
      <c r="W502" s="88"/>
      <c r="X502" s="88"/>
      <c r="Y502" s="88"/>
      <c r="Z502" s="88"/>
      <c r="AA502" s="88"/>
      <c r="AB502" s="88"/>
      <c r="AC502" s="88"/>
      <c r="AD502" s="88"/>
      <c r="AE502" s="88"/>
      <c r="AF502" s="88"/>
      <c r="AG502" s="88"/>
      <c r="AH502" s="88"/>
      <c r="AI502" s="88"/>
    </row>
    <row r="503" spans="1:35">
      <c r="A503" s="88"/>
      <c r="B503" s="88"/>
      <c r="C503" s="86"/>
      <c r="D503" s="86"/>
      <c r="E503" s="88"/>
      <c r="F503" s="88"/>
      <c r="G503" s="88"/>
      <c r="H503" s="88"/>
      <c r="I503" s="88"/>
      <c r="J503" s="88"/>
      <c r="K503" s="88"/>
      <c r="L503" s="88"/>
      <c r="M503" s="88"/>
      <c r="N503" s="88"/>
      <c r="O503" s="88"/>
      <c r="P503" s="88"/>
      <c r="Q503" s="88"/>
      <c r="T503" s="88"/>
      <c r="U503" s="88"/>
      <c r="V503" s="88"/>
      <c r="W503" s="88"/>
      <c r="X503" s="88"/>
      <c r="Y503" s="88"/>
      <c r="Z503" s="88"/>
      <c r="AA503" s="88"/>
      <c r="AB503" s="88"/>
      <c r="AC503" s="88"/>
      <c r="AD503" s="88"/>
      <c r="AE503" s="88"/>
      <c r="AF503" s="88"/>
      <c r="AG503" s="88"/>
      <c r="AH503" s="88"/>
      <c r="AI503" s="88"/>
    </row>
    <row r="504" spans="1:35">
      <c r="A504" s="88"/>
      <c r="B504" s="88"/>
      <c r="C504" s="86"/>
      <c r="D504" s="86"/>
      <c r="E504" s="88"/>
      <c r="F504" s="88"/>
      <c r="G504" s="88"/>
      <c r="H504" s="88"/>
      <c r="I504" s="88"/>
      <c r="J504" s="88"/>
      <c r="K504" s="88"/>
      <c r="L504" s="88"/>
      <c r="M504" s="88"/>
      <c r="N504" s="88"/>
      <c r="O504" s="88"/>
      <c r="P504" s="88"/>
      <c r="Q504" s="88"/>
      <c r="T504" s="88"/>
      <c r="U504" s="88"/>
      <c r="V504" s="88"/>
      <c r="W504" s="88"/>
      <c r="X504" s="88"/>
      <c r="Y504" s="88"/>
      <c r="Z504" s="88"/>
      <c r="AA504" s="88"/>
      <c r="AB504" s="88"/>
      <c r="AC504" s="88"/>
      <c r="AD504" s="88"/>
      <c r="AE504" s="88"/>
      <c r="AF504" s="88"/>
      <c r="AG504" s="88"/>
      <c r="AH504" s="88"/>
      <c r="AI504" s="88"/>
    </row>
    <row r="505" spans="1:35">
      <c r="A505" s="88"/>
      <c r="B505" s="88"/>
      <c r="C505" s="86"/>
      <c r="D505" s="86"/>
      <c r="E505" s="88"/>
      <c r="F505" s="88"/>
      <c r="G505" s="88"/>
      <c r="H505" s="88"/>
      <c r="I505" s="88"/>
      <c r="J505" s="88"/>
      <c r="K505" s="88"/>
      <c r="L505" s="88"/>
      <c r="M505" s="88"/>
      <c r="N505" s="88"/>
      <c r="O505" s="88"/>
      <c r="P505" s="88"/>
      <c r="Q505" s="88"/>
      <c r="T505" s="88"/>
      <c r="U505" s="88"/>
      <c r="V505" s="88"/>
      <c r="W505" s="88"/>
      <c r="X505" s="88"/>
      <c r="Y505" s="88"/>
      <c r="Z505" s="88"/>
      <c r="AA505" s="88"/>
      <c r="AB505" s="88"/>
      <c r="AC505" s="88"/>
      <c r="AD505" s="88"/>
      <c r="AE505" s="88"/>
      <c r="AF505" s="88"/>
      <c r="AG505" s="88"/>
      <c r="AH505" s="88"/>
      <c r="AI505" s="88"/>
    </row>
    <row r="506" spans="1:35">
      <c r="A506" s="88"/>
      <c r="B506" s="88"/>
      <c r="C506" s="86"/>
      <c r="D506" s="86"/>
      <c r="E506" s="88"/>
      <c r="F506" s="88"/>
      <c r="G506" s="88"/>
      <c r="H506" s="88"/>
      <c r="I506" s="88"/>
      <c r="J506" s="88"/>
      <c r="K506" s="88"/>
      <c r="L506" s="88"/>
      <c r="M506" s="88"/>
      <c r="N506" s="88"/>
      <c r="O506" s="88"/>
      <c r="P506" s="88"/>
      <c r="Q506" s="88"/>
      <c r="T506" s="88"/>
      <c r="U506" s="88"/>
      <c r="V506" s="88"/>
      <c r="W506" s="88"/>
      <c r="X506" s="88"/>
      <c r="Y506" s="88"/>
      <c r="Z506" s="88"/>
      <c r="AA506" s="88"/>
      <c r="AB506" s="88"/>
      <c r="AC506" s="88"/>
      <c r="AD506" s="88"/>
      <c r="AE506" s="88"/>
      <c r="AF506" s="88"/>
      <c r="AG506" s="88"/>
      <c r="AH506" s="88"/>
      <c r="AI506" s="88"/>
    </row>
    <row r="507" spans="1:35">
      <c r="A507" s="88"/>
      <c r="B507" s="88"/>
      <c r="C507" s="86"/>
      <c r="D507" s="86"/>
      <c r="E507" s="88"/>
      <c r="F507" s="88"/>
      <c r="G507" s="88"/>
      <c r="H507" s="88"/>
      <c r="I507" s="88"/>
      <c r="J507" s="88"/>
      <c r="K507" s="88"/>
      <c r="L507" s="88"/>
      <c r="M507" s="88"/>
      <c r="N507" s="88"/>
      <c r="O507" s="88"/>
      <c r="P507" s="88"/>
      <c r="Q507" s="88"/>
      <c r="T507" s="88"/>
      <c r="U507" s="88"/>
      <c r="V507" s="88"/>
      <c r="W507" s="88"/>
      <c r="X507" s="88"/>
      <c r="Y507" s="88"/>
      <c r="Z507" s="88"/>
      <c r="AA507" s="88"/>
      <c r="AB507" s="88"/>
      <c r="AC507" s="88"/>
      <c r="AD507" s="88"/>
      <c r="AE507" s="88"/>
      <c r="AF507" s="88"/>
      <c r="AG507" s="88"/>
      <c r="AH507" s="88"/>
      <c r="AI507" s="88"/>
    </row>
    <row r="508" spans="1:35">
      <c r="A508" s="88"/>
      <c r="B508" s="88"/>
      <c r="C508" s="86"/>
      <c r="D508" s="86"/>
      <c r="E508" s="88"/>
      <c r="F508" s="88"/>
      <c r="G508" s="88"/>
      <c r="H508" s="88"/>
      <c r="I508" s="88"/>
      <c r="J508" s="88"/>
      <c r="K508" s="88"/>
      <c r="L508" s="88"/>
      <c r="M508" s="88"/>
      <c r="N508" s="88"/>
      <c r="O508" s="88"/>
      <c r="P508" s="88"/>
      <c r="Q508" s="88"/>
      <c r="T508" s="88"/>
      <c r="U508" s="88"/>
      <c r="V508" s="88"/>
      <c r="W508" s="88"/>
      <c r="X508" s="88"/>
      <c r="Y508" s="88"/>
      <c r="Z508" s="88"/>
      <c r="AA508" s="88"/>
      <c r="AB508" s="88"/>
      <c r="AC508" s="88"/>
      <c r="AD508" s="88"/>
      <c r="AE508" s="88"/>
      <c r="AF508" s="88"/>
      <c r="AG508" s="88"/>
      <c r="AH508" s="88"/>
      <c r="AI508" s="88"/>
    </row>
    <row r="509" spans="1:35">
      <c r="A509" s="88"/>
      <c r="B509" s="88"/>
      <c r="C509" s="86"/>
      <c r="D509" s="86"/>
      <c r="E509" s="88"/>
      <c r="F509" s="88"/>
      <c r="G509" s="88"/>
      <c r="H509" s="88"/>
      <c r="I509" s="88"/>
      <c r="J509" s="88"/>
      <c r="K509" s="88"/>
      <c r="L509" s="88"/>
      <c r="M509" s="88"/>
      <c r="N509" s="88"/>
      <c r="O509" s="88"/>
      <c r="P509" s="88"/>
      <c r="Q509" s="88"/>
      <c r="T509" s="88"/>
      <c r="U509" s="88"/>
      <c r="V509" s="88"/>
      <c r="W509" s="88"/>
      <c r="X509" s="88"/>
      <c r="Y509" s="88"/>
      <c r="Z509" s="88"/>
      <c r="AA509" s="88"/>
      <c r="AB509" s="88"/>
      <c r="AC509" s="88"/>
      <c r="AD509" s="88"/>
      <c r="AE509" s="88"/>
      <c r="AF509" s="88"/>
      <c r="AG509" s="88"/>
      <c r="AH509" s="88"/>
      <c r="AI509" s="88"/>
    </row>
    <row r="510" spans="1:35">
      <c r="A510" s="88"/>
      <c r="B510" s="88"/>
      <c r="C510" s="86"/>
      <c r="D510" s="86"/>
      <c r="E510" s="88"/>
      <c r="F510" s="88"/>
      <c r="G510" s="88"/>
      <c r="H510" s="88"/>
      <c r="I510" s="88"/>
      <c r="J510" s="88"/>
      <c r="K510" s="88"/>
      <c r="L510" s="88"/>
      <c r="M510" s="88"/>
      <c r="N510" s="88"/>
      <c r="O510" s="88"/>
      <c r="P510" s="88"/>
      <c r="Q510" s="88"/>
      <c r="T510" s="88"/>
      <c r="U510" s="88"/>
      <c r="V510" s="88"/>
      <c r="W510" s="88"/>
      <c r="X510" s="88"/>
      <c r="Y510" s="88"/>
      <c r="Z510" s="88"/>
      <c r="AA510" s="88"/>
      <c r="AB510" s="88"/>
      <c r="AC510" s="88"/>
      <c r="AD510" s="88"/>
      <c r="AE510" s="88"/>
      <c r="AF510" s="88"/>
      <c r="AG510" s="88"/>
      <c r="AH510" s="88"/>
      <c r="AI510" s="88"/>
    </row>
    <row r="511" spans="1:35">
      <c r="A511" s="88"/>
      <c r="B511" s="88"/>
      <c r="C511" s="86"/>
      <c r="D511" s="86"/>
      <c r="E511" s="88"/>
      <c r="F511" s="88"/>
      <c r="G511" s="88"/>
      <c r="H511" s="88"/>
      <c r="I511" s="88"/>
      <c r="J511" s="88"/>
      <c r="K511" s="88"/>
      <c r="L511" s="88"/>
      <c r="M511" s="88"/>
      <c r="N511" s="88"/>
      <c r="O511" s="88"/>
      <c r="P511" s="88"/>
      <c r="Q511" s="88"/>
      <c r="T511" s="88"/>
      <c r="U511" s="88"/>
      <c r="V511" s="88"/>
      <c r="W511" s="88"/>
      <c r="X511" s="88"/>
      <c r="Y511" s="88"/>
      <c r="Z511" s="88"/>
      <c r="AA511" s="88"/>
      <c r="AB511" s="88"/>
      <c r="AC511" s="88"/>
      <c r="AD511" s="88"/>
      <c r="AE511" s="88"/>
      <c r="AF511" s="88"/>
      <c r="AG511" s="88"/>
      <c r="AH511" s="88"/>
      <c r="AI511" s="88"/>
    </row>
    <row r="512" spans="1:35">
      <c r="A512" s="88"/>
      <c r="B512" s="88"/>
      <c r="C512" s="86"/>
      <c r="D512" s="86"/>
      <c r="E512" s="88"/>
      <c r="F512" s="88"/>
      <c r="G512" s="88"/>
      <c r="H512" s="88"/>
      <c r="I512" s="88"/>
      <c r="J512" s="88"/>
      <c r="K512" s="88"/>
      <c r="L512" s="88"/>
      <c r="M512" s="88"/>
      <c r="N512" s="88"/>
      <c r="O512" s="88"/>
      <c r="P512" s="88"/>
      <c r="Q512" s="88"/>
      <c r="T512" s="88"/>
      <c r="U512" s="88"/>
      <c r="V512" s="88"/>
      <c r="W512" s="88"/>
      <c r="X512" s="88"/>
      <c r="Y512" s="88"/>
      <c r="Z512" s="88"/>
      <c r="AA512" s="88"/>
      <c r="AB512" s="88"/>
      <c r="AC512" s="88"/>
      <c r="AD512" s="88"/>
      <c r="AE512" s="88"/>
      <c r="AF512" s="88"/>
      <c r="AG512" s="88"/>
      <c r="AH512" s="88"/>
      <c r="AI512" s="88"/>
    </row>
    <row r="513" spans="1:35">
      <c r="A513" s="88"/>
      <c r="B513" s="88"/>
      <c r="C513" s="86"/>
      <c r="D513" s="86"/>
      <c r="E513" s="88"/>
      <c r="F513" s="88"/>
      <c r="G513" s="88"/>
      <c r="H513" s="88"/>
      <c r="I513" s="88"/>
      <c r="J513" s="88"/>
      <c r="K513" s="88"/>
      <c r="L513" s="88"/>
      <c r="M513" s="88"/>
      <c r="N513" s="88"/>
      <c r="O513" s="88"/>
      <c r="P513" s="88"/>
      <c r="Q513" s="88"/>
      <c r="T513" s="88"/>
      <c r="U513" s="88"/>
      <c r="V513" s="88"/>
      <c r="W513" s="88"/>
      <c r="X513" s="88"/>
      <c r="Y513" s="88"/>
      <c r="Z513" s="88"/>
      <c r="AA513" s="88"/>
      <c r="AB513" s="88"/>
      <c r="AC513" s="88"/>
      <c r="AD513" s="88"/>
      <c r="AE513" s="88"/>
      <c r="AF513" s="88"/>
      <c r="AG513" s="88"/>
      <c r="AH513" s="88"/>
      <c r="AI513" s="88"/>
    </row>
    <row r="514" spans="1:35">
      <c r="A514" s="88"/>
      <c r="B514" s="88"/>
      <c r="C514" s="86"/>
      <c r="D514" s="86"/>
      <c r="E514" s="88"/>
      <c r="F514" s="88"/>
      <c r="G514" s="88"/>
      <c r="H514" s="88"/>
      <c r="I514" s="88"/>
      <c r="J514" s="88"/>
      <c r="K514" s="88"/>
      <c r="L514" s="88"/>
      <c r="M514" s="88"/>
      <c r="N514" s="88"/>
      <c r="O514" s="88"/>
      <c r="P514" s="88"/>
      <c r="Q514" s="88"/>
      <c r="T514" s="88"/>
      <c r="U514" s="88"/>
      <c r="V514" s="88"/>
      <c r="W514" s="88"/>
      <c r="X514" s="88"/>
      <c r="Y514" s="88"/>
      <c r="Z514" s="88"/>
      <c r="AA514" s="88"/>
      <c r="AB514" s="88"/>
      <c r="AC514" s="88"/>
      <c r="AD514" s="88"/>
      <c r="AE514" s="88"/>
      <c r="AF514" s="88"/>
      <c r="AG514" s="88"/>
      <c r="AH514" s="88"/>
      <c r="AI514" s="88"/>
    </row>
    <row r="515" spans="1:35">
      <c r="A515" s="88"/>
      <c r="B515" s="88"/>
      <c r="C515" s="86"/>
      <c r="D515" s="86"/>
      <c r="E515" s="88"/>
      <c r="F515" s="88"/>
      <c r="G515" s="88"/>
      <c r="H515" s="88"/>
      <c r="I515" s="88"/>
      <c r="J515" s="88"/>
      <c r="K515" s="88"/>
      <c r="L515" s="88"/>
      <c r="M515" s="88"/>
      <c r="N515" s="88"/>
      <c r="O515" s="88"/>
      <c r="P515" s="88"/>
      <c r="Q515" s="88"/>
      <c r="T515" s="88"/>
      <c r="U515" s="88"/>
      <c r="V515" s="88"/>
      <c r="W515" s="88"/>
      <c r="X515" s="88"/>
      <c r="Y515" s="88"/>
      <c r="Z515" s="88"/>
      <c r="AA515" s="88"/>
      <c r="AB515" s="88"/>
      <c r="AC515" s="88"/>
      <c r="AD515" s="88"/>
      <c r="AE515" s="88"/>
      <c r="AF515" s="88"/>
      <c r="AG515" s="88"/>
      <c r="AH515" s="88"/>
      <c r="AI515" s="88"/>
    </row>
    <row r="516" spans="1:35">
      <c r="A516" s="88"/>
      <c r="B516" s="88"/>
      <c r="C516" s="86"/>
      <c r="D516" s="86"/>
      <c r="E516" s="88"/>
      <c r="F516" s="88"/>
      <c r="G516" s="88"/>
      <c r="H516" s="88"/>
      <c r="I516" s="88"/>
      <c r="J516" s="88"/>
      <c r="K516" s="88"/>
      <c r="L516" s="88"/>
      <c r="M516" s="88"/>
      <c r="N516" s="88"/>
      <c r="O516" s="88"/>
      <c r="P516" s="88"/>
      <c r="Q516" s="88"/>
      <c r="T516" s="88"/>
      <c r="U516" s="88"/>
      <c r="V516" s="88"/>
      <c r="W516" s="88"/>
      <c r="X516" s="88"/>
      <c r="Y516" s="88"/>
      <c r="Z516" s="88"/>
      <c r="AA516" s="88"/>
      <c r="AB516" s="88"/>
      <c r="AC516" s="88"/>
      <c r="AD516" s="88"/>
      <c r="AE516" s="88"/>
      <c r="AF516" s="88"/>
      <c r="AG516" s="88"/>
      <c r="AH516" s="88"/>
      <c r="AI516" s="88"/>
    </row>
    <row r="517" spans="1:35">
      <c r="A517" s="88"/>
      <c r="B517" s="88"/>
      <c r="C517" s="86"/>
      <c r="D517" s="86"/>
      <c r="E517" s="88"/>
      <c r="F517" s="88"/>
      <c r="G517" s="88"/>
      <c r="H517" s="88"/>
      <c r="I517" s="88"/>
      <c r="J517" s="88"/>
      <c r="K517" s="88"/>
      <c r="L517" s="88"/>
      <c r="M517" s="88"/>
      <c r="N517" s="88"/>
      <c r="O517" s="88"/>
      <c r="P517" s="88"/>
      <c r="Q517" s="88"/>
      <c r="T517" s="88"/>
      <c r="U517" s="88"/>
      <c r="V517" s="88"/>
      <c r="W517" s="88"/>
      <c r="X517" s="88"/>
      <c r="Y517" s="88"/>
      <c r="Z517" s="88"/>
      <c r="AA517" s="88"/>
      <c r="AB517" s="88"/>
      <c r="AC517" s="88"/>
      <c r="AD517" s="88"/>
      <c r="AE517" s="88"/>
      <c r="AF517" s="88"/>
      <c r="AG517" s="88"/>
      <c r="AH517" s="88"/>
      <c r="AI517" s="88"/>
    </row>
    <row r="518" spans="1:35">
      <c r="A518" s="88"/>
      <c r="B518" s="88"/>
      <c r="C518" s="86"/>
      <c r="D518" s="86"/>
      <c r="E518" s="88"/>
      <c r="F518" s="88"/>
      <c r="G518" s="88"/>
      <c r="H518" s="88"/>
      <c r="I518" s="88"/>
      <c r="J518" s="88"/>
      <c r="K518" s="88"/>
      <c r="L518" s="88"/>
      <c r="M518" s="88"/>
      <c r="N518" s="88"/>
      <c r="O518" s="88"/>
      <c r="P518" s="88"/>
      <c r="Q518" s="88"/>
      <c r="T518" s="88"/>
      <c r="U518" s="88"/>
      <c r="V518" s="88"/>
      <c r="W518" s="88"/>
      <c r="X518" s="88"/>
      <c r="Y518" s="88"/>
      <c r="Z518" s="88"/>
      <c r="AA518" s="88"/>
      <c r="AB518" s="88"/>
      <c r="AC518" s="88"/>
      <c r="AD518" s="88"/>
      <c r="AE518" s="88"/>
      <c r="AF518" s="88"/>
      <c r="AG518" s="88"/>
      <c r="AH518" s="88"/>
      <c r="AI518" s="88"/>
    </row>
    <row r="519" spans="1:35">
      <c r="A519" s="88"/>
      <c r="B519" s="88"/>
      <c r="C519" s="86"/>
      <c r="D519" s="86"/>
      <c r="E519" s="88"/>
      <c r="F519" s="88"/>
      <c r="G519" s="88"/>
      <c r="H519" s="88"/>
      <c r="I519" s="88"/>
      <c r="J519" s="88"/>
      <c r="K519" s="88"/>
      <c r="L519" s="88"/>
      <c r="M519" s="88"/>
      <c r="N519" s="88"/>
      <c r="O519" s="88"/>
      <c r="P519" s="88"/>
      <c r="Q519" s="88"/>
      <c r="T519" s="88"/>
      <c r="U519" s="88"/>
      <c r="V519" s="88"/>
      <c r="W519" s="88"/>
      <c r="X519" s="88"/>
      <c r="Y519" s="88"/>
      <c r="Z519" s="88"/>
      <c r="AA519" s="88"/>
      <c r="AB519" s="88"/>
      <c r="AC519" s="88"/>
      <c r="AD519" s="88"/>
      <c r="AE519" s="88"/>
      <c r="AF519" s="88"/>
      <c r="AG519" s="88"/>
      <c r="AH519" s="88"/>
      <c r="AI519" s="88"/>
    </row>
    <row r="520" spans="1:35">
      <c r="A520" s="88"/>
      <c r="B520" s="88"/>
      <c r="C520" s="86"/>
      <c r="D520" s="86"/>
      <c r="E520" s="88"/>
      <c r="F520" s="88"/>
      <c r="G520" s="88"/>
      <c r="H520" s="88"/>
      <c r="I520" s="88"/>
      <c r="J520" s="88"/>
      <c r="K520" s="88"/>
      <c r="L520" s="88"/>
      <c r="M520" s="88"/>
      <c r="N520" s="88"/>
      <c r="O520" s="88"/>
      <c r="P520" s="88"/>
      <c r="Q520" s="88"/>
      <c r="T520" s="88"/>
      <c r="U520" s="88"/>
      <c r="V520" s="88"/>
      <c r="W520" s="88"/>
      <c r="X520" s="88"/>
      <c r="Y520" s="88"/>
      <c r="Z520" s="88"/>
      <c r="AA520" s="88"/>
      <c r="AB520" s="88"/>
      <c r="AC520" s="88"/>
      <c r="AD520" s="88"/>
      <c r="AE520" s="88"/>
      <c r="AF520" s="88"/>
      <c r="AG520" s="88"/>
      <c r="AH520" s="88"/>
      <c r="AI520" s="88"/>
    </row>
    <row r="521" spans="1:35">
      <c r="A521" s="88"/>
      <c r="B521" s="88"/>
      <c r="C521" s="86"/>
      <c r="D521" s="86"/>
      <c r="E521" s="88"/>
      <c r="F521" s="88"/>
      <c r="G521" s="88"/>
      <c r="H521" s="88"/>
      <c r="I521" s="88"/>
      <c r="J521" s="88"/>
      <c r="K521" s="88"/>
      <c r="L521" s="88"/>
      <c r="M521" s="88"/>
      <c r="N521" s="88"/>
      <c r="O521" s="88"/>
      <c r="P521" s="88"/>
      <c r="Q521" s="88"/>
      <c r="T521" s="88"/>
      <c r="U521" s="88"/>
      <c r="V521" s="88"/>
      <c r="W521" s="88"/>
      <c r="X521" s="88"/>
      <c r="Y521" s="88"/>
      <c r="Z521" s="88"/>
      <c r="AA521" s="88"/>
      <c r="AB521" s="88"/>
      <c r="AC521" s="88"/>
      <c r="AD521" s="88"/>
      <c r="AE521" s="88"/>
      <c r="AF521" s="88"/>
      <c r="AG521" s="88"/>
      <c r="AH521" s="88"/>
      <c r="AI521" s="88"/>
    </row>
    <row r="522" spans="1:35">
      <c r="A522" s="88"/>
      <c r="B522" s="88"/>
      <c r="C522" s="86"/>
      <c r="D522" s="86"/>
      <c r="E522" s="88"/>
      <c r="F522" s="88"/>
      <c r="G522" s="88"/>
      <c r="H522" s="88"/>
      <c r="I522" s="88"/>
      <c r="J522" s="88"/>
      <c r="K522" s="88"/>
      <c r="L522" s="88"/>
      <c r="M522" s="88"/>
      <c r="N522" s="88"/>
      <c r="O522" s="88"/>
      <c r="P522" s="88"/>
      <c r="Q522" s="88"/>
      <c r="T522" s="88"/>
      <c r="U522" s="88"/>
      <c r="V522" s="88"/>
      <c r="W522" s="88"/>
      <c r="X522" s="88"/>
      <c r="Y522" s="88"/>
      <c r="Z522" s="88"/>
      <c r="AA522" s="88"/>
      <c r="AB522" s="88"/>
      <c r="AC522" s="88"/>
      <c r="AD522" s="88"/>
      <c r="AE522" s="88"/>
      <c r="AF522" s="88"/>
      <c r="AG522" s="88"/>
      <c r="AH522" s="88"/>
      <c r="AI522" s="88"/>
    </row>
    <row r="523" spans="1:35">
      <c r="A523" s="88"/>
      <c r="B523" s="88"/>
      <c r="C523" s="86"/>
      <c r="D523" s="86"/>
      <c r="E523" s="88"/>
      <c r="F523" s="88"/>
      <c r="G523" s="88"/>
      <c r="H523" s="88"/>
      <c r="I523" s="88"/>
      <c r="J523" s="88"/>
      <c r="K523" s="88"/>
      <c r="L523" s="88"/>
      <c r="M523" s="88"/>
      <c r="N523" s="88"/>
      <c r="O523" s="88"/>
      <c r="P523" s="88"/>
      <c r="Q523" s="88"/>
      <c r="T523" s="88"/>
      <c r="U523" s="88"/>
      <c r="V523" s="88"/>
      <c r="W523" s="88"/>
      <c r="X523" s="88"/>
      <c r="Y523" s="88"/>
      <c r="Z523" s="88"/>
      <c r="AA523" s="88"/>
      <c r="AB523" s="88"/>
      <c r="AC523" s="88"/>
      <c r="AD523" s="88"/>
      <c r="AE523" s="88"/>
      <c r="AF523" s="88"/>
      <c r="AG523" s="88"/>
      <c r="AH523" s="88"/>
      <c r="AI523" s="88"/>
    </row>
    <row r="524" spans="1:35">
      <c r="A524" s="88"/>
      <c r="B524" s="88"/>
      <c r="C524" s="86"/>
      <c r="D524" s="86"/>
      <c r="E524" s="88"/>
      <c r="F524" s="88"/>
      <c r="G524" s="88"/>
      <c r="H524" s="88"/>
      <c r="I524" s="88"/>
      <c r="J524" s="88"/>
      <c r="K524" s="88"/>
      <c r="L524" s="88"/>
      <c r="M524" s="88"/>
      <c r="N524" s="88"/>
      <c r="O524" s="88"/>
      <c r="P524" s="88"/>
      <c r="Q524" s="88"/>
      <c r="T524" s="88"/>
      <c r="U524" s="88"/>
      <c r="V524" s="88"/>
      <c r="W524" s="88"/>
      <c r="X524" s="88"/>
      <c r="Y524" s="88"/>
      <c r="Z524" s="88"/>
      <c r="AA524" s="88"/>
      <c r="AB524" s="88"/>
      <c r="AC524" s="88"/>
      <c r="AD524" s="88"/>
      <c r="AE524" s="88"/>
      <c r="AF524" s="88"/>
      <c r="AG524" s="88"/>
      <c r="AH524" s="88"/>
      <c r="AI524" s="88"/>
    </row>
    <row r="525" spans="1:35">
      <c r="A525" s="88"/>
      <c r="B525" s="88"/>
      <c r="C525" s="86"/>
      <c r="D525" s="86"/>
      <c r="E525" s="88"/>
      <c r="F525" s="88"/>
      <c r="G525" s="88"/>
      <c r="H525" s="88"/>
      <c r="I525" s="88"/>
      <c r="J525" s="88"/>
      <c r="K525" s="88"/>
      <c r="L525" s="88"/>
      <c r="M525" s="88"/>
      <c r="N525" s="88"/>
      <c r="O525" s="88"/>
      <c r="P525" s="88"/>
      <c r="Q525" s="88"/>
      <c r="T525" s="88"/>
      <c r="U525" s="88"/>
      <c r="V525" s="88"/>
      <c r="W525" s="88"/>
      <c r="X525" s="88"/>
      <c r="Y525" s="88"/>
      <c r="Z525" s="88"/>
      <c r="AA525" s="88"/>
      <c r="AB525" s="88"/>
      <c r="AC525" s="88"/>
      <c r="AD525" s="88"/>
      <c r="AE525" s="88"/>
      <c r="AF525" s="88"/>
      <c r="AG525" s="88"/>
      <c r="AH525" s="88"/>
      <c r="AI525" s="88"/>
    </row>
    <row r="526" spans="1:35">
      <c r="A526" s="88"/>
      <c r="B526" s="88"/>
      <c r="C526" s="86"/>
      <c r="D526" s="86"/>
      <c r="E526" s="88"/>
      <c r="F526" s="88"/>
      <c r="G526" s="88"/>
      <c r="H526" s="88"/>
      <c r="I526" s="88"/>
      <c r="J526" s="88"/>
      <c r="K526" s="88"/>
      <c r="L526" s="88"/>
      <c r="M526" s="88"/>
      <c r="N526" s="88"/>
      <c r="O526" s="88"/>
      <c r="P526" s="88"/>
      <c r="Q526" s="88"/>
      <c r="T526" s="88"/>
      <c r="U526" s="88"/>
      <c r="V526" s="88"/>
      <c r="W526" s="88"/>
      <c r="X526" s="88"/>
      <c r="Y526" s="88"/>
      <c r="Z526" s="88"/>
      <c r="AA526" s="88"/>
      <c r="AB526" s="88"/>
      <c r="AC526" s="88"/>
      <c r="AD526" s="88"/>
      <c r="AE526" s="88"/>
      <c r="AF526" s="88"/>
      <c r="AG526" s="88"/>
      <c r="AH526" s="88"/>
      <c r="AI526" s="88"/>
    </row>
    <row r="527" spans="1:35">
      <c r="A527" s="88"/>
      <c r="B527" s="88"/>
      <c r="C527" s="86"/>
      <c r="D527" s="86"/>
      <c r="E527" s="88"/>
      <c r="F527" s="88"/>
      <c r="G527" s="88"/>
      <c r="H527" s="88"/>
      <c r="I527" s="88"/>
      <c r="J527" s="88"/>
      <c r="K527" s="88"/>
      <c r="L527" s="88"/>
      <c r="M527" s="88"/>
      <c r="N527" s="88"/>
      <c r="O527" s="88"/>
      <c r="P527" s="88"/>
      <c r="Q527" s="88"/>
      <c r="T527" s="88"/>
      <c r="U527" s="88"/>
      <c r="V527" s="88"/>
      <c r="W527" s="88"/>
      <c r="X527" s="88"/>
      <c r="Y527" s="88"/>
      <c r="Z527" s="88"/>
      <c r="AA527" s="88"/>
      <c r="AB527" s="88"/>
      <c r="AC527" s="88"/>
      <c r="AD527" s="88"/>
      <c r="AE527" s="88"/>
      <c r="AF527" s="88"/>
      <c r="AG527" s="88"/>
      <c r="AH527" s="88"/>
      <c r="AI527" s="88"/>
    </row>
    <row r="528" spans="1:35">
      <c r="A528" s="88"/>
      <c r="B528" s="88"/>
      <c r="C528" s="86"/>
      <c r="D528" s="86"/>
      <c r="E528" s="88"/>
      <c r="F528" s="88"/>
      <c r="G528" s="88"/>
      <c r="H528" s="88"/>
      <c r="I528" s="88"/>
      <c r="J528" s="88"/>
      <c r="K528" s="88"/>
      <c r="L528" s="88"/>
      <c r="M528" s="88"/>
      <c r="N528" s="88"/>
      <c r="O528" s="88"/>
      <c r="P528" s="88"/>
      <c r="Q528" s="88"/>
      <c r="T528" s="88"/>
      <c r="U528" s="88"/>
      <c r="V528" s="88"/>
      <c r="W528" s="88"/>
      <c r="X528" s="88"/>
      <c r="Y528" s="88"/>
      <c r="Z528" s="88"/>
      <c r="AA528" s="88"/>
      <c r="AB528" s="88"/>
      <c r="AC528" s="88"/>
      <c r="AD528" s="88"/>
      <c r="AE528" s="88"/>
      <c r="AF528" s="88"/>
      <c r="AG528" s="88"/>
      <c r="AH528" s="88"/>
      <c r="AI528" s="88"/>
    </row>
    <row r="529" spans="1:35">
      <c r="A529" s="88"/>
      <c r="B529" s="88"/>
      <c r="C529" s="86"/>
      <c r="D529" s="86"/>
      <c r="E529" s="88"/>
      <c r="F529" s="88"/>
      <c r="G529" s="88"/>
      <c r="H529" s="88"/>
      <c r="I529" s="88"/>
      <c r="J529" s="88"/>
      <c r="K529" s="88"/>
      <c r="L529" s="88"/>
      <c r="M529" s="88"/>
      <c r="N529" s="88"/>
      <c r="O529" s="88"/>
      <c r="P529" s="88"/>
      <c r="Q529" s="88"/>
      <c r="T529" s="88"/>
      <c r="U529" s="88"/>
      <c r="V529" s="88"/>
      <c r="W529" s="88"/>
      <c r="X529" s="88"/>
      <c r="Y529" s="88"/>
      <c r="Z529" s="88"/>
      <c r="AA529" s="88"/>
      <c r="AB529" s="88"/>
      <c r="AC529" s="88"/>
      <c r="AD529" s="88"/>
      <c r="AE529" s="88"/>
      <c r="AF529" s="88"/>
      <c r="AG529" s="88"/>
      <c r="AH529" s="88"/>
      <c r="AI529" s="88"/>
    </row>
    <row r="530" spans="1:35">
      <c r="A530" s="88"/>
      <c r="B530" s="88"/>
      <c r="C530" s="86"/>
      <c r="D530" s="86"/>
      <c r="E530" s="88"/>
      <c r="F530" s="88"/>
      <c r="G530" s="88"/>
      <c r="H530" s="88"/>
      <c r="I530" s="88"/>
      <c r="J530" s="88"/>
      <c r="K530" s="88"/>
      <c r="L530" s="88"/>
      <c r="M530" s="88"/>
      <c r="N530" s="88"/>
      <c r="O530" s="88"/>
      <c r="P530" s="88"/>
      <c r="Q530" s="88"/>
      <c r="T530" s="88"/>
      <c r="U530" s="88"/>
      <c r="V530" s="88"/>
      <c r="W530" s="88"/>
      <c r="X530" s="88"/>
      <c r="Y530" s="88"/>
      <c r="Z530" s="88"/>
      <c r="AA530" s="88"/>
      <c r="AB530" s="88"/>
      <c r="AC530" s="88"/>
      <c r="AD530" s="88"/>
      <c r="AE530" s="88"/>
      <c r="AF530" s="88"/>
      <c r="AG530" s="88"/>
      <c r="AH530" s="88"/>
      <c r="AI530" s="88"/>
    </row>
    <row r="531" spans="1:35">
      <c r="A531" s="88"/>
      <c r="B531" s="88"/>
      <c r="C531" s="86"/>
      <c r="D531" s="86"/>
      <c r="E531" s="88"/>
      <c r="F531" s="88"/>
      <c r="G531" s="88"/>
      <c r="H531" s="88"/>
      <c r="I531" s="88"/>
      <c r="J531" s="88"/>
      <c r="K531" s="88"/>
      <c r="L531" s="88"/>
      <c r="M531" s="88"/>
      <c r="N531" s="88"/>
      <c r="O531" s="88"/>
      <c r="P531" s="88"/>
      <c r="Q531" s="88"/>
      <c r="T531" s="88"/>
      <c r="U531" s="88"/>
      <c r="V531" s="88"/>
      <c r="W531" s="88"/>
      <c r="X531" s="88"/>
      <c r="Y531" s="88"/>
      <c r="Z531" s="88"/>
      <c r="AA531" s="88"/>
      <c r="AB531" s="88"/>
      <c r="AC531" s="88"/>
      <c r="AD531" s="88"/>
      <c r="AE531" s="88"/>
      <c r="AF531" s="88"/>
      <c r="AG531" s="88"/>
      <c r="AH531" s="88"/>
      <c r="AI531" s="88"/>
    </row>
    <row r="532" spans="1:35">
      <c r="A532" s="88"/>
      <c r="B532" s="88"/>
      <c r="C532" s="86"/>
      <c r="D532" s="86"/>
      <c r="E532" s="88"/>
      <c r="F532" s="88"/>
      <c r="G532" s="88"/>
      <c r="H532" s="88"/>
      <c r="I532" s="88"/>
      <c r="J532" s="88"/>
      <c r="K532" s="88"/>
      <c r="L532" s="88"/>
      <c r="M532" s="88"/>
      <c r="N532" s="88"/>
      <c r="O532" s="88"/>
      <c r="P532" s="88"/>
      <c r="Q532" s="88"/>
      <c r="T532" s="88"/>
      <c r="U532" s="88"/>
      <c r="V532" s="88"/>
      <c r="W532" s="88"/>
      <c r="X532" s="88"/>
      <c r="Y532" s="88"/>
      <c r="Z532" s="88"/>
      <c r="AA532" s="88"/>
      <c r="AB532" s="88"/>
      <c r="AC532" s="88"/>
      <c r="AD532" s="88"/>
      <c r="AE532" s="88"/>
      <c r="AF532" s="88"/>
      <c r="AG532" s="88"/>
      <c r="AH532" s="88"/>
      <c r="AI532" s="88"/>
    </row>
    <row r="533" spans="1:35">
      <c r="A533" s="88"/>
      <c r="B533" s="88"/>
      <c r="C533" s="86"/>
      <c r="D533" s="86"/>
      <c r="E533" s="88"/>
      <c r="F533" s="88"/>
      <c r="G533" s="88"/>
      <c r="H533" s="88"/>
      <c r="I533" s="88"/>
      <c r="J533" s="88"/>
      <c r="K533" s="88"/>
      <c r="L533" s="88"/>
      <c r="M533" s="88"/>
      <c r="N533" s="88"/>
      <c r="O533" s="88"/>
      <c r="P533" s="88"/>
      <c r="Q533" s="88"/>
      <c r="T533" s="88"/>
      <c r="U533" s="88"/>
      <c r="V533" s="88"/>
      <c r="W533" s="88"/>
      <c r="X533" s="88"/>
      <c r="Y533" s="88"/>
      <c r="Z533" s="88"/>
      <c r="AA533" s="88"/>
      <c r="AB533" s="88"/>
      <c r="AC533" s="88"/>
      <c r="AD533" s="88"/>
      <c r="AE533" s="88"/>
      <c r="AF533" s="88"/>
      <c r="AG533" s="88"/>
      <c r="AH533" s="88"/>
      <c r="AI533" s="88"/>
    </row>
    <row r="534" spans="1:35">
      <c r="A534" s="88"/>
      <c r="B534" s="88"/>
      <c r="C534" s="86"/>
      <c r="D534" s="86"/>
      <c r="E534" s="88"/>
      <c r="F534" s="88"/>
      <c r="G534" s="88"/>
      <c r="H534" s="88"/>
      <c r="I534" s="88"/>
      <c r="J534" s="88"/>
      <c r="K534" s="88"/>
      <c r="L534" s="88"/>
      <c r="M534" s="88"/>
      <c r="N534" s="88"/>
      <c r="O534" s="88"/>
      <c r="P534" s="88"/>
      <c r="Q534" s="88"/>
      <c r="T534" s="88"/>
      <c r="U534" s="88"/>
      <c r="V534" s="88"/>
      <c r="W534" s="88"/>
      <c r="X534" s="88"/>
      <c r="Y534" s="88"/>
      <c r="Z534" s="88"/>
      <c r="AA534" s="88"/>
      <c r="AB534" s="88"/>
      <c r="AC534" s="88"/>
      <c r="AD534" s="88"/>
      <c r="AE534" s="88"/>
      <c r="AF534" s="88"/>
      <c r="AG534" s="88"/>
      <c r="AH534" s="88"/>
      <c r="AI534" s="88"/>
    </row>
    <row r="535" spans="1:35">
      <c r="A535" s="88"/>
      <c r="B535" s="88"/>
      <c r="C535" s="86"/>
      <c r="D535" s="86"/>
      <c r="E535" s="88"/>
      <c r="F535" s="88"/>
      <c r="G535" s="88"/>
      <c r="H535" s="88"/>
      <c r="I535" s="88"/>
      <c r="J535" s="88"/>
      <c r="K535" s="88"/>
      <c r="L535" s="88"/>
      <c r="M535" s="88"/>
      <c r="N535" s="88"/>
      <c r="O535" s="88"/>
      <c r="P535" s="88"/>
      <c r="Q535" s="88"/>
      <c r="T535" s="88"/>
      <c r="U535" s="88"/>
      <c r="V535" s="88"/>
      <c r="W535" s="88"/>
      <c r="X535" s="88"/>
      <c r="Y535" s="88"/>
      <c r="Z535" s="88"/>
      <c r="AA535" s="88"/>
      <c r="AB535" s="88"/>
      <c r="AC535" s="88"/>
      <c r="AD535" s="88"/>
      <c r="AE535" s="88"/>
      <c r="AF535" s="88"/>
      <c r="AG535" s="88"/>
      <c r="AH535" s="88"/>
      <c r="AI535" s="88"/>
    </row>
    <row r="536" spans="1:35">
      <c r="A536" s="88"/>
      <c r="B536" s="88"/>
      <c r="C536" s="86"/>
      <c r="D536" s="86"/>
      <c r="E536" s="88"/>
      <c r="F536" s="88"/>
      <c r="G536" s="88"/>
      <c r="H536" s="88"/>
      <c r="I536" s="88"/>
      <c r="J536" s="88"/>
      <c r="K536" s="88"/>
      <c r="L536" s="88"/>
      <c r="M536" s="88"/>
      <c r="N536" s="88"/>
      <c r="O536" s="88"/>
      <c r="P536" s="88"/>
      <c r="Q536" s="88"/>
      <c r="T536" s="88"/>
      <c r="U536" s="88"/>
      <c r="V536" s="88"/>
      <c r="W536" s="88"/>
      <c r="X536" s="88"/>
      <c r="Y536" s="88"/>
      <c r="Z536" s="88"/>
      <c r="AA536" s="88"/>
      <c r="AB536" s="88"/>
      <c r="AC536" s="88"/>
      <c r="AD536" s="88"/>
      <c r="AE536" s="88"/>
      <c r="AF536" s="88"/>
      <c r="AG536" s="88"/>
      <c r="AH536" s="88"/>
      <c r="AI536" s="88"/>
    </row>
    <row r="537" spans="1:35">
      <c r="A537" s="88"/>
      <c r="B537" s="88"/>
      <c r="C537" s="86"/>
      <c r="D537" s="86"/>
      <c r="E537" s="88"/>
      <c r="F537" s="88"/>
      <c r="G537" s="88"/>
      <c r="H537" s="88"/>
      <c r="I537" s="88"/>
      <c r="J537" s="88"/>
      <c r="K537" s="88"/>
      <c r="L537" s="88"/>
      <c r="M537" s="88"/>
      <c r="N537" s="88"/>
      <c r="O537" s="88"/>
      <c r="P537" s="88"/>
      <c r="Q537" s="88"/>
      <c r="T537" s="88"/>
      <c r="U537" s="88"/>
      <c r="V537" s="88"/>
      <c r="W537" s="88"/>
      <c r="X537" s="88"/>
      <c r="Y537" s="88"/>
      <c r="Z537" s="88"/>
      <c r="AA537" s="88"/>
      <c r="AB537" s="88"/>
      <c r="AC537" s="88"/>
      <c r="AD537" s="88"/>
      <c r="AE537" s="88"/>
      <c r="AF537" s="88"/>
      <c r="AG537" s="88"/>
      <c r="AH537" s="88"/>
      <c r="AI537" s="88"/>
    </row>
    <row r="538" spans="1:35">
      <c r="A538" s="88"/>
      <c r="B538" s="88"/>
      <c r="C538" s="86"/>
      <c r="D538" s="86"/>
      <c r="E538" s="88"/>
      <c r="F538" s="88"/>
      <c r="G538" s="88"/>
      <c r="H538" s="88"/>
      <c r="I538" s="88"/>
      <c r="J538" s="88"/>
      <c r="K538" s="88"/>
      <c r="L538" s="88"/>
      <c r="M538" s="88"/>
      <c r="N538" s="88"/>
      <c r="O538" s="88"/>
      <c r="P538" s="88"/>
      <c r="Q538" s="88"/>
      <c r="T538" s="88"/>
      <c r="U538" s="88"/>
      <c r="V538" s="88"/>
      <c r="W538" s="88"/>
      <c r="X538" s="88"/>
      <c r="Y538" s="88"/>
      <c r="Z538" s="88"/>
      <c r="AA538" s="88"/>
      <c r="AB538" s="88"/>
      <c r="AC538" s="88"/>
      <c r="AD538" s="88"/>
      <c r="AE538" s="88"/>
      <c r="AF538" s="88"/>
      <c r="AG538" s="88"/>
      <c r="AH538" s="88"/>
      <c r="AI538" s="88"/>
    </row>
    <row r="539" spans="1:35">
      <c r="A539" s="88"/>
      <c r="B539" s="88"/>
      <c r="C539" s="86"/>
      <c r="D539" s="86"/>
      <c r="E539" s="88"/>
      <c r="F539" s="88"/>
      <c r="G539" s="88"/>
      <c r="H539" s="88"/>
      <c r="I539" s="88"/>
      <c r="J539" s="88"/>
      <c r="K539" s="88"/>
      <c r="L539" s="88"/>
      <c r="M539" s="88"/>
      <c r="N539" s="88"/>
      <c r="O539" s="88"/>
      <c r="P539" s="88"/>
      <c r="Q539" s="88"/>
      <c r="T539" s="88"/>
      <c r="U539" s="88"/>
      <c r="V539" s="88"/>
      <c r="W539" s="88"/>
      <c r="X539" s="88"/>
      <c r="Y539" s="88"/>
      <c r="Z539" s="88"/>
      <c r="AA539" s="88"/>
      <c r="AB539" s="88"/>
      <c r="AC539" s="88"/>
      <c r="AD539" s="88"/>
      <c r="AE539" s="88"/>
      <c r="AF539" s="88"/>
      <c r="AG539" s="88"/>
      <c r="AH539" s="88"/>
      <c r="AI539" s="88"/>
    </row>
    <row r="540" spans="1:35">
      <c r="A540" s="88"/>
      <c r="B540" s="88"/>
      <c r="C540" s="86"/>
      <c r="D540" s="86"/>
      <c r="E540" s="88"/>
      <c r="F540" s="88"/>
      <c r="G540" s="88"/>
      <c r="H540" s="88"/>
      <c r="I540" s="88"/>
      <c r="J540" s="88"/>
      <c r="K540" s="88"/>
      <c r="L540" s="88"/>
      <c r="M540" s="88"/>
      <c r="N540" s="88"/>
      <c r="O540" s="88"/>
      <c r="P540" s="88"/>
      <c r="Q540" s="88"/>
      <c r="T540" s="88"/>
      <c r="U540" s="88"/>
      <c r="V540" s="88"/>
      <c r="W540" s="88"/>
      <c r="X540" s="88"/>
      <c r="Y540" s="88"/>
      <c r="Z540" s="88"/>
      <c r="AA540" s="88"/>
      <c r="AB540" s="88"/>
      <c r="AC540" s="88"/>
      <c r="AD540" s="88"/>
      <c r="AE540" s="88"/>
      <c r="AF540" s="88"/>
      <c r="AG540" s="88"/>
      <c r="AH540" s="88"/>
      <c r="AI540" s="88"/>
    </row>
    <row r="541" spans="1:35">
      <c r="A541" s="88"/>
      <c r="B541" s="88"/>
      <c r="C541" s="86"/>
      <c r="D541" s="86"/>
      <c r="E541" s="88"/>
      <c r="F541" s="88"/>
      <c r="G541" s="88"/>
      <c r="H541" s="88"/>
      <c r="I541" s="88"/>
      <c r="J541" s="88"/>
      <c r="K541" s="88"/>
      <c r="L541" s="88"/>
      <c r="M541" s="88"/>
      <c r="N541" s="88"/>
      <c r="O541" s="88"/>
      <c r="P541" s="88"/>
      <c r="Q541" s="88"/>
      <c r="T541" s="88"/>
      <c r="U541" s="88"/>
      <c r="V541" s="88"/>
      <c r="W541" s="88"/>
      <c r="X541" s="88"/>
      <c r="Y541" s="88"/>
      <c r="Z541" s="88"/>
      <c r="AA541" s="88"/>
      <c r="AB541" s="88"/>
      <c r="AC541" s="88"/>
      <c r="AD541" s="88"/>
      <c r="AE541" s="88"/>
      <c r="AF541" s="88"/>
      <c r="AG541" s="88"/>
      <c r="AH541" s="88"/>
      <c r="AI541" s="88"/>
    </row>
    <row r="542" spans="1:35">
      <c r="A542" s="88"/>
      <c r="B542" s="88"/>
      <c r="C542" s="86"/>
      <c r="D542" s="86"/>
      <c r="E542" s="88"/>
      <c r="F542" s="88"/>
      <c r="G542" s="88"/>
      <c r="H542" s="88"/>
      <c r="I542" s="88"/>
      <c r="J542" s="88"/>
      <c r="K542" s="88"/>
      <c r="L542" s="88"/>
      <c r="M542" s="88"/>
      <c r="N542" s="88"/>
      <c r="O542" s="88"/>
      <c r="P542" s="88"/>
      <c r="Q542" s="88"/>
      <c r="T542" s="88"/>
      <c r="U542" s="88"/>
      <c r="V542" s="88"/>
      <c r="W542" s="88"/>
      <c r="X542" s="88"/>
      <c r="Y542" s="88"/>
      <c r="Z542" s="88"/>
      <c r="AA542" s="88"/>
      <c r="AB542" s="88"/>
      <c r="AC542" s="88"/>
      <c r="AD542" s="88"/>
      <c r="AE542" s="88"/>
      <c r="AF542" s="88"/>
      <c r="AG542" s="88"/>
      <c r="AH542" s="88"/>
      <c r="AI542" s="88"/>
    </row>
    <row r="543" spans="1:35">
      <c r="A543" s="88"/>
      <c r="B543" s="88"/>
      <c r="C543" s="86"/>
      <c r="D543" s="86"/>
      <c r="E543" s="88"/>
      <c r="F543" s="88"/>
      <c r="G543" s="88"/>
      <c r="H543" s="88"/>
      <c r="I543" s="88"/>
      <c r="J543" s="88"/>
      <c r="K543" s="88"/>
      <c r="L543" s="88"/>
      <c r="M543" s="88"/>
      <c r="N543" s="88"/>
      <c r="O543" s="88"/>
      <c r="P543" s="88"/>
      <c r="Q543" s="88"/>
      <c r="T543" s="88"/>
      <c r="U543" s="88"/>
      <c r="V543" s="88"/>
      <c r="W543" s="88"/>
      <c r="X543" s="88"/>
      <c r="Y543" s="88"/>
      <c r="Z543" s="88"/>
      <c r="AA543" s="88"/>
      <c r="AB543" s="88"/>
      <c r="AC543" s="88"/>
      <c r="AD543" s="88"/>
      <c r="AE543" s="88"/>
      <c r="AF543" s="88"/>
      <c r="AG543" s="88"/>
      <c r="AH543" s="88"/>
      <c r="AI543" s="88"/>
    </row>
    <row r="544" spans="1:35">
      <c r="A544" s="88"/>
      <c r="B544" s="88"/>
      <c r="C544" s="86"/>
      <c r="D544" s="86"/>
      <c r="E544" s="88"/>
      <c r="F544" s="88"/>
      <c r="G544" s="88"/>
      <c r="H544" s="88"/>
      <c r="I544" s="88"/>
      <c r="J544" s="88"/>
      <c r="K544" s="88"/>
      <c r="L544" s="88"/>
      <c r="M544" s="88"/>
      <c r="N544" s="88"/>
      <c r="O544" s="88"/>
      <c r="P544" s="88"/>
      <c r="Q544" s="88"/>
      <c r="T544" s="88"/>
      <c r="U544" s="88"/>
      <c r="V544" s="88"/>
      <c r="W544" s="88"/>
      <c r="X544" s="88"/>
      <c r="Y544" s="88"/>
      <c r="Z544" s="88"/>
      <c r="AA544" s="88"/>
      <c r="AB544" s="88"/>
      <c r="AC544" s="88"/>
      <c r="AD544" s="88"/>
      <c r="AE544" s="88"/>
      <c r="AF544" s="88"/>
      <c r="AG544" s="88"/>
      <c r="AH544" s="88"/>
      <c r="AI544" s="88"/>
    </row>
    <row r="545" spans="1:35">
      <c r="A545" s="88"/>
      <c r="B545" s="88"/>
      <c r="C545" s="86"/>
      <c r="D545" s="86"/>
      <c r="E545" s="88"/>
      <c r="F545" s="88"/>
      <c r="G545" s="88"/>
      <c r="H545" s="88"/>
      <c r="I545" s="88"/>
      <c r="J545" s="88"/>
      <c r="K545" s="88"/>
      <c r="L545" s="88"/>
      <c r="M545" s="88"/>
      <c r="N545" s="88"/>
      <c r="O545" s="88"/>
      <c r="P545" s="88"/>
      <c r="Q545" s="88"/>
      <c r="T545" s="88"/>
      <c r="U545" s="88"/>
      <c r="V545" s="88"/>
      <c r="W545" s="88"/>
      <c r="X545" s="88"/>
      <c r="Y545" s="88"/>
      <c r="Z545" s="88"/>
      <c r="AA545" s="88"/>
      <c r="AB545" s="88"/>
      <c r="AC545" s="88"/>
      <c r="AD545" s="88"/>
      <c r="AE545" s="88"/>
      <c r="AF545" s="88"/>
      <c r="AG545" s="88"/>
      <c r="AH545" s="88"/>
      <c r="AI545" s="88"/>
    </row>
    <row r="546" spans="1:35">
      <c r="A546" s="88"/>
      <c r="B546" s="88"/>
      <c r="C546" s="86"/>
      <c r="D546" s="86"/>
      <c r="E546" s="88"/>
      <c r="F546" s="88"/>
      <c r="G546" s="88"/>
      <c r="H546" s="88"/>
      <c r="I546" s="88"/>
      <c r="J546" s="88"/>
      <c r="K546" s="88"/>
      <c r="L546" s="88"/>
      <c r="M546" s="88"/>
      <c r="N546" s="88"/>
      <c r="O546" s="88"/>
      <c r="P546" s="88"/>
      <c r="Q546" s="88"/>
      <c r="T546" s="88"/>
      <c r="U546" s="88"/>
      <c r="V546" s="88"/>
      <c r="W546" s="88"/>
      <c r="X546" s="88"/>
      <c r="Y546" s="88"/>
      <c r="Z546" s="88"/>
      <c r="AA546" s="88"/>
      <c r="AB546" s="88"/>
      <c r="AC546" s="88"/>
      <c r="AD546" s="88"/>
      <c r="AE546" s="88"/>
      <c r="AF546" s="88"/>
      <c r="AG546" s="88"/>
      <c r="AH546" s="88"/>
      <c r="AI546" s="88"/>
    </row>
    <row r="547" spans="1:35">
      <c r="A547" s="88"/>
      <c r="B547" s="88"/>
      <c r="C547" s="86"/>
      <c r="D547" s="86"/>
      <c r="E547" s="88"/>
      <c r="F547" s="88"/>
      <c r="G547" s="88"/>
      <c r="H547" s="88"/>
      <c r="I547" s="88"/>
      <c r="J547" s="88"/>
      <c r="K547" s="88"/>
      <c r="L547" s="88"/>
      <c r="M547" s="88"/>
      <c r="N547" s="88"/>
      <c r="O547" s="88"/>
      <c r="P547" s="88"/>
      <c r="Q547" s="88"/>
      <c r="T547" s="88"/>
      <c r="U547" s="88"/>
      <c r="V547" s="88"/>
      <c r="W547" s="88"/>
      <c r="X547" s="88"/>
      <c r="Y547" s="88"/>
      <c r="Z547" s="88"/>
      <c r="AA547" s="88"/>
      <c r="AB547" s="88"/>
      <c r="AC547" s="88"/>
      <c r="AD547" s="88"/>
      <c r="AE547" s="88"/>
      <c r="AF547" s="88"/>
      <c r="AG547" s="88"/>
      <c r="AH547" s="88"/>
      <c r="AI547" s="88"/>
    </row>
    <row r="548" spans="1:35">
      <c r="A548" s="88"/>
      <c r="B548" s="88"/>
      <c r="C548" s="86"/>
      <c r="D548" s="86"/>
      <c r="E548" s="88"/>
      <c r="F548" s="88"/>
      <c r="G548" s="88"/>
      <c r="H548" s="88"/>
      <c r="I548" s="88"/>
      <c r="J548" s="88"/>
      <c r="K548" s="88"/>
      <c r="L548" s="88"/>
      <c r="M548" s="88"/>
      <c r="N548" s="88"/>
      <c r="O548" s="88"/>
      <c r="P548" s="88"/>
      <c r="Q548" s="88"/>
      <c r="T548" s="88"/>
      <c r="U548" s="88"/>
      <c r="V548" s="88"/>
      <c r="W548" s="88"/>
      <c r="X548" s="88"/>
      <c r="Y548" s="88"/>
      <c r="Z548" s="88"/>
      <c r="AA548" s="88"/>
      <c r="AB548" s="88"/>
      <c r="AC548" s="88"/>
      <c r="AD548" s="88"/>
      <c r="AE548" s="88"/>
      <c r="AF548" s="88"/>
      <c r="AG548" s="88"/>
      <c r="AH548" s="88"/>
      <c r="AI548" s="88"/>
    </row>
    <row r="549" spans="1:35">
      <c r="A549" s="88"/>
      <c r="B549" s="88"/>
      <c r="C549" s="86"/>
      <c r="D549" s="86"/>
      <c r="E549" s="88"/>
      <c r="F549" s="88"/>
      <c r="G549" s="88"/>
      <c r="H549" s="88"/>
      <c r="I549" s="88"/>
      <c r="J549" s="88"/>
      <c r="K549" s="88"/>
      <c r="L549" s="88"/>
      <c r="M549" s="88"/>
      <c r="N549" s="88"/>
      <c r="O549" s="88"/>
      <c r="P549" s="88"/>
      <c r="Q549" s="88"/>
      <c r="T549" s="88"/>
      <c r="U549" s="88"/>
      <c r="V549" s="88"/>
      <c r="W549" s="88"/>
      <c r="X549" s="88"/>
      <c r="Y549" s="88"/>
      <c r="Z549" s="88"/>
      <c r="AA549" s="88"/>
      <c r="AB549" s="88"/>
      <c r="AC549" s="88"/>
      <c r="AD549" s="88"/>
      <c r="AE549" s="88"/>
      <c r="AF549" s="88"/>
      <c r="AG549" s="88"/>
      <c r="AH549" s="88"/>
      <c r="AI549" s="88"/>
    </row>
    <row r="550" spans="1:35">
      <c r="A550" s="88"/>
      <c r="B550" s="88"/>
      <c r="C550" s="86"/>
      <c r="D550" s="86"/>
      <c r="E550" s="88"/>
      <c r="F550" s="88"/>
      <c r="G550" s="88"/>
      <c r="H550" s="88"/>
      <c r="I550" s="88"/>
      <c r="J550" s="88"/>
      <c r="K550" s="88"/>
      <c r="L550" s="88"/>
      <c r="M550" s="88"/>
      <c r="N550" s="88"/>
      <c r="O550" s="88"/>
      <c r="P550" s="88"/>
      <c r="Q550" s="88"/>
      <c r="T550" s="88"/>
      <c r="U550" s="88"/>
      <c r="V550" s="88"/>
      <c r="W550" s="88"/>
      <c r="X550" s="88"/>
      <c r="Y550" s="88"/>
      <c r="Z550" s="88"/>
      <c r="AA550" s="88"/>
      <c r="AB550" s="88"/>
      <c r="AC550" s="88"/>
      <c r="AD550" s="88"/>
      <c r="AE550" s="88"/>
      <c r="AF550" s="88"/>
      <c r="AG550" s="88"/>
      <c r="AH550" s="88"/>
      <c r="AI550" s="88"/>
    </row>
    <row r="551" spans="1:35">
      <c r="A551" s="88"/>
      <c r="B551" s="88"/>
      <c r="C551" s="86"/>
      <c r="D551" s="86"/>
      <c r="E551" s="88"/>
      <c r="F551" s="88"/>
      <c r="G551" s="88"/>
      <c r="H551" s="88"/>
      <c r="I551" s="88"/>
      <c r="J551" s="88"/>
      <c r="K551" s="88"/>
      <c r="L551" s="88"/>
      <c r="M551" s="88"/>
      <c r="N551" s="88"/>
      <c r="O551" s="88"/>
      <c r="P551" s="88"/>
      <c r="Q551" s="88"/>
      <c r="T551" s="88"/>
      <c r="U551" s="88"/>
      <c r="V551" s="88"/>
      <c r="W551" s="88"/>
      <c r="X551" s="88"/>
      <c r="Y551" s="88"/>
      <c r="Z551" s="88"/>
      <c r="AA551" s="88"/>
      <c r="AB551" s="88"/>
      <c r="AC551" s="88"/>
      <c r="AD551" s="88"/>
      <c r="AE551" s="88"/>
      <c r="AF551" s="88"/>
      <c r="AG551" s="88"/>
      <c r="AH551" s="88"/>
      <c r="AI551" s="88"/>
    </row>
    <row r="552" spans="1:35">
      <c r="A552" s="88"/>
      <c r="B552" s="88"/>
      <c r="C552" s="86"/>
      <c r="D552" s="86"/>
      <c r="E552" s="88"/>
      <c r="F552" s="88"/>
      <c r="G552" s="88"/>
      <c r="H552" s="88"/>
      <c r="I552" s="88"/>
      <c r="J552" s="88"/>
      <c r="K552" s="88"/>
      <c r="L552" s="88"/>
      <c r="M552" s="88"/>
      <c r="N552" s="88"/>
      <c r="O552" s="88"/>
      <c r="P552" s="88"/>
      <c r="Q552" s="88"/>
      <c r="T552" s="88"/>
      <c r="U552" s="88"/>
      <c r="V552" s="88"/>
      <c r="W552" s="88"/>
      <c r="X552" s="88"/>
      <c r="Y552" s="88"/>
      <c r="Z552" s="88"/>
      <c r="AA552" s="88"/>
      <c r="AB552" s="88"/>
      <c r="AC552" s="88"/>
      <c r="AD552" s="88"/>
      <c r="AE552" s="88"/>
      <c r="AF552" s="88"/>
      <c r="AG552" s="88"/>
      <c r="AH552" s="88"/>
      <c r="AI552" s="88"/>
    </row>
    <row r="553" spans="1:35">
      <c r="A553" s="88"/>
      <c r="B553" s="88"/>
      <c r="C553" s="86"/>
      <c r="D553" s="86"/>
      <c r="E553" s="88"/>
      <c r="F553" s="88"/>
      <c r="G553" s="88"/>
      <c r="H553" s="88"/>
      <c r="I553" s="88"/>
      <c r="J553" s="88"/>
      <c r="K553" s="88"/>
      <c r="L553" s="88"/>
      <c r="M553" s="88"/>
      <c r="N553" s="88"/>
      <c r="O553" s="88"/>
      <c r="P553" s="88"/>
      <c r="Q553" s="88"/>
      <c r="T553" s="88"/>
      <c r="U553" s="88"/>
      <c r="V553" s="88"/>
      <c r="W553" s="88"/>
      <c r="X553" s="88"/>
      <c r="Y553" s="88"/>
      <c r="Z553" s="88"/>
      <c r="AA553" s="88"/>
      <c r="AB553" s="88"/>
      <c r="AC553" s="88"/>
      <c r="AD553" s="88"/>
      <c r="AE553" s="88"/>
      <c r="AF553" s="88"/>
      <c r="AG553" s="88"/>
      <c r="AH553" s="88"/>
      <c r="AI553" s="88"/>
    </row>
    <row r="554" spans="1:35">
      <c r="A554" s="88"/>
      <c r="B554" s="88"/>
      <c r="C554" s="86"/>
      <c r="D554" s="86"/>
      <c r="E554" s="88"/>
      <c r="F554" s="88"/>
      <c r="G554" s="88"/>
      <c r="H554" s="88"/>
      <c r="I554" s="88"/>
      <c r="J554" s="88"/>
      <c r="K554" s="88"/>
      <c r="L554" s="88"/>
      <c r="M554" s="88"/>
      <c r="N554" s="88"/>
      <c r="O554" s="88"/>
      <c r="P554" s="88"/>
      <c r="Q554" s="88"/>
      <c r="T554" s="88"/>
      <c r="U554" s="88"/>
      <c r="V554" s="88"/>
      <c r="W554" s="88"/>
      <c r="X554" s="88"/>
      <c r="Y554" s="88"/>
      <c r="Z554" s="88"/>
      <c r="AA554" s="88"/>
      <c r="AB554" s="88"/>
      <c r="AC554" s="88"/>
      <c r="AD554" s="88"/>
      <c r="AE554" s="88"/>
      <c r="AF554" s="88"/>
      <c r="AG554" s="88"/>
      <c r="AH554" s="88"/>
      <c r="AI554" s="88"/>
    </row>
    <row r="555" spans="1:35">
      <c r="A555" s="88"/>
      <c r="B555" s="88"/>
      <c r="C555" s="86"/>
      <c r="D555" s="86"/>
      <c r="E555" s="88"/>
      <c r="F555" s="88"/>
      <c r="G555" s="88"/>
      <c r="H555" s="88"/>
      <c r="I555" s="88"/>
      <c r="J555" s="88"/>
      <c r="K555" s="88"/>
      <c r="L555" s="88"/>
      <c r="M555" s="88"/>
      <c r="N555" s="88"/>
      <c r="O555" s="88"/>
      <c r="P555" s="88"/>
      <c r="Q555" s="88"/>
      <c r="T555" s="88"/>
      <c r="U555" s="88"/>
      <c r="V555" s="88"/>
      <c r="W555" s="88"/>
      <c r="X555" s="88"/>
      <c r="Y555" s="88"/>
      <c r="Z555" s="88"/>
      <c r="AA555" s="88"/>
      <c r="AB555" s="88"/>
      <c r="AC555" s="88"/>
      <c r="AD555" s="88"/>
      <c r="AE555" s="88"/>
      <c r="AF555" s="88"/>
      <c r="AG555" s="88"/>
      <c r="AH555" s="88"/>
      <c r="AI555" s="88"/>
    </row>
    <row r="556" spans="1:35">
      <c r="A556" s="88"/>
      <c r="B556" s="88"/>
      <c r="C556" s="86"/>
      <c r="D556" s="86"/>
      <c r="E556" s="88"/>
      <c r="F556" s="88"/>
      <c r="G556" s="88"/>
      <c r="H556" s="88"/>
      <c r="I556" s="88"/>
      <c r="J556" s="88"/>
      <c r="K556" s="88"/>
      <c r="L556" s="88"/>
      <c r="M556" s="88"/>
      <c r="N556" s="88"/>
      <c r="O556" s="88"/>
      <c r="P556" s="88"/>
      <c r="Q556" s="88"/>
      <c r="T556" s="88"/>
      <c r="U556" s="88"/>
      <c r="V556" s="88"/>
      <c r="W556" s="88"/>
      <c r="X556" s="88"/>
      <c r="Y556" s="88"/>
      <c r="Z556" s="88"/>
      <c r="AA556" s="88"/>
      <c r="AB556" s="88"/>
      <c r="AC556" s="88"/>
      <c r="AD556" s="88"/>
      <c r="AE556" s="88"/>
      <c r="AF556" s="88"/>
      <c r="AG556" s="88"/>
      <c r="AH556" s="88"/>
      <c r="AI556" s="88"/>
    </row>
    <row r="557" spans="1:35">
      <c r="A557" s="88"/>
      <c r="B557" s="88"/>
      <c r="C557" s="86"/>
      <c r="D557" s="86"/>
      <c r="E557" s="88"/>
      <c r="F557" s="88"/>
      <c r="G557" s="88"/>
      <c r="H557" s="88"/>
      <c r="I557" s="88"/>
      <c r="J557" s="88"/>
      <c r="K557" s="88"/>
      <c r="L557" s="88"/>
      <c r="M557" s="88"/>
      <c r="N557" s="88"/>
      <c r="O557" s="88"/>
      <c r="P557" s="88"/>
      <c r="Q557" s="88"/>
      <c r="T557" s="88"/>
      <c r="U557" s="88"/>
      <c r="V557" s="88"/>
      <c r="W557" s="88"/>
      <c r="X557" s="88"/>
      <c r="Y557" s="88"/>
      <c r="Z557" s="88"/>
      <c r="AA557" s="88"/>
      <c r="AB557" s="88"/>
      <c r="AC557" s="88"/>
      <c r="AD557" s="88"/>
      <c r="AE557" s="88"/>
      <c r="AF557" s="88"/>
      <c r="AG557" s="88"/>
      <c r="AH557" s="88"/>
      <c r="AI557" s="88"/>
    </row>
    <row r="558" spans="1:35">
      <c r="A558" s="88"/>
      <c r="B558" s="88"/>
      <c r="C558" s="86"/>
      <c r="D558" s="86"/>
      <c r="E558" s="88"/>
      <c r="F558" s="88"/>
      <c r="G558" s="88"/>
      <c r="H558" s="88"/>
      <c r="I558" s="88"/>
      <c r="J558" s="88"/>
      <c r="K558" s="88"/>
      <c r="L558" s="88"/>
      <c r="M558" s="88"/>
      <c r="N558" s="88"/>
      <c r="O558" s="88"/>
      <c r="P558" s="88"/>
      <c r="Q558" s="88"/>
      <c r="T558" s="88"/>
      <c r="U558" s="88"/>
      <c r="V558" s="88"/>
      <c r="W558" s="88"/>
      <c r="X558" s="88"/>
      <c r="Y558" s="88"/>
      <c r="Z558" s="88"/>
      <c r="AA558" s="88"/>
      <c r="AB558" s="88"/>
      <c r="AC558" s="88"/>
      <c r="AD558" s="88"/>
      <c r="AE558" s="88"/>
      <c r="AF558" s="88"/>
      <c r="AG558" s="88"/>
      <c r="AH558" s="88"/>
      <c r="AI558" s="88"/>
    </row>
    <row r="559" spans="1:35">
      <c r="A559" s="88"/>
      <c r="B559" s="88"/>
      <c r="C559" s="86"/>
      <c r="D559" s="86"/>
      <c r="E559" s="88"/>
      <c r="F559" s="88"/>
      <c r="G559" s="88"/>
      <c r="H559" s="88"/>
      <c r="I559" s="88"/>
      <c r="J559" s="88"/>
      <c r="K559" s="88"/>
      <c r="L559" s="88"/>
      <c r="M559" s="88"/>
      <c r="N559" s="88"/>
      <c r="O559" s="88"/>
      <c r="P559" s="88"/>
      <c r="Q559" s="88"/>
      <c r="T559" s="88"/>
      <c r="U559" s="88"/>
      <c r="V559" s="88"/>
      <c r="W559" s="88"/>
      <c r="X559" s="88"/>
      <c r="Y559" s="88"/>
      <c r="Z559" s="88"/>
      <c r="AA559" s="88"/>
      <c r="AB559" s="88"/>
      <c r="AC559" s="88"/>
      <c r="AD559" s="88"/>
      <c r="AE559" s="88"/>
      <c r="AF559" s="88"/>
      <c r="AG559" s="88"/>
      <c r="AH559" s="88"/>
      <c r="AI559" s="88"/>
    </row>
    <row r="560" spans="1:35">
      <c r="A560" s="88"/>
      <c r="B560" s="88"/>
      <c r="C560" s="86"/>
      <c r="D560" s="86"/>
      <c r="E560" s="88"/>
      <c r="F560" s="88"/>
      <c r="G560" s="88"/>
      <c r="H560" s="88"/>
      <c r="I560" s="88"/>
      <c r="J560" s="88"/>
      <c r="K560" s="88"/>
      <c r="L560" s="88"/>
      <c r="M560" s="88"/>
      <c r="N560" s="88"/>
      <c r="O560" s="88"/>
      <c r="P560" s="88"/>
      <c r="Q560" s="88"/>
      <c r="T560" s="88"/>
      <c r="U560" s="88"/>
      <c r="V560" s="88"/>
      <c r="W560" s="88"/>
      <c r="X560" s="88"/>
      <c r="Y560" s="88"/>
      <c r="Z560" s="88"/>
      <c r="AA560" s="88"/>
      <c r="AB560" s="88"/>
      <c r="AC560" s="88"/>
      <c r="AD560" s="88"/>
      <c r="AE560" s="88"/>
      <c r="AF560" s="88"/>
      <c r="AG560" s="88"/>
      <c r="AH560" s="88"/>
      <c r="AI560" s="88"/>
    </row>
    <row r="561" spans="1:35">
      <c r="A561" s="88"/>
      <c r="B561" s="88"/>
      <c r="C561" s="86"/>
      <c r="D561" s="86"/>
      <c r="E561" s="88"/>
      <c r="F561" s="88"/>
      <c r="G561" s="88"/>
      <c r="H561" s="88"/>
      <c r="I561" s="88"/>
      <c r="J561" s="88"/>
      <c r="K561" s="88"/>
      <c r="L561" s="88"/>
      <c r="M561" s="88"/>
      <c r="N561" s="88"/>
      <c r="O561" s="88"/>
      <c r="P561" s="88"/>
      <c r="Q561" s="88"/>
      <c r="T561" s="88"/>
      <c r="U561" s="88"/>
      <c r="V561" s="88"/>
      <c r="W561" s="88"/>
      <c r="X561" s="88"/>
      <c r="Y561" s="88"/>
      <c r="Z561" s="88"/>
      <c r="AA561" s="88"/>
      <c r="AB561" s="88"/>
      <c r="AC561" s="88"/>
      <c r="AD561" s="88"/>
      <c r="AE561" s="88"/>
      <c r="AF561" s="88"/>
      <c r="AG561" s="88"/>
      <c r="AH561" s="88"/>
      <c r="AI561" s="88"/>
    </row>
    <row r="562" spans="1:35">
      <c r="A562" s="88"/>
      <c r="B562" s="88"/>
      <c r="C562" s="86"/>
      <c r="D562" s="86"/>
      <c r="E562" s="88"/>
      <c r="F562" s="88"/>
      <c r="G562" s="88"/>
      <c r="H562" s="88"/>
      <c r="I562" s="88"/>
      <c r="J562" s="88"/>
      <c r="K562" s="88"/>
      <c r="L562" s="88"/>
      <c r="M562" s="88"/>
      <c r="N562" s="88"/>
      <c r="O562" s="88"/>
      <c r="P562" s="88"/>
      <c r="Q562" s="88"/>
      <c r="T562" s="88"/>
      <c r="U562" s="88"/>
      <c r="V562" s="88"/>
      <c r="W562" s="88"/>
      <c r="X562" s="88"/>
      <c r="Y562" s="88"/>
      <c r="Z562" s="88"/>
      <c r="AA562" s="88"/>
      <c r="AB562" s="88"/>
      <c r="AC562" s="88"/>
      <c r="AD562" s="88"/>
      <c r="AE562" s="88"/>
      <c r="AF562" s="88"/>
      <c r="AG562" s="88"/>
      <c r="AH562" s="88"/>
      <c r="AI562" s="88"/>
    </row>
    <row r="563" spans="1:35">
      <c r="A563" s="88"/>
      <c r="B563" s="88"/>
      <c r="C563" s="86"/>
      <c r="D563" s="86"/>
      <c r="E563" s="88"/>
      <c r="F563" s="88"/>
      <c r="G563" s="88"/>
      <c r="H563" s="88"/>
      <c r="I563" s="88"/>
      <c r="J563" s="88"/>
      <c r="K563" s="88"/>
      <c r="L563" s="88"/>
      <c r="M563" s="88"/>
      <c r="N563" s="88"/>
      <c r="O563" s="88"/>
      <c r="P563" s="88"/>
      <c r="Q563" s="88"/>
      <c r="T563" s="88"/>
      <c r="U563" s="88"/>
      <c r="V563" s="88"/>
      <c r="W563" s="88"/>
      <c r="X563" s="88"/>
      <c r="Y563" s="88"/>
      <c r="Z563" s="88"/>
      <c r="AA563" s="88"/>
      <c r="AB563" s="88"/>
      <c r="AC563" s="88"/>
      <c r="AD563" s="88"/>
      <c r="AE563" s="88"/>
      <c r="AF563" s="88"/>
      <c r="AG563" s="88"/>
      <c r="AH563" s="88"/>
      <c r="AI563" s="88"/>
    </row>
    <row r="564" spans="1:35">
      <c r="A564" s="88"/>
      <c r="B564" s="88"/>
      <c r="C564" s="86"/>
      <c r="D564" s="86"/>
      <c r="E564" s="88"/>
      <c r="F564" s="88"/>
      <c r="G564" s="88"/>
      <c r="H564" s="88"/>
      <c r="I564" s="88"/>
      <c r="J564" s="88"/>
      <c r="K564" s="88"/>
      <c r="L564" s="88"/>
      <c r="M564" s="88"/>
      <c r="N564" s="88"/>
      <c r="O564" s="88"/>
      <c r="P564" s="88"/>
      <c r="Q564" s="88"/>
      <c r="T564" s="88"/>
      <c r="U564" s="88"/>
      <c r="V564" s="88"/>
      <c r="W564" s="88"/>
      <c r="X564" s="88"/>
      <c r="Y564" s="88"/>
      <c r="Z564" s="88"/>
      <c r="AA564" s="88"/>
      <c r="AB564" s="88"/>
      <c r="AC564" s="88"/>
      <c r="AD564" s="88"/>
      <c r="AE564" s="88"/>
      <c r="AF564" s="88"/>
      <c r="AG564" s="88"/>
      <c r="AH564" s="88"/>
      <c r="AI564" s="88"/>
    </row>
    <row r="565" spans="1:35">
      <c r="A565" s="88"/>
      <c r="B565" s="88"/>
      <c r="C565" s="86"/>
      <c r="D565" s="86"/>
      <c r="E565" s="88"/>
      <c r="F565" s="88"/>
      <c r="G565" s="88"/>
      <c r="H565" s="88"/>
      <c r="I565" s="88"/>
      <c r="J565" s="88"/>
      <c r="K565" s="88"/>
      <c r="L565" s="88"/>
      <c r="M565" s="88"/>
      <c r="N565" s="88"/>
      <c r="O565" s="88"/>
      <c r="P565" s="88"/>
      <c r="Q565" s="88"/>
      <c r="T565" s="88"/>
      <c r="U565" s="88"/>
      <c r="V565" s="88"/>
      <c r="W565" s="88"/>
      <c r="X565" s="88"/>
      <c r="Y565" s="88"/>
      <c r="Z565" s="88"/>
      <c r="AA565" s="88"/>
      <c r="AB565" s="88"/>
      <c r="AC565" s="88"/>
      <c r="AD565" s="88"/>
      <c r="AE565" s="88"/>
      <c r="AF565" s="88"/>
      <c r="AG565" s="88"/>
      <c r="AH565" s="88"/>
      <c r="AI565" s="88"/>
    </row>
    <row r="566" spans="1:35">
      <c r="A566" s="88"/>
      <c r="B566" s="88"/>
      <c r="C566" s="86"/>
      <c r="D566" s="86"/>
      <c r="E566" s="88"/>
      <c r="F566" s="88"/>
      <c r="G566" s="88"/>
      <c r="H566" s="88"/>
      <c r="I566" s="88"/>
      <c r="J566" s="88"/>
      <c r="K566" s="88"/>
      <c r="L566" s="88"/>
      <c r="M566" s="88"/>
      <c r="N566" s="88"/>
      <c r="O566" s="88"/>
      <c r="P566" s="88"/>
      <c r="Q566" s="88"/>
      <c r="T566" s="88"/>
      <c r="U566" s="88"/>
      <c r="V566" s="88"/>
      <c r="W566" s="88"/>
      <c r="X566" s="88"/>
      <c r="Y566" s="88"/>
      <c r="Z566" s="88"/>
      <c r="AA566" s="88"/>
      <c r="AB566" s="88"/>
      <c r="AC566" s="88"/>
      <c r="AD566" s="88"/>
      <c r="AE566" s="88"/>
      <c r="AF566" s="88"/>
      <c r="AG566" s="88"/>
      <c r="AH566" s="88"/>
      <c r="AI566" s="88"/>
    </row>
    <row r="567" spans="1:35">
      <c r="A567" s="88"/>
      <c r="B567" s="88"/>
      <c r="C567" s="86"/>
      <c r="D567" s="86"/>
      <c r="E567" s="88"/>
      <c r="F567" s="88"/>
      <c r="G567" s="88"/>
      <c r="H567" s="88"/>
      <c r="I567" s="88"/>
      <c r="J567" s="88"/>
      <c r="K567" s="88"/>
      <c r="L567" s="88"/>
      <c r="M567" s="88"/>
      <c r="N567" s="88"/>
      <c r="O567" s="88"/>
      <c r="P567" s="88"/>
      <c r="Q567" s="88"/>
      <c r="T567" s="88"/>
      <c r="U567" s="88"/>
      <c r="V567" s="88"/>
      <c r="W567" s="88"/>
      <c r="X567" s="88"/>
      <c r="Y567" s="88"/>
      <c r="Z567" s="88"/>
      <c r="AA567" s="88"/>
      <c r="AB567" s="88"/>
      <c r="AC567" s="88"/>
      <c r="AD567" s="88"/>
      <c r="AE567" s="88"/>
      <c r="AF567" s="88"/>
      <c r="AG567" s="88"/>
      <c r="AH567" s="88"/>
      <c r="AI567" s="88"/>
    </row>
    <row r="568" spans="1:35">
      <c r="A568" s="88"/>
      <c r="B568" s="88"/>
      <c r="C568" s="86"/>
      <c r="D568" s="86"/>
      <c r="E568" s="88"/>
      <c r="F568" s="88"/>
      <c r="G568" s="88"/>
      <c r="H568" s="88"/>
      <c r="I568" s="88"/>
      <c r="J568" s="88"/>
      <c r="K568" s="88"/>
      <c r="L568" s="88"/>
      <c r="M568" s="88"/>
      <c r="N568" s="88"/>
      <c r="O568" s="88"/>
      <c r="P568" s="88"/>
      <c r="Q568" s="88"/>
      <c r="T568" s="88"/>
      <c r="U568" s="88"/>
      <c r="V568" s="88"/>
      <c r="W568" s="88"/>
      <c r="X568" s="88"/>
      <c r="Y568" s="88"/>
      <c r="Z568" s="88"/>
      <c r="AA568" s="88"/>
      <c r="AB568" s="88"/>
      <c r="AC568" s="88"/>
      <c r="AD568" s="88"/>
      <c r="AE568" s="88"/>
      <c r="AF568" s="88"/>
      <c r="AG568" s="88"/>
      <c r="AH568" s="88"/>
      <c r="AI568" s="88"/>
    </row>
    <row r="569" spans="1:35">
      <c r="A569" s="88"/>
      <c r="B569" s="88"/>
      <c r="C569" s="86"/>
      <c r="D569" s="86"/>
      <c r="E569" s="88"/>
      <c r="F569" s="88"/>
      <c r="G569" s="88"/>
      <c r="H569" s="88"/>
      <c r="I569" s="88"/>
      <c r="J569" s="88"/>
      <c r="K569" s="88"/>
      <c r="L569" s="88"/>
      <c r="M569" s="88"/>
      <c r="N569" s="88"/>
      <c r="O569" s="88"/>
      <c r="P569" s="88"/>
      <c r="Q569" s="88"/>
      <c r="T569" s="88"/>
      <c r="U569" s="88"/>
      <c r="V569" s="88"/>
      <c r="W569" s="88"/>
      <c r="X569" s="88"/>
      <c r="Y569" s="88"/>
      <c r="Z569" s="88"/>
      <c r="AA569" s="88"/>
      <c r="AB569" s="88"/>
      <c r="AC569" s="88"/>
      <c r="AD569" s="88"/>
      <c r="AE569" s="88"/>
      <c r="AF569" s="88"/>
      <c r="AG569" s="88"/>
      <c r="AH569" s="88"/>
      <c r="AI569" s="88"/>
    </row>
    <row r="570" spans="1:35">
      <c r="A570" s="88"/>
      <c r="B570" s="88"/>
      <c r="C570" s="86"/>
      <c r="D570" s="86"/>
      <c r="E570" s="88"/>
      <c r="F570" s="88"/>
      <c r="G570" s="88"/>
      <c r="H570" s="88"/>
      <c r="I570" s="88"/>
      <c r="J570" s="88"/>
      <c r="K570" s="88"/>
      <c r="L570" s="88"/>
      <c r="M570" s="88"/>
      <c r="N570" s="88"/>
      <c r="O570" s="88"/>
      <c r="P570" s="88"/>
      <c r="Q570" s="88"/>
      <c r="T570" s="88"/>
      <c r="U570" s="88"/>
      <c r="V570" s="88"/>
      <c r="W570" s="88"/>
      <c r="X570" s="88"/>
      <c r="Y570" s="88"/>
      <c r="Z570" s="88"/>
      <c r="AA570" s="88"/>
      <c r="AB570" s="88"/>
      <c r="AC570" s="88"/>
      <c r="AD570" s="88"/>
      <c r="AE570" s="88"/>
      <c r="AF570" s="88"/>
      <c r="AG570" s="88"/>
      <c r="AH570" s="88"/>
      <c r="AI570" s="88"/>
    </row>
    <row r="571" spans="1:35">
      <c r="A571" s="88"/>
      <c r="B571" s="88"/>
      <c r="C571" s="86"/>
      <c r="D571" s="86"/>
      <c r="E571" s="88"/>
      <c r="F571" s="88"/>
      <c r="G571" s="88"/>
      <c r="H571" s="88"/>
      <c r="I571" s="88"/>
      <c r="J571" s="88"/>
      <c r="K571" s="88"/>
      <c r="L571" s="88"/>
      <c r="M571" s="88"/>
      <c r="N571" s="88"/>
      <c r="O571" s="88"/>
      <c r="P571" s="88"/>
      <c r="Q571" s="88"/>
      <c r="T571" s="88"/>
      <c r="U571" s="88"/>
      <c r="V571" s="88"/>
      <c r="W571" s="88"/>
      <c r="X571" s="88"/>
      <c r="Y571" s="88"/>
      <c r="Z571" s="88"/>
      <c r="AA571" s="88"/>
      <c r="AB571" s="88"/>
      <c r="AC571" s="88"/>
      <c r="AD571" s="88"/>
      <c r="AE571" s="88"/>
      <c r="AF571" s="88"/>
      <c r="AG571" s="88"/>
      <c r="AH571" s="88"/>
      <c r="AI571" s="88"/>
    </row>
    <row r="572" spans="1:35">
      <c r="A572" s="88"/>
      <c r="B572" s="88"/>
      <c r="C572" s="86"/>
      <c r="D572" s="86"/>
      <c r="E572" s="88"/>
      <c r="F572" s="88"/>
      <c r="G572" s="88"/>
      <c r="H572" s="88"/>
      <c r="I572" s="88"/>
      <c r="J572" s="88"/>
      <c r="K572" s="88"/>
      <c r="L572" s="88"/>
      <c r="M572" s="88"/>
      <c r="N572" s="88"/>
      <c r="O572" s="88"/>
      <c r="P572" s="88"/>
      <c r="Q572" s="88"/>
      <c r="T572" s="88"/>
      <c r="U572" s="88"/>
      <c r="V572" s="88"/>
      <c r="W572" s="88"/>
      <c r="X572" s="88"/>
      <c r="Y572" s="88"/>
      <c r="Z572" s="88"/>
      <c r="AA572" s="88"/>
      <c r="AB572" s="88"/>
      <c r="AC572" s="88"/>
      <c r="AD572" s="88"/>
      <c r="AE572" s="88"/>
      <c r="AF572" s="88"/>
      <c r="AG572" s="88"/>
      <c r="AH572" s="88"/>
      <c r="AI572" s="88"/>
    </row>
    <row r="573" spans="1:35">
      <c r="A573" s="88"/>
      <c r="B573" s="88"/>
      <c r="C573" s="86"/>
      <c r="D573" s="86"/>
      <c r="E573" s="88"/>
      <c r="F573" s="88"/>
      <c r="G573" s="88"/>
      <c r="H573" s="88"/>
      <c r="I573" s="88"/>
      <c r="J573" s="88"/>
      <c r="K573" s="88"/>
      <c r="L573" s="88"/>
      <c r="M573" s="88"/>
      <c r="N573" s="88"/>
      <c r="O573" s="88"/>
      <c r="P573" s="88"/>
      <c r="Q573" s="88"/>
      <c r="T573" s="88"/>
      <c r="U573" s="88"/>
      <c r="V573" s="88"/>
      <c r="W573" s="88"/>
      <c r="X573" s="88"/>
      <c r="Y573" s="88"/>
      <c r="Z573" s="88"/>
      <c r="AA573" s="88"/>
      <c r="AB573" s="88"/>
      <c r="AC573" s="88"/>
      <c r="AD573" s="88"/>
      <c r="AE573" s="88"/>
      <c r="AF573" s="88"/>
      <c r="AG573" s="88"/>
      <c r="AH573" s="88"/>
      <c r="AI573" s="88"/>
    </row>
    <row r="574" spans="1:35">
      <c r="A574" s="88"/>
      <c r="B574" s="88"/>
      <c r="C574" s="86"/>
      <c r="D574" s="86"/>
      <c r="E574" s="88"/>
      <c r="F574" s="88"/>
      <c r="G574" s="88"/>
      <c r="H574" s="88"/>
      <c r="I574" s="88"/>
      <c r="J574" s="88"/>
      <c r="K574" s="88"/>
      <c r="L574" s="88"/>
      <c r="M574" s="88"/>
      <c r="N574" s="88"/>
      <c r="O574" s="88"/>
      <c r="P574" s="88"/>
      <c r="Q574" s="88"/>
      <c r="T574" s="88"/>
      <c r="U574" s="88"/>
      <c r="V574" s="88"/>
      <c r="W574" s="88"/>
      <c r="X574" s="88"/>
      <c r="Y574" s="88"/>
      <c r="Z574" s="88"/>
      <c r="AA574" s="88"/>
      <c r="AB574" s="88"/>
      <c r="AC574" s="88"/>
      <c r="AD574" s="88"/>
      <c r="AE574" s="88"/>
      <c r="AF574" s="88"/>
      <c r="AG574" s="88"/>
      <c r="AH574" s="88"/>
      <c r="AI574" s="88"/>
    </row>
    <row r="575" spans="1:35">
      <c r="A575" s="88"/>
      <c r="B575" s="88"/>
      <c r="C575" s="86"/>
      <c r="D575" s="86"/>
      <c r="E575" s="88"/>
      <c r="F575" s="88"/>
      <c r="G575" s="88"/>
      <c r="H575" s="88"/>
      <c r="I575" s="88"/>
      <c r="J575" s="88"/>
      <c r="K575" s="88"/>
      <c r="L575" s="88"/>
      <c r="M575" s="88"/>
      <c r="N575" s="88"/>
      <c r="O575" s="88"/>
      <c r="P575" s="88"/>
      <c r="Q575" s="88"/>
      <c r="T575" s="88"/>
      <c r="U575" s="88"/>
      <c r="V575" s="88"/>
      <c r="W575" s="88"/>
      <c r="X575" s="88"/>
      <c r="Y575" s="88"/>
      <c r="Z575" s="88"/>
      <c r="AA575" s="88"/>
      <c r="AB575" s="88"/>
      <c r="AC575" s="88"/>
      <c r="AD575" s="88"/>
      <c r="AE575" s="88"/>
      <c r="AF575" s="88"/>
      <c r="AG575" s="88"/>
      <c r="AH575" s="88"/>
      <c r="AI575" s="88"/>
    </row>
    <row r="576" spans="1:35">
      <c r="A576" s="88"/>
      <c r="B576" s="88"/>
      <c r="C576" s="86"/>
      <c r="D576" s="86"/>
      <c r="E576" s="88"/>
      <c r="F576" s="88"/>
      <c r="G576" s="88"/>
      <c r="H576" s="88"/>
      <c r="I576" s="88"/>
      <c r="J576" s="88"/>
      <c r="K576" s="88"/>
      <c r="L576" s="88"/>
      <c r="M576" s="88"/>
      <c r="N576" s="88"/>
      <c r="O576" s="88"/>
      <c r="P576" s="88"/>
      <c r="Q576" s="88"/>
      <c r="T576" s="88"/>
      <c r="U576" s="88"/>
      <c r="V576" s="88"/>
      <c r="W576" s="88"/>
      <c r="X576" s="88"/>
      <c r="Y576" s="88"/>
      <c r="Z576" s="88"/>
      <c r="AA576" s="88"/>
      <c r="AB576" s="88"/>
      <c r="AC576" s="88"/>
      <c r="AD576" s="88"/>
      <c r="AE576" s="88"/>
      <c r="AF576" s="88"/>
      <c r="AG576" s="88"/>
      <c r="AH576" s="88"/>
      <c r="AI576" s="88"/>
    </row>
    <row r="577" spans="1:35">
      <c r="A577" s="88"/>
      <c r="B577" s="88"/>
      <c r="C577" s="86"/>
      <c r="D577" s="86"/>
      <c r="E577" s="88"/>
      <c r="F577" s="88"/>
      <c r="G577" s="88"/>
      <c r="H577" s="88"/>
      <c r="I577" s="88"/>
      <c r="J577" s="88"/>
      <c r="K577" s="88"/>
      <c r="L577" s="88"/>
      <c r="M577" s="88"/>
      <c r="N577" s="88"/>
      <c r="O577" s="88"/>
      <c r="P577" s="88"/>
      <c r="Q577" s="88"/>
      <c r="T577" s="88"/>
      <c r="U577" s="88"/>
      <c r="V577" s="88"/>
      <c r="W577" s="88"/>
      <c r="X577" s="88"/>
      <c r="Y577" s="88"/>
      <c r="Z577" s="88"/>
      <c r="AA577" s="88"/>
      <c r="AB577" s="88"/>
      <c r="AC577" s="88"/>
      <c r="AD577" s="88"/>
      <c r="AE577" s="88"/>
      <c r="AF577" s="88"/>
      <c r="AG577" s="88"/>
      <c r="AH577" s="88"/>
      <c r="AI577" s="88"/>
    </row>
    <row r="578" spans="1:35">
      <c r="A578" s="88"/>
      <c r="B578" s="88"/>
      <c r="C578" s="86"/>
      <c r="D578" s="86"/>
      <c r="E578" s="88"/>
      <c r="F578" s="88"/>
      <c r="G578" s="88"/>
      <c r="H578" s="88"/>
      <c r="I578" s="88"/>
      <c r="J578" s="88"/>
      <c r="K578" s="88"/>
      <c r="L578" s="88"/>
      <c r="M578" s="88"/>
      <c r="N578" s="88"/>
      <c r="O578" s="88"/>
      <c r="P578" s="88"/>
      <c r="Q578" s="88"/>
      <c r="T578" s="88"/>
      <c r="U578" s="88"/>
      <c r="V578" s="88"/>
      <c r="W578" s="88"/>
      <c r="X578" s="88"/>
      <c r="Y578" s="88"/>
      <c r="Z578" s="88"/>
      <c r="AA578" s="88"/>
      <c r="AB578" s="88"/>
      <c r="AC578" s="88"/>
      <c r="AD578" s="88"/>
      <c r="AE578" s="88"/>
      <c r="AF578" s="88"/>
      <c r="AG578" s="88"/>
      <c r="AH578" s="88"/>
      <c r="AI578" s="88"/>
    </row>
    <row r="579" spans="1:35">
      <c r="A579" s="88"/>
      <c r="B579" s="88"/>
      <c r="C579" s="86"/>
      <c r="D579" s="86"/>
      <c r="E579" s="88"/>
      <c r="F579" s="88"/>
      <c r="G579" s="88"/>
      <c r="H579" s="88"/>
      <c r="I579" s="88"/>
      <c r="J579" s="88"/>
      <c r="K579" s="88"/>
      <c r="L579" s="88"/>
      <c r="M579" s="88"/>
      <c r="N579" s="88"/>
      <c r="O579" s="88"/>
      <c r="P579" s="88"/>
      <c r="Q579" s="88"/>
      <c r="T579" s="88"/>
      <c r="U579" s="88"/>
      <c r="V579" s="88"/>
      <c r="W579" s="88"/>
      <c r="X579" s="88"/>
      <c r="Y579" s="88"/>
      <c r="Z579" s="88"/>
      <c r="AA579" s="88"/>
      <c r="AB579" s="88"/>
      <c r="AC579" s="88"/>
      <c r="AD579" s="88"/>
      <c r="AE579" s="88"/>
      <c r="AF579" s="88"/>
      <c r="AG579" s="88"/>
      <c r="AH579" s="88"/>
      <c r="AI579" s="88"/>
    </row>
    <row r="580" spans="1:35">
      <c r="A580" s="88"/>
      <c r="B580" s="88"/>
      <c r="C580" s="86"/>
      <c r="D580" s="86"/>
      <c r="E580" s="88"/>
      <c r="F580" s="88"/>
      <c r="G580" s="88"/>
      <c r="H580" s="88"/>
      <c r="I580" s="88"/>
      <c r="J580" s="88"/>
      <c r="K580" s="88"/>
      <c r="L580" s="88"/>
      <c r="M580" s="88"/>
      <c r="N580" s="88"/>
      <c r="O580" s="88"/>
      <c r="P580" s="88"/>
      <c r="Q580" s="88"/>
      <c r="T580" s="88"/>
      <c r="U580" s="88"/>
      <c r="V580" s="88"/>
      <c r="W580" s="88"/>
      <c r="X580" s="88"/>
      <c r="Y580" s="88"/>
      <c r="Z580" s="88"/>
      <c r="AA580" s="88"/>
      <c r="AB580" s="88"/>
      <c r="AC580" s="88"/>
      <c r="AD580" s="88"/>
      <c r="AE580" s="88"/>
      <c r="AF580" s="88"/>
      <c r="AG580" s="88"/>
      <c r="AH580" s="88"/>
      <c r="AI580" s="88"/>
    </row>
    <row r="581" spans="1:35">
      <c r="A581" s="88"/>
      <c r="B581" s="88"/>
      <c r="C581" s="86"/>
      <c r="D581" s="86"/>
      <c r="E581" s="88"/>
      <c r="F581" s="88"/>
      <c r="G581" s="88"/>
      <c r="H581" s="88"/>
      <c r="I581" s="88"/>
      <c r="J581" s="88"/>
      <c r="K581" s="88"/>
      <c r="L581" s="88"/>
      <c r="M581" s="88"/>
      <c r="N581" s="88"/>
      <c r="O581" s="88"/>
      <c r="P581" s="88"/>
      <c r="Q581" s="88"/>
      <c r="T581" s="88"/>
      <c r="U581" s="88"/>
      <c r="V581" s="88"/>
      <c r="W581" s="88"/>
      <c r="X581" s="88"/>
      <c r="Y581" s="88"/>
      <c r="Z581" s="88"/>
      <c r="AA581" s="88"/>
      <c r="AB581" s="88"/>
      <c r="AC581" s="88"/>
      <c r="AD581" s="88"/>
      <c r="AE581" s="88"/>
      <c r="AF581" s="88"/>
      <c r="AG581" s="88"/>
      <c r="AH581" s="88"/>
      <c r="AI581" s="88"/>
    </row>
    <row r="582" spans="1:35">
      <c r="A582" s="88"/>
      <c r="B582" s="88"/>
      <c r="C582" s="86"/>
      <c r="D582" s="86"/>
      <c r="E582" s="88"/>
      <c r="F582" s="88"/>
      <c r="G582" s="88"/>
      <c r="H582" s="88"/>
      <c r="I582" s="88"/>
      <c r="J582" s="88"/>
      <c r="K582" s="88"/>
      <c r="L582" s="88"/>
      <c r="M582" s="88"/>
      <c r="N582" s="88"/>
      <c r="O582" s="88"/>
      <c r="P582" s="88"/>
      <c r="Q582" s="88"/>
      <c r="T582" s="88"/>
      <c r="U582" s="88"/>
      <c r="V582" s="88"/>
      <c r="W582" s="88"/>
      <c r="X582" s="88"/>
      <c r="Y582" s="88"/>
      <c r="Z582" s="88"/>
      <c r="AA582" s="88"/>
      <c r="AB582" s="88"/>
      <c r="AC582" s="88"/>
      <c r="AD582" s="88"/>
      <c r="AE582" s="88"/>
      <c r="AF582" s="88"/>
      <c r="AG582" s="88"/>
      <c r="AH582" s="88"/>
      <c r="AI582" s="88"/>
    </row>
    <row r="583" spans="1:35">
      <c r="A583" s="88"/>
      <c r="B583" s="88"/>
      <c r="C583" s="86"/>
      <c r="D583" s="86"/>
      <c r="E583" s="88"/>
      <c r="F583" s="88"/>
      <c r="G583" s="88"/>
      <c r="H583" s="88"/>
      <c r="I583" s="88"/>
      <c r="J583" s="88"/>
      <c r="K583" s="88"/>
      <c r="L583" s="88"/>
      <c r="M583" s="88"/>
      <c r="N583" s="88"/>
      <c r="O583" s="88"/>
      <c r="P583" s="88"/>
      <c r="Q583" s="88"/>
      <c r="T583" s="88"/>
      <c r="U583" s="88"/>
      <c r="V583" s="88"/>
      <c r="W583" s="88"/>
      <c r="X583" s="88"/>
      <c r="Y583" s="88"/>
      <c r="Z583" s="88"/>
      <c r="AA583" s="88"/>
      <c r="AB583" s="88"/>
      <c r="AC583" s="88"/>
      <c r="AD583" s="88"/>
      <c r="AE583" s="88"/>
      <c r="AF583" s="88"/>
      <c r="AG583" s="88"/>
      <c r="AH583" s="88"/>
      <c r="AI583" s="88"/>
    </row>
    <row r="584" spans="1:35">
      <c r="A584" s="88"/>
      <c r="B584" s="88"/>
      <c r="C584" s="86"/>
      <c r="D584" s="86"/>
      <c r="E584" s="88"/>
      <c r="F584" s="88"/>
      <c r="G584" s="88"/>
      <c r="H584" s="88"/>
      <c r="I584" s="88"/>
      <c r="J584" s="88"/>
      <c r="K584" s="88"/>
      <c r="L584" s="88"/>
      <c r="M584" s="88"/>
      <c r="N584" s="88"/>
      <c r="O584" s="88"/>
      <c r="P584" s="88"/>
      <c r="Q584" s="88"/>
      <c r="T584" s="88"/>
      <c r="U584" s="88"/>
      <c r="V584" s="88"/>
      <c r="W584" s="88"/>
      <c r="X584" s="88"/>
      <c r="Y584" s="88"/>
      <c r="Z584" s="88"/>
      <c r="AA584" s="88"/>
      <c r="AB584" s="88"/>
      <c r="AC584" s="88"/>
      <c r="AD584" s="88"/>
      <c r="AE584" s="88"/>
      <c r="AF584" s="88"/>
      <c r="AG584" s="88"/>
      <c r="AH584" s="88"/>
      <c r="AI584" s="88"/>
    </row>
    <row r="585" spans="1:35">
      <c r="A585" s="88"/>
      <c r="B585" s="88"/>
      <c r="C585" s="86"/>
      <c r="D585" s="86"/>
      <c r="E585" s="88"/>
      <c r="F585" s="88"/>
      <c r="G585" s="88"/>
      <c r="H585" s="88"/>
      <c r="I585" s="88"/>
      <c r="J585" s="88"/>
      <c r="K585" s="88"/>
      <c r="L585" s="88"/>
      <c r="M585" s="88"/>
      <c r="N585" s="88"/>
      <c r="O585" s="88"/>
      <c r="P585" s="88"/>
      <c r="Q585" s="88"/>
      <c r="T585" s="88"/>
      <c r="U585" s="88"/>
      <c r="V585" s="88"/>
      <c r="W585" s="88"/>
      <c r="X585" s="88"/>
      <c r="Y585" s="88"/>
      <c r="Z585" s="88"/>
      <c r="AA585" s="88"/>
      <c r="AB585" s="88"/>
      <c r="AC585" s="88"/>
      <c r="AD585" s="88"/>
      <c r="AE585" s="88"/>
      <c r="AF585" s="88"/>
      <c r="AG585" s="88"/>
      <c r="AH585" s="88"/>
      <c r="AI585" s="88"/>
    </row>
    <row r="586" spans="1:35">
      <c r="A586" s="88"/>
      <c r="B586" s="88"/>
      <c r="C586" s="86"/>
      <c r="D586" s="86"/>
      <c r="E586" s="88"/>
      <c r="F586" s="88"/>
      <c r="G586" s="88"/>
      <c r="H586" s="88"/>
      <c r="I586" s="88"/>
      <c r="J586" s="88"/>
      <c r="K586" s="88"/>
      <c r="L586" s="88"/>
      <c r="M586" s="88"/>
      <c r="N586" s="88"/>
      <c r="O586" s="88"/>
      <c r="P586" s="88"/>
      <c r="Q586" s="88"/>
      <c r="T586" s="88"/>
      <c r="U586" s="88"/>
      <c r="V586" s="88"/>
      <c r="W586" s="88"/>
      <c r="X586" s="88"/>
      <c r="Y586" s="88"/>
      <c r="Z586" s="88"/>
      <c r="AA586" s="88"/>
      <c r="AB586" s="88"/>
      <c r="AC586" s="88"/>
      <c r="AD586" s="88"/>
      <c r="AE586" s="88"/>
      <c r="AF586" s="88"/>
      <c r="AG586" s="88"/>
      <c r="AH586" s="88"/>
      <c r="AI586" s="88"/>
    </row>
    <row r="587" spans="1:35">
      <c r="A587" s="88"/>
      <c r="B587" s="88"/>
      <c r="C587" s="86"/>
      <c r="D587" s="86"/>
      <c r="E587" s="88"/>
      <c r="F587" s="88"/>
      <c r="G587" s="88"/>
      <c r="H587" s="88"/>
      <c r="I587" s="88"/>
      <c r="J587" s="88"/>
      <c r="K587" s="88"/>
      <c r="L587" s="88"/>
      <c r="M587" s="88"/>
      <c r="N587" s="88"/>
      <c r="O587" s="88"/>
      <c r="P587" s="88"/>
      <c r="Q587" s="88"/>
      <c r="T587" s="88"/>
      <c r="U587" s="88"/>
      <c r="V587" s="88"/>
      <c r="W587" s="88"/>
      <c r="X587" s="88"/>
      <c r="Y587" s="88"/>
      <c r="Z587" s="88"/>
      <c r="AA587" s="88"/>
      <c r="AB587" s="88"/>
      <c r="AC587" s="88"/>
      <c r="AD587" s="88"/>
      <c r="AE587" s="88"/>
      <c r="AF587" s="88"/>
      <c r="AG587" s="88"/>
      <c r="AH587" s="88"/>
      <c r="AI587" s="88"/>
    </row>
    <row r="588" spans="1:35">
      <c r="A588" s="88"/>
      <c r="B588" s="88"/>
      <c r="C588" s="86"/>
      <c r="D588" s="86"/>
      <c r="E588" s="88"/>
      <c r="F588" s="88"/>
      <c r="G588" s="88"/>
      <c r="H588" s="88"/>
      <c r="I588" s="88"/>
      <c r="J588" s="88"/>
      <c r="K588" s="88"/>
      <c r="L588" s="88"/>
      <c r="M588" s="88"/>
      <c r="N588" s="88"/>
      <c r="O588" s="88"/>
      <c r="P588" s="88"/>
      <c r="Q588" s="88"/>
      <c r="T588" s="88"/>
      <c r="U588" s="88"/>
      <c r="V588" s="88"/>
      <c r="W588" s="88"/>
      <c r="X588" s="88"/>
      <c r="Y588" s="88"/>
      <c r="Z588" s="88"/>
      <c r="AA588" s="88"/>
      <c r="AB588" s="88"/>
      <c r="AC588" s="88"/>
      <c r="AD588" s="88"/>
      <c r="AE588" s="88"/>
      <c r="AF588" s="88"/>
      <c r="AG588" s="88"/>
      <c r="AH588" s="88"/>
      <c r="AI588" s="88"/>
    </row>
    <row r="589" spans="1:35">
      <c r="A589" s="88"/>
      <c r="B589" s="88"/>
      <c r="C589" s="86"/>
      <c r="D589" s="86"/>
      <c r="E589" s="88"/>
      <c r="F589" s="88"/>
      <c r="G589" s="88"/>
      <c r="H589" s="88"/>
      <c r="I589" s="88"/>
      <c r="J589" s="88"/>
      <c r="K589" s="88"/>
      <c r="L589" s="88"/>
      <c r="M589" s="88"/>
      <c r="N589" s="88"/>
      <c r="O589" s="88"/>
      <c r="P589" s="88"/>
      <c r="Q589" s="88"/>
      <c r="T589" s="88"/>
      <c r="U589" s="88"/>
      <c r="V589" s="88"/>
      <c r="W589" s="88"/>
      <c r="X589" s="88"/>
      <c r="Y589" s="88"/>
      <c r="Z589" s="88"/>
      <c r="AA589" s="88"/>
      <c r="AB589" s="88"/>
      <c r="AC589" s="88"/>
      <c r="AD589" s="88"/>
      <c r="AE589" s="88"/>
      <c r="AF589" s="88"/>
      <c r="AG589" s="88"/>
      <c r="AH589" s="88"/>
      <c r="AI589" s="88"/>
    </row>
    <row r="590" spans="1:35">
      <c r="A590" s="88"/>
      <c r="B590" s="88"/>
      <c r="C590" s="86"/>
      <c r="D590" s="86"/>
      <c r="E590" s="88"/>
      <c r="F590" s="88"/>
      <c r="G590" s="88"/>
      <c r="H590" s="88"/>
      <c r="I590" s="88"/>
      <c r="J590" s="88"/>
      <c r="K590" s="88"/>
      <c r="L590" s="88"/>
      <c r="M590" s="88"/>
      <c r="N590" s="88"/>
      <c r="O590" s="88"/>
      <c r="P590" s="88"/>
      <c r="Q590" s="88"/>
      <c r="T590" s="88"/>
      <c r="U590" s="88"/>
      <c r="V590" s="88"/>
      <c r="W590" s="88"/>
      <c r="X590" s="88"/>
      <c r="Y590" s="88"/>
      <c r="Z590" s="88"/>
      <c r="AA590" s="88"/>
      <c r="AB590" s="88"/>
      <c r="AC590" s="88"/>
      <c r="AD590" s="88"/>
      <c r="AE590" s="88"/>
      <c r="AF590" s="88"/>
      <c r="AG590" s="88"/>
      <c r="AH590" s="88"/>
      <c r="AI590" s="88"/>
    </row>
    <row r="591" spans="1:35">
      <c r="A591" s="88"/>
      <c r="B591" s="88"/>
      <c r="C591" s="86"/>
      <c r="D591" s="86"/>
      <c r="E591" s="88"/>
      <c r="F591" s="88"/>
      <c r="G591" s="88"/>
      <c r="H591" s="88"/>
      <c r="I591" s="88"/>
      <c r="J591" s="88"/>
      <c r="K591" s="88"/>
      <c r="L591" s="88"/>
      <c r="M591" s="88"/>
      <c r="N591" s="88"/>
      <c r="O591" s="88"/>
      <c r="P591" s="88"/>
      <c r="Q591" s="88"/>
      <c r="T591" s="88"/>
      <c r="U591" s="88"/>
      <c r="V591" s="88"/>
      <c r="W591" s="88"/>
      <c r="X591" s="88"/>
      <c r="Y591" s="88"/>
      <c r="Z591" s="88"/>
      <c r="AA591" s="88"/>
      <c r="AB591" s="88"/>
      <c r="AC591" s="88"/>
      <c r="AD591" s="88"/>
      <c r="AE591" s="88"/>
      <c r="AF591" s="88"/>
      <c r="AG591" s="88"/>
      <c r="AH591" s="88"/>
      <c r="AI591" s="88"/>
    </row>
    <row r="592" spans="1:35">
      <c r="A592" s="88"/>
      <c r="B592" s="88"/>
      <c r="C592" s="86"/>
      <c r="D592" s="86"/>
      <c r="E592" s="88"/>
      <c r="F592" s="88"/>
      <c r="G592" s="88"/>
      <c r="H592" s="88"/>
      <c r="I592" s="88"/>
      <c r="J592" s="88"/>
      <c r="K592" s="88"/>
      <c r="L592" s="88"/>
      <c r="M592" s="88"/>
      <c r="N592" s="88"/>
      <c r="O592" s="88"/>
      <c r="P592" s="88"/>
      <c r="Q592" s="88"/>
      <c r="T592" s="88"/>
      <c r="U592" s="88"/>
      <c r="V592" s="88"/>
      <c r="W592" s="88"/>
      <c r="X592" s="88"/>
      <c r="Y592" s="88"/>
      <c r="Z592" s="88"/>
      <c r="AA592" s="88"/>
      <c r="AB592" s="88"/>
      <c r="AC592" s="88"/>
      <c r="AD592" s="88"/>
      <c r="AE592" s="88"/>
      <c r="AF592" s="88"/>
      <c r="AG592" s="88"/>
      <c r="AH592" s="88"/>
      <c r="AI592" s="88"/>
    </row>
    <row r="593" spans="1:35">
      <c r="A593" s="88"/>
      <c r="B593" s="88"/>
      <c r="C593" s="86"/>
      <c r="D593" s="86"/>
      <c r="E593" s="88"/>
      <c r="F593" s="88"/>
      <c r="G593" s="88"/>
      <c r="H593" s="88"/>
      <c r="I593" s="88"/>
      <c r="J593" s="88"/>
      <c r="K593" s="88"/>
      <c r="L593" s="88"/>
      <c r="M593" s="88"/>
      <c r="N593" s="88"/>
      <c r="O593" s="88"/>
      <c r="P593" s="88"/>
      <c r="Q593" s="88"/>
      <c r="T593" s="88"/>
      <c r="U593" s="88"/>
      <c r="V593" s="88"/>
      <c r="W593" s="88"/>
      <c r="X593" s="88"/>
      <c r="Y593" s="88"/>
      <c r="Z593" s="88"/>
      <c r="AA593" s="88"/>
      <c r="AB593" s="88"/>
      <c r="AC593" s="88"/>
      <c r="AD593" s="88"/>
      <c r="AE593" s="88"/>
      <c r="AF593" s="88"/>
      <c r="AG593" s="88"/>
      <c r="AH593" s="88"/>
      <c r="AI593" s="88"/>
    </row>
    <row r="594" spans="1:35">
      <c r="A594" s="88"/>
      <c r="B594" s="88"/>
      <c r="C594" s="86"/>
      <c r="D594" s="86"/>
      <c r="E594" s="88"/>
      <c r="F594" s="88"/>
      <c r="G594" s="88"/>
      <c r="H594" s="88"/>
      <c r="I594" s="88"/>
      <c r="J594" s="88"/>
      <c r="K594" s="88"/>
      <c r="L594" s="88"/>
      <c r="M594" s="88"/>
      <c r="N594" s="88"/>
      <c r="O594" s="88"/>
      <c r="P594" s="88"/>
      <c r="Q594" s="88"/>
      <c r="T594" s="88"/>
      <c r="U594" s="88"/>
      <c r="V594" s="88"/>
      <c r="W594" s="88"/>
      <c r="X594" s="88"/>
      <c r="Y594" s="88"/>
      <c r="Z594" s="88"/>
      <c r="AA594" s="88"/>
      <c r="AB594" s="88"/>
      <c r="AC594" s="88"/>
      <c r="AD594" s="88"/>
      <c r="AE594" s="88"/>
      <c r="AF594" s="88"/>
      <c r="AG594" s="88"/>
      <c r="AH594" s="88"/>
      <c r="AI594" s="88"/>
    </row>
    <row r="595" spans="1:35">
      <c r="A595" s="88"/>
      <c r="B595" s="88"/>
      <c r="C595" s="86"/>
      <c r="D595" s="86"/>
      <c r="E595" s="88"/>
      <c r="F595" s="88"/>
      <c r="G595" s="88"/>
      <c r="H595" s="88"/>
      <c r="I595" s="88"/>
      <c r="J595" s="88"/>
      <c r="K595" s="88"/>
      <c r="L595" s="88"/>
      <c r="M595" s="88"/>
      <c r="N595" s="88"/>
      <c r="O595" s="88"/>
      <c r="P595" s="88"/>
      <c r="Q595" s="88"/>
      <c r="T595" s="88"/>
      <c r="U595" s="88"/>
      <c r="V595" s="88"/>
      <c r="W595" s="88"/>
      <c r="X595" s="88"/>
      <c r="Y595" s="88"/>
      <c r="Z595" s="88"/>
      <c r="AA595" s="88"/>
      <c r="AB595" s="88"/>
      <c r="AC595" s="88"/>
      <c r="AD595" s="88"/>
      <c r="AE595" s="88"/>
      <c r="AF595" s="88"/>
      <c r="AG595" s="88"/>
      <c r="AH595" s="88"/>
      <c r="AI595" s="88"/>
    </row>
    <row r="596" spans="1:35">
      <c r="A596" s="88"/>
      <c r="B596" s="88"/>
      <c r="C596" s="86"/>
      <c r="D596" s="86"/>
      <c r="E596" s="88"/>
      <c r="F596" s="88"/>
      <c r="G596" s="88"/>
      <c r="H596" s="88"/>
      <c r="I596" s="88"/>
      <c r="J596" s="88"/>
      <c r="K596" s="88"/>
      <c r="L596" s="88"/>
      <c r="M596" s="88"/>
      <c r="N596" s="88"/>
      <c r="O596" s="88"/>
      <c r="P596" s="88"/>
      <c r="Q596" s="88"/>
      <c r="T596" s="88"/>
      <c r="U596" s="88"/>
      <c r="V596" s="88"/>
      <c r="W596" s="88"/>
      <c r="X596" s="88"/>
      <c r="Y596" s="88"/>
      <c r="Z596" s="88"/>
      <c r="AA596" s="88"/>
      <c r="AB596" s="88"/>
      <c r="AC596" s="88"/>
      <c r="AD596" s="88"/>
      <c r="AE596" s="88"/>
      <c r="AF596" s="88"/>
      <c r="AG596" s="88"/>
      <c r="AH596" s="88"/>
      <c r="AI596" s="88"/>
    </row>
    <row r="597" spans="1:35">
      <c r="A597" s="88"/>
      <c r="B597" s="88"/>
      <c r="C597" s="86"/>
      <c r="D597" s="86"/>
      <c r="E597" s="88"/>
      <c r="F597" s="88"/>
      <c r="G597" s="88"/>
      <c r="H597" s="88"/>
      <c r="I597" s="88"/>
      <c r="J597" s="88"/>
      <c r="K597" s="88"/>
      <c r="L597" s="88"/>
      <c r="M597" s="88"/>
      <c r="N597" s="88"/>
      <c r="O597" s="88"/>
      <c r="P597" s="88"/>
      <c r="Q597" s="88"/>
      <c r="T597" s="88"/>
      <c r="U597" s="88"/>
      <c r="V597" s="88"/>
      <c r="W597" s="88"/>
      <c r="X597" s="88"/>
      <c r="Y597" s="88"/>
      <c r="Z597" s="88"/>
      <c r="AA597" s="88"/>
      <c r="AB597" s="88"/>
      <c r="AC597" s="88"/>
      <c r="AD597" s="88"/>
      <c r="AE597" s="88"/>
      <c r="AF597" s="88"/>
      <c r="AG597" s="88"/>
      <c r="AH597" s="88"/>
      <c r="AI597" s="88"/>
    </row>
    <row r="598" spans="1:35">
      <c r="A598" s="88"/>
      <c r="B598" s="88"/>
      <c r="C598" s="86"/>
      <c r="D598" s="86"/>
      <c r="E598" s="88"/>
      <c r="F598" s="88"/>
      <c r="G598" s="88"/>
      <c r="H598" s="88"/>
      <c r="I598" s="88"/>
      <c r="J598" s="88"/>
      <c r="K598" s="88"/>
      <c r="L598" s="88"/>
      <c r="M598" s="88"/>
      <c r="N598" s="88"/>
      <c r="O598" s="88"/>
      <c r="P598" s="88"/>
      <c r="Q598" s="88"/>
      <c r="T598" s="88"/>
      <c r="U598" s="88"/>
      <c r="V598" s="88"/>
      <c r="W598" s="88"/>
      <c r="X598" s="88"/>
      <c r="Y598" s="88"/>
      <c r="Z598" s="88"/>
      <c r="AA598" s="88"/>
      <c r="AB598" s="88"/>
      <c r="AC598" s="88"/>
      <c r="AD598" s="88"/>
      <c r="AE598" s="88"/>
      <c r="AF598" s="88"/>
      <c r="AG598" s="88"/>
      <c r="AH598" s="88"/>
      <c r="AI598" s="88"/>
    </row>
    <row r="599" spans="1:35">
      <c r="A599" s="88"/>
      <c r="B599" s="88"/>
      <c r="C599" s="86"/>
      <c r="D599" s="86"/>
      <c r="E599" s="88"/>
      <c r="F599" s="88"/>
      <c r="G599" s="88"/>
      <c r="H599" s="88"/>
      <c r="I599" s="88"/>
      <c r="J599" s="88"/>
      <c r="K599" s="88"/>
      <c r="L599" s="88"/>
      <c r="M599" s="88"/>
      <c r="N599" s="88"/>
      <c r="O599" s="88"/>
      <c r="P599" s="88"/>
      <c r="Q599" s="88"/>
      <c r="T599" s="88"/>
      <c r="U599" s="88"/>
      <c r="V599" s="88"/>
      <c r="W599" s="88"/>
      <c r="X599" s="88"/>
      <c r="Y599" s="88"/>
      <c r="Z599" s="88"/>
      <c r="AA599" s="88"/>
      <c r="AB599" s="88"/>
      <c r="AC599" s="88"/>
      <c r="AD599" s="88"/>
      <c r="AE599" s="88"/>
      <c r="AF599" s="88"/>
      <c r="AG599" s="88"/>
      <c r="AH599" s="88"/>
      <c r="AI599" s="88"/>
    </row>
    <row r="600" spans="1:35">
      <c r="A600" s="88"/>
      <c r="B600" s="88"/>
      <c r="C600" s="86"/>
      <c r="D600" s="86"/>
      <c r="E600" s="88"/>
      <c r="F600" s="88"/>
      <c r="G600" s="88"/>
      <c r="H600" s="88"/>
      <c r="I600" s="88"/>
      <c r="J600" s="88"/>
      <c r="K600" s="88"/>
      <c r="L600" s="88"/>
      <c r="M600" s="88"/>
      <c r="N600" s="88"/>
      <c r="O600" s="88"/>
      <c r="P600" s="88"/>
      <c r="Q600" s="88"/>
      <c r="T600" s="88"/>
      <c r="U600" s="88"/>
      <c r="V600" s="88"/>
      <c r="W600" s="88"/>
      <c r="X600" s="88"/>
      <c r="Y600" s="88"/>
      <c r="Z600" s="88"/>
      <c r="AA600" s="88"/>
      <c r="AB600" s="88"/>
      <c r="AC600" s="88"/>
      <c r="AD600" s="88"/>
      <c r="AE600" s="88"/>
      <c r="AF600" s="88"/>
      <c r="AG600" s="88"/>
      <c r="AH600" s="88"/>
      <c r="AI600" s="88"/>
    </row>
    <row r="601" spans="1:35">
      <c r="A601" s="88"/>
      <c r="B601" s="88"/>
      <c r="C601" s="86"/>
      <c r="D601" s="86"/>
      <c r="E601" s="88"/>
      <c r="F601" s="88"/>
      <c r="G601" s="88"/>
      <c r="H601" s="88"/>
      <c r="I601" s="88"/>
      <c r="J601" s="88"/>
      <c r="K601" s="88"/>
      <c r="L601" s="88"/>
      <c r="M601" s="88"/>
      <c r="N601" s="88"/>
      <c r="O601" s="88"/>
      <c r="P601" s="88"/>
      <c r="Q601" s="88"/>
      <c r="T601" s="88"/>
      <c r="U601" s="88"/>
      <c r="V601" s="88"/>
      <c r="W601" s="88"/>
      <c r="X601" s="88"/>
      <c r="Y601" s="88"/>
      <c r="Z601" s="88"/>
      <c r="AA601" s="88"/>
      <c r="AB601" s="88"/>
      <c r="AC601" s="88"/>
      <c r="AD601" s="88"/>
      <c r="AE601" s="88"/>
      <c r="AF601" s="88"/>
      <c r="AG601" s="88"/>
      <c r="AH601" s="88"/>
      <c r="AI601" s="88"/>
    </row>
    <row r="602" spans="1:35">
      <c r="A602" s="88"/>
      <c r="B602" s="88"/>
      <c r="C602" s="86"/>
      <c r="D602" s="86"/>
      <c r="E602" s="88"/>
      <c r="F602" s="88"/>
      <c r="G602" s="88"/>
      <c r="H602" s="88"/>
      <c r="I602" s="88"/>
      <c r="J602" s="88"/>
      <c r="K602" s="88"/>
      <c r="L602" s="88"/>
      <c r="M602" s="88"/>
      <c r="N602" s="88"/>
      <c r="O602" s="88"/>
      <c r="P602" s="88"/>
      <c r="Q602" s="88"/>
      <c r="T602" s="88"/>
      <c r="U602" s="88"/>
      <c r="V602" s="88"/>
      <c r="W602" s="88"/>
      <c r="X602" s="88"/>
      <c r="Y602" s="88"/>
      <c r="Z602" s="88"/>
      <c r="AA602" s="88"/>
      <c r="AB602" s="88"/>
      <c r="AC602" s="88"/>
      <c r="AD602" s="88"/>
      <c r="AE602" s="88"/>
      <c r="AF602" s="88"/>
      <c r="AG602" s="88"/>
      <c r="AH602" s="88"/>
      <c r="AI602" s="88"/>
    </row>
    <row r="603" spans="1:35">
      <c r="A603" s="88"/>
      <c r="B603" s="88"/>
      <c r="C603" s="86"/>
      <c r="D603" s="86"/>
      <c r="E603" s="88"/>
      <c r="F603" s="88"/>
      <c r="G603" s="88"/>
      <c r="H603" s="88"/>
      <c r="I603" s="88"/>
      <c r="J603" s="88"/>
      <c r="K603" s="88"/>
      <c r="L603" s="88"/>
      <c r="M603" s="88"/>
      <c r="N603" s="88"/>
      <c r="O603" s="88"/>
      <c r="P603" s="88"/>
      <c r="Q603" s="88"/>
      <c r="T603" s="88"/>
      <c r="U603" s="88"/>
      <c r="V603" s="88"/>
      <c r="W603" s="88"/>
      <c r="X603" s="88"/>
      <c r="Y603" s="88"/>
      <c r="Z603" s="88"/>
      <c r="AA603" s="88"/>
      <c r="AB603" s="88"/>
      <c r="AC603" s="88"/>
      <c r="AD603" s="88"/>
      <c r="AE603" s="88"/>
      <c r="AF603" s="88"/>
      <c r="AG603" s="88"/>
      <c r="AH603" s="88"/>
      <c r="AI603" s="88"/>
    </row>
    <row r="604" spans="1:35">
      <c r="A604" s="88"/>
      <c r="B604" s="88"/>
      <c r="C604" s="86"/>
      <c r="D604" s="86"/>
      <c r="E604" s="88"/>
      <c r="F604" s="88"/>
      <c r="G604" s="88"/>
      <c r="H604" s="88"/>
      <c r="I604" s="88"/>
      <c r="J604" s="88"/>
      <c r="K604" s="88"/>
      <c r="L604" s="88"/>
      <c r="M604" s="88"/>
      <c r="N604" s="88"/>
      <c r="O604" s="88"/>
      <c r="P604" s="88"/>
      <c r="Q604" s="88"/>
      <c r="T604" s="88"/>
      <c r="U604" s="88"/>
      <c r="V604" s="88"/>
      <c r="W604" s="88"/>
      <c r="X604" s="88"/>
      <c r="Y604" s="88"/>
      <c r="Z604" s="88"/>
      <c r="AA604" s="88"/>
      <c r="AB604" s="88"/>
      <c r="AC604" s="88"/>
      <c r="AD604" s="88"/>
      <c r="AE604" s="88"/>
      <c r="AF604" s="88"/>
      <c r="AG604" s="88"/>
      <c r="AH604" s="88"/>
      <c r="AI604" s="88"/>
    </row>
    <row r="605" spans="1:35">
      <c r="A605" s="88"/>
      <c r="B605" s="88"/>
      <c r="C605" s="86"/>
      <c r="D605" s="86"/>
      <c r="E605" s="88"/>
      <c r="F605" s="88"/>
      <c r="G605" s="88"/>
      <c r="H605" s="88"/>
      <c r="I605" s="88"/>
      <c r="J605" s="88"/>
      <c r="K605" s="88"/>
      <c r="L605" s="88"/>
      <c r="M605" s="88"/>
      <c r="N605" s="88"/>
      <c r="O605" s="88"/>
      <c r="P605" s="88"/>
      <c r="Q605" s="88"/>
      <c r="T605" s="88"/>
      <c r="U605" s="88"/>
      <c r="V605" s="88"/>
      <c r="W605" s="88"/>
      <c r="X605" s="88"/>
      <c r="Y605" s="88"/>
      <c r="Z605" s="88"/>
      <c r="AA605" s="88"/>
      <c r="AB605" s="88"/>
      <c r="AC605" s="88"/>
      <c r="AD605" s="88"/>
      <c r="AE605" s="88"/>
      <c r="AF605" s="88"/>
      <c r="AG605" s="88"/>
      <c r="AH605" s="88"/>
      <c r="AI605" s="88"/>
    </row>
    <row r="606" spans="1:35">
      <c r="A606" s="88"/>
      <c r="B606" s="88"/>
      <c r="C606" s="86"/>
      <c r="D606" s="86"/>
      <c r="E606" s="88"/>
      <c r="F606" s="88"/>
      <c r="G606" s="88"/>
      <c r="H606" s="88"/>
      <c r="I606" s="88"/>
      <c r="J606" s="88"/>
      <c r="K606" s="88"/>
      <c r="L606" s="88"/>
      <c r="M606" s="88"/>
      <c r="N606" s="88"/>
      <c r="O606" s="88"/>
      <c r="P606" s="88"/>
      <c r="Q606" s="88"/>
      <c r="T606" s="88"/>
      <c r="U606" s="88"/>
      <c r="V606" s="88"/>
      <c r="W606" s="88"/>
      <c r="X606" s="88"/>
      <c r="Y606" s="88"/>
      <c r="Z606" s="88"/>
      <c r="AA606" s="88"/>
      <c r="AB606" s="88"/>
      <c r="AC606" s="88"/>
      <c r="AD606" s="88"/>
      <c r="AE606" s="88"/>
      <c r="AF606" s="88"/>
      <c r="AG606" s="88"/>
      <c r="AH606" s="88"/>
      <c r="AI606" s="88"/>
    </row>
    <row r="607" spans="1:35">
      <c r="A607" s="88"/>
      <c r="B607" s="88"/>
      <c r="C607" s="86"/>
      <c r="D607" s="86"/>
      <c r="E607" s="88"/>
      <c r="F607" s="88"/>
      <c r="G607" s="88"/>
      <c r="H607" s="88"/>
      <c r="I607" s="88"/>
      <c r="J607" s="88"/>
      <c r="K607" s="88"/>
      <c r="L607" s="88"/>
      <c r="M607" s="88"/>
      <c r="N607" s="88"/>
      <c r="O607" s="88"/>
      <c r="P607" s="88"/>
      <c r="Q607" s="88"/>
      <c r="T607" s="88"/>
      <c r="U607" s="88"/>
      <c r="V607" s="88"/>
      <c r="W607" s="88"/>
      <c r="X607" s="88"/>
      <c r="Y607" s="88"/>
      <c r="Z607" s="88"/>
      <c r="AA607" s="88"/>
      <c r="AB607" s="88"/>
      <c r="AC607" s="88"/>
      <c r="AD607" s="88"/>
      <c r="AE607" s="88"/>
      <c r="AF607" s="88"/>
      <c r="AG607" s="88"/>
      <c r="AH607" s="88"/>
      <c r="AI607" s="88"/>
    </row>
    <row r="608" spans="1:35">
      <c r="A608" s="88"/>
      <c r="B608" s="88"/>
      <c r="C608" s="86"/>
      <c r="D608" s="86"/>
      <c r="E608" s="88"/>
      <c r="F608" s="88"/>
      <c r="G608" s="88"/>
      <c r="H608" s="88"/>
      <c r="I608" s="88"/>
      <c r="J608" s="88"/>
      <c r="K608" s="88"/>
      <c r="L608" s="88"/>
      <c r="M608" s="88"/>
      <c r="N608" s="88"/>
      <c r="O608" s="88"/>
      <c r="P608" s="88"/>
      <c r="Q608" s="88"/>
      <c r="T608" s="88"/>
      <c r="U608" s="88"/>
      <c r="V608" s="88"/>
      <c r="W608" s="88"/>
      <c r="X608" s="88"/>
      <c r="Y608" s="88"/>
      <c r="Z608" s="88"/>
      <c r="AA608" s="88"/>
      <c r="AB608" s="88"/>
      <c r="AC608" s="88"/>
      <c r="AD608" s="88"/>
      <c r="AE608" s="88"/>
      <c r="AF608" s="88"/>
      <c r="AG608" s="88"/>
      <c r="AH608" s="88"/>
      <c r="AI608" s="88"/>
    </row>
    <row r="609" spans="1:35">
      <c r="A609" s="88"/>
      <c r="B609" s="88"/>
      <c r="C609" s="86"/>
      <c r="D609" s="86"/>
      <c r="E609" s="88"/>
      <c r="F609" s="88"/>
      <c r="G609" s="88"/>
      <c r="H609" s="88"/>
      <c r="I609" s="88"/>
      <c r="J609" s="88"/>
      <c r="K609" s="88"/>
      <c r="L609" s="88"/>
      <c r="M609" s="88"/>
      <c r="N609" s="88"/>
      <c r="O609" s="88"/>
      <c r="P609" s="88"/>
      <c r="Q609" s="88"/>
      <c r="T609" s="88"/>
      <c r="U609" s="88"/>
      <c r="V609" s="88"/>
      <c r="W609" s="88"/>
      <c r="X609" s="88"/>
      <c r="Y609" s="88"/>
      <c r="Z609" s="88"/>
      <c r="AA609" s="88"/>
      <c r="AB609" s="88"/>
      <c r="AC609" s="88"/>
      <c r="AD609" s="88"/>
      <c r="AE609" s="88"/>
      <c r="AF609" s="88"/>
      <c r="AG609" s="88"/>
      <c r="AH609" s="88"/>
      <c r="AI609" s="88"/>
    </row>
    <row r="610" spans="1:35">
      <c r="A610" s="88"/>
      <c r="B610" s="88"/>
      <c r="C610" s="86"/>
      <c r="D610" s="86"/>
      <c r="E610" s="88"/>
      <c r="F610" s="88"/>
      <c r="G610" s="88"/>
      <c r="H610" s="88"/>
      <c r="I610" s="88"/>
      <c r="J610" s="88"/>
      <c r="K610" s="88"/>
      <c r="L610" s="88"/>
      <c r="M610" s="88"/>
      <c r="N610" s="88"/>
      <c r="O610" s="88"/>
      <c r="P610" s="88"/>
      <c r="Q610" s="88"/>
      <c r="T610" s="88"/>
      <c r="U610" s="88"/>
      <c r="V610" s="88"/>
      <c r="W610" s="88"/>
      <c r="X610" s="88"/>
      <c r="Y610" s="88"/>
      <c r="Z610" s="88"/>
      <c r="AA610" s="88"/>
      <c r="AB610" s="88"/>
      <c r="AC610" s="88"/>
      <c r="AD610" s="88"/>
      <c r="AE610" s="88"/>
      <c r="AF610" s="88"/>
      <c r="AG610" s="88"/>
      <c r="AH610" s="88"/>
      <c r="AI610" s="88"/>
    </row>
    <row r="611" spans="1:35">
      <c r="A611" s="88"/>
      <c r="B611" s="88"/>
      <c r="C611" s="86"/>
      <c r="D611" s="86"/>
      <c r="E611" s="88"/>
      <c r="F611" s="88"/>
      <c r="G611" s="88"/>
      <c r="H611" s="88"/>
      <c r="I611" s="88"/>
      <c r="J611" s="88"/>
      <c r="K611" s="88"/>
      <c r="L611" s="88"/>
      <c r="M611" s="88"/>
      <c r="N611" s="88"/>
      <c r="O611" s="88"/>
      <c r="P611" s="88"/>
      <c r="Q611" s="88"/>
      <c r="T611" s="88"/>
      <c r="U611" s="88"/>
      <c r="V611" s="88"/>
      <c r="W611" s="88"/>
      <c r="X611" s="88"/>
      <c r="Y611" s="88"/>
      <c r="Z611" s="88"/>
      <c r="AA611" s="88"/>
      <c r="AB611" s="88"/>
      <c r="AC611" s="88"/>
      <c r="AD611" s="88"/>
      <c r="AE611" s="88"/>
      <c r="AF611" s="88"/>
      <c r="AG611" s="88"/>
      <c r="AH611" s="88"/>
      <c r="AI611" s="88"/>
    </row>
    <row r="612" spans="1:35">
      <c r="A612" s="88"/>
      <c r="B612" s="88"/>
      <c r="C612" s="86"/>
      <c r="D612" s="86"/>
      <c r="E612" s="88"/>
      <c r="F612" s="88"/>
      <c r="G612" s="88"/>
      <c r="H612" s="88"/>
      <c r="I612" s="88"/>
      <c r="J612" s="88"/>
      <c r="K612" s="88"/>
      <c r="L612" s="88"/>
      <c r="M612" s="88"/>
      <c r="N612" s="88"/>
      <c r="O612" s="88"/>
      <c r="P612" s="88"/>
      <c r="Q612" s="88"/>
      <c r="T612" s="88"/>
      <c r="U612" s="88"/>
      <c r="V612" s="88"/>
      <c r="W612" s="88"/>
      <c r="X612" s="88"/>
      <c r="Y612" s="88"/>
      <c r="Z612" s="88"/>
      <c r="AA612" s="88"/>
      <c r="AB612" s="88"/>
      <c r="AC612" s="88"/>
      <c r="AD612" s="88"/>
      <c r="AE612" s="88"/>
      <c r="AF612" s="88"/>
      <c r="AG612" s="88"/>
      <c r="AH612" s="88"/>
      <c r="AI612" s="88"/>
    </row>
    <row r="613" spans="1:35">
      <c r="A613" s="88"/>
      <c r="B613" s="88"/>
      <c r="C613" s="86"/>
      <c r="D613" s="86"/>
      <c r="E613" s="88"/>
      <c r="F613" s="88"/>
      <c r="G613" s="88"/>
      <c r="H613" s="88"/>
      <c r="I613" s="88"/>
      <c r="J613" s="88"/>
      <c r="K613" s="88"/>
      <c r="L613" s="88"/>
      <c r="M613" s="88"/>
      <c r="N613" s="88"/>
      <c r="O613" s="88"/>
      <c r="P613" s="88"/>
      <c r="Q613" s="88"/>
      <c r="T613" s="88"/>
      <c r="U613" s="88"/>
      <c r="V613" s="88"/>
      <c r="W613" s="88"/>
      <c r="X613" s="88"/>
      <c r="Y613" s="88"/>
      <c r="Z613" s="88"/>
      <c r="AA613" s="88"/>
      <c r="AB613" s="88"/>
      <c r="AC613" s="88"/>
      <c r="AD613" s="88"/>
      <c r="AE613" s="88"/>
      <c r="AF613" s="88"/>
      <c r="AG613" s="88"/>
      <c r="AH613" s="88"/>
      <c r="AI613" s="88"/>
    </row>
    <row r="614" spans="1:35">
      <c r="A614" s="88"/>
      <c r="B614" s="88"/>
      <c r="C614" s="86"/>
      <c r="D614" s="86"/>
      <c r="E614" s="88"/>
      <c r="F614" s="88"/>
      <c r="G614" s="88"/>
      <c r="H614" s="88"/>
      <c r="I614" s="88"/>
      <c r="J614" s="88"/>
      <c r="K614" s="88"/>
      <c r="L614" s="88"/>
      <c r="M614" s="88"/>
      <c r="N614" s="88"/>
      <c r="O614" s="88"/>
      <c r="P614" s="88"/>
      <c r="Q614" s="88"/>
      <c r="T614" s="88"/>
      <c r="U614" s="88"/>
      <c r="V614" s="88"/>
      <c r="W614" s="88"/>
      <c r="X614" s="88"/>
      <c r="Y614" s="88"/>
      <c r="Z614" s="88"/>
      <c r="AA614" s="88"/>
      <c r="AB614" s="88"/>
      <c r="AC614" s="88"/>
      <c r="AD614" s="88"/>
      <c r="AE614" s="88"/>
      <c r="AF614" s="88"/>
      <c r="AG614" s="88"/>
      <c r="AH614" s="88"/>
      <c r="AI614" s="88"/>
    </row>
    <row r="615" spans="1:35">
      <c r="A615" s="88"/>
      <c r="B615" s="88"/>
      <c r="C615" s="86"/>
      <c r="D615" s="86"/>
      <c r="E615" s="88"/>
      <c r="F615" s="88"/>
      <c r="G615" s="88"/>
      <c r="H615" s="88"/>
      <c r="I615" s="88"/>
      <c r="J615" s="88"/>
      <c r="K615" s="88"/>
      <c r="L615" s="88"/>
      <c r="M615" s="88"/>
      <c r="N615" s="88"/>
      <c r="O615" s="88"/>
      <c r="P615" s="88"/>
      <c r="Q615" s="88"/>
      <c r="T615" s="88"/>
      <c r="U615" s="88"/>
      <c r="V615" s="88"/>
      <c r="W615" s="88"/>
      <c r="X615" s="88"/>
      <c r="Y615" s="88"/>
      <c r="Z615" s="88"/>
      <c r="AA615" s="88"/>
      <c r="AB615" s="88"/>
      <c r="AC615" s="88"/>
      <c r="AD615" s="88"/>
      <c r="AE615" s="88"/>
      <c r="AF615" s="88"/>
      <c r="AG615" s="88"/>
      <c r="AH615" s="88"/>
      <c r="AI615" s="88"/>
    </row>
    <row r="616" spans="1:35">
      <c r="A616" s="88"/>
      <c r="B616" s="88"/>
      <c r="C616" s="86"/>
      <c r="D616" s="86"/>
      <c r="E616" s="88"/>
      <c r="F616" s="88"/>
      <c r="G616" s="88"/>
      <c r="H616" s="88"/>
      <c r="I616" s="88"/>
      <c r="J616" s="88"/>
      <c r="K616" s="88"/>
      <c r="L616" s="88"/>
      <c r="M616" s="88"/>
      <c r="N616" s="88"/>
      <c r="O616" s="88"/>
      <c r="P616" s="88"/>
      <c r="Q616" s="88"/>
      <c r="T616" s="88"/>
      <c r="U616" s="88"/>
      <c r="V616" s="88"/>
      <c r="W616" s="88"/>
      <c r="X616" s="88"/>
      <c r="Y616" s="88"/>
      <c r="Z616" s="88"/>
      <c r="AA616" s="88"/>
      <c r="AB616" s="88"/>
      <c r="AC616" s="88"/>
      <c r="AD616" s="88"/>
      <c r="AE616" s="88"/>
      <c r="AF616" s="88"/>
      <c r="AG616" s="88"/>
      <c r="AH616" s="88"/>
      <c r="AI616" s="88"/>
    </row>
    <row r="617" spans="1:35">
      <c r="A617" s="88"/>
      <c r="B617" s="88"/>
      <c r="C617" s="86"/>
      <c r="D617" s="86"/>
      <c r="E617" s="88"/>
      <c r="F617" s="88"/>
      <c r="G617" s="88"/>
      <c r="H617" s="88"/>
      <c r="I617" s="88"/>
      <c r="J617" s="88"/>
      <c r="K617" s="88"/>
      <c r="L617" s="88"/>
      <c r="M617" s="88"/>
      <c r="N617" s="88"/>
      <c r="O617" s="88"/>
      <c r="P617" s="88"/>
      <c r="Q617" s="88"/>
      <c r="T617" s="88"/>
      <c r="U617" s="88"/>
      <c r="V617" s="88"/>
      <c r="W617" s="88"/>
      <c r="X617" s="88"/>
      <c r="Y617" s="88"/>
      <c r="Z617" s="88"/>
      <c r="AA617" s="88"/>
      <c r="AB617" s="88"/>
      <c r="AC617" s="88"/>
      <c r="AD617" s="88"/>
      <c r="AE617" s="88"/>
      <c r="AF617" s="88"/>
      <c r="AG617" s="88"/>
      <c r="AH617" s="88"/>
      <c r="AI617" s="88"/>
    </row>
    <row r="618" spans="1:35">
      <c r="A618" s="88"/>
      <c r="B618" s="88"/>
      <c r="C618" s="86"/>
      <c r="D618" s="86"/>
      <c r="E618" s="88"/>
      <c r="F618" s="88"/>
      <c r="G618" s="88"/>
      <c r="H618" s="88"/>
      <c r="I618" s="88"/>
      <c r="J618" s="88"/>
      <c r="K618" s="88"/>
      <c r="L618" s="88"/>
      <c r="M618" s="88"/>
      <c r="N618" s="88"/>
      <c r="O618" s="88"/>
      <c r="P618" s="88"/>
      <c r="Q618" s="88"/>
      <c r="T618" s="88"/>
      <c r="U618" s="88"/>
      <c r="V618" s="88"/>
      <c r="W618" s="88"/>
      <c r="X618" s="88"/>
      <c r="Y618" s="88"/>
      <c r="Z618" s="88"/>
      <c r="AA618" s="88"/>
      <c r="AB618" s="88"/>
      <c r="AC618" s="88"/>
      <c r="AD618" s="88"/>
      <c r="AE618" s="88"/>
      <c r="AF618" s="88"/>
      <c r="AG618" s="88"/>
      <c r="AH618" s="88"/>
      <c r="AI618" s="88"/>
    </row>
    <row r="619" spans="1:35">
      <c r="A619" s="88"/>
      <c r="B619" s="88"/>
      <c r="C619" s="86"/>
      <c r="D619" s="86"/>
      <c r="E619" s="88"/>
      <c r="F619" s="88"/>
      <c r="G619" s="88"/>
      <c r="H619" s="88"/>
      <c r="I619" s="88"/>
      <c r="J619" s="88"/>
      <c r="K619" s="88"/>
      <c r="L619" s="88"/>
      <c r="M619" s="88"/>
      <c r="N619" s="88"/>
      <c r="O619" s="88"/>
      <c r="P619" s="88"/>
      <c r="Q619" s="88"/>
      <c r="T619" s="88"/>
      <c r="U619" s="88"/>
      <c r="V619" s="88"/>
      <c r="W619" s="88"/>
      <c r="X619" s="88"/>
      <c r="Y619" s="88"/>
      <c r="Z619" s="88"/>
      <c r="AA619" s="88"/>
      <c r="AB619" s="88"/>
      <c r="AC619" s="88"/>
      <c r="AD619" s="88"/>
      <c r="AE619" s="88"/>
      <c r="AF619" s="88"/>
      <c r="AG619" s="88"/>
      <c r="AH619" s="88"/>
      <c r="AI619" s="88"/>
    </row>
    <row r="620" spans="1:35">
      <c r="A620" s="88"/>
      <c r="B620" s="88"/>
      <c r="C620" s="86"/>
      <c r="D620" s="86"/>
      <c r="E620" s="88"/>
      <c r="F620" s="88"/>
      <c r="G620" s="88"/>
      <c r="H620" s="88"/>
      <c r="I620" s="88"/>
      <c r="J620" s="88"/>
      <c r="K620" s="88"/>
      <c r="L620" s="88"/>
      <c r="M620" s="88"/>
      <c r="N620" s="88"/>
      <c r="O620" s="88"/>
      <c r="P620" s="88"/>
      <c r="Q620" s="88"/>
      <c r="T620" s="88"/>
      <c r="U620" s="88"/>
      <c r="V620" s="88"/>
      <c r="W620" s="88"/>
      <c r="X620" s="88"/>
      <c r="Y620" s="88"/>
      <c r="Z620" s="88"/>
      <c r="AA620" s="88"/>
      <c r="AB620" s="88"/>
      <c r="AC620" s="88"/>
      <c r="AD620" s="88"/>
      <c r="AE620" s="88"/>
      <c r="AF620" s="88"/>
      <c r="AG620" s="88"/>
      <c r="AH620" s="88"/>
      <c r="AI620" s="88"/>
    </row>
    <row r="621" spans="1:35">
      <c r="A621" s="88"/>
      <c r="B621" s="88"/>
      <c r="C621" s="86"/>
      <c r="D621" s="86"/>
      <c r="E621" s="88"/>
      <c r="F621" s="88"/>
      <c r="G621" s="88"/>
      <c r="H621" s="88"/>
      <c r="I621" s="88"/>
      <c r="J621" s="88"/>
      <c r="K621" s="88"/>
      <c r="L621" s="88"/>
      <c r="M621" s="88"/>
      <c r="N621" s="88"/>
      <c r="O621" s="88"/>
      <c r="P621" s="88"/>
      <c r="Q621" s="88"/>
      <c r="T621" s="88"/>
      <c r="U621" s="88"/>
      <c r="V621" s="88"/>
      <c r="W621" s="88"/>
      <c r="X621" s="88"/>
      <c r="Y621" s="88"/>
      <c r="Z621" s="88"/>
      <c r="AA621" s="88"/>
      <c r="AB621" s="88"/>
      <c r="AC621" s="88"/>
      <c r="AD621" s="88"/>
      <c r="AE621" s="88"/>
      <c r="AF621" s="88"/>
      <c r="AG621" s="88"/>
      <c r="AH621" s="88"/>
      <c r="AI621" s="88"/>
    </row>
    <row r="622" spans="1:35">
      <c r="A622" s="88"/>
      <c r="B622" s="88"/>
      <c r="C622" s="86"/>
      <c r="D622" s="86"/>
      <c r="E622" s="88"/>
      <c r="F622" s="88"/>
      <c r="G622" s="88"/>
      <c r="H622" s="88"/>
      <c r="I622" s="88"/>
      <c r="J622" s="88"/>
      <c r="K622" s="88"/>
      <c r="L622" s="88"/>
      <c r="M622" s="88"/>
      <c r="N622" s="88"/>
      <c r="O622" s="88"/>
      <c r="P622" s="88"/>
      <c r="Q622" s="88"/>
      <c r="T622" s="88"/>
      <c r="U622" s="88"/>
      <c r="V622" s="88"/>
      <c r="W622" s="88"/>
      <c r="X622" s="88"/>
      <c r="Y622" s="88"/>
      <c r="Z622" s="88"/>
      <c r="AA622" s="88"/>
      <c r="AB622" s="88"/>
      <c r="AC622" s="88"/>
      <c r="AD622" s="88"/>
      <c r="AE622" s="88"/>
      <c r="AF622" s="88"/>
      <c r="AG622" s="88"/>
      <c r="AH622" s="88"/>
      <c r="AI622" s="88"/>
    </row>
    <row r="623" spans="1:35">
      <c r="A623" s="88"/>
      <c r="B623" s="88"/>
      <c r="C623" s="86"/>
      <c r="D623" s="86"/>
      <c r="E623" s="88"/>
      <c r="F623" s="88"/>
      <c r="G623" s="88"/>
      <c r="H623" s="88"/>
      <c r="I623" s="88"/>
      <c r="J623" s="88"/>
      <c r="K623" s="88"/>
      <c r="L623" s="88"/>
      <c r="M623" s="88"/>
      <c r="N623" s="88"/>
      <c r="O623" s="88"/>
      <c r="P623" s="88"/>
      <c r="Q623" s="88"/>
      <c r="T623" s="88"/>
      <c r="U623" s="88"/>
      <c r="V623" s="88"/>
      <c r="W623" s="88"/>
      <c r="X623" s="88"/>
      <c r="Y623" s="88"/>
      <c r="Z623" s="88"/>
      <c r="AA623" s="88"/>
      <c r="AB623" s="88"/>
      <c r="AC623" s="88"/>
      <c r="AD623" s="88"/>
      <c r="AE623" s="88"/>
      <c r="AF623" s="88"/>
      <c r="AG623" s="88"/>
      <c r="AH623" s="88"/>
      <c r="AI623" s="88"/>
    </row>
    <row r="624" spans="1:35">
      <c r="A624" s="88"/>
      <c r="B624" s="88"/>
      <c r="C624" s="86"/>
      <c r="D624" s="86"/>
      <c r="E624" s="88"/>
      <c r="F624" s="88"/>
      <c r="G624" s="88"/>
      <c r="H624" s="88"/>
      <c r="I624" s="88"/>
      <c r="J624" s="88"/>
      <c r="K624" s="88"/>
      <c r="L624" s="88"/>
      <c r="M624" s="88"/>
      <c r="N624" s="88"/>
      <c r="O624" s="88"/>
      <c r="P624" s="88"/>
      <c r="Q624" s="88"/>
      <c r="T624" s="88"/>
      <c r="U624" s="88"/>
      <c r="V624" s="88"/>
      <c r="W624" s="88"/>
      <c r="X624" s="88"/>
      <c r="Y624" s="88"/>
      <c r="Z624" s="88"/>
      <c r="AA624" s="88"/>
      <c r="AB624" s="88"/>
      <c r="AC624" s="88"/>
      <c r="AD624" s="88"/>
      <c r="AE624" s="88"/>
      <c r="AF624" s="88"/>
      <c r="AG624" s="88"/>
      <c r="AH624" s="88"/>
      <c r="AI624" s="88"/>
    </row>
    <row r="625" spans="1:35">
      <c r="A625" s="88"/>
      <c r="B625" s="88"/>
      <c r="C625" s="86"/>
      <c r="D625" s="86"/>
      <c r="E625" s="88"/>
      <c r="F625" s="88"/>
      <c r="G625" s="88"/>
      <c r="H625" s="88"/>
      <c r="I625" s="88"/>
      <c r="J625" s="88"/>
      <c r="K625" s="88"/>
      <c r="L625" s="88"/>
      <c r="M625" s="88"/>
      <c r="N625" s="88"/>
      <c r="O625" s="88"/>
      <c r="P625" s="88"/>
      <c r="Q625" s="88"/>
      <c r="T625" s="88"/>
      <c r="U625" s="88"/>
      <c r="V625" s="88"/>
      <c r="W625" s="88"/>
      <c r="X625" s="88"/>
      <c r="Y625" s="88"/>
      <c r="Z625" s="88"/>
      <c r="AA625" s="88"/>
      <c r="AB625" s="88"/>
      <c r="AC625" s="88"/>
      <c r="AD625" s="88"/>
      <c r="AE625" s="88"/>
      <c r="AF625" s="88"/>
      <c r="AG625" s="88"/>
      <c r="AH625" s="88"/>
      <c r="AI625" s="88"/>
    </row>
    <row r="626" spans="1:35">
      <c r="A626" s="88"/>
      <c r="B626" s="88"/>
      <c r="C626" s="86"/>
      <c r="D626" s="86"/>
      <c r="E626" s="88"/>
      <c r="F626" s="88"/>
      <c r="G626" s="88"/>
      <c r="H626" s="88"/>
      <c r="I626" s="88"/>
      <c r="J626" s="88"/>
      <c r="K626" s="88"/>
      <c r="L626" s="88"/>
      <c r="M626" s="88"/>
      <c r="N626" s="88"/>
      <c r="O626" s="88"/>
      <c r="P626" s="88"/>
      <c r="Q626" s="88"/>
      <c r="T626" s="88"/>
      <c r="U626" s="88"/>
      <c r="V626" s="88"/>
      <c r="W626" s="88"/>
      <c r="X626" s="88"/>
      <c r="Y626" s="88"/>
      <c r="Z626" s="88"/>
      <c r="AA626" s="88"/>
      <c r="AB626" s="88"/>
      <c r="AC626" s="88"/>
      <c r="AD626" s="88"/>
      <c r="AE626" s="88"/>
      <c r="AF626" s="88"/>
      <c r="AG626" s="88"/>
      <c r="AH626" s="88"/>
      <c r="AI626" s="88"/>
    </row>
    <row r="627" spans="1:35">
      <c r="A627" s="88"/>
      <c r="B627" s="88"/>
      <c r="C627" s="86"/>
      <c r="D627" s="86"/>
      <c r="E627" s="88"/>
      <c r="F627" s="88"/>
      <c r="G627" s="88"/>
      <c r="H627" s="88"/>
      <c r="I627" s="88"/>
      <c r="J627" s="88"/>
      <c r="K627" s="88"/>
      <c r="L627" s="88"/>
      <c r="M627" s="88"/>
      <c r="N627" s="88"/>
      <c r="O627" s="88"/>
      <c r="P627" s="88"/>
      <c r="Q627" s="88"/>
      <c r="T627" s="88"/>
      <c r="U627" s="88"/>
      <c r="V627" s="88"/>
      <c r="W627" s="88"/>
      <c r="X627" s="88"/>
      <c r="Y627" s="88"/>
      <c r="Z627" s="88"/>
      <c r="AA627" s="88"/>
      <c r="AB627" s="88"/>
      <c r="AC627" s="88"/>
      <c r="AD627" s="88"/>
      <c r="AE627" s="88"/>
      <c r="AF627" s="88"/>
      <c r="AG627" s="88"/>
      <c r="AH627" s="88"/>
      <c r="AI627" s="88"/>
    </row>
    <row r="628" spans="1:35">
      <c r="A628" s="88"/>
      <c r="B628" s="88"/>
      <c r="C628" s="86"/>
      <c r="D628" s="86"/>
      <c r="E628" s="88"/>
      <c r="F628" s="88"/>
      <c r="G628" s="88"/>
      <c r="H628" s="88"/>
      <c r="I628" s="88"/>
      <c r="J628" s="88"/>
      <c r="K628" s="88"/>
      <c r="L628" s="88"/>
      <c r="M628" s="88"/>
      <c r="N628" s="88"/>
      <c r="O628" s="88"/>
      <c r="P628" s="88"/>
      <c r="Q628" s="88"/>
      <c r="T628" s="88"/>
      <c r="U628" s="88"/>
      <c r="V628" s="88"/>
      <c r="W628" s="88"/>
      <c r="X628" s="88"/>
      <c r="Y628" s="88"/>
      <c r="Z628" s="88"/>
      <c r="AA628" s="88"/>
      <c r="AB628" s="88"/>
      <c r="AC628" s="88"/>
      <c r="AD628" s="88"/>
      <c r="AE628" s="88"/>
      <c r="AF628" s="88"/>
      <c r="AG628" s="88"/>
      <c r="AH628" s="88"/>
      <c r="AI628" s="88"/>
    </row>
    <row r="629" spans="1:35">
      <c r="A629" s="88"/>
      <c r="B629" s="88"/>
      <c r="C629" s="86"/>
      <c r="D629" s="86"/>
      <c r="E629" s="88"/>
      <c r="F629" s="88"/>
      <c r="G629" s="88"/>
      <c r="H629" s="88"/>
      <c r="I629" s="88"/>
      <c r="J629" s="88"/>
      <c r="K629" s="88"/>
      <c r="L629" s="88"/>
      <c r="M629" s="88"/>
      <c r="N629" s="88"/>
      <c r="O629" s="88"/>
      <c r="P629" s="88"/>
      <c r="Q629" s="88"/>
      <c r="T629" s="88"/>
      <c r="U629" s="88"/>
      <c r="V629" s="88"/>
      <c r="W629" s="88"/>
      <c r="X629" s="88"/>
      <c r="Y629" s="88"/>
      <c r="Z629" s="88"/>
      <c r="AA629" s="88"/>
      <c r="AB629" s="88"/>
      <c r="AC629" s="88"/>
      <c r="AD629" s="88"/>
      <c r="AE629" s="88"/>
      <c r="AF629" s="88"/>
      <c r="AG629" s="88"/>
      <c r="AH629" s="88"/>
      <c r="AI629" s="88"/>
    </row>
    <row r="630" spans="1:35">
      <c r="A630" s="88"/>
      <c r="B630" s="88"/>
      <c r="C630" s="86"/>
      <c r="D630" s="86"/>
      <c r="E630" s="88"/>
      <c r="F630" s="88"/>
      <c r="G630" s="88"/>
      <c r="H630" s="88"/>
      <c r="I630" s="88"/>
      <c r="J630" s="88"/>
      <c r="K630" s="88"/>
      <c r="L630" s="88"/>
      <c r="M630" s="88"/>
      <c r="N630" s="88"/>
      <c r="O630" s="88"/>
      <c r="P630" s="88"/>
      <c r="Q630" s="88"/>
      <c r="T630" s="88"/>
      <c r="U630" s="88"/>
      <c r="V630" s="88"/>
      <c r="W630" s="88"/>
      <c r="X630" s="88"/>
      <c r="Y630" s="88"/>
      <c r="Z630" s="88"/>
      <c r="AA630" s="88"/>
      <c r="AB630" s="88"/>
      <c r="AC630" s="88"/>
      <c r="AD630" s="88"/>
      <c r="AE630" s="88"/>
      <c r="AF630" s="88"/>
      <c r="AG630" s="88"/>
      <c r="AH630" s="88"/>
      <c r="AI630" s="88"/>
    </row>
    <row r="631" spans="1:35">
      <c r="A631" s="88"/>
      <c r="B631" s="88"/>
      <c r="C631" s="86"/>
      <c r="D631" s="86"/>
      <c r="E631" s="88"/>
      <c r="F631" s="88"/>
      <c r="G631" s="88"/>
      <c r="H631" s="88"/>
      <c r="I631" s="88"/>
      <c r="J631" s="88"/>
      <c r="K631" s="88"/>
      <c r="L631" s="88"/>
      <c r="M631" s="88"/>
      <c r="N631" s="88"/>
      <c r="O631" s="88"/>
      <c r="P631" s="88"/>
      <c r="Q631" s="88"/>
      <c r="T631" s="88"/>
      <c r="U631" s="88"/>
      <c r="V631" s="88"/>
      <c r="W631" s="88"/>
      <c r="X631" s="88"/>
      <c r="Y631" s="88"/>
      <c r="Z631" s="88"/>
      <c r="AA631" s="88"/>
      <c r="AB631" s="88"/>
      <c r="AC631" s="88"/>
      <c r="AD631" s="88"/>
      <c r="AE631" s="88"/>
      <c r="AF631" s="88"/>
      <c r="AG631" s="88"/>
      <c r="AH631" s="88"/>
      <c r="AI631" s="88"/>
    </row>
    <row r="632" spans="1:35">
      <c r="A632" s="88"/>
      <c r="B632" s="88"/>
      <c r="C632" s="86"/>
      <c r="D632" s="86"/>
      <c r="E632" s="88"/>
      <c r="F632" s="88"/>
      <c r="G632" s="88"/>
      <c r="H632" s="88"/>
      <c r="I632" s="88"/>
      <c r="J632" s="88"/>
      <c r="K632" s="88"/>
      <c r="L632" s="88"/>
      <c r="M632" s="88"/>
      <c r="N632" s="88"/>
      <c r="O632" s="88"/>
      <c r="P632" s="88"/>
      <c r="Q632" s="88"/>
      <c r="T632" s="88"/>
      <c r="U632" s="88"/>
      <c r="V632" s="88"/>
      <c r="W632" s="88"/>
      <c r="X632" s="88"/>
      <c r="Y632" s="88"/>
      <c r="Z632" s="88"/>
      <c r="AA632" s="88"/>
      <c r="AB632" s="88"/>
      <c r="AC632" s="88"/>
      <c r="AD632" s="88"/>
      <c r="AE632" s="88"/>
      <c r="AF632" s="88"/>
      <c r="AG632" s="88"/>
      <c r="AH632" s="88"/>
      <c r="AI632" s="88"/>
    </row>
    <row r="633" spans="1:35">
      <c r="A633" s="88"/>
      <c r="B633" s="88"/>
      <c r="C633" s="86"/>
      <c r="D633" s="86"/>
      <c r="E633" s="88"/>
      <c r="F633" s="88"/>
      <c r="G633" s="88"/>
      <c r="H633" s="88"/>
      <c r="I633" s="88"/>
      <c r="J633" s="88"/>
      <c r="K633" s="88"/>
      <c r="L633" s="88"/>
      <c r="M633" s="88"/>
      <c r="N633" s="88"/>
      <c r="O633" s="88"/>
      <c r="P633" s="88"/>
      <c r="Q633" s="88"/>
      <c r="T633" s="88"/>
      <c r="U633" s="88"/>
      <c r="V633" s="88"/>
      <c r="W633" s="88"/>
      <c r="X633" s="88"/>
      <c r="Y633" s="88"/>
      <c r="Z633" s="88"/>
      <c r="AA633" s="88"/>
      <c r="AB633" s="88"/>
      <c r="AC633" s="88"/>
      <c r="AD633" s="88"/>
      <c r="AE633" s="88"/>
      <c r="AF633" s="88"/>
      <c r="AG633" s="88"/>
      <c r="AH633" s="88"/>
      <c r="AI633" s="88"/>
    </row>
    <row r="634" spans="1:35">
      <c r="A634" s="88"/>
      <c r="B634" s="88"/>
      <c r="C634" s="86"/>
      <c r="D634" s="86"/>
      <c r="E634" s="88"/>
      <c r="F634" s="88"/>
      <c r="G634" s="88"/>
      <c r="H634" s="88"/>
      <c r="I634" s="88"/>
      <c r="J634" s="88"/>
      <c r="K634" s="88"/>
      <c r="L634" s="88"/>
      <c r="M634" s="88"/>
      <c r="N634" s="88"/>
      <c r="O634" s="88"/>
      <c r="P634" s="88"/>
      <c r="Q634" s="88"/>
      <c r="T634" s="88"/>
      <c r="U634" s="88"/>
      <c r="V634" s="88"/>
      <c r="W634" s="88"/>
      <c r="X634" s="88"/>
      <c r="Y634" s="88"/>
      <c r="Z634" s="88"/>
      <c r="AA634" s="88"/>
      <c r="AB634" s="88"/>
      <c r="AC634" s="88"/>
      <c r="AD634" s="88"/>
      <c r="AE634" s="88"/>
      <c r="AF634" s="88"/>
      <c r="AG634" s="88"/>
      <c r="AH634" s="88"/>
      <c r="AI634" s="88"/>
    </row>
    <row r="635" spans="1:35">
      <c r="A635" s="88"/>
      <c r="B635" s="88"/>
      <c r="C635" s="86"/>
      <c r="D635" s="86"/>
      <c r="E635" s="88"/>
      <c r="F635" s="88"/>
      <c r="G635" s="88"/>
      <c r="H635" s="88"/>
      <c r="I635" s="88"/>
      <c r="J635" s="88"/>
      <c r="K635" s="88"/>
      <c r="L635" s="88"/>
      <c r="M635" s="88"/>
      <c r="N635" s="88"/>
      <c r="O635" s="88"/>
      <c r="P635" s="88"/>
      <c r="Q635" s="88"/>
      <c r="T635" s="88"/>
      <c r="U635" s="88"/>
      <c r="V635" s="88"/>
      <c r="W635" s="88"/>
      <c r="X635" s="88"/>
      <c r="Y635" s="88"/>
      <c r="Z635" s="88"/>
      <c r="AA635" s="88"/>
      <c r="AB635" s="88"/>
      <c r="AC635" s="88"/>
      <c r="AD635" s="88"/>
      <c r="AE635" s="88"/>
      <c r="AF635" s="88"/>
      <c r="AG635" s="88"/>
      <c r="AH635" s="88"/>
      <c r="AI635" s="88"/>
    </row>
    <row r="636" spans="1:35">
      <c r="A636" s="88"/>
      <c r="B636" s="88"/>
      <c r="C636" s="86"/>
      <c r="D636" s="86"/>
      <c r="E636" s="88"/>
      <c r="F636" s="88"/>
      <c r="G636" s="88"/>
      <c r="H636" s="88"/>
      <c r="I636" s="88"/>
      <c r="J636" s="88"/>
      <c r="K636" s="88"/>
      <c r="L636" s="88"/>
      <c r="M636" s="88"/>
      <c r="N636" s="88"/>
      <c r="O636" s="88"/>
      <c r="P636" s="88"/>
      <c r="Q636" s="88"/>
      <c r="T636" s="88"/>
      <c r="U636" s="88"/>
      <c r="V636" s="88"/>
      <c r="W636" s="88"/>
      <c r="X636" s="88"/>
      <c r="Y636" s="88"/>
      <c r="Z636" s="88"/>
      <c r="AA636" s="88"/>
      <c r="AB636" s="88"/>
      <c r="AC636" s="88"/>
      <c r="AD636" s="88"/>
      <c r="AE636" s="88"/>
      <c r="AF636" s="88"/>
      <c r="AG636" s="88"/>
      <c r="AH636" s="88"/>
      <c r="AI636" s="88"/>
    </row>
    <row r="637" spans="1:35">
      <c r="A637" s="88"/>
      <c r="B637" s="88"/>
      <c r="C637" s="86"/>
      <c r="D637" s="86"/>
      <c r="E637" s="88"/>
      <c r="F637" s="88"/>
      <c r="G637" s="88"/>
      <c r="H637" s="88"/>
      <c r="I637" s="88"/>
      <c r="J637" s="88"/>
      <c r="K637" s="88"/>
      <c r="L637" s="88"/>
      <c r="M637" s="88"/>
      <c r="N637" s="88"/>
      <c r="O637" s="88"/>
      <c r="P637" s="88"/>
      <c r="Q637" s="88"/>
      <c r="T637" s="88"/>
      <c r="U637" s="88"/>
      <c r="V637" s="88"/>
      <c r="W637" s="88"/>
      <c r="X637" s="88"/>
      <c r="Y637" s="88"/>
      <c r="Z637" s="88"/>
      <c r="AA637" s="88"/>
      <c r="AB637" s="88"/>
      <c r="AC637" s="88"/>
      <c r="AD637" s="88"/>
      <c r="AE637" s="88"/>
      <c r="AF637" s="88"/>
      <c r="AG637" s="88"/>
      <c r="AH637" s="88"/>
      <c r="AI637" s="88"/>
    </row>
    <row r="638" spans="1:35">
      <c r="A638" s="88"/>
      <c r="B638" s="88"/>
      <c r="C638" s="86"/>
      <c r="D638" s="86"/>
      <c r="E638" s="88"/>
      <c r="F638" s="88"/>
      <c r="G638" s="88"/>
      <c r="H638" s="88"/>
      <c r="I638" s="88"/>
      <c r="J638" s="88"/>
      <c r="K638" s="88"/>
      <c r="L638" s="88"/>
      <c r="M638" s="88"/>
      <c r="N638" s="88"/>
      <c r="O638" s="88"/>
      <c r="P638" s="88"/>
      <c r="Q638" s="88"/>
      <c r="T638" s="88"/>
      <c r="U638" s="88"/>
      <c r="V638" s="88"/>
      <c r="W638" s="88"/>
      <c r="X638" s="88"/>
      <c r="Y638" s="88"/>
      <c r="Z638" s="88"/>
      <c r="AA638" s="88"/>
      <c r="AB638" s="88"/>
      <c r="AC638" s="88"/>
      <c r="AD638" s="88"/>
      <c r="AE638" s="88"/>
      <c r="AF638" s="88"/>
      <c r="AG638" s="88"/>
      <c r="AH638" s="88"/>
      <c r="AI638" s="88"/>
    </row>
    <row r="639" spans="1:35">
      <c r="A639" s="88"/>
      <c r="B639" s="88"/>
      <c r="C639" s="86"/>
      <c r="D639" s="86"/>
      <c r="E639" s="88"/>
      <c r="F639" s="88"/>
      <c r="G639" s="88"/>
      <c r="H639" s="88"/>
      <c r="I639" s="88"/>
      <c r="J639" s="88"/>
      <c r="K639" s="88"/>
      <c r="L639" s="88"/>
      <c r="M639" s="88"/>
      <c r="N639" s="88"/>
      <c r="O639" s="88"/>
      <c r="P639" s="88"/>
      <c r="Q639" s="88"/>
      <c r="T639" s="88"/>
      <c r="U639" s="88"/>
      <c r="V639" s="88"/>
      <c r="W639" s="88"/>
      <c r="X639" s="88"/>
      <c r="Y639" s="88"/>
      <c r="Z639" s="88"/>
      <c r="AA639" s="88"/>
      <c r="AB639" s="88"/>
      <c r="AC639" s="88"/>
      <c r="AD639" s="88"/>
      <c r="AE639" s="88"/>
      <c r="AF639" s="88"/>
      <c r="AG639" s="88"/>
      <c r="AH639" s="88"/>
      <c r="AI639" s="88"/>
    </row>
    <row r="640" spans="1:35">
      <c r="A640" s="88"/>
      <c r="B640" s="88"/>
      <c r="C640" s="86"/>
      <c r="D640" s="86"/>
      <c r="E640" s="88"/>
      <c r="F640" s="88"/>
      <c r="G640" s="88"/>
      <c r="H640" s="88"/>
      <c r="I640" s="88"/>
      <c r="J640" s="88"/>
      <c r="K640" s="88"/>
      <c r="L640" s="88"/>
      <c r="M640" s="88"/>
      <c r="N640" s="88"/>
      <c r="O640" s="88"/>
      <c r="P640" s="88"/>
      <c r="Q640" s="88"/>
      <c r="T640" s="88"/>
      <c r="U640" s="88"/>
      <c r="V640" s="88"/>
      <c r="W640" s="88"/>
      <c r="X640" s="88"/>
      <c r="Y640" s="88"/>
      <c r="Z640" s="88"/>
      <c r="AA640" s="88"/>
      <c r="AB640" s="88"/>
      <c r="AC640" s="88"/>
      <c r="AD640" s="88"/>
      <c r="AE640" s="88"/>
      <c r="AF640" s="88"/>
      <c r="AG640" s="88"/>
      <c r="AH640" s="88"/>
      <c r="AI640" s="88"/>
    </row>
    <row r="641" spans="1:35">
      <c r="A641" s="88"/>
      <c r="B641" s="88"/>
      <c r="C641" s="86"/>
      <c r="D641" s="86"/>
      <c r="E641" s="88"/>
      <c r="F641" s="88"/>
      <c r="G641" s="88"/>
      <c r="H641" s="88"/>
      <c r="I641" s="88"/>
      <c r="J641" s="88"/>
      <c r="K641" s="88"/>
      <c r="L641" s="88"/>
      <c r="M641" s="88"/>
      <c r="N641" s="88"/>
      <c r="O641" s="88"/>
      <c r="P641" s="88"/>
      <c r="Q641" s="88"/>
      <c r="T641" s="88"/>
      <c r="U641" s="88"/>
      <c r="V641" s="88"/>
      <c r="W641" s="88"/>
      <c r="X641" s="88"/>
      <c r="Y641" s="88"/>
      <c r="Z641" s="88"/>
      <c r="AA641" s="88"/>
      <c r="AB641" s="88"/>
      <c r="AC641" s="88"/>
      <c r="AD641" s="88"/>
      <c r="AE641" s="88"/>
      <c r="AF641" s="88"/>
      <c r="AG641" s="88"/>
      <c r="AH641" s="88"/>
      <c r="AI641" s="88"/>
    </row>
    <row r="642" spans="1:35">
      <c r="A642" s="88"/>
      <c r="B642" s="88"/>
      <c r="C642" s="86"/>
      <c r="D642" s="86"/>
      <c r="E642" s="88"/>
      <c r="F642" s="88"/>
      <c r="G642" s="88"/>
      <c r="H642" s="88"/>
      <c r="I642" s="88"/>
      <c r="J642" s="88"/>
      <c r="K642" s="88"/>
      <c r="L642" s="88"/>
      <c r="M642" s="88"/>
      <c r="N642" s="88"/>
      <c r="O642" s="88"/>
      <c r="P642" s="88"/>
      <c r="Q642" s="88"/>
      <c r="T642" s="88"/>
      <c r="U642" s="88"/>
      <c r="V642" s="88"/>
      <c r="W642" s="88"/>
      <c r="X642" s="88"/>
      <c r="Y642" s="88"/>
      <c r="Z642" s="88"/>
      <c r="AA642" s="88"/>
      <c r="AB642" s="88"/>
      <c r="AC642" s="88"/>
      <c r="AD642" s="88"/>
      <c r="AE642" s="88"/>
      <c r="AF642" s="88"/>
      <c r="AG642" s="88"/>
      <c r="AH642" s="88"/>
      <c r="AI642" s="88"/>
    </row>
    <row r="643" spans="1:35">
      <c r="A643" s="88"/>
      <c r="B643" s="88"/>
      <c r="C643" s="86"/>
      <c r="D643" s="86"/>
      <c r="E643" s="88"/>
      <c r="F643" s="88"/>
      <c r="G643" s="88"/>
      <c r="H643" s="88"/>
      <c r="I643" s="88"/>
      <c r="J643" s="88"/>
      <c r="K643" s="88"/>
      <c r="L643" s="88"/>
      <c r="M643" s="88"/>
      <c r="N643" s="88"/>
      <c r="O643" s="88"/>
      <c r="P643" s="88"/>
      <c r="Q643" s="88"/>
      <c r="T643" s="88"/>
      <c r="U643" s="88"/>
      <c r="V643" s="88"/>
      <c r="W643" s="88"/>
      <c r="X643" s="88"/>
      <c r="Y643" s="88"/>
      <c r="Z643" s="88"/>
      <c r="AA643" s="88"/>
      <c r="AB643" s="88"/>
      <c r="AC643" s="88"/>
      <c r="AD643" s="88"/>
      <c r="AE643" s="88"/>
      <c r="AF643" s="88"/>
      <c r="AG643" s="88"/>
      <c r="AH643" s="88"/>
      <c r="AI643" s="88"/>
    </row>
    <row r="644" spans="1:35">
      <c r="A644" s="88"/>
      <c r="B644" s="88"/>
      <c r="C644" s="86"/>
      <c r="D644" s="86"/>
      <c r="E644" s="88"/>
      <c r="F644" s="88"/>
      <c r="G644" s="88"/>
      <c r="H644" s="88"/>
      <c r="I644" s="88"/>
      <c r="J644" s="88"/>
      <c r="K644" s="88"/>
      <c r="L644" s="88"/>
      <c r="M644" s="88"/>
      <c r="N644" s="88"/>
      <c r="O644" s="88"/>
      <c r="P644" s="88"/>
      <c r="Q644" s="88"/>
      <c r="T644" s="88"/>
      <c r="U644" s="88"/>
      <c r="V644" s="88"/>
      <c r="W644" s="88"/>
      <c r="X644" s="88"/>
      <c r="Y644" s="88"/>
      <c r="Z644" s="88"/>
      <c r="AA644" s="88"/>
      <c r="AB644" s="88"/>
      <c r="AC644" s="88"/>
      <c r="AD644" s="88"/>
      <c r="AE644" s="88"/>
      <c r="AF644" s="88"/>
      <c r="AG644" s="88"/>
      <c r="AH644" s="88"/>
      <c r="AI644" s="88"/>
    </row>
    <row r="645" spans="1:35">
      <c r="A645" s="88"/>
      <c r="B645" s="88"/>
      <c r="C645" s="86"/>
      <c r="D645" s="86"/>
      <c r="E645" s="88"/>
      <c r="F645" s="88"/>
      <c r="G645" s="88"/>
      <c r="H645" s="88"/>
      <c r="I645" s="88"/>
      <c r="J645" s="88"/>
      <c r="K645" s="88"/>
      <c r="L645" s="88"/>
      <c r="M645" s="88"/>
      <c r="N645" s="88"/>
      <c r="O645" s="88"/>
      <c r="P645" s="88"/>
      <c r="Q645" s="88"/>
      <c r="T645" s="88"/>
      <c r="U645" s="88"/>
      <c r="V645" s="88"/>
      <c r="W645" s="88"/>
      <c r="X645" s="88"/>
      <c r="Y645" s="88"/>
      <c r="Z645" s="88"/>
      <c r="AA645" s="88"/>
      <c r="AB645" s="88"/>
      <c r="AC645" s="88"/>
      <c r="AD645" s="88"/>
      <c r="AE645" s="88"/>
      <c r="AF645" s="88"/>
      <c r="AG645" s="88"/>
      <c r="AH645" s="88"/>
      <c r="AI645" s="88"/>
    </row>
    <row r="646" spans="1:35">
      <c r="A646" s="88"/>
      <c r="B646" s="88"/>
      <c r="C646" s="86"/>
      <c r="D646" s="86"/>
      <c r="E646" s="88"/>
      <c r="F646" s="88"/>
      <c r="G646" s="88"/>
      <c r="H646" s="88"/>
      <c r="I646" s="88"/>
      <c r="J646" s="88"/>
      <c r="K646" s="88"/>
      <c r="L646" s="88"/>
      <c r="M646" s="88"/>
      <c r="N646" s="88"/>
      <c r="O646" s="88"/>
      <c r="P646" s="88"/>
      <c r="Q646" s="88"/>
      <c r="T646" s="88"/>
      <c r="U646" s="88"/>
      <c r="V646" s="88"/>
      <c r="W646" s="88"/>
      <c r="X646" s="88"/>
      <c r="Y646" s="88"/>
      <c r="Z646" s="88"/>
      <c r="AA646" s="88"/>
      <c r="AB646" s="88"/>
      <c r="AC646" s="88"/>
      <c r="AD646" s="88"/>
      <c r="AE646" s="88"/>
      <c r="AF646" s="88"/>
      <c r="AG646" s="88"/>
      <c r="AH646" s="88"/>
      <c r="AI646" s="88"/>
    </row>
    <row r="647" spans="1:35">
      <c r="A647" s="88"/>
      <c r="B647" s="88"/>
      <c r="C647" s="86"/>
      <c r="D647" s="86"/>
      <c r="E647" s="88"/>
      <c r="F647" s="88"/>
      <c r="G647" s="88"/>
      <c r="H647" s="88"/>
      <c r="I647" s="88"/>
      <c r="J647" s="88"/>
      <c r="K647" s="88"/>
      <c r="L647" s="88"/>
      <c r="M647" s="88"/>
      <c r="N647" s="88"/>
      <c r="O647" s="88"/>
      <c r="P647" s="88"/>
      <c r="Q647" s="88"/>
      <c r="T647" s="88"/>
      <c r="U647" s="88"/>
      <c r="V647" s="88"/>
      <c r="W647" s="88"/>
      <c r="X647" s="88"/>
      <c r="Y647" s="88"/>
      <c r="Z647" s="88"/>
      <c r="AA647" s="88"/>
      <c r="AB647" s="88"/>
      <c r="AC647" s="88"/>
      <c r="AD647" s="88"/>
      <c r="AE647" s="88"/>
      <c r="AF647" s="88"/>
      <c r="AG647" s="88"/>
      <c r="AH647" s="88"/>
      <c r="AI647" s="88"/>
    </row>
    <row r="648" spans="1:35">
      <c r="A648" s="88"/>
      <c r="B648" s="88"/>
      <c r="C648" s="86"/>
      <c r="D648" s="86"/>
      <c r="E648" s="88"/>
      <c r="F648" s="88"/>
      <c r="G648" s="88"/>
      <c r="H648" s="88"/>
      <c r="I648" s="88"/>
      <c r="J648" s="88"/>
      <c r="K648" s="88"/>
      <c r="L648" s="88"/>
      <c r="M648" s="88"/>
      <c r="N648" s="88"/>
      <c r="O648" s="88"/>
      <c r="P648" s="88"/>
      <c r="Q648" s="88"/>
      <c r="T648" s="88"/>
      <c r="U648" s="88"/>
      <c r="V648" s="88"/>
      <c r="W648" s="88"/>
      <c r="X648" s="88"/>
      <c r="Y648" s="88"/>
      <c r="Z648" s="88"/>
      <c r="AA648" s="88"/>
      <c r="AB648" s="88"/>
      <c r="AC648" s="88"/>
      <c r="AD648" s="88"/>
      <c r="AE648" s="88"/>
      <c r="AF648" s="88"/>
      <c r="AG648" s="88"/>
      <c r="AH648" s="88"/>
      <c r="AI648" s="88"/>
    </row>
    <row r="649" spans="1:35">
      <c r="A649" s="88"/>
      <c r="B649" s="88"/>
      <c r="C649" s="86"/>
      <c r="D649" s="86"/>
      <c r="E649" s="88"/>
      <c r="F649" s="88"/>
      <c r="G649" s="88"/>
      <c r="H649" s="88"/>
      <c r="I649" s="88"/>
      <c r="J649" s="88"/>
      <c r="K649" s="88"/>
      <c r="L649" s="88"/>
      <c r="M649" s="88"/>
      <c r="N649" s="88"/>
      <c r="O649" s="88"/>
      <c r="P649" s="88"/>
      <c r="Q649" s="88"/>
      <c r="T649" s="88"/>
      <c r="U649" s="88"/>
      <c r="V649" s="88"/>
      <c r="W649" s="88"/>
      <c r="X649" s="88"/>
      <c r="Y649" s="88"/>
      <c r="Z649" s="88"/>
      <c r="AA649" s="88"/>
      <c r="AB649" s="88"/>
      <c r="AC649" s="88"/>
      <c r="AD649" s="88"/>
      <c r="AE649" s="88"/>
      <c r="AF649" s="88"/>
      <c r="AG649" s="88"/>
      <c r="AH649" s="88"/>
      <c r="AI649" s="88"/>
    </row>
    <row r="650" spans="1:35">
      <c r="A650" s="88"/>
      <c r="B650" s="88"/>
      <c r="C650" s="86"/>
      <c r="D650" s="86"/>
      <c r="E650" s="88"/>
      <c r="F650" s="88"/>
      <c r="G650" s="88"/>
      <c r="H650" s="88"/>
      <c r="I650" s="88"/>
      <c r="J650" s="88"/>
      <c r="K650" s="88"/>
      <c r="L650" s="88"/>
      <c r="M650" s="88"/>
      <c r="N650" s="88"/>
      <c r="O650" s="88"/>
      <c r="P650" s="88"/>
      <c r="Q650" s="88"/>
      <c r="T650" s="88"/>
      <c r="U650" s="88"/>
      <c r="V650" s="88"/>
      <c r="W650" s="88"/>
      <c r="X650" s="88"/>
      <c r="Y650" s="88"/>
      <c r="Z650" s="88"/>
      <c r="AA650" s="88"/>
      <c r="AB650" s="88"/>
      <c r="AC650" s="88"/>
      <c r="AD650" s="88"/>
      <c r="AE650" s="88"/>
      <c r="AF650" s="88"/>
      <c r="AG650" s="88"/>
      <c r="AH650" s="88"/>
      <c r="AI650" s="88"/>
    </row>
    <row r="651" spans="1:35">
      <c r="A651" s="88"/>
      <c r="B651" s="88"/>
      <c r="C651" s="86"/>
      <c r="D651" s="86"/>
      <c r="E651" s="88"/>
      <c r="F651" s="88"/>
      <c r="G651" s="88"/>
      <c r="H651" s="88"/>
      <c r="I651" s="88"/>
      <c r="J651" s="88"/>
      <c r="K651" s="88"/>
      <c r="L651" s="88"/>
      <c r="M651" s="88"/>
      <c r="N651" s="88"/>
      <c r="O651" s="88"/>
      <c r="P651" s="88"/>
      <c r="Q651" s="88"/>
      <c r="T651" s="88"/>
      <c r="U651" s="88"/>
      <c r="V651" s="88"/>
      <c r="W651" s="88"/>
      <c r="X651" s="88"/>
      <c r="Y651" s="88"/>
      <c r="Z651" s="88"/>
      <c r="AA651" s="88"/>
      <c r="AB651" s="88"/>
      <c r="AC651" s="88"/>
      <c r="AD651" s="88"/>
      <c r="AE651" s="88"/>
      <c r="AF651" s="88"/>
      <c r="AG651" s="88"/>
      <c r="AH651" s="88"/>
      <c r="AI651" s="88"/>
    </row>
    <row r="652" spans="1:35">
      <c r="A652" s="88"/>
      <c r="B652" s="88"/>
      <c r="C652" s="86"/>
      <c r="D652" s="86"/>
      <c r="E652" s="88"/>
      <c r="F652" s="88"/>
      <c r="G652" s="88"/>
      <c r="H652" s="88"/>
      <c r="I652" s="88"/>
      <c r="J652" s="88"/>
      <c r="K652" s="88"/>
      <c r="L652" s="88"/>
      <c r="M652" s="88"/>
      <c r="N652" s="88"/>
      <c r="O652" s="88"/>
      <c r="P652" s="88"/>
      <c r="Q652" s="88"/>
      <c r="T652" s="88"/>
      <c r="U652" s="88"/>
      <c r="V652" s="88"/>
      <c r="W652" s="88"/>
      <c r="X652" s="88"/>
      <c r="Y652" s="88"/>
      <c r="Z652" s="88"/>
      <c r="AA652" s="88"/>
      <c r="AB652" s="88"/>
      <c r="AC652" s="88"/>
      <c r="AD652" s="88"/>
      <c r="AE652" s="88"/>
      <c r="AF652" s="88"/>
      <c r="AG652" s="88"/>
      <c r="AH652" s="88"/>
      <c r="AI652" s="88"/>
    </row>
    <row r="653" spans="1:35">
      <c r="A653" s="88"/>
      <c r="B653" s="88"/>
      <c r="C653" s="86"/>
      <c r="D653" s="86"/>
      <c r="E653" s="88"/>
      <c r="F653" s="88"/>
      <c r="G653" s="88"/>
      <c r="H653" s="88"/>
      <c r="I653" s="88"/>
      <c r="J653" s="88"/>
      <c r="K653" s="88"/>
      <c r="L653" s="88"/>
      <c r="M653" s="88"/>
      <c r="N653" s="88"/>
      <c r="O653" s="88"/>
      <c r="P653" s="88"/>
      <c r="Q653" s="88"/>
      <c r="T653" s="88"/>
      <c r="U653" s="88"/>
      <c r="V653" s="88"/>
      <c r="W653" s="88"/>
      <c r="X653" s="88"/>
      <c r="Y653" s="88"/>
      <c r="Z653" s="88"/>
      <c r="AA653" s="88"/>
      <c r="AB653" s="88"/>
      <c r="AC653" s="88"/>
      <c r="AD653" s="88"/>
      <c r="AE653" s="88"/>
      <c r="AF653" s="88"/>
      <c r="AG653" s="88"/>
      <c r="AH653" s="88"/>
      <c r="AI653" s="88"/>
    </row>
    <row r="654" spans="1:35">
      <c r="A654" s="88"/>
      <c r="B654" s="88"/>
      <c r="C654" s="86"/>
      <c r="D654" s="86"/>
      <c r="E654" s="88"/>
      <c r="F654" s="88"/>
      <c r="G654" s="88"/>
      <c r="H654" s="88"/>
      <c r="I654" s="88"/>
      <c r="J654" s="88"/>
      <c r="K654" s="88"/>
      <c r="L654" s="88"/>
      <c r="M654" s="88"/>
      <c r="N654" s="88"/>
      <c r="O654" s="88"/>
      <c r="P654" s="88"/>
      <c r="Q654" s="88"/>
      <c r="T654" s="88"/>
      <c r="U654" s="88"/>
      <c r="V654" s="88"/>
      <c r="W654" s="88"/>
      <c r="X654" s="88"/>
      <c r="Y654" s="88"/>
      <c r="Z654" s="88"/>
      <c r="AA654" s="88"/>
      <c r="AB654" s="88"/>
      <c r="AC654" s="88"/>
      <c r="AD654" s="88"/>
      <c r="AE654" s="88"/>
      <c r="AF654" s="88"/>
      <c r="AG654" s="88"/>
      <c r="AH654" s="88"/>
      <c r="AI654" s="88"/>
    </row>
    <row r="655" spans="1:35">
      <c r="A655" s="88"/>
      <c r="B655" s="88"/>
      <c r="C655" s="86"/>
      <c r="D655" s="86"/>
      <c r="E655" s="88"/>
      <c r="F655" s="88"/>
      <c r="G655" s="88"/>
      <c r="H655" s="88"/>
      <c r="I655" s="88"/>
      <c r="J655" s="88"/>
      <c r="K655" s="88"/>
      <c r="L655" s="88"/>
      <c r="M655" s="88"/>
      <c r="N655" s="88"/>
      <c r="O655" s="88"/>
      <c r="P655" s="88"/>
      <c r="Q655" s="88"/>
      <c r="T655" s="88"/>
      <c r="U655" s="88"/>
      <c r="V655" s="88"/>
      <c r="W655" s="88"/>
      <c r="X655" s="88"/>
      <c r="Y655" s="88"/>
      <c r="Z655" s="88"/>
      <c r="AA655" s="88"/>
      <c r="AB655" s="88"/>
      <c r="AC655" s="88"/>
      <c r="AD655" s="88"/>
      <c r="AE655" s="88"/>
      <c r="AF655" s="88"/>
      <c r="AG655" s="88"/>
      <c r="AH655" s="88"/>
      <c r="AI655" s="88"/>
    </row>
    <row r="656" spans="1:35">
      <c r="A656" s="88"/>
      <c r="B656" s="88"/>
      <c r="C656" s="86"/>
      <c r="D656" s="86"/>
      <c r="E656" s="88"/>
      <c r="F656" s="88"/>
      <c r="G656" s="88"/>
      <c r="H656" s="88"/>
      <c r="I656" s="88"/>
      <c r="J656" s="88"/>
      <c r="K656" s="88"/>
      <c r="L656" s="88"/>
      <c r="M656" s="88"/>
      <c r="N656" s="88"/>
      <c r="O656" s="88"/>
      <c r="P656" s="88"/>
      <c r="Q656" s="88"/>
      <c r="T656" s="88"/>
      <c r="U656" s="88"/>
      <c r="V656" s="88"/>
      <c r="W656" s="88"/>
      <c r="X656" s="88"/>
      <c r="Y656" s="88"/>
      <c r="Z656" s="88"/>
      <c r="AA656" s="88"/>
      <c r="AB656" s="88"/>
      <c r="AC656" s="88"/>
      <c r="AD656" s="88"/>
      <c r="AE656" s="88"/>
      <c r="AF656" s="88"/>
      <c r="AG656" s="88"/>
      <c r="AH656" s="88"/>
      <c r="AI656" s="88"/>
    </row>
    <row r="657" spans="1:35">
      <c r="A657" s="88"/>
      <c r="B657" s="88"/>
      <c r="C657" s="86"/>
      <c r="D657" s="86"/>
      <c r="E657" s="88"/>
      <c r="F657" s="88"/>
      <c r="G657" s="88"/>
      <c r="H657" s="88"/>
      <c r="I657" s="88"/>
      <c r="J657" s="88"/>
      <c r="K657" s="88"/>
      <c r="L657" s="88"/>
      <c r="M657" s="88"/>
      <c r="N657" s="88"/>
      <c r="O657" s="88"/>
      <c r="P657" s="88"/>
      <c r="Q657" s="88"/>
      <c r="T657" s="88"/>
      <c r="U657" s="88"/>
      <c r="V657" s="88"/>
      <c r="W657" s="88"/>
      <c r="X657" s="88"/>
      <c r="Y657" s="88"/>
      <c r="Z657" s="88"/>
      <c r="AA657" s="88"/>
      <c r="AB657" s="88"/>
      <c r="AC657" s="88"/>
      <c r="AD657" s="88"/>
      <c r="AE657" s="88"/>
      <c r="AF657" s="88"/>
      <c r="AG657" s="88"/>
      <c r="AH657" s="88"/>
      <c r="AI657" s="88"/>
    </row>
    <row r="658" spans="1:35">
      <c r="A658" s="88"/>
      <c r="B658" s="88"/>
      <c r="C658" s="86"/>
      <c r="D658" s="86"/>
      <c r="E658" s="88"/>
      <c r="F658" s="88"/>
      <c r="G658" s="88"/>
      <c r="H658" s="88"/>
      <c r="I658" s="88"/>
      <c r="J658" s="88"/>
      <c r="K658" s="88"/>
      <c r="L658" s="88"/>
      <c r="M658" s="88"/>
      <c r="N658" s="88"/>
      <c r="O658" s="88"/>
      <c r="P658" s="88"/>
      <c r="Q658" s="88"/>
      <c r="T658" s="88"/>
      <c r="U658" s="88"/>
      <c r="V658" s="88"/>
      <c r="W658" s="88"/>
      <c r="X658" s="88"/>
      <c r="Y658" s="88"/>
      <c r="Z658" s="88"/>
      <c r="AA658" s="88"/>
      <c r="AB658" s="88"/>
      <c r="AC658" s="88"/>
      <c r="AD658" s="88"/>
      <c r="AE658" s="88"/>
      <c r="AF658" s="88"/>
      <c r="AG658" s="88"/>
      <c r="AH658" s="88"/>
      <c r="AI658" s="88"/>
    </row>
    <row r="659" spans="1:35">
      <c r="A659" s="88"/>
      <c r="B659" s="88"/>
      <c r="C659" s="86"/>
      <c r="D659" s="86"/>
      <c r="E659" s="88"/>
      <c r="F659" s="88"/>
      <c r="G659" s="88"/>
      <c r="H659" s="88"/>
      <c r="I659" s="88"/>
      <c r="J659" s="88"/>
      <c r="K659" s="88"/>
      <c r="L659" s="88"/>
      <c r="M659" s="88"/>
      <c r="N659" s="88"/>
      <c r="O659" s="88"/>
      <c r="P659" s="88"/>
      <c r="Q659" s="88"/>
      <c r="T659" s="88"/>
      <c r="U659" s="88"/>
      <c r="V659" s="88"/>
      <c r="W659" s="88"/>
      <c r="X659" s="88"/>
      <c r="Y659" s="88"/>
      <c r="Z659" s="88"/>
      <c r="AA659" s="88"/>
      <c r="AB659" s="88"/>
      <c r="AC659" s="88"/>
      <c r="AD659" s="88"/>
      <c r="AE659" s="88"/>
      <c r="AF659" s="88"/>
      <c r="AG659" s="88"/>
      <c r="AH659" s="88"/>
      <c r="AI659" s="88"/>
    </row>
    <row r="660" spans="1:35">
      <c r="A660" s="88"/>
      <c r="B660" s="88"/>
      <c r="C660" s="86"/>
      <c r="D660" s="86"/>
      <c r="E660" s="88"/>
      <c r="F660" s="88"/>
      <c r="G660" s="88"/>
      <c r="H660" s="88"/>
      <c r="I660" s="88"/>
      <c r="J660" s="88"/>
      <c r="K660" s="88"/>
      <c r="L660" s="88"/>
      <c r="M660" s="88"/>
      <c r="N660" s="88"/>
      <c r="O660" s="88"/>
      <c r="P660" s="88"/>
      <c r="Q660" s="88"/>
      <c r="T660" s="88"/>
      <c r="U660" s="88"/>
      <c r="V660" s="88"/>
      <c r="W660" s="88"/>
      <c r="X660" s="88"/>
      <c r="Y660" s="88"/>
      <c r="Z660" s="88"/>
      <c r="AA660" s="88"/>
      <c r="AB660" s="88"/>
      <c r="AC660" s="88"/>
      <c r="AD660" s="88"/>
      <c r="AE660" s="88"/>
      <c r="AF660" s="88"/>
      <c r="AG660" s="88"/>
      <c r="AH660" s="88"/>
      <c r="AI660" s="88"/>
    </row>
    <row r="661" spans="1:35">
      <c r="A661" s="88"/>
      <c r="B661" s="88"/>
      <c r="C661" s="86"/>
      <c r="D661" s="86"/>
      <c r="E661" s="88"/>
      <c r="F661" s="88"/>
      <c r="G661" s="88"/>
      <c r="H661" s="88"/>
      <c r="I661" s="88"/>
      <c r="J661" s="88"/>
      <c r="K661" s="88"/>
      <c r="L661" s="88"/>
      <c r="M661" s="88"/>
      <c r="N661" s="88"/>
      <c r="O661" s="88"/>
      <c r="P661" s="88"/>
      <c r="Q661" s="88"/>
      <c r="T661" s="88"/>
      <c r="U661" s="88"/>
      <c r="V661" s="88"/>
      <c r="W661" s="88"/>
      <c r="X661" s="88"/>
      <c r="Y661" s="88"/>
      <c r="Z661" s="88"/>
      <c r="AA661" s="88"/>
      <c r="AB661" s="88"/>
      <c r="AC661" s="88"/>
      <c r="AD661" s="88"/>
      <c r="AE661" s="88"/>
      <c r="AF661" s="88"/>
      <c r="AG661" s="88"/>
      <c r="AH661" s="88"/>
      <c r="AI661" s="88"/>
    </row>
    <row r="662" spans="1:35">
      <c r="A662" s="88"/>
      <c r="B662" s="88"/>
      <c r="C662" s="86"/>
      <c r="D662" s="86"/>
      <c r="E662" s="88"/>
      <c r="F662" s="88"/>
      <c r="G662" s="88"/>
      <c r="H662" s="88"/>
      <c r="I662" s="88"/>
      <c r="J662" s="88"/>
      <c r="K662" s="88"/>
      <c r="L662" s="88"/>
      <c r="M662" s="88"/>
      <c r="N662" s="88"/>
      <c r="O662" s="88"/>
      <c r="P662" s="88"/>
      <c r="Q662" s="88"/>
      <c r="T662" s="88"/>
      <c r="U662" s="88"/>
      <c r="V662" s="88"/>
      <c r="W662" s="88"/>
      <c r="X662" s="88"/>
      <c r="Y662" s="88"/>
      <c r="Z662" s="88"/>
      <c r="AA662" s="88"/>
      <c r="AB662" s="88"/>
      <c r="AC662" s="88"/>
      <c r="AD662" s="88"/>
      <c r="AE662" s="88"/>
      <c r="AF662" s="88"/>
      <c r="AG662" s="88"/>
      <c r="AH662" s="88"/>
      <c r="AI662" s="88"/>
    </row>
    <row r="663" spans="1:35">
      <c r="A663" s="88"/>
      <c r="B663" s="88"/>
      <c r="C663" s="86"/>
      <c r="D663" s="86"/>
      <c r="E663" s="88"/>
      <c r="F663" s="88"/>
      <c r="G663" s="88"/>
      <c r="H663" s="88"/>
      <c r="I663" s="88"/>
      <c r="J663" s="88"/>
      <c r="K663" s="88"/>
      <c r="L663" s="88"/>
      <c r="M663" s="88"/>
      <c r="N663" s="88"/>
      <c r="O663" s="88"/>
      <c r="P663" s="88"/>
      <c r="Q663" s="88"/>
      <c r="T663" s="88"/>
      <c r="U663" s="88"/>
      <c r="V663" s="88"/>
      <c r="W663" s="88"/>
      <c r="X663" s="88"/>
      <c r="Y663" s="88"/>
      <c r="Z663" s="88"/>
      <c r="AA663" s="88"/>
      <c r="AB663" s="88"/>
      <c r="AC663" s="88"/>
      <c r="AD663" s="88"/>
      <c r="AE663" s="88"/>
      <c r="AF663" s="88"/>
      <c r="AG663" s="88"/>
      <c r="AH663" s="88"/>
      <c r="AI663" s="88"/>
    </row>
    <row r="664" spans="1:35">
      <c r="A664" s="88"/>
      <c r="B664" s="88"/>
      <c r="C664" s="86"/>
      <c r="D664" s="86"/>
      <c r="E664" s="88"/>
      <c r="F664" s="88"/>
      <c r="G664" s="88"/>
      <c r="H664" s="88"/>
      <c r="I664" s="88"/>
      <c r="J664" s="88"/>
      <c r="K664" s="88"/>
      <c r="L664" s="88"/>
      <c r="M664" s="88"/>
      <c r="N664" s="88"/>
      <c r="O664" s="88"/>
      <c r="P664" s="88"/>
      <c r="Q664" s="88"/>
      <c r="T664" s="88"/>
      <c r="U664" s="88"/>
      <c r="V664" s="88"/>
      <c r="W664" s="88"/>
      <c r="X664" s="88"/>
      <c r="Y664" s="88"/>
      <c r="Z664" s="88"/>
      <c r="AA664" s="88"/>
      <c r="AB664" s="88"/>
      <c r="AC664" s="88"/>
      <c r="AD664" s="88"/>
      <c r="AE664" s="88"/>
      <c r="AF664" s="88"/>
      <c r="AG664" s="88"/>
      <c r="AH664" s="88"/>
      <c r="AI664" s="88"/>
    </row>
    <row r="665" spans="1:35">
      <c r="A665" s="88"/>
      <c r="B665" s="88"/>
      <c r="C665" s="86"/>
      <c r="D665" s="86"/>
      <c r="E665" s="88"/>
      <c r="F665" s="88"/>
      <c r="G665" s="88"/>
      <c r="H665" s="88"/>
      <c r="I665" s="88"/>
      <c r="J665" s="88"/>
      <c r="K665" s="88"/>
      <c r="L665" s="88"/>
      <c r="M665" s="88"/>
      <c r="N665" s="88"/>
      <c r="O665" s="88"/>
      <c r="P665" s="88"/>
      <c r="Q665" s="88"/>
      <c r="T665" s="88"/>
      <c r="U665" s="88"/>
      <c r="V665" s="88"/>
      <c r="W665" s="88"/>
      <c r="X665" s="88"/>
      <c r="Y665" s="88"/>
      <c r="Z665" s="88"/>
      <c r="AA665" s="88"/>
      <c r="AB665" s="88"/>
      <c r="AC665" s="88"/>
      <c r="AD665" s="88"/>
      <c r="AE665" s="88"/>
      <c r="AF665" s="88"/>
      <c r="AG665" s="88"/>
      <c r="AH665" s="88"/>
      <c r="AI665" s="88"/>
    </row>
    <row r="666" spans="1:35">
      <c r="A666" s="88"/>
      <c r="B666" s="88"/>
      <c r="C666" s="86"/>
      <c r="D666" s="86"/>
      <c r="E666" s="88"/>
      <c r="F666" s="88"/>
      <c r="G666" s="88"/>
      <c r="H666" s="88"/>
      <c r="I666" s="88"/>
      <c r="J666" s="88"/>
      <c r="K666" s="88"/>
      <c r="L666" s="88"/>
      <c r="M666" s="88"/>
      <c r="N666" s="88"/>
      <c r="O666" s="88"/>
      <c r="P666" s="88"/>
      <c r="Q666" s="88"/>
      <c r="T666" s="88"/>
      <c r="U666" s="88"/>
      <c r="V666" s="88"/>
      <c r="W666" s="88"/>
      <c r="X666" s="88"/>
      <c r="Y666" s="88"/>
      <c r="Z666" s="88"/>
      <c r="AA666" s="88"/>
      <c r="AB666" s="88"/>
      <c r="AC666" s="88"/>
      <c r="AD666" s="88"/>
      <c r="AE666" s="88"/>
      <c r="AF666" s="88"/>
      <c r="AG666" s="88"/>
      <c r="AH666" s="88"/>
      <c r="AI666" s="88"/>
    </row>
    <row r="667" spans="1:35">
      <c r="A667" s="88"/>
      <c r="B667" s="88"/>
      <c r="C667" s="86"/>
      <c r="D667" s="86"/>
      <c r="E667" s="88"/>
      <c r="F667" s="88"/>
      <c r="G667" s="88"/>
      <c r="H667" s="88"/>
      <c r="I667" s="88"/>
      <c r="J667" s="88"/>
      <c r="K667" s="88"/>
      <c r="L667" s="88"/>
      <c r="M667" s="88"/>
      <c r="N667" s="88"/>
      <c r="O667" s="88"/>
      <c r="P667" s="88"/>
      <c r="Q667" s="88"/>
      <c r="T667" s="88"/>
      <c r="U667" s="88"/>
      <c r="V667" s="88"/>
      <c r="W667" s="88"/>
      <c r="X667" s="88"/>
      <c r="Y667" s="88"/>
      <c r="Z667" s="88"/>
      <c r="AA667" s="88"/>
      <c r="AB667" s="88"/>
      <c r="AC667" s="88"/>
      <c r="AD667" s="88"/>
      <c r="AE667" s="88"/>
      <c r="AF667" s="88"/>
      <c r="AG667" s="88"/>
      <c r="AH667" s="88"/>
      <c r="AI667" s="88"/>
    </row>
    <row r="668" spans="1:35">
      <c r="A668" s="88"/>
      <c r="B668" s="88"/>
      <c r="C668" s="86"/>
      <c r="D668" s="86"/>
      <c r="E668" s="88"/>
      <c r="F668" s="88"/>
      <c r="G668" s="88"/>
      <c r="H668" s="88"/>
      <c r="I668" s="88"/>
      <c r="J668" s="88"/>
      <c r="K668" s="88"/>
      <c r="L668" s="88"/>
      <c r="M668" s="88"/>
      <c r="N668" s="88"/>
      <c r="O668" s="88"/>
      <c r="P668" s="88"/>
      <c r="Q668" s="88"/>
      <c r="T668" s="88"/>
      <c r="U668" s="88"/>
      <c r="V668" s="88"/>
      <c r="W668" s="88"/>
      <c r="X668" s="88"/>
      <c r="Y668" s="88"/>
      <c r="Z668" s="88"/>
      <c r="AA668" s="88"/>
      <c r="AB668" s="88"/>
      <c r="AC668" s="88"/>
      <c r="AD668" s="88"/>
      <c r="AE668" s="88"/>
      <c r="AF668" s="88"/>
      <c r="AG668" s="88"/>
      <c r="AH668" s="88"/>
      <c r="AI668" s="88"/>
    </row>
    <row r="669" spans="1:35">
      <c r="A669" s="88"/>
      <c r="B669" s="88"/>
      <c r="C669" s="86"/>
      <c r="D669" s="86"/>
      <c r="E669" s="88"/>
      <c r="F669" s="88"/>
      <c r="G669" s="88"/>
      <c r="H669" s="88"/>
      <c r="I669" s="88"/>
      <c r="J669" s="88"/>
      <c r="K669" s="88"/>
      <c r="L669" s="88"/>
      <c r="M669" s="88"/>
      <c r="N669" s="88"/>
      <c r="O669" s="88"/>
      <c r="P669" s="88"/>
      <c r="Q669" s="88"/>
      <c r="T669" s="88"/>
      <c r="U669" s="88"/>
      <c r="V669" s="88"/>
      <c r="W669" s="88"/>
      <c r="X669" s="88"/>
      <c r="Y669" s="88"/>
      <c r="Z669" s="88"/>
      <c r="AA669" s="88"/>
      <c r="AB669" s="88"/>
      <c r="AC669" s="88"/>
      <c r="AD669" s="88"/>
      <c r="AE669" s="88"/>
      <c r="AF669" s="88"/>
      <c r="AG669" s="88"/>
      <c r="AH669" s="88"/>
      <c r="AI669" s="88"/>
    </row>
    <row r="670" spans="1:35">
      <c r="A670" s="88"/>
      <c r="B670" s="88"/>
      <c r="C670" s="86"/>
      <c r="D670" s="86"/>
      <c r="E670" s="88"/>
      <c r="F670" s="88"/>
      <c r="G670" s="88"/>
      <c r="H670" s="88"/>
      <c r="I670" s="88"/>
      <c r="J670" s="88"/>
      <c r="K670" s="88"/>
      <c r="L670" s="88"/>
      <c r="M670" s="88"/>
      <c r="N670" s="88"/>
      <c r="O670" s="88"/>
      <c r="P670" s="88"/>
      <c r="Q670" s="88"/>
      <c r="T670" s="88"/>
      <c r="U670" s="88"/>
      <c r="V670" s="88"/>
      <c r="W670" s="88"/>
      <c r="X670" s="88"/>
      <c r="Y670" s="88"/>
      <c r="Z670" s="88"/>
      <c r="AA670" s="88"/>
      <c r="AB670" s="88"/>
      <c r="AC670" s="88"/>
      <c r="AD670" s="88"/>
      <c r="AE670" s="88"/>
      <c r="AF670" s="88"/>
      <c r="AG670" s="88"/>
      <c r="AH670" s="88"/>
      <c r="AI670" s="88"/>
    </row>
    <row r="671" spans="1:35">
      <c r="A671" s="88"/>
      <c r="B671" s="88"/>
      <c r="C671" s="86"/>
      <c r="D671" s="86"/>
      <c r="E671" s="88"/>
      <c r="F671" s="88"/>
      <c r="G671" s="88"/>
      <c r="H671" s="88"/>
      <c r="I671" s="88"/>
      <c r="J671" s="88"/>
      <c r="K671" s="88"/>
      <c r="L671" s="88"/>
      <c r="M671" s="88"/>
      <c r="N671" s="88"/>
      <c r="O671" s="88"/>
      <c r="P671" s="88"/>
      <c r="Q671" s="88"/>
      <c r="T671" s="88"/>
      <c r="U671" s="88"/>
      <c r="V671" s="88"/>
      <c r="W671" s="88"/>
      <c r="X671" s="88"/>
      <c r="Y671" s="88"/>
      <c r="Z671" s="88"/>
      <c r="AA671" s="88"/>
      <c r="AB671" s="88"/>
      <c r="AC671" s="88"/>
      <c r="AD671" s="88"/>
      <c r="AE671" s="88"/>
      <c r="AF671" s="88"/>
      <c r="AG671" s="88"/>
      <c r="AH671" s="88"/>
      <c r="AI671" s="88"/>
    </row>
    <row r="672" spans="1:35">
      <c r="A672" s="88"/>
      <c r="B672" s="88"/>
      <c r="C672" s="86"/>
      <c r="D672" s="86"/>
      <c r="E672" s="88"/>
      <c r="F672" s="88"/>
      <c r="G672" s="88"/>
      <c r="H672" s="88"/>
      <c r="I672" s="88"/>
      <c r="J672" s="88"/>
      <c r="K672" s="88"/>
      <c r="L672" s="88"/>
      <c r="M672" s="88"/>
      <c r="N672" s="88"/>
      <c r="O672" s="88"/>
      <c r="P672" s="88"/>
      <c r="Q672" s="88"/>
      <c r="T672" s="88"/>
      <c r="U672" s="88"/>
      <c r="V672" s="88"/>
      <c r="W672" s="88"/>
      <c r="X672" s="88"/>
      <c r="Y672" s="88"/>
      <c r="Z672" s="88"/>
      <c r="AA672" s="88"/>
      <c r="AB672" s="88"/>
      <c r="AC672" s="88"/>
      <c r="AD672" s="88"/>
      <c r="AE672" s="88"/>
      <c r="AF672" s="88"/>
      <c r="AG672" s="88"/>
      <c r="AH672" s="88"/>
      <c r="AI672" s="88"/>
    </row>
    <row r="673" spans="1:35">
      <c r="A673" s="88"/>
      <c r="B673" s="88"/>
      <c r="C673" s="86"/>
      <c r="D673" s="86"/>
      <c r="E673" s="88"/>
      <c r="F673" s="88"/>
      <c r="G673" s="88"/>
      <c r="H673" s="88"/>
      <c r="I673" s="88"/>
      <c r="J673" s="88"/>
      <c r="K673" s="88"/>
      <c r="L673" s="88"/>
      <c r="M673" s="88"/>
      <c r="N673" s="88"/>
      <c r="O673" s="88"/>
      <c r="P673" s="88"/>
      <c r="Q673" s="88"/>
      <c r="T673" s="88"/>
      <c r="U673" s="88"/>
      <c r="V673" s="88"/>
      <c r="W673" s="88"/>
      <c r="X673" s="88"/>
      <c r="Y673" s="88"/>
      <c r="Z673" s="88"/>
      <c r="AA673" s="88"/>
      <c r="AB673" s="88"/>
      <c r="AC673" s="88"/>
      <c r="AD673" s="88"/>
      <c r="AE673" s="88"/>
      <c r="AF673" s="88"/>
      <c r="AG673" s="88"/>
      <c r="AH673" s="88"/>
      <c r="AI673" s="88"/>
    </row>
    <row r="674" spans="1:35">
      <c r="A674" s="88"/>
      <c r="B674" s="88"/>
      <c r="C674" s="86"/>
      <c r="D674" s="86"/>
      <c r="E674" s="88"/>
      <c r="F674" s="88"/>
      <c r="G674" s="88"/>
      <c r="H674" s="88"/>
      <c r="I674" s="88"/>
      <c r="J674" s="88"/>
      <c r="K674" s="88"/>
      <c r="L674" s="88"/>
      <c r="M674" s="88"/>
      <c r="N674" s="88"/>
      <c r="O674" s="88"/>
      <c r="P674" s="88"/>
      <c r="Q674" s="88"/>
      <c r="T674" s="88"/>
      <c r="U674" s="88"/>
      <c r="V674" s="88"/>
      <c r="W674" s="88"/>
      <c r="X674" s="88"/>
      <c r="Y674" s="88"/>
      <c r="Z674" s="88"/>
      <c r="AA674" s="88"/>
      <c r="AB674" s="88"/>
      <c r="AC674" s="88"/>
      <c r="AD674" s="88"/>
      <c r="AE674" s="88"/>
      <c r="AF674" s="88"/>
      <c r="AG674" s="88"/>
      <c r="AH674" s="88"/>
      <c r="AI674" s="88"/>
    </row>
    <row r="675" spans="1:35">
      <c r="A675" s="88"/>
      <c r="B675" s="88"/>
      <c r="C675" s="86"/>
      <c r="D675" s="86"/>
      <c r="E675" s="88"/>
      <c r="F675" s="88"/>
      <c r="G675" s="88"/>
      <c r="H675" s="88"/>
      <c r="I675" s="88"/>
      <c r="J675" s="88"/>
      <c r="K675" s="88"/>
      <c r="L675" s="88"/>
      <c r="M675" s="88"/>
      <c r="N675" s="88"/>
      <c r="O675" s="88"/>
      <c r="P675" s="88"/>
      <c r="Q675" s="88"/>
      <c r="T675" s="88"/>
      <c r="U675" s="88"/>
      <c r="V675" s="88"/>
      <c r="W675" s="88"/>
      <c r="X675" s="88"/>
      <c r="Y675" s="88"/>
      <c r="Z675" s="88"/>
      <c r="AA675" s="88"/>
      <c r="AB675" s="88"/>
      <c r="AC675" s="88"/>
      <c r="AD675" s="88"/>
      <c r="AE675" s="88"/>
      <c r="AF675" s="88"/>
      <c r="AG675" s="88"/>
      <c r="AH675" s="88"/>
      <c r="AI675" s="88"/>
    </row>
    <row r="676" spans="1:35">
      <c r="A676" s="88"/>
      <c r="B676" s="88"/>
      <c r="C676" s="86"/>
      <c r="D676" s="86"/>
      <c r="E676" s="88"/>
      <c r="F676" s="88"/>
      <c r="G676" s="88"/>
      <c r="H676" s="88"/>
      <c r="I676" s="88"/>
      <c r="J676" s="88"/>
      <c r="K676" s="88"/>
      <c r="L676" s="88"/>
      <c r="M676" s="88"/>
      <c r="N676" s="88"/>
      <c r="O676" s="88"/>
      <c r="P676" s="88"/>
      <c r="Q676" s="88"/>
      <c r="T676" s="88"/>
      <c r="U676" s="88"/>
      <c r="V676" s="88"/>
      <c r="W676" s="88"/>
      <c r="X676" s="88"/>
      <c r="Y676" s="88"/>
      <c r="Z676" s="88"/>
      <c r="AA676" s="88"/>
      <c r="AB676" s="88"/>
      <c r="AC676" s="88"/>
      <c r="AD676" s="88"/>
      <c r="AE676" s="88"/>
      <c r="AF676" s="88"/>
      <c r="AG676" s="88"/>
      <c r="AH676" s="88"/>
      <c r="AI676" s="88"/>
    </row>
    <row r="677" spans="1:35">
      <c r="A677" s="88"/>
      <c r="B677" s="88"/>
      <c r="C677" s="86"/>
      <c r="D677" s="86"/>
      <c r="E677" s="88"/>
      <c r="F677" s="88"/>
      <c r="G677" s="88"/>
      <c r="H677" s="88"/>
      <c r="I677" s="88"/>
      <c r="J677" s="88"/>
      <c r="K677" s="88"/>
      <c r="L677" s="88"/>
      <c r="M677" s="88"/>
      <c r="N677" s="88"/>
      <c r="O677" s="88"/>
      <c r="P677" s="88"/>
      <c r="Q677" s="88"/>
      <c r="T677" s="88"/>
      <c r="U677" s="88"/>
      <c r="V677" s="88"/>
      <c r="W677" s="88"/>
      <c r="X677" s="88"/>
      <c r="Y677" s="88"/>
      <c r="Z677" s="88"/>
      <c r="AA677" s="88"/>
      <c r="AB677" s="88"/>
      <c r="AC677" s="88"/>
      <c r="AD677" s="88"/>
      <c r="AE677" s="88"/>
      <c r="AF677" s="88"/>
      <c r="AG677" s="88"/>
      <c r="AH677" s="88"/>
      <c r="AI677" s="88"/>
    </row>
    <row r="678" spans="1:35">
      <c r="A678" s="88"/>
      <c r="B678" s="88"/>
      <c r="C678" s="86"/>
      <c r="D678" s="86"/>
      <c r="E678" s="88"/>
      <c r="F678" s="88"/>
      <c r="G678" s="88"/>
      <c r="H678" s="88"/>
      <c r="I678" s="88"/>
      <c r="J678" s="88"/>
      <c r="K678" s="88"/>
      <c r="L678" s="88"/>
      <c r="M678" s="88"/>
      <c r="N678" s="88"/>
      <c r="O678" s="88"/>
      <c r="P678" s="88"/>
      <c r="Q678" s="88"/>
      <c r="T678" s="88"/>
      <c r="U678" s="88"/>
      <c r="V678" s="88"/>
      <c r="W678" s="88"/>
      <c r="X678" s="88"/>
      <c r="Y678" s="88"/>
      <c r="Z678" s="88"/>
      <c r="AA678" s="88"/>
      <c r="AB678" s="88"/>
      <c r="AC678" s="88"/>
      <c r="AD678" s="88"/>
      <c r="AE678" s="88"/>
      <c r="AF678" s="88"/>
      <c r="AG678" s="88"/>
      <c r="AH678" s="88"/>
      <c r="AI678" s="88"/>
    </row>
    <row r="679" spans="1:35">
      <c r="A679" s="88"/>
      <c r="B679" s="88"/>
      <c r="C679" s="86"/>
      <c r="D679" s="86"/>
      <c r="E679" s="88"/>
      <c r="F679" s="88"/>
      <c r="G679" s="88"/>
      <c r="H679" s="88"/>
      <c r="I679" s="88"/>
      <c r="J679" s="88"/>
      <c r="K679" s="88"/>
      <c r="L679" s="88"/>
      <c r="M679" s="88"/>
      <c r="N679" s="88"/>
      <c r="O679" s="88"/>
      <c r="P679" s="88"/>
      <c r="Q679" s="88"/>
      <c r="T679" s="88"/>
      <c r="U679" s="88"/>
      <c r="V679" s="88"/>
      <c r="W679" s="88"/>
      <c r="X679" s="88"/>
      <c r="Y679" s="88"/>
      <c r="Z679" s="88"/>
      <c r="AA679" s="88"/>
      <c r="AB679" s="88"/>
      <c r="AC679" s="88"/>
      <c r="AD679" s="88"/>
      <c r="AE679" s="88"/>
      <c r="AF679" s="88"/>
      <c r="AG679" s="88"/>
      <c r="AH679" s="88"/>
      <c r="AI679" s="88"/>
    </row>
    <row r="680" spans="1:35">
      <c r="A680" s="88"/>
      <c r="B680" s="88"/>
      <c r="C680" s="86"/>
      <c r="D680" s="86"/>
      <c r="E680" s="88"/>
      <c r="F680" s="88"/>
      <c r="G680" s="88"/>
      <c r="H680" s="88"/>
      <c r="I680" s="88"/>
      <c r="J680" s="88"/>
      <c r="K680" s="88"/>
      <c r="L680" s="88"/>
      <c r="M680" s="88"/>
      <c r="N680" s="88"/>
      <c r="O680" s="88"/>
      <c r="P680" s="88"/>
      <c r="Q680" s="88"/>
      <c r="T680" s="88"/>
      <c r="U680" s="88"/>
      <c r="V680" s="88"/>
      <c r="W680" s="88"/>
      <c r="X680" s="88"/>
      <c r="Y680" s="88"/>
      <c r="Z680" s="88"/>
      <c r="AA680" s="88"/>
      <c r="AB680" s="88"/>
      <c r="AC680" s="88"/>
      <c r="AD680" s="88"/>
      <c r="AE680" s="88"/>
      <c r="AF680" s="88"/>
      <c r="AG680" s="88"/>
      <c r="AH680" s="88"/>
      <c r="AI680" s="88"/>
    </row>
    <row r="681" spans="1:35">
      <c r="A681" s="88"/>
      <c r="B681" s="88"/>
      <c r="C681" s="86"/>
      <c r="D681" s="86"/>
      <c r="E681" s="88"/>
      <c r="F681" s="88"/>
      <c r="G681" s="88"/>
      <c r="H681" s="88"/>
      <c r="I681" s="88"/>
      <c r="J681" s="88"/>
      <c r="K681" s="88"/>
      <c r="L681" s="88"/>
      <c r="M681" s="88"/>
      <c r="N681" s="88"/>
      <c r="O681" s="88"/>
      <c r="P681" s="88"/>
      <c r="Q681" s="88"/>
      <c r="T681" s="88"/>
      <c r="U681" s="88"/>
      <c r="V681" s="88"/>
      <c r="W681" s="88"/>
      <c r="X681" s="88"/>
      <c r="Y681" s="88"/>
      <c r="Z681" s="88"/>
      <c r="AA681" s="88"/>
      <c r="AB681" s="88"/>
      <c r="AC681" s="88"/>
      <c r="AD681" s="88"/>
      <c r="AE681" s="88"/>
      <c r="AF681" s="88"/>
      <c r="AG681" s="88"/>
      <c r="AH681" s="88"/>
      <c r="AI681" s="88"/>
    </row>
    <row r="682" spans="1:35">
      <c r="A682" s="88"/>
      <c r="B682" s="88"/>
      <c r="C682" s="86"/>
      <c r="D682" s="86"/>
      <c r="E682" s="88"/>
      <c r="F682" s="88"/>
      <c r="G682" s="88"/>
      <c r="H682" s="88"/>
      <c r="I682" s="88"/>
      <c r="J682" s="88"/>
      <c r="K682" s="88"/>
      <c r="L682" s="88"/>
      <c r="M682" s="88"/>
      <c r="N682" s="88"/>
      <c r="O682" s="88"/>
      <c r="P682" s="88"/>
      <c r="Q682" s="88"/>
      <c r="T682" s="88"/>
      <c r="U682" s="88"/>
      <c r="V682" s="88"/>
      <c r="W682" s="88"/>
      <c r="X682" s="88"/>
      <c r="Y682" s="88"/>
      <c r="Z682" s="88"/>
      <c r="AA682" s="88"/>
      <c r="AB682" s="88"/>
      <c r="AC682" s="88"/>
      <c r="AD682" s="88"/>
      <c r="AE682" s="88"/>
      <c r="AF682" s="88"/>
      <c r="AG682" s="88"/>
      <c r="AH682" s="88"/>
      <c r="AI682" s="88"/>
    </row>
    <row r="683" spans="1:35">
      <c r="A683" s="88"/>
      <c r="B683" s="88"/>
      <c r="C683" s="86"/>
      <c r="D683" s="86"/>
      <c r="E683" s="88"/>
      <c r="F683" s="88"/>
      <c r="G683" s="88"/>
      <c r="H683" s="88"/>
      <c r="I683" s="88"/>
      <c r="J683" s="88"/>
      <c r="K683" s="88"/>
      <c r="L683" s="88"/>
      <c r="M683" s="88"/>
      <c r="N683" s="88"/>
      <c r="O683" s="88"/>
      <c r="P683" s="88"/>
      <c r="Q683" s="88"/>
      <c r="T683" s="88"/>
      <c r="U683" s="88"/>
      <c r="V683" s="88"/>
      <c r="W683" s="88"/>
      <c r="X683" s="88"/>
      <c r="Y683" s="88"/>
      <c r="Z683" s="88"/>
      <c r="AA683" s="88"/>
      <c r="AB683" s="88"/>
      <c r="AC683" s="88"/>
      <c r="AD683" s="88"/>
      <c r="AE683" s="88"/>
      <c r="AF683" s="88"/>
      <c r="AG683" s="88"/>
      <c r="AH683" s="88"/>
      <c r="AI683" s="88"/>
    </row>
    <row r="684" spans="1:35">
      <c r="A684" s="88"/>
      <c r="B684" s="88"/>
      <c r="C684" s="86"/>
      <c r="D684" s="86"/>
      <c r="E684" s="88"/>
      <c r="F684" s="88"/>
      <c r="G684" s="88"/>
      <c r="H684" s="88"/>
      <c r="I684" s="88"/>
      <c r="J684" s="88"/>
      <c r="K684" s="88"/>
      <c r="L684" s="88"/>
      <c r="M684" s="88"/>
      <c r="N684" s="88"/>
      <c r="O684" s="88"/>
      <c r="P684" s="88"/>
      <c r="Q684" s="88"/>
      <c r="T684" s="88"/>
      <c r="U684" s="88"/>
      <c r="V684" s="88"/>
      <c r="W684" s="88"/>
      <c r="X684" s="88"/>
      <c r="Y684" s="88"/>
      <c r="Z684" s="88"/>
      <c r="AA684" s="88"/>
      <c r="AB684" s="88"/>
      <c r="AC684" s="88"/>
      <c r="AD684" s="88"/>
      <c r="AE684" s="88"/>
      <c r="AF684" s="88"/>
      <c r="AG684" s="88"/>
      <c r="AH684" s="88"/>
      <c r="AI684" s="88"/>
    </row>
    <row r="685" spans="1:35">
      <c r="A685" s="88"/>
      <c r="B685" s="88"/>
      <c r="C685" s="86"/>
      <c r="D685" s="86"/>
      <c r="E685" s="88"/>
      <c r="F685" s="88"/>
      <c r="G685" s="88"/>
      <c r="H685" s="88"/>
      <c r="I685" s="88"/>
      <c r="J685" s="88"/>
      <c r="K685" s="88"/>
      <c r="L685" s="88"/>
      <c r="M685" s="88"/>
      <c r="N685" s="88"/>
      <c r="O685" s="88"/>
      <c r="P685" s="88"/>
      <c r="Q685" s="88"/>
      <c r="T685" s="88"/>
      <c r="U685" s="88"/>
      <c r="V685" s="88"/>
      <c r="W685" s="88"/>
      <c r="X685" s="88"/>
      <c r="Y685" s="88"/>
      <c r="Z685" s="88"/>
      <c r="AA685" s="88"/>
      <c r="AB685" s="88"/>
      <c r="AC685" s="88"/>
      <c r="AD685" s="88"/>
      <c r="AE685" s="88"/>
      <c r="AF685" s="88"/>
      <c r="AG685" s="88"/>
      <c r="AH685" s="88"/>
      <c r="AI685" s="88"/>
    </row>
    <row r="686" spans="1:35">
      <c r="A686" s="88"/>
      <c r="B686" s="88"/>
      <c r="C686" s="86"/>
      <c r="D686" s="86"/>
      <c r="E686" s="88"/>
      <c r="F686" s="88"/>
      <c r="G686" s="88"/>
      <c r="H686" s="88"/>
      <c r="I686" s="88"/>
      <c r="J686" s="88"/>
      <c r="K686" s="88"/>
      <c r="L686" s="88"/>
      <c r="M686" s="88"/>
      <c r="N686" s="88"/>
      <c r="O686" s="88"/>
      <c r="P686" s="88"/>
      <c r="Q686" s="88"/>
      <c r="T686" s="88"/>
      <c r="U686" s="88"/>
      <c r="V686" s="88"/>
      <c r="W686" s="88"/>
      <c r="X686" s="88"/>
      <c r="Y686" s="88"/>
      <c r="Z686" s="88"/>
      <c r="AA686" s="88"/>
      <c r="AB686" s="88"/>
      <c r="AC686" s="88"/>
      <c r="AD686" s="88"/>
      <c r="AE686" s="88"/>
      <c r="AF686" s="88"/>
      <c r="AG686" s="88"/>
      <c r="AH686" s="88"/>
      <c r="AI686" s="88"/>
    </row>
    <row r="687" spans="1:35">
      <c r="A687" s="88"/>
      <c r="B687" s="88"/>
      <c r="C687" s="86"/>
      <c r="D687" s="86"/>
      <c r="E687" s="88"/>
      <c r="F687" s="88"/>
      <c r="G687" s="88"/>
      <c r="H687" s="88"/>
      <c r="I687" s="88"/>
      <c r="J687" s="88"/>
      <c r="K687" s="88"/>
      <c r="L687" s="88"/>
      <c r="M687" s="88"/>
      <c r="N687" s="88"/>
      <c r="O687" s="88"/>
      <c r="P687" s="88"/>
      <c r="Q687" s="88"/>
      <c r="T687" s="88"/>
      <c r="U687" s="88"/>
      <c r="V687" s="88"/>
      <c r="W687" s="88"/>
      <c r="X687" s="88"/>
      <c r="Y687" s="88"/>
      <c r="Z687" s="88"/>
      <c r="AA687" s="88"/>
      <c r="AB687" s="88"/>
      <c r="AC687" s="88"/>
      <c r="AD687" s="88"/>
      <c r="AE687" s="88"/>
      <c r="AF687" s="88"/>
      <c r="AG687" s="88"/>
      <c r="AH687" s="88"/>
      <c r="AI687" s="88"/>
    </row>
    <row r="688" spans="1:35">
      <c r="A688" s="88"/>
      <c r="B688" s="88"/>
      <c r="C688" s="86"/>
      <c r="D688" s="86"/>
      <c r="E688" s="88"/>
      <c r="F688" s="88"/>
      <c r="G688" s="88"/>
      <c r="H688" s="88"/>
      <c r="I688" s="88"/>
      <c r="J688" s="88"/>
      <c r="K688" s="88"/>
      <c r="L688" s="88"/>
      <c r="M688" s="88"/>
      <c r="N688" s="88"/>
      <c r="O688" s="88"/>
      <c r="P688" s="88"/>
      <c r="Q688" s="88"/>
      <c r="T688" s="88"/>
      <c r="U688" s="88"/>
      <c r="V688" s="88"/>
      <c r="W688" s="88"/>
      <c r="X688" s="88"/>
      <c r="Y688" s="88"/>
      <c r="Z688" s="88"/>
      <c r="AA688" s="88"/>
      <c r="AB688" s="88"/>
      <c r="AC688" s="88"/>
      <c r="AD688" s="88"/>
      <c r="AE688" s="88"/>
      <c r="AF688" s="88"/>
      <c r="AG688" s="88"/>
      <c r="AH688" s="88"/>
      <c r="AI688" s="88"/>
    </row>
    <row r="689" spans="1:35">
      <c r="A689" s="88"/>
      <c r="B689" s="88"/>
      <c r="C689" s="86"/>
      <c r="D689" s="86"/>
      <c r="E689" s="88"/>
      <c r="F689" s="88"/>
      <c r="G689" s="88"/>
      <c r="H689" s="88"/>
      <c r="I689" s="88"/>
      <c r="J689" s="88"/>
      <c r="K689" s="88"/>
      <c r="L689" s="88"/>
      <c r="M689" s="88"/>
      <c r="N689" s="88"/>
      <c r="O689" s="88"/>
      <c r="P689" s="88"/>
      <c r="Q689" s="88"/>
      <c r="T689" s="88"/>
      <c r="U689" s="88"/>
      <c r="V689" s="88"/>
      <c r="W689" s="88"/>
      <c r="X689" s="88"/>
      <c r="Y689" s="88"/>
      <c r="Z689" s="88"/>
      <c r="AA689" s="88"/>
      <c r="AB689" s="88"/>
      <c r="AC689" s="88"/>
      <c r="AD689" s="88"/>
      <c r="AE689" s="88"/>
      <c r="AF689" s="88"/>
      <c r="AG689" s="88"/>
      <c r="AH689" s="88"/>
      <c r="AI689" s="88"/>
    </row>
    <row r="690" spans="1:35">
      <c r="A690" s="88"/>
      <c r="B690" s="88"/>
      <c r="C690" s="86"/>
      <c r="D690" s="86"/>
      <c r="E690" s="88"/>
      <c r="F690" s="88"/>
      <c r="G690" s="88"/>
      <c r="H690" s="88"/>
      <c r="I690" s="88"/>
      <c r="J690" s="88"/>
      <c r="K690" s="88"/>
      <c r="L690" s="88"/>
      <c r="M690" s="88"/>
      <c r="N690" s="88"/>
      <c r="O690" s="88"/>
      <c r="P690" s="88"/>
      <c r="Q690" s="88"/>
      <c r="T690" s="88"/>
      <c r="U690" s="88"/>
      <c r="V690" s="88"/>
      <c r="W690" s="88"/>
      <c r="X690" s="88"/>
      <c r="Y690" s="88"/>
      <c r="Z690" s="88"/>
      <c r="AA690" s="88"/>
      <c r="AB690" s="88"/>
      <c r="AC690" s="88"/>
      <c r="AD690" s="88"/>
      <c r="AE690" s="88"/>
      <c r="AF690" s="88"/>
      <c r="AG690" s="88"/>
      <c r="AH690" s="88"/>
      <c r="AI690" s="88"/>
    </row>
    <row r="691" spans="1:35">
      <c r="A691" s="88"/>
      <c r="B691" s="88"/>
      <c r="C691" s="86"/>
      <c r="D691" s="86"/>
      <c r="E691" s="88"/>
      <c r="F691" s="88"/>
      <c r="G691" s="88"/>
      <c r="H691" s="88"/>
      <c r="I691" s="88"/>
      <c r="J691" s="88"/>
      <c r="K691" s="88"/>
      <c r="L691" s="88"/>
      <c r="M691" s="88"/>
      <c r="N691" s="88"/>
      <c r="O691" s="88"/>
      <c r="P691" s="88"/>
      <c r="Q691" s="88"/>
      <c r="T691" s="88"/>
      <c r="U691" s="88"/>
      <c r="V691" s="88"/>
      <c r="W691" s="88"/>
      <c r="X691" s="88"/>
      <c r="Y691" s="88"/>
      <c r="Z691" s="88"/>
      <c r="AA691" s="88"/>
      <c r="AB691" s="88"/>
      <c r="AC691" s="88"/>
      <c r="AD691" s="88"/>
      <c r="AE691" s="88"/>
      <c r="AF691" s="88"/>
      <c r="AG691" s="88"/>
      <c r="AH691" s="88"/>
      <c r="AI691" s="88"/>
    </row>
    <row r="692" spans="1:35">
      <c r="A692" s="88"/>
      <c r="B692" s="88"/>
      <c r="C692" s="86"/>
      <c r="D692" s="86"/>
      <c r="E692" s="88"/>
      <c r="F692" s="88"/>
      <c r="G692" s="88"/>
      <c r="H692" s="88"/>
      <c r="I692" s="88"/>
      <c r="J692" s="88"/>
      <c r="K692" s="88"/>
      <c r="L692" s="88"/>
      <c r="M692" s="88"/>
      <c r="N692" s="88"/>
      <c r="O692" s="88"/>
      <c r="P692" s="88"/>
      <c r="Q692" s="88"/>
      <c r="T692" s="88"/>
      <c r="U692" s="88"/>
      <c r="V692" s="88"/>
      <c r="W692" s="88"/>
      <c r="X692" s="88"/>
      <c r="Y692" s="88"/>
      <c r="Z692" s="88"/>
      <c r="AA692" s="88"/>
      <c r="AB692" s="88"/>
      <c r="AC692" s="88"/>
      <c r="AD692" s="88"/>
      <c r="AE692" s="88"/>
      <c r="AF692" s="88"/>
      <c r="AG692" s="88"/>
      <c r="AH692" s="88"/>
      <c r="AI692" s="88"/>
    </row>
    <row r="693" spans="1:35">
      <c r="A693" s="88"/>
      <c r="B693" s="88"/>
      <c r="C693" s="86"/>
      <c r="D693" s="86"/>
      <c r="E693" s="88"/>
      <c r="F693" s="88"/>
      <c r="G693" s="88"/>
      <c r="H693" s="88"/>
      <c r="I693" s="88"/>
      <c r="J693" s="88"/>
      <c r="K693" s="88"/>
      <c r="L693" s="88"/>
      <c r="M693" s="88"/>
      <c r="N693" s="88"/>
      <c r="O693" s="88"/>
      <c r="P693" s="88"/>
      <c r="Q693" s="88"/>
      <c r="T693" s="88"/>
      <c r="U693" s="88"/>
      <c r="V693" s="88"/>
      <c r="W693" s="88"/>
      <c r="X693" s="88"/>
      <c r="Y693" s="88"/>
      <c r="Z693" s="88"/>
      <c r="AA693" s="88"/>
      <c r="AB693" s="88"/>
      <c r="AC693" s="88"/>
      <c r="AD693" s="88"/>
      <c r="AE693" s="88"/>
      <c r="AF693" s="88"/>
      <c r="AG693" s="88"/>
      <c r="AH693" s="88"/>
      <c r="AI693" s="88"/>
    </row>
    <row r="694" spans="1:35">
      <c r="A694" s="88"/>
      <c r="B694" s="88"/>
      <c r="C694" s="86"/>
      <c r="D694" s="86"/>
      <c r="E694" s="88"/>
      <c r="F694" s="88"/>
      <c r="G694" s="88"/>
      <c r="H694" s="88"/>
      <c r="I694" s="88"/>
      <c r="J694" s="88"/>
      <c r="K694" s="88"/>
      <c r="L694" s="88"/>
      <c r="M694" s="88"/>
      <c r="N694" s="88"/>
      <c r="O694" s="88"/>
      <c r="P694" s="88"/>
      <c r="Q694" s="88"/>
      <c r="T694" s="88"/>
      <c r="U694" s="88"/>
      <c r="V694" s="88"/>
      <c r="W694" s="88"/>
      <c r="X694" s="88"/>
      <c r="Y694" s="88"/>
      <c r="Z694" s="88"/>
      <c r="AA694" s="88"/>
      <c r="AB694" s="88"/>
      <c r="AC694" s="88"/>
      <c r="AD694" s="88"/>
      <c r="AE694" s="88"/>
      <c r="AF694" s="88"/>
      <c r="AG694" s="88"/>
      <c r="AH694" s="88"/>
      <c r="AI694" s="88"/>
    </row>
    <row r="695" spans="1:35">
      <c r="A695" s="88"/>
      <c r="B695" s="88"/>
      <c r="C695" s="86"/>
      <c r="D695" s="86"/>
      <c r="E695" s="88"/>
      <c r="F695" s="88"/>
      <c r="G695" s="88"/>
      <c r="H695" s="88"/>
      <c r="I695" s="88"/>
      <c r="J695" s="88"/>
      <c r="K695" s="88"/>
      <c r="L695" s="88"/>
      <c r="M695" s="88"/>
      <c r="N695" s="88"/>
      <c r="O695" s="88"/>
      <c r="P695" s="88"/>
      <c r="Q695" s="88"/>
      <c r="T695" s="88"/>
      <c r="U695" s="88"/>
      <c r="V695" s="88"/>
      <c r="W695" s="88"/>
      <c r="X695" s="88"/>
      <c r="Y695" s="88"/>
      <c r="Z695" s="88"/>
      <c r="AA695" s="88"/>
      <c r="AB695" s="88"/>
      <c r="AC695" s="88"/>
      <c r="AD695" s="88"/>
      <c r="AE695" s="88"/>
      <c r="AF695" s="88"/>
      <c r="AG695" s="88"/>
      <c r="AH695" s="88"/>
      <c r="AI695" s="88"/>
    </row>
    <row r="696" spans="1:35">
      <c r="A696" s="88"/>
      <c r="B696" s="88"/>
      <c r="C696" s="86"/>
      <c r="D696" s="86"/>
      <c r="E696" s="88"/>
      <c r="F696" s="88"/>
      <c r="G696" s="88"/>
      <c r="H696" s="88"/>
      <c r="I696" s="88"/>
      <c r="J696" s="88"/>
      <c r="K696" s="88"/>
      <c r="L696" s="88"/>
      <c r="M696" s="88"/>
      <c r="N696" s="88"/>
      <c r="O696" s="88"/>
      <c r="P696" s="88"/>
      <c r="Q696" s="88"/>
      <c r="T696" s="88"/>
      <c r="U696" s="88"/>
      <c r="V696" s="88"/>
      <c r="W696" s="88"/>
      <c r="X696" s="88"/>
      <c r="Y696" s="88"/>
      <c r="Z696" s="88"/>
      <c r="AA696" s="88"/>
      <c r="AB696" s="88"/>
      <c r="AC696" s="88"/>
      <c r="AD696" s="88"/>
      <c r="AE696" s="88"/>
      <c r="AF696" s="88"/>
      <c r="AG696" s="88"/>
      <c r="AH696" s="88"/>
      <c r="AI696" s="88"/>
    </row>
    <row r="697" spans="1:35">
      <c r="A697" s="88"/>
      <c r="B697" s="88"/>
      <c r="C697" s="86"/>
      <c r="D697" s="86"/>
      <c r="E697" s="88"/>
      <c r="F697" s="88"/>
      <c r="G697" s="88"/>
      <c r="H697" s="88"/>
      <c r="I697" s="88"/>
      <c r="J697" s="88"/>
      <c r="K697" s="88"/>
      <c r="L697" s="88"/>
      <c r="M697" s="88"/>
      <c r="N697" s="88"/>
      <c r="O697" s="88"/>
      <c r="P697" s="88"/>
      <c r="Q697" s="88"/>
      <c r="T697" s="88"/>
      <c r="U697" s="88"/>
      <c r="V697" s="88"/>
      <c r="W697" s="88"/>
      <c r="X697" s="88"/>
      <c r="Y697" s="88"/>
      <c r="Z697" s="88"/>
      <c r="AA697" s="88"/>
      <c r="AB697" s="88"/>
      <c r="AC697" s="88"/>
      <c r="AD697" s="88"/>
      <c r="AE697" s="88"/>
      <c r="AF697" s="88"/>
      <c r="AG697" s="88"/>
      <c r="AH697" s="88"/>
      <c r="AI697" s="88"/>
    </row>
    <row r="698" spans="1:35">
      <c r="A698" s="88"/>
      <c r="B698" s="88"/>
      <c r="C698" s="86"/>
      <c r="D698" s="86"/>
      <c r="E698" s="88"/>
      <c r="F698" s="88"/>
      <c r="G698" s="88"/>
      <c r="H698" s="88"/>
      <c r="I698" s="88"/>
      <c r="J698" s="88"/>
      <c r="K698" s="88"/>
      <c r="L698" s="88"/>
      <c r="M698" s="88"/>
      <c r="N698" s="88"/>
      <c r="O698" s="88"/>
      <c r="P698" s="88"/>
      <c r="Q698" s="88"/>
      <c r="T698" s="88"/>
      <c r="U698" s="88"/>
      <c r="V698" s="88"/>
      <c r="W698" s="88"/>
      <c r="X698" s="88"/>
      <c r="Y698" s="88"/>
      <c r="Z698" s="88"/>
      <c r="AA698" s="88"/>
      <c r="AB698" s="88"/>
      <c r="AC698" s="88"/>
      <c r="AD698" s="88"/>
      <c r="AE698" s="88"/>
      <c r="AF698" s="88"/>
      <c r="AG698" s="88"/>
      <c r="AH698" s="88"/>
      <c r="AI698" s="88"/>
    </row>
    <row r="699" spans="1:35">
      <c r="A699" s="88"/>
      <c r="B699" s="88"/>
      <c r="C699" s="86"/>
      <c r="D699" s="86"/>
      <c r="E699" s="88"/>
      <c r="F699" s="88"/>
      <c r="G699" s="88"/>
      <c r="H699" s="88"/>
      <c r="I699" s="88"/>
      <c r="J699" s="88"/>
      <c r="K699" s="88"/>
      <c r="L699" s="88"/>
      <c r="M699" s="88"/>
      <c r="N699" s="88"/>
      <c r="O699" s="88"/>
      <c r="P699" s="88"/>
      <c r="Q699" s="88"/>
      <c r="T699" s="88"/>
      <c r="U699" s="88"/>
      <c r="V699" s="88"/>
      <c r="W699" s="88"/>
      <c r="X699" s="88"/>
      <c r="Y699" s="88"/>
      <c r="Z699" s="88"/>
      <c r="AA699" s="88"/>
      <c r="AB699" s="88"/>
      <c r="AC699" s="88"/>
      <c r="AD699" s="88"/>
      <c r="AE699" s="88"/>
      <c r="AF699" s="88"/>
      <c r="AG699" s="88"/>
      <c r="AH699" s="88"/>
      <c r="AI699" s="88"/>
    </row>
    <row r="700" spans="1:35">
      <c r="A700" s="88"/>
      <c r="B700" s="88"/>
      <c r="C700" s="86"/>
      <c r="D700" s="86"/>
      <c r="E700" s="88"/>
      <c r="F700" s="88"/>
      <c r="G700" s="88"/>
      <c r="H700" s="88"/>
      <c r="I700" s="88"/>
      <c r="J700" s="88"/>
      <c r="K700" s="88"/>
      <c r="L700" s="88"/>
      <c r="M700" s="88"/>
      <c r="N700" s="88"/>
      <c r="O700" s="88"/>
      <c r="P700" s="88"/>
      <c r="Q700" s="88"/>
      <c r="T700" s="88"/>
      <c r="U700" s="88"/>
      <c r="V700" s="88"/>
      <c r="W700" s="88"/>
      <c r="X700" s="88"/>
      <c r="Y700" s="88"/>
      <c r="Z700" s="88"/>
      <c r="AA700" s="88"/>
      <c r="AB700" s="88"/>
      <c r="AC700" s="88"/>
      <c r="AD700" s="88"/>
      <c r="AE700" s="88"/>
      <c r="AF700" s="88"/>
      <c r="AG700" s="88"/>
      <c r="AH700" s="88"/>
      <c r="AI700" s="88"/>
    </row>
    <row r="701" spans="1:35">
      <c r="A701" s="88"/>
      <c r="B701" s="88"/>
      <c r="C701" s="86"/>
      <c r="D701" s="86"/>
      <c r="E701" s="88"/>
      <c r="F701" s="88"/>
      <c r="G701" s="88"/>
      <c r="H701" s="88"/>
      <c r="I701" s="88"/>
      <c r="J701" s="88"/>
      <c r="K701" s="88"/>
      <c r="L701" s="88"/>
      <c r="M701" s="88"/>
      <c r="N701" s="88"/>
      <c r="O701" s="88"/>
      <c r="P701" s="88"/>
      <c r="Q701" s="88"/>
      <c r="T701" s="88"/>
      <c r="U701" s="88"/>
      <c r="V701" s="88"/>
      <c r="W701" s="88"/>
      <c r="X701" s="88"/>
      <c r="Y701" s="88"/>
      <c r="Z701" s="88"/>
      <c r="AA701" s="88"/>
      <c r="AB701" s="88"/>
      <c r="AC701" s="88"/>
      <c r="AD701" s="88"/>
      <c r="AE701" s="88"/>
      <c r="AF701" s="88"/>
      <c r="AG701" s="88"/>
      <c r="AH701" s="88"/>
      <c r="AI701" s="88"/>
    </row>
    <row r="702" spans="1:35">
      <c r="A702" s="88"/>
      <c r="B702" s="88"/>
      <c r="C702" s="86"/>
      <c r="D702" s="86"/>
      <c r="E702" s="88"/>
      <c r="F702" s="88"/>
      <c r="G702" s="88"/>
      <c r="H702" s="88"/>
      <c r="I702" s="88"/>
      <c r="J702" s="88"/>
      <c r="K702" s="88"/>
      <c r="L702" s="88"/>
      <c r="M702" s="88"/>
      <c r="N702" s="88"/>
      <c r="O702" s="88"/>
      <c r="P702" s="88"/>
      <c r="Q702" s="88"/>
      <c r="T702" s="88"/>
      <c r="U702" s="88"/>
      <c r="V702" s="88"/>
      <c r="W702" s="88"/>
      <c r="X702" s="88"/>
      <c r="Y702" s="88"/>
      <c r="Z702" s="88"/>
      <c r="AA702" s="88"/>
      <c r="AB702" s="88"/>
      <c r="AC702" s="88"/>
      <c r="AD702" s="88"/>
      <c r="AE702" s="88"/>
      <c r="AF702" s="88"/>
      <c r="AG702" s="88"/>
      <c r="AH702" s="88"/>
      <c r="AI702" s="88"/>
    </row>
    <row r="703" spans="1:35">
      <c r="A703" s="88"/>
      <c r="B703" s="88"/>
      <c r="C703" s="86"/>
      <c r="D703" s="86"/>
      <c r="E703" s="88"/>
      <c r="F703" s="88"/>
      <c r="G703" s="88"/>
      <c r="H703" s="88"/>
      <c r="I703" s="88"/>
      <c r="J703" s="88"/>
      <c r="K703" s="88"/>
      <c r="L703" s="88"/>
      <c r="M703" s="88"/>
      <c r="N703" s="88"/>
      <c r="O703" s="88"/>
      <c r="P703" s="88"/>
      <c r="Q703" s="88"/>
      <c r="T703" s="88"/>
      <c r="U703" s="88"/>
      <c r="V703" s="88"/>
      <c r="W703" s="88"/>
      <c r="X703" s="88"/>
      <c r="Y703" s="88"/>
      <c r="Z703" s="88"/>
      <c r="AA703" s="88"/>
      <c r="AB703" s="88"/>
      <c r="AC703" s="88"/>
      <c r="AD703" s="88"/>
      <c r="AE703" s="88"/>
      <c r="AF703" s="88"/>
      <c r="AG703" s="88"/>
      <c r="AH703" s="88"/>
      <c r="AI703" s="88"/>
    </row>
    <row r="704" spans="1:35">
      <c r="A704" s="88"/>
      <c r="B704" s="88"/>
      <c r="C704" s="86"/>
      <c r="D704" s="86"/>
      <c r="E704" s="88"/>
      <c r="F704" s="88"/>
      <c r="G704" s="88"/>
      <c r="H704" s="88"/>
      <c r="I704" s="88"/>
      <c r="J704" s="88"/>
      <c r="K704" s="88"/>
      <c r="L704" s="88"/>
      <c r="M704" s="88"/>
      <c r="N704" s="88"/>
      <c r="O704" s="88"/>
      <c r="P704" s="88"/>
      <c r="Q704" s="88"/>
      <c r="T704" s="88"/>
      <c r="U704" s="88"/>
      <c r="V704" s="88"/>
      <c r="W704" s="88"/>
      <c r="X704" s="88"/>
      <c r="Y704" s="88"/>
      <c r="Z704" s="88"/>
      <c r="AA704" s="88"/>
      <c r="AB704" s="88"/>
      <c r="AC704" s="88"/>
      <c r="AD704" s="88"/>
      <c r="AE704" s="88"/>
      <c r="AF704" s="88"/>
      <c r="AG704" s="88"/>
      <c r="AH704" s="88"/>
      <c r="AI704" s="88"/>
    </row>
    <row r="705" spans="1:35">
      <c r="A705" s="88"/>
      <c r="B705" s="88"/>
      <c r="C705" s="86"/>
      <c r="D705" s="86"/>
      <c r="E705" s="88"/>
      <c r="F705" s="88"/>
      <c r="G705" s="88"/>
      <c r="H705" s="88"/>
      <c r="I705" s="88"/>
      <c r="J705" s="88"/>
      <c r="K705" s="88"/>
      <c r="L705" s="88"/>
      <c r="M705" s="88"/>
      <c r="N705" s="88"/>
      <c r="O705" s="88"/>
      <c r="P705" s="88"/>
      <c r="Q705" s="88"/>
      <c r="T705" s="88"/>
      <c r="U705" s="88"/>
      <c r="V705" s="88"/>
      <c r="W705" s="88"/>
      <c r="X705" s="88"/>
      <c r="Y705" s="88"/>
      <c r="Z705" s="88"/>
      <c r="AA705" s="88"/>
      <c r="AB705" s="88"/>
      <c r="AC705" s="88"/>
      <c r="AD705" s="88"/>
      <c r="AE705" s="88"/>
      <c r="AF705" s="88"/>
      <c r="AG705" s="88"/>
      <c r="AH705" s="88"/>
      <c r="AI705" s="88"/>
    </row>
    <row r="706" spans="1:35">
      <c r="A706" s="88"/>
      <c r="B706" s="88"/>
      <c r="C706" s="86"/>
      <c r="D706" s="86"/>
      <c r="E706" s="88"/>
      <c r="F706" s="88"/>
      <c r="G706" s="88"/>
      <c r="H706" s="88"/>
      <c r="I706" s="88"/>
      <c r="J706" s="88"/>
      <c r="K706" s="88"/>
      <c r="L706" s="88"/>
      <c r="M706" s="88"/>
      <c r="N706" s="88"/>
      <c r="O706" s="88"/>
      <c r="P706" s="88"/>
      <c r="Q706" s="88"/>
      <c r="T706" s="88"/>
      <c r="U706" s="88"/>
      <c r="V706" s="88"/>
      <c r="W706" s="88"/>
      <c r="X706" s="88"/>
      <c r="Y706" s="88"/>
      <c r="Z706" s="88"/>
      <c r="AA706" s="88"/>
      <c r="AB706" s="88"/>
      <c r="AC706" s="88"/>
      <c r="AD706" s="88"/>
      <c r="AE706" s="88"/>
      <c r="AF706" s="88"/>
      <c r="AG706" s="88"/>
      <c r="AH706" s="88"/>
      <c r="AI706" s="88"/>
    </row>
    <row r="707" spans="1:35">
      <c r="A707" s="88"/>
      <c r="B707" s="88"/>
      <c r="C707" s="86"/>
      <c r="D707" s="86"/>
      <c r="E707" s="88"/>
      <c r="F707" s="88"/>
      <c r="G707" s="88"/>
      <c r="H707" s="88"/>
      <c r="I707" s="88"/>
      <c r="J707" s="88"/>
      <c r="K707" s="88"/>
      <c r="L707" s="88"/>
      <c r="M707" s="88"/>
      <c r="N707" s="88"/>
      <c r="O707" s="88"/>
      <c r="P707" s="88"/>
      <c r="Q707" s="88"/>
      <c r="T707" s="88"/>
      <c r="U707" s="88"/>
      <c r="V707" s="88"/>
      <c r="W707" s="88"/>
      <c r="X707" s="88"/>
      <c r="Y707" s="88"/>
      <c r="Z707" s="88"/>
      <c r="AA707" s="88"/>
      <c r="AB707" s="88"/>
      <c r="AC707" s="88"/>
      <c r="AD707" s="88"/>
      <c r="AE707" s="88"/>
      <c r="AF707" s="88"/>
      <c r="AG707" s="88"/>
      <c r="AH707" s="88"/>
      <c r="AI707" s="88"/>
    </row>
    <row r="708" spans="1:35">
      <c r="A708" s="88"/>
      <c r="B708" s="88"/>
      <c r="C708" s="86"/>
      <c r="D708" s="86"/>
      <c r="E708" s="88"/>
      <c r="F708" s="88"/>
      <c r="G708" s="88"/>
      <c r="H708" s="88"/>
      <c r="I708" s="88"/>
      <c r="J708" s="88"/>
      <c r="K708" s="88"/>
      <c r="L708" s="88"/>
      <c r="M708" s="88"/>
      <c r="N708" s="88"/>
      <c r="O708" s="88"/>
      <c r="P708" s="88"/>
      <c r="Q708" s="88"/>
      <c r="T708" s="88"/>
      <c r="U708" s="88"/>
      <c r="V708" s="88"/>
      <c r="W708" s="88"/>
      <c r="X708" s="88"/>
      <c r="Y708" s="88"/>
      <c r="Z708" s="88"/>
      <c r="AA708" s="88"/>
      <c r="AB708" s="88"/>
      <c r="AC708" s="88"/>
      <c r="AD708" s="88"/>
      <c r="AE708" s="88"/>
      <c r="AF708" s="88"/>
      <c r="AG708" s="88"/>
      <c r="AH708" s="88"/>
      <c r="AI708" s="88"/>
    </row>
    <row r="709" spans="1:35">
      <c r="A709" s="88"/>
      <c r="B709" s="88"/>
      <c r="C709" s="86"/>
      <c r="D709" s="86"/>
      <c r="E709" s="88"/>
      <c r="F709" s="88"/>
      <c r="G709" s="88"/>
      <c r="H709" s="88"/>
      <c r="I709" s="88"/>
      <c r="J709" s="88"/>
      <c r="K709" s="88"/>
      <c r="L709" s="88"/>
      <c r="M709" s="88"/>
      <c r="N709" s="88"/>
      <c r="O709" s="88"/>
      <c r="P709" s="88"/>
      <c r="Q709" s="88"/>
      <c r="T709" s="88"/>
      <c r="U709" s="88"/>
      <c r="V709" s="88"/>
      <c r="W709" s="88"/>
      <c r="X709" s="88"/>
      <c r="Y709" s="88"/>
      <c r="Z709" s="88"/>
      <c r="AA709" s="88"/>
      <c r="AB709" s="88"/>
      <c r="AC709" s="88"/>
      <c r="AD709" s="88"/>
      <c r="AE709" s="88"/>
      <c r="AF709" s="88"/>
      <c r="AG709" s="88"/>
      <c r="AH709" s="88"/>
      <c r="AI709" s="88"/>
    </row>
    <row r="710" spans="1:35">
      <c r="A710" s="88"/>
      <c r="B710" s="88"/>
      <c r="C710" s="86"/>
      <c r="D710" s="86"/>
      <c r="E710" s="88"/>
      <c r="F710" s="88"/>
      <c r="G710" s="88"/>
      <c r="H710" s="88"/>
      <c r="I710" s="88"/>
      <c r="J710" s="88"/>
      <c r="K710" s="88"/>
      <c r="L710" s="88"/>
      <c r="M710" s="88"/>
      <c r="N710" s="88"/>
      <c r="O710" s="88"/>
      <c r="P710" s="88"/>
      <c r="Q710" s="88"/>
      <c r="T710" s="88"/>
      <c r="U710" s="88"/>
      <c r="V710" s="88"/>
      <c r="W710" s="88"/>
      <c r="X710" s="88"/>
      <c r="Y710" s="88"/>
      <c r="Z710" s="88"/>
      <c r="AA710" s="88"/>
      <c r="AB710" s="88"/>
      <c r="AC710" s="88"/>
      <c r="AD710" s="88"/>
      <c r="AE710" s="88"/>
      <c r="AF710" s="88"/>
      <c r="AG710" s="88"/>
      <c r="AH710" s="88"/>
      <c r="AI710" s="88"/>
    </row>
    <row r="711" spans="1:35">
      <c r="A711" s="88"/>
      <c r="B711" s="88"/>
      <c r="C711" s="86"/>
      <c r="D711" s="86"/>
      <c r="E711" s="88"/>
      <c r="F711" s="88"/>
      <c r="G711" s="88"/>
      <c r="H711" s="88"/>
      <c r="I711" s="88"/>
      <c r="J711" s="88"/>
      <c r="K711" s="88"/>
      <c r="L711" s="88"/>
      <c r="M711" s="88"/>
      <c r="N711" s="88"/>
      <c r="O711" s="88"/>
      <c r="P711" s="88"/>
      <c r="Q711" s="88"/>
      <c r="T711" s="88"/>
      <c r="U711" s="88"/>
      <c r="V711" s="88"/>
      <c r="W711" s="88"/>
      <c r="X711" s="88"/>
      <c r="Y711" s="88"/>
      <c r="Z711" s="88"/>
      <c r="AA711" s="88"/>
      <c r="AB711" s="88"/>
      <c r="AC711" s="88"/>
      <c r="AD711" s="88"/>
      <c r="AE711" s="88"/>
      <c r="AF711" s="88"/>
      <c r="AG711" s="88"/>
      <c r="AH711" s="88"/>
      <c r="AI711" s="88"/>
    </row>
    <row r="712" spans="1:35">
      <c r="A712" s="88"/>
      <c r="B712" s="88"/>
      <c r="C712" s="86"/>
      <c r="D712" s="86"/>
      <c r="E712" s="88"/>
      <c r="F712" s="88"/>
      <c r="G712" s="88"/>
      <c r="H712" s="88"/>
      <c r="I712" s="88"/>
      <c r="J712" s="88"/>
      <c r="K712" s="88"/>
      <c r="L712" s="88"/>
      <c r="M712" s="88"/>
      <c r="N712" s="88"/>
      <c r="O712" s="88"/>
      <c r="P712" s="88"/>
      <c r="Q712" s="88"/>
      <c r="T712" s="88"/>
      <c r="U712" s="88"/>
      <c r="V712" s="88"/>
      <c r="W712" s="88"/>
      <c r="X712" s="88"/>
      <c r="Y712" s="88"/>
      <c r="Z712" s="88"/>
      <c r="AA712" s="88"/>
      <c r="AB712" s="88"/>
      <c r="AC712" s="88"/>
      <c r="AD712" s="88"/>
      <c r="AE712" s="88"/>
      <c r="AF712" s="88"/>
      <c r="AG712" s="88"/>
      <c r="AH712" s="88"/>
      <c r="AI712" s="88"/>
    </row>
    <row r="713" spans="1:35">
      <c r="A713" s="88"/>
      <c r="B713" s="88"/>
      <c r="C713" s="86"/>
      <c r="D713" s="86"/>
      <c r="E713" s="88"/>
      <c r="F713" s="88"/>
      <c r="G713" s="88"/>
      <c r="H713" s="88"/>
      <c r="I713" s="88"/>
      <c r="J713" s="88"/>
      <c r="K713" s="88"/>
      <c r="L713" s="88"/>
      <c r="M713" s="88"/>
      <c r="N713" s="88"/>
      <c r="O713" s="88"/>
      <c r="P713" s="88"/>
      <c r="Q713" s="88"/>
      <c r="T713" s="88"/>
      <c r="U713" s="88"/>
      <c r="V713" s="88"/>
      <c r="W713" s="88"/>
      <c r="X713" s="88"/>
      <c r="Y713" s="88"/>
      <c r="Z713" s="88"/>
      <c r="AA713" s="88"/>
      <c r="AB713" s="88"/>
      <c r="AC713" s="88"/>
      <c r="AD713" s="88"/>
      <c r="AE713" s="88"/>
      <c r="AF713" s="88"/>
      <c r="AG713" s="88"/>
      <c r="AH713" s="88"/>
      <c r="AI713" s="88"/>
    </row>
    <row r="714" spans="1:35">
      <c r="A714" s="88"/>
      <c r="B714" s="88"/>
      <c r="C714" s="86"/>
      <c r="D714" s="86"/>
      <c r="E714" s="88"/>
      <c r="F714" s="88"/>
      <c r="G714" s="88"/>
      <c r="H714" s="88"/>
      <c r="I714" s="88"/>
      <c r="J714" s="88"/>
      <c r="K714" s="88"/>
      <c r="L714" s="88"/>
      <c r="M714" s="88"/>
      <c r="N714" s="88"/>
      <c r="O714" s="88"/>
      <c r="P714" s="88"/>
      <c r="Q714" s="88"/>
      <c r="T714" s="88"/>
      <c r="U714" s="88"/>
      <c r="V714" s="88"/>
      <c r="W714" s="88"/>
      <c r="X714" s="88"/>
      <c r="Y714" s="88"/>
      <c r="Z714" s="88"/>
      <c r="AA714" s="88"/>
      <c r="AB714" s="88"/>
      <c r="AC714" s="88"/>
      <c r="AD714" s="88"/>
      <c r="AE714" s="88"/>
      <c r="AF714" s="88"/>
      <c r="AG714" s="88"/>
      <c r="AH714" s="88"/>
      <c r="AI714" s="88"/>
    </row>
    <row r="715" spans="1:35">
      <c r="A715" s="88"/>
      <c r="B715" s="88"/>
      <c r="C715" s="86"/>
      <c r="D715" s="86"/>
      <c r="E715" s="88"/>
      <c r="F715" s="88"/>
      <c r="G715" s="88"/>
      <c r="H715" s="88"/>
      <c r="I715" s="88"/>
      <c r="J715" s="88"/>
      <c r="K715" s="88"/>
      <c r="L715" s="88"/>
      <c r="M715" s="88"/>
      <c r="N715" s="88"/>
      <c r="O715" s="88"/>
      <c r="P715" s="88"/>
      <c r="Q715" s="88"/>
      <c r="T715" s="88"/>
      <c r="U715" s="88"/>
      <c r="V715" s="88"/>
      <c r="W715" s="88"/>
      <c r="X715" s="88"/>
      <c r="Y715" s="88"/>
      <c r="Z715" s="88"/>
      <c r="AA715" s="88"/>
      <c r="AB715" s="88"/>
      <c r="AC715" s="88"/>
      <c r="AD715" s="88"/>
      <c r="AE715" s="88"/>
      <c r="AF715" s="88"/>
      <c r="AG715" s="88"/>
      <c r="AH715" s="88"/>
      <c r="AI715" s="88"/>
    </row>
    <row r="716" spans="1:35">
      <c r="A716" s="88"/>
      <c r="B716" s="88"/>
      <c r="C716" s="86"/>
      <c r="D716" s="86"/>
      <c r="E716" s="88"/>
      <c r="F716" s="88"/>
      <c r="G716" s="88"/>
      <c r="H716" s="88"/>
      <c r="I716" s="88"/>
      <c r="J716" s="88"/>
      <c r="K716" s="88"/>
      <c r="L716" s="88"/>
      <c r="M716" s="88"/>
      <c r="N716" s="88"/>
      <c r="O716" s="88"/>
      <c r="P716" s="88"/>
      <c r="Q716" s="88"/>
      <c r="T716" s="88"/>
      <c r="U716" s="88"/>
      <c r="V716" s="88"/>
      <c r="W716" s="88"/>
      <c r="X716" s="88"/>
      <c r="Y716" s="88"/>
      <c r="Z716" s="88"/>
      <c r="AA716" s="88"/>
      <c r="AB716" s="88"/>
      <c r="AC716" s="88"/>
      <c r="AD716" s="88"/>
      <c r="AE716" s="88"/>
      <c r="AF716" s="88"/>
      <c r="AG716" s="88"/>
      <c r="AH716" s="88"/>
      <c r="AI716" s="88"/>
    </row>
    <row r="717" spans="1:35">
      <c r="A717" s="88"/>
      <c r="B717" s="88"/>
      <c r="C717" s="86"/>
      <c r="D717" s="86"/>
      <c r="E717" s="88"/>
      <c r="F717" s="88"/>
      <c r="G717" s="88"/>
      <c r="H717" s="88"/>
      <c r="I717" s="88"/>
      <c r="J717" s="88"/>
      <c r="K717" s="88"/>
      <c r="L717" s="88"/>
      <c r="M717" s="88"/>
      <c r="N717" s="88"/>
      <c r="O717" s="88"/>
      <c r="P717" s="88"/>
      <c r="Q717" s="88"/>
      <c r="T717" s="88"/>
      <c r="U717" s="88"/>
      <c r="V717" s="88"/>
      <c r="W717" s="88"/>
      <c r="X717" s="88"/>
      <c r="Y717" s="88"/>
      <c r="Z717" s="88"/>
      <c r="AA717" s="88"/>
      <c r="AB717" s="88"/>
      <c r="AC717" s="88"/>
      <c r="AD717" s="88"/>
      <c r="AE717" s="88"/>
      <c r="AF717" s="88"/>
      <c r="AG717" s="88"/>
      <c r="AH717" s="88"/>
      <c r="AI717" s="88"/>
    </row>
    <row r="718" spans="1:35">
      <c r="A718" s="88"/>
      <c r="B718" s="88"/>
      <c r="C718" s="86"/>
      <c r="D718" s="86"/>
      <c r="E718" s="88"/>
      <c r="F718" s="88"/>
      <c r="G718" s="88"/>
      <c r="H718" s="88"/>
      <c r="I718" s="88"/>
      <c r="J718" s="88"/>
      <c r="K718" s="88"/>
      <c r="L718" s="88"/>
      <c r="M718" s="88"/>
      <c r="N718" s="88"/>
      <c r="O718" s="88"/>
      <c r="P718" s="88"/>
      <c r="Q718" s="88"/>
      <c r="T718" s="88"/>
      <c r="U718" s="88"/>
      <c r="V718" s="88"/>
      <c r="W718" s="88"/>
      <c r="X718" s="88"/>
      <c r="Y718" s="88"/>
      <c r="Z718" s="88"/>
      <c r="AA718" s="88"/>
      <c r="AB718" s="88"/>
      <c r="AC718" s="88"/>
      <c r="AD718" s="88"/>
      <c r="AE718" s="88"/>
      <c r="AF718" s="88"/>
      <c r="AG718" s="88"/>
      <c r="AH718" s="88"/>
      <c r="AI718" s="88"/>
    </row>
    <row r="719" spans="1:35">
      <c r="A719" s="88"/>
      <c r="B719" s="88"/>
      <c r="C719" s="86"/>
      <c r="D719" s="86"/>
      <c r="E719" s="88"/>
      <c r="F719" s="88"/>
      <c r="G719" s="88"/>
      <c r="H719" s="88"/>
      <c r="I719" s="88"/>
      <c r="J719" s="88"/>
      <c r="K719" s="88"/>
      <c r="L719" s="88"/>
      <c r="M719" s="88"/>
      <c r="N719" s="88"/>
      <c r="O719" s="88"/>
      <c r="P719" s="88"/>
      <c r="Q719" s="88"/>
      <c r="T719" s="88"/>
      <c r="U719" s="88"/>
      <c r="V719" s="88"/>
      <c r="W719" s="88"/>
      <c r="X719" s="88"/>
      <c r="Y719" s="88"/>
      <c r="Z719" s="88"/>
      <c r="AA719" s="88"/>
      <c r="AB719" s="88"/>
      <c r="AC719" s="88"/>
      <c r="AD719" s="88"/>
      <c r="AE719" s="88"/>
      <c r="AF719" s="88"/>
      <c r="AG719" s="88"/>
      <c r="AH719" s="88"/>
      <c r="AI719" s="88"/>
    </row>
    <row r="720" spans="1:35">
      <c r="A720" s="88"/>
      <c r="B720" s="88"/>
      <c r="C720" s="86"/>
      <c r="D720" s="86"/>
      <c r="E720" s="88"/>
      <c r="F720" s="88"/>
      <c r="G720" s="88"/>
      <c r="H720" s="88"/>
      <c r="I720" s="88"/>
      <c r="J720" s="88"/>
      <c r="K720" s="88"/>
      <c r="L720" s="88"/>
      <c r="M720" s="88"/>
      <c r="N720" s="88"/>
      <c r="O720" s="88"/>
      <c r="P720" s="88"/>
      <c r="Q720" s="88"/>
      <c r="T720" s="88"/>
      <c r="U720" s="88"/>
      <c r="V720" s="88"/>
      <c r="W720" s="88"/>
      <c r="X720" s="88"/>
      <c r="Y720" s="88"/>
      <c r="Z720" s="88"/>
      <c r="AA720" s="88"/>
      <c r="AB720" s="88"/>
      <c r="AC720" s="88"/>
      <c r="AD720" s="88"/>
      <c r="AE720" s="88"/>
      <c r="AF720" s="88"/>
      <c r="AG720" s="88"/>
      <c r="AH720" s="88"/>
      <c r="AI720" s="88"/>
    </row>
    <row r="721" spans="1:35">
      <c r="A721" s="88"/>
      <c r="B721" s="88"/>
      <c r="C721" s="86"/>
      <c r="D721" s="86"/>
      <c r="E721" s="88"/>
      <c r="F721" s="88"/>
      <c r="G721" s="88"/>
      <c r="H721" s="88"/>
      <c r="I721" s="88"/>
      <c r="J721" s="88"/>
      <c r="K721" s="88"/>
      <c r="L721" s="88"/>
      <c r="M721" s="88"/>
      <c r="N721" s="88"/>
      <c r="O721" s="88"/>
      <c r="P721" s="88"/>
      <c r="Q721" s="88"/>
      <c r="T721" s="88"/>
      <c r="U721" s="88"/>
      <c r="V721" s="88"/>
      <c r="W721" s="88"/>
      <c r="X721" s="88"/>
      <c r="Y721" s="88"/>
      <c r="Z721" s="88"/>
      <c r="AA721" s="88"/>
      <c r="AB721" s="88"/>
      <c r="AC721" s="88"/>
      <c r="AD721" s="88"/>
      <c r="AE721" s="88"/>
      <c r="AF721" s="88"/>
      <c r="AG721" s="88"/>
      <c r="AH721" s="88"/>
      <c r="AI721" s="88"/>
    </row>
    <row r="722" spans="1:35">
      <c r="A722" s="88"/>
      <c r="B722" s="88"/>
      <c r="C722" s="86"/>
      <c r="D722" s="86"/>
      <c r="E722" s="88"/>
      <c r="F722" s="88"/>
      <c r="G722" s="88"/>
      <c r="H722" s="88"/>
      <c r="I722" s="88"/>
      <c r="J722" s="88"/>
      <c r="K722" s="88"/>
      <c r="L722" s="88"/>
      <c r="M722" s="88"/>
      <c r="N722" s="88"/>
      <c r="O722" s="88"/>
      <c r="P722" s="88"/>
      <c r="Q722" s="88"/>
      <c r="T722" s="88"/>
      <c r="U722" s="88"/>
      <c r="V722" s="88"/>
      <c r="W722" s="88"/>
      <c r="X722" s="88"/>
      <c r="Y722" s="88"/>
      <c r="Z722" s="88"/>
      <c r="AA722" s="88"/>
      <c r="AB722" s="88"/>
      <c r="AC722" s="88"/>
      <c r="AD722" s="88"/>
      <c r="AE722" s="88"/>
      <c r="AF722" s="88"/>
      <c r="AG722" s="88"/>
      <c r="AH722" s="88"/>
      <c r="AI722" s="88"/>
    </row>
    <row r="723" spans="1:35">
      <c r="A723" s="88"/>
      <c r="B723" s="88"/>
      <c r="C723" s="86"/>
      <c r="D723" s="86"/>
      <c r="E723" s="88"/>
      <c r="F723" s="88"/>
      <c r="G723" s="88"/>
      <c r="H723" s="88"/>
      <c r="I723" s="88"/>
      <c r="J723" s="88"/>
      <c r="K723" s="88"/>
      <c r="L723" s="88"/>
      <c r="M723" s="88"/>
      <c r="N723" s="88"/>
      <c r="O723" s="88"/>
      <c r="P723" s="88"/>
      <c r="Q723" s="88"/>
      <c r="T723" s="88"/>
      <c r="U723" s="88"/>
      <c r="V723" s="88"/>
      <c r="W723" s="88"/>
      <c r="X723" s="88"/>
      <c r="Y723" s="88"/>
      <c r="Z723" s="88"/>
      <c r="AA723" s="88"/>
      <c r="AB723" s="88"/>
      <c r="AC723" s="88"/>
      <c r="AD723" s="88"/>
      <c r="AE723" s="88"/>
      <c r="AF723" s="88"/>
      <c r="AG723" s="88"/>
      <c r="AH723" s="88"/>
      <c r="AI723" s="88"/>
    </row>
    <row r="724" spans="1:35">
      <c r="A724" s="88"/>
      <c r="B724" s="88"/>
      <c r="C724" s="86"/>
      <c r="D724" s="86"/>
      <c r="E724" s="88"/>
      <c r="F724" s="88"/>
      <c r="G724" s="88"/>
      <c r="H724" s="88"/>
      <c r="I724" s="88"/>
      <c r="J724" s="88"/>
      <c r="K724" s="88"/>
      <c r="L724" s="88"/>
      <c r="M724" s="88"/>
      <c r="N724" s="88"/>
      <c r="O724" s="88"/>
      <c r="P724" s="88"/>
      <c r="Q724" s="88"/>
      <c r="T724" s="88"/>
      <c r="U724" s="88"/>
      <c r="V724" s="88"/>
      <c r="W724" s="88"/>
      <c r="X724" s="88"/>
      <c r="Y724" s="88"/>
      <c r="Z724" s="88"/>
      <c r="AA724" s="88"/>
      <c r="AB724" s="88"/>
      <c r="AC724" s="88"/>
      <c r="AD724" s="88"/>
      <c r="AE724" s="88"/>
      <c r="AF724" s="88"/>
      <c r="AG724" s="88"/>
      <c r="AH724" s="88"/>
      <c r="AI724" s="88"/>
    </row>
    <row r="725" spans="1:35">
      <c r="A725" s="88"/>
      <c r="B725" s="88"/>
      <c r="C725" s="86"/>
      <c r="D725" s="86"/>
      <c r="E725" s="88"/>
      <c r="F725" s="88"/>
      <c r="G725" s="88"/>
      <c r="H725" s="88"/>
      <c r="I725" s="88"/>
      <c r="J725" s="88"/>
      <c r="K725" s="88"/>
      <c r="L725" s="88"/>
      <c r="M725" s="88"/>
      <c r="N725" s="88"/>
      <c r="O725" s="88"/>
      <c r="P725" s="88"/>
      <c r="Q725" s="88"/>
      <c r="T725" s="88"/>
      <c r="U725" s="88"/>
      <c r="V725" s="88"/>
      <c r="W725" s="88"/>
      <c r="X725" s="88"/>
      <c r="Y725" s="88"/>
      <c r="Z725" s="88"/>
      <c r="AA725" s="88"/>
      <c r="AB725" s="88"/>
      <c r="AC725" s="88"/>
      <c r="AD725" s="88"/>
      <c r="AE725" s="88"/>
      <c r="AF725" s="88"/>
      <c r="AG725" s="88"/>
      <c r="AH725" s="88"/>
      <c r="AI725" s="88"/>
    </row>
    <row r="726" spans="1:35">
      <c r="A726" s="88"/>
      <c r="B726" s="88"/>
      <c r="C726" s="86"/>
      <c r="D726" s="86"/>
      <c r="E726" s="88"/>
      <c r="F726" s="88"/>
      <c r="G726" s="88"/>
      <c r="H726" s="88"/>
      <c r="I726" s="88"/>
      <c r="J726" s="88"/>
      <c r="K726" s="88"/>
      <c r="L726" s="88"/>
      <c r="M726" s="88"/>
      <c r="N726" s="88"/>
      <c r="O726" s="88"/>
      <c r="P726" s="88"/>
      <c r="Q726" s="88"/>
      <c r="T726" s="88"/>
      <c r="U726" s="88"/>
      <c r="V726" s="88"/>
      <c r="W726" s="88"/>
      <c r="X726" s="88"/>
      <c r="Y726" s="88"/>
      <c r="Z726" s="88"/>
      <c r="AA726" s="88"/>
      <c r="AB726" s="88"/>
      <c r="AC726" s="88"/>
      <c r="AD726" s="88"/>
      <c r="AE726" s="88"/>
      <c r="AF726" s="88"/>
      <c r="AG726" s="88"/>
      <c r="AH726" s="88"/>
      <c r="AI726" s="88"/>
    </row>
    <row r="727" spans="1:35">
      <c r="A727" s="88"/>
      <c r="B727" s="88"/>
      <c r="C727" s="86"/>
      <c r="D727" s="86"/>
      <c r="E727" s="88"/>
      <c r="F727" s="88"/>
      <c r="G727" s="88"/>
      <c r="H727" s="88"/>
      <c r="I727" s="88"/>
      <c r="J727" s="88"/>
      <c r="K727" s="88"/>
      <c r="L727" s="88"/>
      <c r="M727" s="88"/>
      <c r="N727" s="88"/>
      <c r="O727" s="88"/>
      <c r="P727" s="88"/>
      <c r="Q727" s="88"/>
      <c r="T727" s="88"/>
      <c r="U727" s="88"/>
      <c r="V727" s="88"/>
      <c r="W727" s="88"/>
      <c r="X727" s="88"/>
      <c r="Y727" s="88"/>
      <c r="Z727" s="88"/>
      <c r="AA727" s="88"/>
      <c r="AB727" s="88"/>
      <c r="AC727" s="88"/>
      <c r="AD727" s="88"/>
      <c r="AE727" s="88"/>
      <c r="AF727" s="88"/>
      <c r="AG727" s="88"/>
      <c r="AH727" s="88"/>
      <c r="AI727" s="88"/>
    </row>
    <row r="728" spans="1:35">
      <c r="A728" s="88"/>
      <c r="B728" s="88"/>
      <c r="C728" s="86"/>
      <c r="D728" s="86"/>
      <c r="E728" s="88"/>
      <c r="F728" s="88"/>
      <c r="G728" s="88"/>
      <c r="H728" s="88"/>
      <c r="I728" s="88"/>
      <c r="J728" s="88"/>
      <c r="K728" s="88"/>
      <c r="L728" s="88"/>
      <c r="M728" s="88"/>
      <c r="N728" s="88"/>
      <c r="O728" s="88"/>
      <c r="P728" s="88"/>
      <c r="Q728" s="88"/>
      <c r="T728" s="88"/>
      <c r="U728" s="88"/>
      <c r="V728" s="88"/>
      <c r="W728" s="88"/>
      <c r="X728" s="88"/>
      <c r="Y728" s="88"/>
      <c r="Z728" s="88"/>
      <c r="AA728" s="88"/>
      <c r="AB728" s="88"/>
      <c r="AC728" s="88"/>
      <c r="AD728" s="88"/>
      <c r="AE728" s="88"/>
      <c r="AF728" s="88"/>
      <c r="AG728" s="88"/>
      <c r="AH728" s="88"/>
      <c r="AI728" s="88"/>
    </row>
    <row r="729" spans="1:35">
      <c r="A729" s="88"/>
      <c r="B729" s="88"/>
      <c r="C729" s="86"/>
      <c r="D729" s="86"/>
      <c r="E729" s="88"/>
      <c r="F729" s="88"/>
      <c r="G729" s="88"/>
      <c r="H729" s="88"/>
      <c r="I729" s="88"/>
      <c r="J729" s="88"/>
      <c r="K729" s="88"/>
      <c r="L729" s="88"/>
      <c r="M729" s="88"/>
      <c r="N729" s="88"/>
      <c r="O729" s="88"/>
      <c r="P729" s="88"/>
      <c r="Q729" s="88"/>
      <c r="T729" s="88"/>
      <c r="U729" s="88"/>
      <c r="V729" s="88"/>
      <c r="W729" s="88"/>
      <c r="X729" s="88"/>
      <c r="Y729" s="88"/>
      <c r="Z729" s="88"/>
      <c r="AA729" s="88"/>
      <c r="AB729" s="88"/>
      <c r="AC729" s="88"/>
      <c r="AD729" s="88"/>
      <c r="AE729" s="88"/>
      <c r="AF729" s="88"/>
      <c r="AG729" s="88"/>
      <c r="AH729" s="88"/>
      <c r="AI729" s="88"/>
    </row>
    <row r="730" spans="1:35">
      <c r="A730" s="88"/>
      <c r="B730" s="88"/>
      <c r="C730" s="86"/>
      <c r="D730" s="86"/>
      <c r="E730" s="88"/>
      <c r="F730" s="88"/>
      <c r="G730" s="88"/>
      <c r="H730" s="88"/>
      <c r="I730" s="88"/>
      <c r="J730" s="88"/>
      <c r="K730" s="88"/>
      <c r="L730" s="88"/>
      <c r="M730" s="88"/>
      <c r="N730" s="88"/>
      <c r="O730" s="88"/>
      <c r="P730" s="88"/>
      <c r="Q730" s="88"/>
      <c r="T730" s="88"/>
      <c r="U730" s="88"/>
      <c r="V730" s="88"/>
      <c r="W730" s="88"/>
      <c r="X730" s="88"/>
      <c r="Y730" s="88"/>
      <c r="Z730" s="88"/>
      <c r="AA730" s="88"/>
      <c r="AB730" s="88"/>
      <c r="AC730" s="88"/>
      <c r="AD730" s="88"/>
      <c r="AE730" s="88"/>
      <c r="AF730" s="88"/>
      <c r="AG730" s="88"/>
      <c r="AH730" s="88"/>
      <c r="AI730" s="88"/>
    </row>
    <row r="731" spans="1:35">
      <c r="A731" s="88"/>
      <c r="B731" s="88"/>
      <c r="C731" s="86"/>
      <c r="D731" s="86"/>
      <c r="E731" s="88"/>
      <c r="F731" s="88"/>
      <c r="G731" s="88"/>
      <c r="H731" s="88"/>
      <c r="I731" s="88"/>
      <c r="J731" s="88"/>
      <c r="K731" s="88"/>
      <c r="L731" s="88"/>
      <c r="M731" s="88"/>
      <c r="N731" s="88"/>
      <c r="O731" s="88"/>
      <c r="P731" s="88"/>
      <c r="Q731" s="88"/>
      <c r="T731" s="88"/>
      <c r="U731" s="88"/>
      <c r="V731" s="88"/>
      <c r="W731" s="88"/>
      <c r="X731" s="88"/>
      <c r="Y731" s="88"/>
      <c r="Z731" s="88"/>
      <c r="AA731" s="88"/>
      <c r="AB731" s="88"/>
      <c r="AC731" s="88"/>
      <c r="AD731" s="88"/>
      <c r="AE731" s="88"/>
      <c r="AF731" s="88"/>
      <c r="AG731" s="88"/>
      <c r="AH731" s="88"/>
      <c r="AI731" s="88"/>
    </row>
    <row r="732" spans="1:35">
      <c r="A732" s="88"/>
      <c r="B732" s="88"/>
      <c r="C732" s="86"/>
      <c r="D732" s="86"/>
      <c r="E732" s="88"/>
      <c r="F732" s="88"/>
      <c r="G732" s="88"/>
      <c r="H732" s="88"/>
      <c r="I732" s="88"/>
      <c r="J732" s="88"/>
      <c r="K732" s="88"/>
      <c r="L732" s="88"/>
      <c r="M732" s="88"/>
      <c r="N732" s="88"/>
      <c r="O732" s="88"/>
      <c r="P732" s="88"/>
      <c r="Q732" s="88"/>
      <c r="T732" s="88"/>
      <c r="U732" s="88"/>
      <c r="V732" s="88"/>
      <c r="W732" s="88"/>
      <c r="X732" s="88"/>
      <c r="Y732" s="88"/>
      <c r="Z732" s="88"/>
      <c r="AA732" s="88"/>
      <c r="AB732" s="88"/>
      <c r="AC732" s="88"/>
      <c r="AD732" s="88"/>
      <c r="AE732" s="88"/>
      <c r="AF732" s="88"/>
      <c r="AG732" s="88"/>
      <c r="AH732" s="88"/>
      <c r="AI732" s="88"/>
    </row>
    <row r="733" spans="1:35">
      <c r="A733" s="88"/>
      <c r="B733" s="88"/>
      <c r="C733" s="86"/>
      <c r="D733" s="86"/>
      <c r="E733" s="88"/>
      <c r="F733" s="88"/>
      <c r="G733" s="88"/>
      <c r="H733" s="88"/>
      <c r="I733" s="88"/>
      <c r="J733" s="88"/>
      <c r="K733" s="88"/>
      <c r="L733" s="88"/>
      <c r="M733" s="88"/>
      <c r="N733" s="88"/>
      <c r="O733" s="88"/>
      <c r="P733" s="88"/>
      <c r="Q733" s="88"/>
      <c r="T733" s="88"/>
      <c r="U733" s="88"/>
      <c r="V733" s="88"/>
      <c r="W733" s="88"/>
      <c r="X733" s="88"/>
      <c r="Y733" s="88"/>
      <c r="Z733" s="88"/>
      <c r="AA733" s="88"/>
      <c r="AB733" s="88"/>
      <c r="AC733" s="88"/>
      <c r="AD733" s="88"/>
      <c r="AE733" s="88"/>
      <c r="AF733" s="88"/>
      <c r="AG733" s="88"/>
      <c r="AH733" s="88"/>
      <c r="AI733" s="88"/>
    </row>
    <row r="734" spans="1:35">
      <c r="A734" s="88"/>
      <c r="B734" s="88"/>
      <c r="C734" s="86"/>
      <c r="D734" s="86"/>
      <c r="E734" s="88"/>
      <c r="F734" s="88"/>
      <c r="G734" s="88"/>
      <c r="H734" s="88"/>
      <c r="I734" s="88"/>
      <c r="J734" s="88"/>
      <c r="K734" s="88"/>
      <c r="L734" s="88"/>
      <c r="M734" s="88"/>
      <c r="N734" s="88"/>
      <c r="O734" s="88"/>
      <c r="P734" s="88"/>
      <c r="Q734" s="88"/>
      <c r="T734" s="88"/>
      <c r="U734" s="88"/>
      <c r="V734" s="88"/>
      <c r="W734" s="88"/>
      <c r="X734" s="88"/>
      <c r="Y734" s="88"/>
      <c r="Z734" s="88"/>
      <c r="AA734" s="88"/>
      <c r="AB734" s="88"/>
      <c r="AC734" s="88"/>
      <c r="AD734" s="88"/>
      <c r="AE734" s="88"/>
      <c r="AF734" s="88"/>
      <c r="AG734" s="88"/>
      <c r="AH734" s="88"/>
      <c r="AI734" s="88"/>
    </row>
    <row r="735" spans="1:35">
      <c r="A735" s="88"/>
      <c r="B735" s="88"/>
      <c r="C735" s="86"/>
      <c r="D735" s="86"/>
      <c r="E735" s="88"/>
      <c r="F735" s="88"/>
      <c r="G735" s="88"/>
      <c r="H735" s="88"/>
      <c r="I735" s="88"/>
      <c r="J735" s="88"/>
      <c r="K735" s="88"/>
      <c r="L735" s="88"/>
      <c r="M735" s="88"/>
      <c r="N735" s="88"/>
      <c r="O735" s="88"/>
      <c r="P735" s="88"/>
      <c r="Q735" s="88"/>
      <c r="T735" s="88"/>
      <c r="U735" s="88"/>
      <c r="V735" s="88"/>
      <c r="W735" s="88"/>
      <c r="X735" s="88"/>
      <c r="Y735" s="88"/>
      <c r="Z735" s="88"/>
      <c r="AA735" s="88"/>
      <c r="AB735" s="88"/>
      <c r="AC735" s="88"/>
      <c r="AD735" s="88"/>
      <c r="AE735" s="88"/>
      <c r="AF735" s="88"/>
      <c r="AG735" s="88"/>
      <c r="AH735" s="88"/>
      <c r="AI735" s="88"/>
    </row>
    <row r="736" spans="1:35">
      <c r="A736" s="88"/>
      <c r="B736" s="88"/>
      <c r="C736" s="86"/>
      <c r="D736" s="86"/>
      <c r="E736" s="88"/>
      <c r="F736" s="88"/>
      <c r="G736" s="88"/>
      <c r="H736" s="88"/>
      <c r="I736" s="88"/>
      <c r="J736" s="88"/>
      <c r="K736" s="88"/>
      <c r="L736" s="88"/>
      <c r="M736" s="88"/>
      <c r="N736" s="88"/>
      <c r="O736" s="88"/>
      <c r="P736" s="88"/>
      <c r="Q736" s="88"/>
      <c r="T736" s="88"/>
      <c r="U736" s="88"/>
      <c r="V736" s="88"/>
      <c r="W736" s="88"/>
      <c r="X736" s="88"/>
      <c r="Y736" s="88"/>
      <c r="Z736" s="88"/>
      <c r="AA736" s="88"/>
      <c r="AB736" s="88"/>
      <c r="AC736" s="88"/>
      <c r="AD736" s="88"/>
      <c r="AE736" s="88"/>
      <c r="AF736" s="88"/>
      <c r="AG736" s="88"/>
      <c r="AH736" s="88"/>
      <c r="AI736" s="88"/>
    </row>
    <row r="737" spans="1:35">
      <c r="A737" s="88"/>
      <c r="B737" s="88"/>
      <c r="C737" s="86"/>
      <c r="D737" s="86"/>
      <c r="E737" s="88"/>
      <c r="F737" s="88"/>
      <c r="G737" s="88"/>
      <c r="H737" s="88"/>
      <c r="I737" s="88"/>
      <c r="J737" s="88"/>
      <c r="K737" s="88"/>
      <c r="L737" s="88"/>
      <c r="M737" s="88"/>
      <c r="N737" s="88"/>
      <c r="O737" s="88"/>
      <c r="P737" s="88"/>
      <c r="Q737" s="88"/>
      <c r="T737" s="88"/>
      <c r="U737" s="88"/>
      <c r="V737" s="88"/>
      <c r="W737" s="88"/>
      <c r="X737" s="88"/>
      <c r="Y737" s="88"/>
      <c r="Z737" s="88"/>
      <c r="AA737" s="88"/>
      <c r="AB737" s="88"/>
      <c r="AC737" s="88"/>
      <c r="AD737" s="88"/>
      <c r="AE737" s="88"/>
      <c r="AF737" s="88"/>
      <c r="AG737" s="88"/>
      <c r="AH737" s="88"/>
      <c r="AI737" s="88"/>
    </row>
    <row r="738" spans="1:35">
      <c r="A738" s="88"/>
      <c r="B738" s="88"/>
      <c r="C738" s="86"/>
      <c r="D738" s="86"/>
      <c r="E738" s="88"/>
      <c r="F738" s="88"/>
      <c r="G738" s="88"/>
      <c r="H738" s="88"/>
      <c r="I738" s="88"/>
      <c r="J738" s="88"/>
      <c r="K738" s="88"/>
      <c r="L738" s="88"/>
      <c r="M738" s="88"/>
      <c r="N738" s="88"/>
      <c r="O738" s="88"/>
      <c r="P738" s="88"/>
      <c r="Q738" s="88"/>
      <c r="T738" s="88"/>
      <c r="U738" s="88"/>
      <c r="V738" s="88"/>
      <c r="W738" s="88"/>
      <c r="X738" s="88"/>
      <c r="Y738" s="88"/>
      <c r="Z738" s="88"/>
      <c r="AA738" s="88"/>
      <c r="AB738" s="88"/>
      <c r="AC738" s="88"/>
      <c r="AD738" s="88"/>
      <c r="AE738" s="88"/>
      <c r="AF738" s="88"/>
      <c r="AG738" s="88"/>
      <c r="AH738" s="88"/>
      <c r="AI738" s="88"/>
    </row>
    <row r="739" spans="1:35">
      <c r="A739" s="88"/>
      <c r="B739" s="88"/>
      <c r="C739" s="86"/>
      <c r="D739" s="86"/>
      <c r="E739" s="88"/>
      <c r="F739" s="88"/>
      <c r="G739" s="88"/>
      <c r="H739" s="88"/>
      <c r="I739" s="88"/>
      <c r="J739" s="88"/>
      <c r="K739" s="88"/>
      <c r="L739" s="88"/>
      <c r="M739" s="88"/>
      <c r="N739" s="88"/>
      <c r="O739" s="88"/>
      <c r="P739" s="88"/>
      <c r="Q739" s="88"/>
      <c r="T739" s="88"/>
      <c r="U739" s="88"/>
      <c r="V739" s="88"/>
      <c r="W739" s="88"/>
      <c r="X739" s="88"/>
      <c r="Y739" s="88"/>
      <c r="Z739" s="88"/>
      <c r="AA739" s="88"/>
      <c r="AB739" s="88"/>
      <c r="AC739" s="88"/>
      <c r="AD739" s="88"/>
      <c r="AE739" s="88"/>
      <c r="AF739" s="88"/>
      <c r="AG739" s="88"/>
      <c r="AH739" s="88"/>
      <c r="AI739" s="88"/>
    </row>
    <row r="740" spans="1:35">
      <c r="A740" s="88"/>
      <c r="B740" s="88"/>
      <c r="C740" s="86"/>
      <c r="D740" s="86"/>
      <c r="E740" s="88"/>
      <c r="F740" s="88"/>
      <c r="G740" s="88"/>
      <c r="H740" s="88"/>
      <c r="I740" s="88"/>
      <c r="J740" s="88"/>
      <c r="K740" s="88"/>
      <c r="L740" s="88"/>
      <c r="M740" s="88"/>
      <c r="N740" s="88"/>
      <c r="O740" s="88"/>
      <c r="P740" s="88"/>
      <c r="Q740" s="88"/>
      <c r="T740" s="88"/>
      <c r="U740" s="88"/>
      <c r="V740" s="88"/>
      <c r="W740" s="88"/>
      <c r="X740" s="88"/>
      <c r="Y740" s="88"/>
      <c r="Z740" s="88"/>
      <c r="AA740" s="88"/>
      <c r="AB740" s="88"/>
      <c r="AC740" s="88"/>
      <c r="AD740" s="88"/>
      <c r="AE740" s="88"/>
      <c r="AF740" s="88"/>
      <c r="AG740" s="88"/>
      <c r="AH740" s="88"/>
      <c r="AI740" s="88"/>
    </row>
    <row r="741" spans="1:35">
      <c r="A741" s="88"/>
      <c r="B741" s="88"/>
      <c r="C741" s="86"/>
      <c r="D741" s="86"/>
      <c r="E741" s="88"/>
      <c r="F741" s="88"/>
      <c r="G741" s="88"/>
      <c r="H741" s="88"/>
      <c r="I741" s="88"/>
      <c r="J741" s="88"/>
      <c r="K741" s="88"/>
      <c r="L741" s="88"/>
      <c r="M741" s="88"/>
      <c r="N741" s="88"/>
      <c r="O741" s="88"/>
      <c r="P741" s="88"/>
      <c r="Q741" s="88"/>
      <c r="T741" s="88"/>
      <c r="U741" s="88"/>
      <c r="V741" s="88"/>
      <c r="W741" s="88"/>
      <c r="X741" s="88"/>
      <c r="Y741" s="88"/>
      <c r="Z741" s="88"/>
      <c r="AA741" s="88"/>
      <c r="AB741" s="88"/>
      <c r="AC741" s="88"/>
      <c r="AD741" s="88"/>
      <c r="AE741" s="88"/>
      <c r="AF741" s="88"/>
      <c r="AG741" s="88"/>
      <c r="AH741" s="88"/>
      <c r="AI741" s="88"/>
    </row>
    <row r="742" spans="1:35">
      <c r="A742" s="88"/>
      <c r="B742" s="88"/>
      <c r="C742" s="86"/>
      <c r="D742" s="86"/>
      <c r="E742" s="88"/>
      <c r="F742" s="88"/>
      <c r="G742" s="88"/>
      <c r="H742" s="88"/>
      <c r="I742" s="88"/>
      <c r="J742" s="88"/>
      <c r="K742" s="88"/>
      <c r="L742" s="88"/>
      <c r="M742" s="88"/>
      <c r="N742" s="88"/>
      <c r="O742" s="88"/>
      <c r="P742" s="88"/>
      <c r="Q742" s="88"/>
      <c r="T742" s="88"/>
      <c r="U742" s="88"/>
      <c r="V742" s="88"/>
      <c r="W742" s="88"/>
      <c r="X742" s="88"/>
      <c r="Y742" s="88"/>
      <c r="Z742" s="88"/>
      <c r="AA742" s="88"/>
      <c r="AB742" s="88"/>
      <c r="AC742" s="88"/>
      <c r="AD742" s="88"/>
      <c r="AE742" s="88"/>
      <c r="AF742" s="88"/>
      <c r="AG742" s="88"/>
      <c r="AH742" s="88"/>
      <c r="AI742" s="88"/>
    </row>
    <row r="743" spans="1:35">
      <c r="A743" s="88"/>
      <c r="B743" s="88"/>
      <c r="C743" s="86"/>
      <c r="D743" s="86"/>
      <c r="E743" s="88"/>
      <c r="F743" s="88"/>
      <c r="G743" s="88"/>
      <c r="H743" s="88"/>
      <c r="I743" s="88"/>
      <c r="J743" s="88"/>
      <c r="K743" s="88"/>
      <c r="L743" s="88"/>
      <c r="M743" s="88"/>
      <c r="N743" s="88"/>
      <c r="O743" s="88"/>
      <c r="P743" s="88"/>
      <c r="Q743" s="88"/>
      <c r="T743" s="88"/>
      <c r="U743" s="88"/>
      <c r="V743" s="88"/>
      <c r="W743" s="88"/>
      <c r="X743" s="88"/>
      <c r="Y743" s="88"/>
      <c r="Z743" s="88"/>
      <c r="AA743" s="88"/>
      <c r="AB743" s="88"/>
      <c r="AC743" s="88"/>
      <c r="AD743" s="88"/>
      <c r="AE743" s="88"/>
      <c r="AF743" s="88"/>
      <c r="AG743" s="88"/>
      <c r="AH743" s="88"/>
      <c r="AI743" s="88"/>
    </row>
    <row r="744" spans="1:35">
      <c r="A744" s="88"/>
      <c r="B744" s="88"/>
      <c r="C744" s="86"/>
      <c r="D744" s="86"/>
      <c r="E744" s="88"/>
      <c r="F744" s="88"/>
      <c r="G744" s="88"/>
      <c r="H744" s="88"/>
      <c r="I744" s="88"/>
      <c r="J744" s="88"/>
      <c r="K744" s="88"/>
      <c r="L744" s="88"/>
      <c r="M744" s="88"/>
      <c r="N744" s="88"/>
      <c r="O744" s="88"/>
      <c r="P744" s="88"/>
      <c r="Q744" s="88"/>
      <c r="T744" s="88"/>
      <c r="U744" s="88"/>
      <c r="V744" s="88"/>
      <c r="W744" s="88"/>
      <c r="X744" s="88"/>
      <c r="Y744" s="88"/>
      <c r="Z744" s="88"/>
      <c r="AA744" s="88"/>
      <c r="AB744" s="88"/>
      <c r="AC744" s="88"/>
      <c r="AD744" s="88"/>
      <c r="AE744" s="88"/>
      <c r="AF744" s="88"/>
      <c r="AG744" s="88"/>
      <c r="AH744" s="88"/>
      <c r="AI744" s="88"/>
    </row>
    <row r="745" spans="1:35">
      <c r="A745" s="88"/>
      <c r="B745" s="88"/>
      <c r="C745" s="86"/>
      <c r="D745" s="86"/>
      <c r="E745" s="88"/>
      <c r="F745" s="88"/>
      <c r="G745" s="88"/>
      <c r="H745" s="88"/>
      <c r="I745" s="88"/>
      <c r="J745" s="88"/>
      <c r="K745" s="88"/>
      <c r="L745" s="88"/>
      <c r="M745" s="88"/>
      <c r="N745" s="88"/>
      <c r="O745" s="88"/>
      <c r="P745" s="88"/>
      <c r="Q745" s="88"/>
      <c r="T745" s="88"/>
      <c r="U745" s="88"/>
      <c r="V745" s="88"/>
      <c r="W745" s="88"/>
      <c r="X745" s="88"/>
      <c r="Y745" s="88"/>
      <c r="Z745" s="88"/>
      <c r="AA745" s="88"/>
      <c r="AB745" s="88"/>
      <c r="AC745" s="88"/>
      <c r="AD745" s="88"/>
      <c r="AE745" s="88"/>
      <c r="AF745" s="88"/>
      <c r="AG745" s="88"/>
      <c r="AH745" s="88"/>
      <c r="AI745" s="88"/>
    </row>
    <row r="746" spans="1:35">
      <c r="A746" s="88"/>
      <c r="B746" s="88"/>
      <c r="C746" s="86"/>
      <c r="D746" s="86"/>
      <c r="E746" s="88"/>
      <c r="F746" s="88"/>
      <c r="G746" s="88"/>
      <c r="H746" s="88"/>
      <c r="I746" s="88"/>
      <c r="J746" s="88"/>
      <c r="K746" s="88"/>
      <c r="L746" s="88"/>
      <c r="M746" s="88"/>
      <c r="N746" s="88"/>
      <c r="O746" s="88"/>
      <c r="P746" s="88"/>
      <c r="Q746" s="88"/>
      <c r="T746" s="88"/>
      <c r="U746" s="88"/>
      <c r="V746" s="88"/>
      <c r="W746" s="88"/>
      <c r="X746" s="88"/>
      <c r="Y746" s="88"/>
      <c r="Z746" s="88"/>
      <c r="AA746" s="88"/>
      <c r="AB746" s="88"/>
      <c r="AC746" s="88"/>
      <c r="AD746" s="88"/>
      <c r="AE746" s="88"/>
      <c r="AF746" s="88"/>
      <c r="AG746" s="88"/>
      <c r="AH746" s="88"/>
      <c r="AI746" s="88"/>
    </row>
    <row r="747" spans="1:35">
      <c r="A747" s="88"/>
      <c r="B747" s="88"/>
      <c r="C747" s="86"/>
      <c r="D747" s="86"/>
      <c r="E747" s="88"/>
      <c r="F747" s="88"/>
      <c r="G747" s="88"/>
      <c r="H747" s="88"/>
      <c r="I747" s="88"/>
      <c r="J747" s="88"/>
      <c r="K747" s="88"/>
      <c r="L747" s="88"/>
      <c r="M747" s="88"/>
      <c r="N747" s="88"/>
      <c r="O747" s="88"/>
      <c r="P747" s="88"/>
      <c r="Q747" s="88"/>
      <c r="T747" s="88"/>
      <c r="U747" s="88"/>
      <c r="V747" s="88"/>
      <c r="W747" s="88"/>
      <c r="X747" s="88"/>
      <c r="Y747" s="88"/>
      <c r="Z747" s="88"/>
      <c r="AA747" s="88"/>
      <c r="AB747" s="88"/>
      <c r="AC747" s="88"/>
      <c r="AD747" s="88"/>
      <c r="AE747" s="88"/>
      <c r="AF747" s="88"/>
      <c r="AG747" s="88"/>
      <c r="AH747" s="88"/>
      <c r="AI747" s="88"/>
    </row>
    <row r="748" spans="1:35">
      <c r="A748" s="88"/>
      <c r="B748" s="88"/>
      <c r="C748" s="86"/>
      <c r="D748" s="86"/>
      <c r="E748" s="88"/>
      <c r="F748" s="88"/>
      <c r="G748" s="88"/>
      <c r="H748" s="88"/>
      <c r="I748" s="88"/>
      <c r="J748" s="88"/>
      <c r="K748" s="88"/>
      <c r="L748" s="88"/>
      <c r="M748" s="88"/>
      <c r="N748" s="88"/>
      <c r="O748" s="88"/>
      <c r="P748" s="88"/>
      <c r="Q748" s="88"/>
      <c r="T748" s="88"/>
      <c r="U748" s="88"/>
      <c r="V748" s="88"/>
      <c r="W748" s="88"/>
      <c r="X748" s="88"/>
      <c r="Y748" s="88"/>
      <c r="Z748" s="88"/>
      <c r="AA748" s="88"/>
      <c r="AB748" s="88"/>
      <c r="AC748" s="88"/>
      <c r="AD748" s="88"/>
      <c r="AE748" s="88"/>
      <c r="AF748" s="88"/>
      <c r="AG748" s="88"/>
      <c r="AH748" s="88"/>
      <c r="AI748" s="88"/>
    </row>
    <row r="749" spans="1:35">
      <c r="A749" s="88"/>
      <c r="B749" s="88"/>
      <c r="C749" s="86"/>
      <c r="D749" s="86"/>
      <c r="E749" s="88"/>
      <c r="F749" s="88"/>
      <c r="G749" s="88"/>
      <c r="H749" s="88"/>
      <c r="I749" s="88"/>
      <c r="J749" s="88"/>
      <c r="K749" s="88"/>
      <c r="L749" s="88"/>
      <c r="M749" s="88"/>
      <c r="N749" s="88"/>
      <c r="O749" s="88"/>
      <c r="P749" s="88"/>
      <c r="Q749" s="88"/>
      <c r="T749" s="88"/>
      <c r="U749" s="88"/>
      <c r="V749" s="88"/>
      <c r="W749" s="88"/>
      <c r="X749" s="88"/>
      <c r="Y749" s="88"/>
      <c r="Z749" s="88"/>
      <c r="AA749" s="88"/>
      <c r="AB749" s="88"/>
      <c r="AC749" s="88"/>
      <c r="AD749" s="88"/>
      <c r="AE749" s="88"/>
      <c r="AF749" s="88"/>
      <c r="AG749" s="88"/>
      <c r="AH749" s="88"/>
      <c r="AI749" s="88"/>
    </row>
    <row r="750" spans="1:35">
      <c r="A750" s="88"/>
      <c r="B750" s="88"/>
      <c r="C750" s="86"/>
      <c r="D750" s="86"/>
      <c r="E750" s="88"/>
      <c r="F750" s="88"/>
      <c r="G750" s="88"/>
      <c r="H750" s="88"/>
      <c r="I750" s="88"/>
      <c r="J750" s="88"/>
      <c r="K750" s="88"/>
      <c r="L750" s="88"/>
      <c r="M750" s="88"/>
      <c r="N750" s="88"/>
      <c r="O750" s="88"/>
      <c r="P750" s="88"/>
      <c r="Q750" s="88"/>
      <c r="T750" s="88"/>
      <c r="U750" s="88"/>
      <c r="V750" s="88"/>
      <c r="W750" s="88"/>
      <c r="X750" s="88"/>
      <c r="Y750" s="88"/>
      <c r="Z750" s="88"/>
      <c r="AA750" s="88"/>
      <c r="AB750" s="88"/>
      <c r="AC750" s="88"/>
      <c r="AD750" s="88"/>
      <c r="AE750" s="88"/>
      <c r="AF750" s="88"/>
      <c r="AG750" s="88"/>
      <c r="AH750" s="88"/>
      <c r="AI750" s="88"/>
    </row>
    <row r="751" spans="1:35">
      <c r="A751" s="88"/>
      <c r="B751" s="88"/>
      <c r="C751" s="86"/>
      <c r="D751" s="86"/>
      <c r="E751" s="88"/>
      <c r="F751" s="88"/>
      <c r="G751" s="88"/>
      <c r="H751" s="88"/>
      <c r="I751" s="88"/>
      <c r="J751" s="88"/>
      <c r="K751" s="88"/>
      <c r="L751" s="88"/>
      <c r="M751" s="88"/>
      <c r="N751" s="88"/>
      <c r="O751" s="88"/>
      <c r="P751" s="88"/>
      <c r="Q751" s="88"/>
      <c r="T751" s="88"/>
      <c r="U751" s="88"/>
      <c r="V751" s="88"/>
      <c r="W751" s="88"/>
      <c r="X751" s="88"/>
      <c r="Y751" s="88"/>
      <c r="Z751" s="88"/>
      <c r="AA751" s="88"/>
      <c r="AB751" s="88"/>
      <c r="AC751" s="88"/>
      <c r="AD751" s="88"/>
      <c r="AE751" s="88"/>
      <c r="AF751" s="88"/>
      <c r="AG751" s="88"/>
      <c r="AH751" s="88"/>
      <c r="AI751" s="88"/>
    </row>
    <row r="752" spans="1:35">
      <c r="A752" s="88"/>
      <c r="B752" s="88"/>
      <c r="C752" s="86"/>
      <c r="D752" s="86"/>
      <c r="E752" s="88"/>
      <c r="F752" s="88"/>
      <c r="G752" s="88"/>
      <c r="H752" s="88"/>
      <c r="I752" s="88"/>
      <c r="J752" s="88"/>
      <c r="K752" s="88"/>
      <c r="L752" s="88"/>
      <c r="M752" s="88"/>
      <c r="N752" s="88"/>
      <c r="O752" s="88"/>
      <c r="P752" s="88"/>
      <c r="Q752" s="88"/>
      <c r="T752" s="88"/>
      <c r="U752" s="88"/>
      <c r="V752" s="88"/>
      <c r="W752" s="88"/>
      <c r="X752" s="88"/>
      <c r="Y752" s="88"/>
      <c r="Z752" s="88"/>
      <c r="AA752" s="88"/>
      <c r="AB752" s="88"/>
      <c r="AC752" s="88"/>
      <c r="AD752" s="88"/>
      <c r="AE752" s="88"/>
      <c r="AF752" s="88"/>
      <c r="AG752" s="88"/>
      <c r="AH752" s="88"/>
      <c r="AI752" s="88"/>
    </row>
    <row r="753" spans="1:35">
      <c r="A753" s="88"/>
      <c r="B753" s="88"/>
      <c r="C753" s="86"/>
      <c r="D753" s="86"/>
      <c r="E753" s="88"/>
      <c r="F753" s="88"/>
      <c r="G753" s="88"/>
      <c r="H753" s="88"/>
      <c r="I753" s="88"/>
      <c r="J753" s="88"/>
      <c r="K753" s="88"/>
      <c r="L753" s="88"/>
      <c r="M753" s="88"/>
      <c r="N753" s="88"/>
      <c r="O753" s="88"/>
      <c r="P753" s="88"/>
      <c r="Q753" s="88"/>
      <c r="T753" s="88"/>
      <c r="U753" s="88"/>
      <c r="V753" s="88"/>
      <c r="W753" s="88"/>
      <c r="X753" s="88"/>
      <c r="Y753" s="88"/>
      <c r="Z753" s="88"/>
      <c r="AA753" s="88"/>
      <c r="AB753" s="88"/>
      <c r="AC753" s="88"/>
      <c r="AD753" s="88"/>
      <c r="AE753" s="88"/>
      <c r="AF753" s="88"/>
      <c r="AG753" s="88"/>
      <c r="AH753" s="88"/>
      <c r="AI753" s="88"/>
    </row>
    <row r="754" spans="1:35">
      <c r="A754" s="88"/>
      <c r="B754" s="88"/>
      <c r="C754" s="86"/>
      <c r="D754" s="86"/>
      <c r="E754" s="88"/>
      <c r="F754" s="88"/>
      <c r="G754" s="88"/>
      <c r="H754" s="88"/>
      <c r="I754" s="88"/>
      <c r="J754" s="88"/>
      <c r="K754" s="88"/>
      <c r="L754" s="88"/>
      <c r="M754" s="88"/>
      <c r="N754" s="88"/>
      <c r="O754" s="88"/>
      <c r="P754" s="88"/>
      <c r="Q754" s="88"/>
      <c r="T754" s="88"/>
      <c r="U754" s="88"/>
      <c r="V754" s="88"/>
      <c r="W754" s="88"/>
      <c r="X754" s="88"/>
      <c r="Y754" s="88"/>
      <c r="Z754" s="88"/>
      <c r="AA754" s="88"/>
      <c r="AB754" s="88"/>
      <c r="AC754" s="88"/>
      <c r="AD754" s="88"/>
      <c r="AE754" s="88"/>
      <c r="AF754" s="88"/>
      <c r="AG754" s="88"/>
      <c r="AH754" s="88"/>
      <c r="AI754" s="88"/>
    </row>
    <row r="755" spans="1:35">
      <c r="A755" s="88"/>
      <c r="B755" s="88"/>
      <c r="C755" s="86"/>
      <c r="D755" s="86"/>
      <c r="E755" s="88"/>
      <c r="F755" s="88"/>
      <c r="G755" s="88"/>
      <c r="H755" s="88"/>
      <c r="I755" s="88"/>
      <c r="J755" s="88"/>
      <c r="K755" s="88"/>
      <c r="L755" s="88"/>
      <c r="M755" s="88"/>
      <c r="N755" s="88"/>
      <c r="O755" s="88"/>
      <c r="P755" s="88"/>
      <c r="Q755" s="88"/>
      <c r="T755" s="88"/>
      <c r="U755" s="88"/>
      <c r="V755" s="88"/>
      <c r="W755" s="88"/>
      <c r="X755" s="88"/>
      <c r="Y755" s="88"/>
      <c r="Z755" s="88"/>
      <c r="AA755" s="88"/>
      <c r="AB755" s="88"/>
      <c r="AC755" s="88"/>
      <c r="AD755" s="88"/>
      <c r="AE755" s="88"/>
      <c r="AF755" s="88"/>
      <c r="AG755" s="88"/>
      <c r="AH755" s="88"/>
      <c r="AI755" s="88"/>
    </row>
    <row r="756" spans="1:35">
      <c r="A756" s="88"/>
      <c r="B756" s="88"/>
      <c r="C756" s="86"/>
      <c r="D756" s="86"/>
      <c r="E756" s="88"/>
      <c r="F756" s="88"/>
      <c r="G756" s="88"/>
      <c r="H756" s="88"/>
      <c r="I756" s="88"/>
      <c r="J756" s="88"/>
      <c r="K756" s="88"/>
      <c r="L756" s="88"/>
      <c r="M756" s="88"/>
      <c r="N756" s="88"/>
      <c r="O756" s="88"/>
      <c r="P756" s="88"/>
      <c r="Q756" s="88"/>
      <c r="T756" s="88"/>
      <c r="U756" s="88"/>
      <c r="V756" s="88"/>
      <c r="W756" s="88"/>
      <c r="X756" s="88"/>
      <c r="Y756" s="88"/>
      <c r="Z756" s="88"/>
      <c r="AA756" s="88"/>
      <c r="AB756" s="88"/>
      <c r="AC756" s="88"/>
      <c r="AD756" s="88"/>
      <c r="AE756" s="88"/>
      <c r="AF756" s="88"/>
      <c r="AG756" s="88"/>
      <c r="AH756" s="88"/>
      <c r="AI756" s="88"/>
    </row>
    <row r="757" spans="1:35">
      <c r="A757" s="88"/>
      <c r="B757" s="88"/>
      <c r="C757" s="86"/>
      <c r="D757" s="86"/>
      <c r="E757" s="88"/>
      <c r="F757" s="88"/>
      <c r="G757" s="88"/>
      <c r="H757" s="88"/>
      <c r="I757" s="88"/>
      <c r="J757" s="88"/>
      <c r="K757" s="88"/>
      <c r="L757" s="88"/>
      <c r="M757" s="88"/>
      <c r="N757" s="88"/>
      <c r="O757" s="88"/>
      <c r="P757" s="88"/>
      <c r="Q757" s="88"/>
      <c r="T757" s="88"/>
      <c r="U757" s="88"/>
      <c r="V757" s="88"/>
      <c r="W757" s="88"/>
      <c r="X757" s="88"/>
      <c r="Y757" s="88"/>
      <c r="Z757" s="88"/>
      <c r="AA757" s="88"/>
      <c r="AB757" s="88"/>
      <c r="AC757" s="88"/>
      <c r="AD757" s="88"/>
      <c r="AE757" s="88"/>
      <c r="AF757" s="88"/>
      <c r="AG757" s="88"/>
      <c r="AH757" s="88"/>
      <c r="AI757" s="88"/>
    </row>
    <row r="758" spans="1:35">
      <c r="A758" s="88"/>
      <c r="B758" s="88"/>
      <c r="C758" s="86"/>
      <c r="D758" s="86"/>
      <c r="E758" s="88"/>
      <c r="F758" s="88"/>
      <c r="G758" s="88"/>
      <c r="H758" s="88"/>
      <c r="I758" s="88"/>
      <c r="J758" s="88"/>
      <c r="K758" s="88"/>
      <c r="L758" s="88"/>
      <c r="M758" s="88"/>
      <c r="N758" s="88"/>
      <c r="O758" s="88"/>
      <c r="P758" s="88"/>
      <c r="Q758" s="88"/>
      <c r="T758" s="88"/>
      <c r="U758" s="88"/>
      <c r="V758" s="88"/>
      <c r="W758" s="88"/>
      <c r="X758" s="88"/>
      <c r="Y758" s="88"/>
      <c r="Z758" s="88"/>
      <c r="AA758" s="88"/>
      <c r="AB758" s="88"/>
      <c r="AC758" s="88"/>
      <c r="AD758" s="88"/>
      <c r="AE758" s="88"/>
      <c r="AF758" s="88"/>
      <c r="AG758" s="88"/>
      <c r="AH758" s="88"/>
      <c r="AI758" s="88"/>
    </row>
    <row r="759" spans="1:35">
      <c r="A759" s="88"/>
      <c r="B759" s="88"/>
      <c r="C759" s="86"/>
      <c r="D759" s="86"/>
      <c r="E759" s="88"/>
      <c r="F759" s="88"/>
      <c r="G759" s="88"/>
      <c r="H759" s="88"/>
      <c r="I759" s="88"/>
      <c r="J759" s="88"/>
      <c r="K759" s="88"/>
      <c r="L759" s="88"/>
      <c r="M759" s="88"/>
      <c r="N759" s="88"/>
      <c r="O759" s="88"/>
      <c r="P759" s="88"/>
      <c r="Q759" s="88"/>
      <c r="T759" s="88"/>
      <c r="U759" s="88"/>
      <c r="V759" s="88"/>
      <c r="W759" s="88"/>
      <c r="X759" s="88"/>
      <c r="Y759" s="88"/>
      <c r="Z759" s="88"/>
      <c r="AA759" s="88"/>
      <c r="AB759" s="88"/>
      <c r="AC759" s="88"/>
      <c r="AD759" s="88"/>
      <c r="AE759" s="88"/>
      <c r="AF759" s="88"/>
      <c r="AG759" s="88"/>
      <c r="AH759" s="88"/>
      <c r="AI759" s="88"/>
    </row>
    <row r="760" spans="1:35">
      <c r="A760" s="88"/>
      <c r="B760" s="88"/>
      <c r="C760" s="86"/>
      <c r="D760" s="86"/>
      <c r="E760" s="88"/>
      <c r="F760" s="88"/>
      <c r="G760" s="88"/>
      <c r="H760" s="88"/>
      <c r="I760" s="88"/>
      <c r="J760" s="88"/>
      <c r="K760" s="88"/>
      <c r="L760" s="88"/>
      <c r="M760" s="88"/>
      <c r="N760" s="88"/>
      <c r="O760" s="88"/>
      <c r="P760" s="88"/>
      <c r="Q760" s="88"/>
      <c r="T760" s="88"/>
      <c r="U760" s="88"/>
      <c r="V760" s="88"/>
      <c r="W760" s="88"/>
      <c r="X760" s="88"/>
      <c r="Y760" s="88"/>
      <c r="Z760" s="88"/>
      <c r="AA760" s="88"/>
      <c r="AB760" s="88"/>
      <c r="AC760" s="88"/>
      <c r="AD760" s="88"/>
      <c r="AE760" s="88"/>
      <c r="AF760" s="88"/>
      <c r="AG760" s="88"/>
      <c r="AH760" s="88"/>
      <c r="AI760" s="88"/>
    </row>
    <row r="761" spans="1:35">
      <c r="A761" s="88"/>
      <c r="B761" s="88"/>
      <c r="C761" s="86"/>
      <c r="D761" s="86"/>
      <c r="E761" s="88"/>
      <c r="F761" s="88"/>
      <c r="G761" s="88"/>
      <c r="H761" s="88"/>
      <c r="I761" s="88"/>
      <c r="J761" s="88"/>
      <c r="K761" s="88"/>
      <c r="L761" s="88"/>
      <c r="M761" s="88"/>
      <c r="N761" s="88"/>
      <c r="O761" s="88"/>
      <c r="P761" s="88"/>
      <c r="Q761" s="88"/>
      <c r="T761" s="88"/>
      <c r="U761" s="88"/>
      <c r="V761" s="88"/>
      <c r="W761" s="88"/>
      <c r="X761" s="88"/>
      <c r="Y761" s="88"/>
      <c r="Z761" s="88"/>
      <c r="AA761" s="88"/>
      <c r="AB761" s="88"/>
      <c r="AC761" s="88"/>
      <c r="AD761" s="88"/>
      <c r="AE761" s="88"/>
      <c r="AF761" s="88"/>
      <c r="AG761" s="88"/>
      <c r="AH761" s="88"/>
      <c r="AI761" s="88"/>
    </row>
    <row r="762" spans="1:35">
      <c r="A762" s="88"/>
      <c r="B762" s="88"/>
      <c r="C762" s="86"/>
      <c r="D762" s="86"/>
      <c r="E762" s="88"/>
      <c r="F762" s="88"/>
      <c r="G762" s="88"/>
      <c r="H762" s="88"/>
      <c r="I762" s="88"/>
      <c r="J762" s="88"/>
      <c r="K762" s="88"/>
      <c r="L762" s="88"/>
      <c r="M762" s="88"/>
      <c r="N762" s="88"/>
      <c r="O762" s="88"/>
      <c r="P762" s="88"/>
      <c r="Q762" s="88"/>
      <c r="T762" s="88"/>
      <c r="U762" s="88"/>
      <c r="V762" s="88"/>
      <c r="W762" s="88"/>
      <c r="X762" s="88"/>
      <c r="Y762" s="88"/>
      <c r="Z762" s="88"/>
      <c r="AA762" s="88"/>
      <c r="AB762" s="88"/>
      <c r="AC762" s="88"/>
      <c r="AD762" s="88"/>
      <c r="AE762" s="88"/>
      <c r="AF762" s="88"/>
      <c r="AG762" s="88"/>
      <c r="AH762" s="88"/>
      <c r="AI762" s="88"/>
    </row>
    <row r="763" spans="1:35">
      <c r="A763" s="88"/>
      <c r="B763" s="88"/>
      <c r="C763" s="86"/>
      <c r="D763" s="86"/>
      <c r="E763" s="88"/>
      <c r="F763" s="88"/>
      <c r="G763" s="88"/>
      <c r="H763" s="88"/>
      <c r="I763" s="88"/>
      <c r="J763" s="88"/>
      <c r="K763" s="88"/>
      <c r="L763" s="88"/>
      <c r="M763" s="88"/>
      <c r="N763" s="88"/>
      <c r="O763" s="88"/>
      <c r="P763" s="88"/>
      <c r="Q763" s="88"/>
      <c r="T763" s="88"/>
      <c r="U763" s="88"/>
      <c r="V763" s="88"/>
      <c r="W763" s="88"/>
      <c r="X763" s="88"/>
      <c r="Y763" s="88"/>
      <c r="Z763" s="88"/>
      <c r="AA763" s="88"/>
      <c r="AB763" s="88"/>
      <c r="AC763" s="88"/>
      <c r="AD763" s="88"/>
      <c r="AE763" s="88"/>
      <c r="AF763" s="88"/>
      <c r="AG763" s="88"/>
      <c r="AH763" s="88"/>
      <c r="AI763" s="88"/>
    </row>
    <row r="764" spans="1:35">
      <c r="A764" s="88"/>
      <c r="B764" s="88"/>
      <c r="C764" s="86"/>
      <c r="D764" s="86"/>
      <c r="E764" s="88"/>
      <c r="F764" s="88"/>
      <c r="G764" s="88"/>
      <c r="H764" s="88"/>
      <c r="I764" s="88"/>
      <c r="J764" s="88"/>
      <c r="K764" s="88"/>
      <c r="L764" s="88"/>
      <c r="M764" s="88"/>
      <c r="N764" s="88"/>
      <c r="O764" s="88"/>
      <c r="P764" s="88"/>
      <c r="Q764" s="88"/>
      <c r="T764" s="88"/>
      <c r="U764" s="88"/>
      <c r="V764" s="88"/>
      <c r="W764" s="88"/>
      <c r="X764" s="88"/>
      <c r="Y764" s="88"/>
      <c r="Z764" s="88"/>
      <c r="AA764" s="88"/>
      <c r="AB764" s="88"/>
      <c r="AC764" s="88"/>
      <c r="AD764" s="88"/>
      <c r="AE764" s="88"/>
      <c r="AF764" s="88"/>
      <c r="AG764" s="88"/>
      <c r="AH764" s="88"/>
      <c r="AI764" s="88"/>
    </row>
    <row r="765" spans="1:35">
      <c r="A765" s="88"/>
      <c r="B765" s="88"/>
      <c r="C765" s="86"/>
      <c r="D765" s="86"/>
      <c r="E765" s="88"/>
      <c r="F765" s="88"/>
      <c r="G765" s="88"/>
      <c r="H765" s="88"/>
      <c r="I765" s="88"/>
      <c r="J765" s="88"/>
      <c r="K765" s="88"/>
      <c r="L765" s="88"/>
      <c r="M765" s="88"/>
      <c r="N765" s="88"/>
      <c r="O765" s="88"/>
      <c r="P765" s="88"/>
      <c r="Q765" s="88"/>
      <c r="T765" s="88"/>
      <c r="U765" s="88"/>
      <c r="V765" s="88"/>
      <c r="W765" s="88"/>
      <c r="X765" s="88"/>
      <c r="Y765" s="88"/>
      <c r="Z765" s="88"/>
      <c r="AA765" s="88"/>
      <c r="AB765" s="88"/>
      <c r="AC765" s="88"/>
      <c r="AD765" s="88"/>
      <c r="AE765" s="88"/>
      <c r="AF765" s="88"/>
      <c r="AG765" s="88"/>
      <c r="AH765" s="88"/>
      <c r="AI765" s="88"/>
    </row>
    <row r="766" spans="1:35">
      <c r="A766" s="88"/>
      <c r="B766" s="88"/>
      <c r="C766" s="86"/>
      <c r="D766" s="86"/>
      <c r="E766" s="88"/>
      <c r="F766" s="88"/>
      <c r="G766" s="88"/>
      <c r="H766" s="88"/>
      <c r="I766" s="88"/>
      <c r="J766" s="88"/>
      <c r="K766" s="88"/>
      <c r="L766" s="88"/>
      <c r="M766" s="88"/>
      <c r="N766" s="88"/>
      <c r="O766" s="88"/>
      <c r="P766" s="88"/>
      <c r="Q766" s="88"/>
      <c r="T766" s="88"/>
      <c r="U766" s="88"/>
      <c r="V766" s="88"/>
      <c r="W766" s="88"/>
      <c r="X766" s="88"/>
      <c r="Y766" s="88"/>
      <c r="Z766" s="88"/>
      <c r="AA766" s="88"/>
      <c r="AB766" s="88"/>
      <c r="AC766" s="88"/>
      <c r="AD766" s="88"/>
      <c r="AE766" s="88"/>
      <c r="AF766" s="88"/>
      <c r="AG766" s="88"/>
      <c r="AH766" s="88"/>
      <c r="AI766" s="88"/>
    </row>
    <row r="767" spans="1:35">
      <c r="A767" s="88"/>
      <c r="B767" s="88"/>
      <c r="C767" s="86"/>
      <c r="D767" s="86"/>
      <c r="E767" s="88"/>
      <c r="F767" s="88"/>
      <c r="G767" s="88"/>
      <c r="H767" s="88"/>
      <c r="I767" s="88"/>
      <c r="J767" s="88"/>
      <c r="K767" s="88"/>
      <c r="L767" s="88"/>
      <c r="M767" s="88"/>
      <c r="N767" s="88"/>
      <c r="O767" s="88"/>
      <c r="P767" s="88"/>
      <c r="Q767" s="88"/>
      <c r="T767" s="88"/>
      <c r="U767" s="88"/>
      <c r="V767" s="88"/>
      <c r="W767" s="88"/>
      <c r="X767" s="88"/>
      <c r="Y767" s="88"/>
      <c r="Z767" s="88"/>
      <c r="AA767" s="88"/>
      <c r="AB767" s="88"/>
      <c r="AC767" s="88"/>
      <c r="AD767" s="88"/>
      <c r="AE767" s="88"/>
      <c r="AF767" s="88"/>
      <c r="AG767" s="88"/>
      <c r="AH767" s="88"/>
      <c r="AI767" s="88"/>
    </row>
    <row r="768" spans="1:35">
      <c r="A768" s="88"/>
      <c r="B768" s="88"/>
      <c r="C768" s="86"/>
      <c r="D768" s="86"/>
      <c r="E768" s="88"/>
      <c r="F768" s="88"/>
      <c r="G768" s="88"/>
      <c r="H768" s="88"/>
      <c r="I768" s="88"/>
      <c r="J768" s="88"/>
      <c r="K768" s="88"/>
      <c r="L768" s="88"/>
      <c r="M768" s="88"/>
      <c r="N768" s="88"/>
      <c r="O768" s="88"/>
      <c r="P768" s="88"/>
      <c r="Q768" s="88"/>
      <c r="T768" s="88"/>
      <c r="U768" s="88"/>
      <c r="V768" s="88"/>
      <c r="W768" s="88"/>
      <c r="X768" s="88"/>
      <c r="Y768" s="88"/>
      <c r="Z768" s="88"/>
      <c r="AA768" s="88"/>
      <c r="AB768" s="88"/>
      <c r="AC768" s="88"/>
      <c r="AD768" s="88"/>
      <c r="AE768" s="88"/>
      <c r="AF768" s="88"/>
      <c r="AG768" s="88"/>
      <c r="AH768" s="88"/>
      <c r="AI768" s="88"/>
    </row>
    <row r="769" spans="1:35">
      <c r="A769" s="88"/>
      <c r="B769" s="88"/>
      <c r="C769" s="86"/>
      <c r="D769" s="86"/>
      <c r="E769" s="88"/>
      <c r="F769" s="88"/>
      <c r="G769" s="88"/>
      <c r="H769" s="88"/>
      <c r="I769" s="88"/>
      <c r="J769" s="88"/>
      <c r="K769" s="88"/>
      <c r="L769" s="88"/>
      <c r="M769" s="88"/>
      <c r="N769" s="88"/>
      <c r="O769" s="88"/>
      <c r="P769" s="88"/>
      <c r="Q769" s="88"/>
      <c r="T769" s="88"/>
      <c r="U769" s="88"/>
      <c r="V769" s="88"/>
      <c r="W769" s="88"/>
      <c r="X769" s="88"/>
      <c r="Y769" s="88"/>
      <c r="Z769" s="88"/>
      <c r="AA769" s="88"/>
      <c r="AB769" s="88"/>
      <c r="AC769" s="88"/>
      <c r="AD769" s="88"/>
      <c r="AE769" s="88"/>
      <c r="AF769" s="88"/>
      <c r="AG769" s="88"/>
      <c r="AH769" s="88"/>
      <c r="AI769" s="88"/>
    </row>
    <row r="770" spans="1:35">
      <c r="A770" s="88"/>
      <c r="B770" s="88"/>
      <c r="C770" s="86"/>
      <c r="D770" s="86"/>
      <c r="E770" s="88"/>
      <c r="F770" s="88"/>
      <c r="G770" s="88"/>
      <c r="H770" s="88"/>
      <c r="I770" s="88"/>
      <c r="J770" s="88"/>
      <c r="K770" s="88"/>
      <c r="L770" s="88"/>
      <c r="M770" s="88"/>
      <c r="N770" s="88"/>
      <c r="O770" s="88"/>
      <c r="P770" s="88"/>
      <c r="Q770" s="88"/>
      <c r="T770" s="88"/>
      <c r="U770" s="88"/>
      <c r="V770" s="88"/>
      <c r="W770" s="88"/>
      <c r="X770" s="88"/>
      <c r="Y770" s="88"/>
      <c r="Z770" s="88"/>
      <c r="AA770" s="88"/>
      <c r="AB770" s="88"/>
      <c r="AC770" s="88"/>
      <c r="AD770" s="88"/>
      <c r="AE770" s="88"/>
      <c r="AF770" s="88"/>
      <c r="AG770" s="88"/>
      <c r="AH770" s="88"/>
      <c r="AI770" s="88"/>
    </row>
    <row r="771" spans="1:35">
      <c r="A771" s="88"/>
      <c r="B771" s="88"/>
      <c r="C771" s="86"/>
      <c r="D771" s="86"/>
      <c r="E771" s="88"/>
      <c r="F771" s="88"/>
      <c r="G771" s="88"/>
      <c r="H771" s="88"/>
      <c r="I771" s="88"/>
      <c r="J771" s="88"/>
      <c r="K771" s="88"/>
      <c r="L771" s="88"/>
      <c r="M771" s="88"/>
      <c r="N771" s="88"/>
      <c r="O771" s="88"/>
      <c r="P771" s="88"/>
      <c r="Q771" s="88"/>
      <c r="T771" s="88"/>
      <c r="U771" s="88"/>
      <c r="V771" s="88"/>
      <c r="W771" s="88"/>
      <c r="X771" s="88"/>
      <c r="Y771" s="88"/>
      <c r="Z771" s="88"/>
      <c r="AA771" s="88"/>
      <c r="AB771" s="88"/>
      <c r="AC771" s="88"/>
      <c r="AD771" s="88"/>
      <c r="AE771" s="88"/>
      <c r="AF771" s="88"/>
      <c r="AG771" s="88"/>
      <c r="AH771" s="88"/>
      <c r="AI771" s="88"/>
    </row>
    <row r="772" spans="1:35">
      <c r="A772" s="88"/>
      <c r="B772" s="88"/>
      <c r="C772" s="86"/>
      <c r="D772" s="86"/>
      <c r="E772" s="88"/>
      <c r="F772" s="88"/>
      <c r="G772" s="88"/>
      <c r="H772" s="88"/>
      <c r="I772" s="88"/>
      <c r="J772" s="88"/>
      <c r="K772" s="88"/>
      <c r="L772" s="88"/>
      <c r="M772" s="88"/>
      <c r="N772" s="88"/>
      <c r="O772" s="88"/>
      <c r="P772" s="88"/>
      <c r="Q772" s="88"/>
      <c r="T772" s="88"/>
      <c r="U772" s="88"/>
      <c r="V772" s="88"/>
      <c r="W772" s="88"/>
      <c r="X772" s="88"/>
      <c r="Y772" s="88"/>
      <c r="Z772" s="88"/>
      <c r="AA772" s="88"/>
      <c r="AB772" s="88"/>
      <c r="AC772" s="88"/>
      <c r="AD772" s="88"/>
      <c r="AE772" s="88"/>
      <c r="AF772" s="88"/>
      <c r="AG772" s="88"/>
      <c r="AH772" s="88"/>
      <c r="AI772" s="88"/>
    </row>
    <row r="773" spans="1:35">
      <c r="A773" s="88"/>
      <c r="B773" s="88"/>
      <c r="C773" s="86"/>
      <c r="D773" s="86"/>
      <c r="E773" s="88"/>
      <c r="F773" s="88"/>
      <c r="G773" s="88"/>
      <c r="H773" s="88"/>
      <c r="I773" s="88"/>
      <c r="J773" s="88"/>
      <c r="K773" s="88"/>
      <c r="L773" s="88"/>
      <c r="M773" s="88"/>
      <c r="N773" s="88"/>
      <c r="O773" s="88"/>
      <c r="P773" s="88"/>
      <c r="Q773" s="88"/>
      <c r="T773" s="88"/>
      <c r="U773" s="88"/>
      <c r="V773" s="88"/>
      <c r="W773" s="88"/>
      <c r="X773" s="88"/>
      <c r="Y773" s="88"/>
      <c r="Z773" s="88"/>
      <c r="AA773" s="88"/>
      <c r="AB773" s="88"/>
      <c r="AC773" s="88"/>
      <c r="AD773" s="88"/>
      <c r="AE773" s="88"/>
      <c r="AF773" s="88"/>
      <c r="AG773" s="88"/>
      <c r="AH773" s="88"/>
      <c r="AI773" s="88"/>
    </row>
    <row r="774" spans="1:35">
      <c r="A774" s="88"/>
      <c r="B774" s="88"/>
      <c r="C774" s="86"/>
      <c r="D774" s="86"/>
      <c r="E774" s="88"/>
      <c r="F774" s="88"/>
      <c r="G774" s="88"/>
      <c r="H774" s="88"/>
      <c r="I774" s="88"/>
      <c r="J774" s="88"/>
      <c r="K774" s="88"/>
      <c r="L774" s="88"/>
      <c r="M774" s="88"/>
      <c r="N774" s="88"/>
      <c r="O774" s="88"/>
      <c r="P774" s="88"/>
      <c r="Q774" s="88"/>
      <c r="T774" s="88"/>
      <c r="U774" s="88"/>
      <c r="V774" s="88"/>
      <c r="W774" s="88"/>
      <c r="X774" s="88"/>
      <c r="Y774" s="88"/>
      <c r="Z774" s="88"/>
      <c r="AA774" s="88"/>
      <c r="AB774" s="88"/>
      <c r="AC774" s="88"/>
      <c r="AD774" s="88"/>
      <c r="AE774" s="88"/>
      <c r="AF774" s="88"/>
      <c r="AG774" s="88"/>
      <c r="AH774" s="88"/>
      <c r="AI774" s="88"/>
    </row>
    <row r="775" spans="1:35">
      <c r="A775" s="88"/>
      <c r="B775" s="88"/>
      <c r="C775" s="86"/>
      <c r="D775" s="86"/>
      <c r="E775" s="88"/>
      <c r="F775" s="88"/>
      <c r="G775" s="88"/>
      <c r="H775" s="88"/>
      <c r="I775" s="88"/>
      <c r="J775" s="88"/>
      <c r="K775" s="88"/>
      <c r="L775" s="88"/>
      <c r="M775" s="88"/>
      <c r="N775" s="88"/>
      <c r="O775" s="88"/>
      <c r="P775" s="88"/>
      <c r="Q775" s="88"/>
      <c r="T775" s="88"/>
      <c r="U775" s="88"/>
      <c r="V775" s="88"/>
      <c r="W775" s="88"/>
      <c r="X775" s="88"/>
      <c r="Y775" s="88"/>
      <c r="Z775" s="88"/>
      <c r="AA775" s="88"/>
      <c r="AB775" s="88"/>
      <c r="AC775" s="88"/>
      <c r="AD775" s="88"/>
      <c r="AE775" s="88"/>
      <c r="AF775" s="88"/>
      <c r="AG775" s="88"/>
      <c r="AH775" s="88"/>
      <c r="AI775" s="88"/>
    </row>
    <row r="776" spans="1:35">
      <c r="A776" s="88"/>
      <c r="B776" s="88"/>
      <c r="C776" s="86"/>
      <c r="D776" s="86"/>
      <c r="E776" s="88"/>
      <c r="F776" s="88"/>
      <c r="G776" s="88"/>
      <c r="H776" s="88"/>
      <c r="I776" s="88"/>
      <c r="J776" s="88"/>
      <c r="K776" s="88"/>
      <c r="L776" s="88"/>
      <c r="M776" s="88"/>
      <c r="N776" s="88"/>
      <c r="O776" s="88"/>
      <c r="P776" s="88"/>
      <c r="Q776" s="88"/>
      <c r="T776" s="88"/>
      <c r="U776" s="88"/>
      <c r="V776" s="88"/>
      <c r="W776" s="88"/>
      <c r="X776" s="88"/>
      <c r="Y776" s="88"/>
      <c r="Z776" s="88"/>
      <c r="AA776" s="88"/>
      <c r="AB776" s="88"/>
      <c r="AC776" s="88"/>
      <c r="AD776" s="88"/>
      <c r="AE776" s="88"/>
      <c r="AF776" s="88"/>
      <c r="AG776" s="88"/>
      <c r="AH776" s="88"/>
      <c r="AI776" s="88"/>
    </row>
    <row r="777" spans="1:35">
      <c r="A777" s="88"/>
      <c r="B777" s="88"/>
      <c r="C777" s="86"/>
      <c r="D777" s="86"/>
      <c r="E777" s="88"/>
      <c r="F777" s="88"/>
      <c r="G777" s="88"/>
      <c r="H777" s="88"/>
      <c r="I777" s="88"/>
      <c r="J777" s="88"/>
      <c r="K777" s="88"/>
      <c r="L777" s="88"/>
      <c r="M777" s="88"/>
      <c r="N777" s="88"/>
      <c r="O777" s="88"/>
      <c r="P777" s="88"/>
      <c r="Q777" s="88"/>
      <c r="T777" s="88"/>
      <c r="U777" s="88"/>
      <c r="V777" s="88"/>
      <c r="W777" s="88"/>
      <c r="X777" s="88"/>
      <c r="Y777" s="88"/>
      <c r="Z777" s="88"/>
      <c r="AA777" s="88"/>
      <c r="AB777" s="88"/>
      <c r="AC777" s="88"/>
      <c r="AD777" s="88"/>
      <c r="AE777" s="88"/>
      <c r="AF777" s="88"/>
      <c r="AG777" s="88"/>
      <c r="AH777" s="88"/>
      <c r="AI777" s="88"/>
    </row>
    <row r="778" spans="1:35">
      <c r="A778" s="88"/>
      <c r="B778" s="88"/>
      <c r="C778" s="86"/>
      <c r="D778" s="86"/>
      <c r="E778" s="88"/>
      <c r="F778" s="88"/>
      <c r="G778" s="88"/>
      <c r="H778" s="88"/>
      <c r="I778" s="88"/>
      <c r="J778" s="88"/>
      <c r="K778" s="88"/>
      <c r="L778" s="88"/>
      <c r="M778" s="88"/>
      <c r="N778" s="88"/>
      <c r="O778" s="88"/>
      <c r="P778" s="88"/>
      <c r="Q778" s="88"/>
      <c r="T778" s="88"/>
      <c r="U778" s="88"/>
      <c r="V778" s="88"/>
      <c r="W778" s="88"/>
      <c r="X778" s="88"/>
      <c r="Y778" s="88"/>
      <c r="Z778" s="88"/>
      <c r="AA778" s="88"/>
      <c r="AB778" s="88"/>
      <c r="AC778" s="88"/>
      <c r="AD778" s="88"/>
      <c r="AE778" s="88"/>
      <c r="AF778" s="88"/>
      <c r="AG778" s="88"/>
      <c r="AH778" s="88"/>
      <c r="AI778" s="88"/>
    </row>
    <row r="779" spans="1:35">
      <c r="A779" s="88"/>
      <c r="B779" s="88"/>
      <c r="C779" s="86"/>
      <c r="D779" s="86"/>
      <c r="E779" s="88"/>
      <c r="F779" s="88"/>
      <c r="G779" s="88"/>
      <c r="H779" s="88"/>
      <c r="I779" s="88"/>
      <c r="J779" s="88"/>
      <c r="K779" s="88"/>
      <c r="L779" s="88"/>
      <c r="M779" s="88"/>
      <c r="N779" s="88"/>
      <c r="O779" s="88"/>
      <c r="P779" s="88"/>
      <c r="Q779" s="88"/>
      <c r="T779" s="88"/>
      <c r="U779" s="88"/>
      <c r="V779" s="88"/>
      <c r="W779" s="88"/>
      <c r="X779" s="88"/>
      <c r="Y779" s="88"/>
      <c r="Z779" s="88"/>
      <c r="AA779" s="88"/>
      <c r="AB779" s="88"/>
      <c r="AC779" s="88"/>
      <c r="AD779" s="88"/>
      <c r="AE779" s="88"/>
      <c r="AF779" s="88"/>
      <c r="AG779" s="88"/>
      <c r="AH779" s="88"/>
      <c r="AI779" s="88"/>
    </row>
    <row r="780" spans="1:35">
      <c r="A780" s="88"/>
      <c r="B780" s="88"/>
      <c r="C780" s="86"/>
      <c r="D780" s="86"/>
      <c r="E780" s="88"/>
      <c r="F780" s="88"/>
      <c r="G780" s="88"/>
      <c r="H780" s="88"/>
      <c r="I780" s="88"/>
      <c r="J780" s="88"/>
      <c r="K780" s="88"/>
      <c r="L780" s="88"/>
      <c r="M780" s="88"/>
      <c r="N780" s="88"/>
      <c r="O780" s="88"/>
      <c r="P780" s="88"/>
      <c r="Q780" s="88"/>
      <c r="T780" s="88"/>
      <c r="U780" s="88"/>
      <c r="V780" s="88"/>
      <c r="W780" s="88"/>
      <c r="X780" s="88"/>
      <c r="Y780" s="88"/>
      <c r="Z780" s="88"/>
      <c r="AA780" s="88"/>
      <c r="AB780" s="88"/>
      <c r="AC780" s="88"/>
      <c r="AD780" s="88"/>
      <c r="AE780" s="88"/>
      <c r="AF780" s="88"/>
      <c r="AG780" s="88"/>
      <c r="AH780" s="88"/>
      <c r="AI780" s="88"/>
    </row>
    <row r="781" spans="1:35">
      <c r="A781" s="88"/>
      <c r="B781" s="88"/>
      <c r="C781" s="86"/>
      <c r="D781" s="86"/>
      <c r="E781" s="88"/>
      <c r="F781" s="88"/>
      <c r="G781" s="88"/>
      <c r="H781" s="88"/>
      <c r="I781" s="88"/>
      <c r="J781" s="88"/>
      <c r="K781" s="88"/>
      <c r="L781" s="88"/>
      <c r="M781" s="88"/>
      <c r="N781" s="88"/>
      <c r="O781" s="88"/>
      <c r="P781" s="88"/>
      <c r="Q781" s="88"/>
      <c r="T781" s="88"/>
      <c r="U781" s="88"/>
      <c r="V781" s="88"/>
      <c r="W781" s="88"/>
      <c r="X781" s="88"/>
      <c r="Y781" s="88"/>
      <c r="Z781" s="88"/>
      <c r="AA781" s="88"/>
      <c r="AB781" s="88"/>
      <c r="AC781" s="88"/>
      <c r="AD781" s="88"/>
      <c r="AE781" s="88"/>
      <c r="AF781" s="88"/>
      <c r="AG781" s="88"/>
      <c r="AH781" s="88"/>
      <c r="AI781" s="88"/>
    </row>
    <row r="782" spans="1:35">
      <c r="A782" s="88"/>
      <c r="B782" s="88"/>
      <c r="C782" s="86"/>
      <c r="D782" s="86"/>
      <c r="E782" s="88"/>
      <c r="F782" s="88"/>
      <c r="G782" s="88"/>
      <c r="H782" s="88"/>
      <c r="I782" s="88"/>
      <c r="J782" s="88"/>
      <c r="K782" s="88"/>
      <c r="L782" s="88"/>
      <c r="M782" s="88"/>
      <c r="N782" s="88"/>
      <c r="O782" s="88"/>
      <c r="P782" s="88"/>
      <c r="Q782" s="88"/>
      <c r="T782" s="88"/>
      <c r="U782" s="88"/>
      <c r="V782" s="88"/>
      <c r="W782" s="88"/>
      <c r="X782" s="88"/>
      <c r="Y782" s="88"/>
      <c r="Z782" s="88"/>
      <c r="AA782" s="88"/>
      <c r="AB782" s="88"/>
      <c r="AC782" s="88"/>
      <c r="AD782" s="88"/>
      <c r="AE782" s="88"/>
      <c r="AF782" s="88"/>
      <c r="AG782" s="88"/>
      <c r="AH782" s="88"/>
      <c r="AI782" s="88"/>
    </row>
    <row r="783" spans="1:35">
      <c r="A783" s="88"/>
      <c r="B783" s="88"/>
      <c r="C783" s="86"/>
      <c r="D783" s="86"/>
      <c r="E783" s="88"/>
      <c r="F783" s="88"/>
      <c r="G783" s="88"/>
      <c r="H783" s="88"/>
      <c r="I783" s="88"/>
      <c r="J783" s="88"/>
      <c r="K783" s="88"/>
      <c r="L783" s="88"/>
      <c r="M783" s="88"/>
      <c r="N783" s="88"/>
      <c r="O783" s="88"/>
      <c r="P783" s="88"/>
      <c r="Q783" s="88"/>
      <c r="T783" s="88"/>
      <c r="U783" s="88"/>
      <c r="V783" s="88"/>
      <c r="W783" s="88"/>
      <c r="X783" s="88"/>
      <c r="Y783" s="88"/>
      <c r="Z783" s="88"/>
      <c r="AA783" s="88"/>
      <c r="AB783" s="88"/>
      <c r="AC783" s="88"/>
      <c r="AD783" s="88"/>
      <c r="AE783" s="88"/>
      <c r="AF783" s="88"/>
      <c r="AG783" s="88"/>
      <c r="AH783" s="88"/>
      <c r="AI783" s="88"/>
    </row>
    <row r="784" spans="1:35">
      <c r="A784" s="88"/>
      <c r="B784" s="88"/>
      <c r="C784" s="86"/>
      <c r="D784" s="86"/>
      <c r="E784" s="88"/>
      <c r="F784" s="88"/>
      <c r="G784" s="88"/>
      <c r="H784" s="88"/>
      <c r="I784" s="88"/>
      <c r="J784" s="88"/>
      <c r="K784" s="88"/>
      <c r="L784" s="88"/>
      <c r="M784" s="88"/>
      <c r="N784" s="88"/>
      <c r="O784" s="88"/>
      <c r="P784" s="88"/>
      <c r="Q784" s="88"/>
      <c r="T784" s="88"/>
      <c r="U784" s="88"/>
      <c r="V784" s="88"/>
      <c r="W784" s="88"/>
      <c r="X784" s="88"/>
      <c r="Y784" s="88"/>
      <c r="Z784" s="88"/>
      <c r="AA784" s="88"/>
      <c r="AB784" s="88"/>
      <c r="AC784" s="88"/>
      <c r="AD784" s="88"/>
      <c r="AE784" s="88"/>
      <c r="AF784" s="88"/>
      <c r="AG784" s="88"/>
      <c r="AH784" s="88"/>
      <c r="AI784" s="88"/>
    </row>
    <row r="785" spans="1:35">
      <c r="A785" s="88"/>
      <c r="B785" s="88"/>
      <c r="C785" s="86"/>
      <c r="D785" s="86"/>
      <c r="E785" s="88"/>
      <c r="F785" s="88"/>
      <c r="G785" s="88"/>
      <c r="H785" s="88"/>
      <c r="I785" s="88"/>
      <c r="J785" s="88"/>
      <c r="K785" s="88"/>
      <c r="L785" s="88"/>
      <c r="M785" s="88"/>
      <c r="N785" s="88"/>
      <c r="O785" s="88"/>
      <c r="P785" s="88"/>
      <c r="Q785" s="88"/>
      <c r="T785" s="88"/>
      <c r="U785" s="88"/>
      <c r="V785" s="88"/>
      <c r="W785" s="88"/>
      <c r="X785" s="88"/>
      <c r="Y785" s="88"/>
      <c r="Z785" s="88"/>
      <c r="AA785" s="88"/>
      <c r="AB785" s="88"/>
      <c r="AC785" s="88"/>
      <c r="AD785" s="88"/>
      <c r="AE785" s="88"/>
      <c r="AF785" s="88"/>
      <c r="AG785" s="88"/>
      <c r="AH785" s="88"/>
      <c r="AI785" s="88"/>
    </row>
    <row r="786" spans="1:35">
      <c r="A786" s="88"/>
      <c r="B786" s="88"/>
      <c r="C786" s="86"/>
      <c r="D786" s="86"/>
      <c r="E786" s="88"/>
      <c r="F786" s="88"/>
      <c r="G786" s="88"/>
      <c r="H786" s="88"/>
      <c r="I786" s="88"/>
      <c r="J786" s="88"/>
      <c r="K786" s="88"/>
      <c r="L786" s="88"/>
      <c r="M786" s="88"/>
      <c r="N786" s="88"/>
      <c r="O786" s="88"/>
      <c r="P786" s="88"/>
      <c r="Q786" s="88"/>
      <c r="T786" s="88"/>
      <c r="U786" s="88"/>
      <c r="V786" s="88"/>
      <c r="W786" s="88"/>
      <c r="X786" s="88"/>
      <c r="Y786" s="88"/>
      <c r="Z786" s="88"/>
      <c r="AA786" s="88"/>
      <c r="AB786" s="88"/>
      <c r="AC786" s="88"/>
      <c r="AD786" s="88"/>
      <c r="AE786" s="88"/>
      <c r="AF786" s="88"/>
      <c r="AG786" s="88"/>
      <c r="AH786" s="88"/>
      <c r="AI786" s="88"/>
    </row>
    <row r="787" spans="1:35">
      <c r="A787" s="88"/>
      <c r="B787" s="88"/>
      <c r="C787" s="86"/>
      <c r="D787" s="86"/>
      <c r="E787" s="88"/>
      <c r="F787" s="88"/>
      <c r="G787" s="88"/>
      <c r="H787" s="88"/>
      <c r="I787" s="88"/>
      <c r="J787" s="88"/>
      <c r="K787" s="88"/>
      <c r="L787" s="88"/>
      <c r="M787" s="88"/>
      <c r="N787" s="88"/>
      <c r="O787" s="88"/>
      <c r="P787" s="88"/>
      <c r="Q787" s="88"/>
      <c r="T787" s="88"/>
      <c r="U787" s="88"/>
      <c r="V787" s="88"/>
      <c r="W787" s="88"/>
      <c r="X787" s="88"/>
      <c r="Y787" s="88"/>
      <c r="Z787" s="88"/>
      <c r="AA787" s="88"/>
      <c r="AB787" s="88"/>
      <c r="AC787" s="88"/>
      <c r="AD787" s="88"/>
      <c r="AE787" s="88"/>
      <c r="AF787" s="88"/>
      <c r="AG787" s="88"/>
      <c r="AH787" s="88"/>
      <c r="AI787" s="88"/>
    </row>
    <row r="788" spans="1:35">
      <c r="A788" s="88"/>
      <c r="B788" s="88"/>
      <c r="C788" s="86"/>
      <c r="D788" s="86"/>
      <c r="E788" s="88"/>
      <c r="F788" s="88"/>
      <c r="G788" s="88"/>
      <c r="H788" s="88"/>
      <c r="I788" s="88"/>
      <c r="J788" s="88"/>
      <c r="K788" s="88"/>
      <c r="L788" s="88"/>
      <c r="M788" s="88"/>
      <c r="N788" s="88"/>
      <c r="O788" s="88"/>
      <c r="P788" s="88"/>
      <c r="Q788" s="88"/>
      <c r="T788" s="88"/>
      <c r="U788" s="88"/>
      <c r="V788" s="88"/>
      <c r="W788" s="88"/>
      <c r="X788" s="88"/>
      <c r="Y788" s="88"/>
      <c r="Z788" s="88"/>
      <c r="AA788" s="88"/>
      <c r="AB788" s="88"/>
      <c r="AC788" s="88"/>
      <c r="AD788" s="88"/>
      <c r="AE788" s="88"/>
      <c r="AF788" s="88"/>
      <c r="AG788" s="88"/>
      <c r="AH788" s="88"/>
      <c r="AI788" s="88"/>
    </row>
    <row r="789" spans="1:35">
      <c r="A789" s="88"/>
      <c r="B789" s="88"/>
      <c r="C789" s="86"/>
      <c r="D789" s="86"/>
      <c r="E789" s="88"/>
      <c r="F789" s="88"/>
      <c r="G789" s="88"/>
      <c r="H789" s="88"/>
      <c r="I789" s="88"/>
      <c r="J789" s="88"/>
      <c r="K789" s="88"/>
      <c r="L789" s="88"/>
      <c r="M789" s="88"/>
      <c r="N789" s="88"/>
      <c r="O789" s="88"/>
      <c r="P789" s="88"/>
      <c r="Q789" s="88"/>
      <c r="T789" s="88"/>
      <c r="U789" s="88"/>
      <c r="V789" s="88"/>
      <c r="W789" s="88"/>
      <c r="X789" s="88"/>
      <c r="Y789" s="88"/>
      <c r="Z789" s="88"/>
      <c r="AA789" s="88"/>
      <c r="AB789" s="88"/>
      <c r="AC789" s="88"/>
      <c r="AD789" s="88"/>
      <c r="AE789" s="88"/>
      <c r="AF789" s="88"/>
      <c r="AG789" s="88"/>
      <c r="AH789" s="88"/>
      <c r="AI789" s="88"/>
    </row>
    <row r="790" spans="1:35">
      <c r="A790" s="88"/>
      <c r="B790" s="88"/>
      <c r="C790" s="86"/>
      <c r="D790" s="86"/>
      <c r="E790" s="88"/>
      <c r="F790" s="88"/>
      <c r="G790" s="88"/>
      <c r="H790" s="88"/>
      <c r="I790" s="88"/>
      <c r="J790" s="88"/>
      <c r="K790" s="88"/>
      <c r="L790" s="88"/>
      <c r="M790" s="88"/>
      <c r="N790" s="88"/>
      <c r="O790" s="88"/>
      <c r="P790" s="88"/>
      <c r="Q790" s="88"/>
      <c r="T790" s="88"/>
      <c r="U790" s="88"/>
      <c r="V790" s="88"/>
      <c r="W790" s="88"/>
      <c r="X790" s="88"/>
      <c r="Y790" s="88"/>
      <c r="Z790" s="88"/>
      <c r="AA790" s="88"/>
      <c r="AB790" s="88"/>
      <c r="AC790" s="88"/>
      <c r="AD790" s="88"/>
      <c r="AE790" s="88"/>
      <c r="AF790" s="88"/>
      <c r="AG790" s="88"/>
      <c r="AH790" s="88"/>
      <c r="AI790" s="88"/>
    </row>
    <row r="791" spans="1:35">
      <c r="A791" s="88"/>
      <c r="B791" s="88"/>
      <c r="C791" s="86"/>
      <c r="D791" s="86"/>
      <c r="E791" s="88"/>
      <c r="F791" s="88"/>
      <c r="G791" s="88"/>
      <c r="H791" s="88"/>
      <c r="I791" s="88"/>
      <c r="J791" s="88"/>
      <c r="K791" s="88"/>
      <c r="L791" s="88"/>
      <c r="M791" s="88"/>
      <c r="N791" s="88"/>
      <c r="O791" s="88"/>
      <c r="P791" s="88"/>
      <c r="Q791" s="88"/>
      <c r="T791" s="88"/>
      <c r="U791" s="88"/>
      <c r="V791" s="88"/>
      <c r="W791" s="88"/>
      <c r="X791" s="88"/>
      <c r="Y791" s="88"/>
      <c r="Z791" s="88"/>
      <c r="AA791" s="88"/>
      <c r="AB791" s="88"/>
      <c r="AC791" s="88"/>
      <c r="AD791" s="88"/>
      <c r="AE791" s="88"/>
      <c r="AF791" s="88"/>
      <c r="AG791" s="88"/>
      <c r="AH791" s="88"/>
      <c r="AI791" s="88"/>
    </row>
    <row r="792" spans="1:35">
      <c r="A792" s="88"/>
      <c r="B792" s="88"/>
      <c r="C792" s="86"/>
      <c r="D792" s="86"/>
      <c r="E792" s="88"/>
      <c r="F792" s="88"/>
      <c r="G792" s="88"/>
      <c r="H792" s="88"/>
      <c r="I792" s="88"/>
      <c r="J792" s="88"/>
      <c r="K792" s="88"/>
      <c r="L792" s="88"/>
      <c r="M792" s="88"/>
      <c r="N792" s="88"/>
      <c r="O792" s="88"/>
      <c r="P792" s="88"/>
      <c r="Q792" s="88"/>
      <c r="T792" s="88"/>
      <c r="U792" s="88"/>
      <c r="V792" s="88"/>
      <c r="W792" s="88"/>
      <c r="X792" s="88"/>
      <c r="Y792" s="88"/>
      <c r="Z792" s="88"/>
      <c r="AA792" s="88"/>
      <c r="AB792" s="88"/>
      <c r="AC792" s="88"/>
      <c r="AD792" s="88"/>
      <c r="AE792" s="88"/>
      <c r="AF792" s="88"/>
      <c r="AG792" s="88"/>
      <c r="AH792" s="88"/>
      <c r="AI792" s="88"/>
    </row>
    <row r="793" spans="1:35">
      <c r="A793" s="88"/>
      <c r="B793" s="88"/>
      <c r="C793" s="86"/>
      <c r="D793" s="86"/>
      <c r="E793" s="88"/>
      <c r="F793" s="88"/>
      <c r="G793" s="88"/>
      <c r="H793" s="88"/>
      <c r="I793" s="88"/>
      <c r="J793" s="88"/>
      <c r="K793" s="88"/>
      <c r="L793" s="88"/>
      <c r="M793" s="88"/>
      <c r="N793" s="88"/>
      <c r="O793" s="88"/>
      <c r="P793" s="88"/>
      <c r="Q793" s="88"/>
      <c r="T793" s="88"/>
      <c r="U793" s="88"/>
      <c r="V793" s="88"/>
      <c r="W793" s="88"/>
      <c r="X793" s="88"/>
      <c r="Y793" s="88"/>
      <c r="Z793" s="88"/>
      <c r="AA793" s="88"/>
      <c r="AB793" s="88"/>
      <c r="AC793" s="88"/>
      <c r="AD793" s="88"/>
      <c r="AE793" s="88"/>
      <c r="AF793" s="88"/>
      <c r="AG793" s="88"/>
      <c r="AH793" s="88"/>
      <c r="AI793" s="88"/>
    </row>
    <row r="794" spans="1:35">
      <c r="A794" s="88"/>
      <c r="B794" s="88"/>
      <c r="C794" s="86"/>
      <c r="D794" s="86"/>
      <c r="E794" s="88"/>
      <c r="F794" s="88"/>
      <c r="G794" s="88"/>
      <c r="H794" s="88"/>
      <c r="I794" s="88"/>
      <c r="J794" s="88"/>
      <c r="K794" s="88"/>
      <c r="L794" s="88"/>
      <c r="M794" s="88"/>
      <c r="N794" s="88"/>
      <c r="O794" s="88"/>
      <c r="P794" s="88"/>
      <c r="Q794" s="88"/>
      <c r="T794" s="88"/>
      <c r="U794" s="88"/>
      <c r="V794" s="88"/>
      <c r="W794" s="88"/>
      <c r="X794" s="88"/>
      <c r="Y794" s="88"/>
      <c r="Z794" s="88"/>
      <c r="AA794" s="88"/>
      <c r="AB794" s="88"/>
      <c r="AC794" s="88"/>
      <c r="AD794" s="88"/>
      <c r="AE794" s="88"/>
      <c r="AF794" s="88"/>
      <c r="AG794" s="88"/>
      <c r="AH794" s="88"/>
      <c r="AI794" s="88"/>
    </row>
    <row r="795" spans="1:35">
      <c r="A795" s="88"/>
      <c r="B795" s="88"/>
      <c r="C795" s="86"/>
      <c r="D795" s="86"/>
      <c r="E795" s="88"/>
      <c r="F795" s="88"/>
      <c r="G795" s="88"/>
      <c r="H795" s="88"/>
      <c r="I795" s="88"/>
      <c r="J795" s="88"/>
      <c r="K795" s="88"/>
      <c r="L795" s="88"/>
      <c r="M795" s="88"/>
      <c r="N795" s="88"/>
      <c r="O795" s="88"/>
      <c r="P795" s="88"/>
      <c r="Q795" s="88"/>
      <c r="T795" s="88"/>
      <c r="U795" s="88"/>
      <c r="V795" s="88"/>
      <c r="W795" s="88"/>
      <c r="X795" s="88"/>
      <c r="Y795" s="88"/>
      <c r="Z795" s="88"/>
      <c r="AA795" s="88"/>
      <c r="AB795" s="88"/>
      <c r="AC795" s="88"/>
      <c r="AD795" s="88"/>
      <c r="AE795" s="88"/>
      <c r="AF795" s="88"/>
      <c r="AG795" s="88"/>
      <c r="AH795" s="88"/>
      <c r="AI795" s="88"/>
    </row>
    <row r="796" spans="1:35">
      <c r="A796" s="88"/>
      <c r="B796" s="88"/>
      <c r="C796" s="86"/>
      <c r="D796" s="86"/>
      <c r="E796" s="88"/>
      <c r="F796" s="88"/>
      <c r="G796" s="88"/>
      <c r="H796" s="88"/>
      <c r="I796" s="88"/>
      <c r="J796" s="88"/>
      <c r="K796" s="88"/>
      <c r="L796" s="88"/>
      <c r="M796" s="88"/>
      <c r="N796" s="88"/>
      <c r="O796" s="88"/>
      <c r="P796" s="88"/>
      <c r="Q796" s="88"/>
      <c r="T796" s="88"/>
      <c r="U796" s="88"/>
      <c r="V796" s="88"/>
      <c r="W796" s="88"/>
      <c r="X796" s="88"/>
      <c r="Y796" s="88"/>
      <c r="Z796" s="88"/>
      <c r="AA796" s="88"/>
      <c r="AB796" s="88"/>
      <c r="AC796" s="88"/>
      <c r="AD796" s="88"/>
      <c r="AE796" s="88"/>
      <c r="AF796" s="88"/>
      <c r="AG796" s="88"/>
      <c r="AH796" s="88"/>
      <c r="AI796" s="88"/>
    </row>
    <row r="797" spans="1:35">
      <c r="A797" s="88"/>
      <c r="B797" s="88"/>
      <c r="C797" s="86"/>
      <c r="D797" s="86"/>
      <c r="E797" s="88"/>
      <c r="F797" s="88"/>
      <c r="G797" s="88"/>
      <c r="H797" s="88"/>
      <c r="I797" s="88"/>
      <c r="J797" s="88"/>
      <c r="K797" s="88"/>
      <c r="L797" s="88"/>
      <c r="M797" s="88"/>
      <c r="N797" s="88"/>
      <c r="O797" s="88"/>
      <c r="P797" s="88"/>
      <c r="Q797" s="88"/>
      <c r="T797" s="88"/>
      <c r="U797" s="88"/>
      <c r="V797" s="88"/>
      <c r="W797" s="88"/>
      <c r="X797" s="88"/>
      <c r="Y797" s="88"/>
      <c r="Z797" s="88"/>
      <c r="AA797" s="88"/>
      <c r="AB797" s="88"/>
      <c r="AC797" s="88"/>
      <c r="AD797" s="88"/>
      <c r="AE797" s="88"/>
      <c r="AF797" s="88"/>
      <c r="AG797" s="88"/>
      <c r="AH797" s="88"/>
      <c r="AI797" s="88"/>
    </row>
    <row r="798" spans="1:35">
      <c r="A798" s="88"/>
      <c r="B798" s="88"/>
      <c r="C798" s="86"/>
      <c r="D798" s="86"/>
      <c r="E798" s="88"/>
      <c r="F798" s="88"/>
      <c r="G798" s="88"/>
      <c r="H798" s="88"/>
      <c r="I798" s="88"/>
      <c r="J798" s="88"/>
      <c r="K798" s="88"/>
      <c r="L798" s="88"/>
      <c r="M798" s="88"/>
      <c r="N798" s="88"/>
      <c r="O798" s="88"/>
      <c r="P798" s="88"/>
      <c r="Q798" s="88"/>
      <c r="T798" s="88"/>
      <c r="U798" s="88"/>
      <c r="V798" s="88"/>
      <c r="W798" s="88"/>
      <c r="X798" s="88"/>
      <c r="Y798" s="88"/>
      <c r="Z798" s="88"/>
      <c r="AA798" s="88"/>
      <c r="AB798" s="88"/>
      <c r="AC798" s="88"/>
      <c r="AD798" s="88"/>
      <c r="AE798" s="88"/>
      <c r="AF798" s="88"/>
      <c r="AG798" s="88"/>
      <c r="AH798" s="88"/>
      <c r="AI798" s="88"/>
    </row>
    <row r="799" spans="1:35">
      <c r="A799" s="88"/>
      <c r="B799" s="88"/>
      <c r="C799" s="86"/>
      <c r="D799" s="86"/>
      <c r="E799" s="88"/>
      <c r="F799" s="88"/>
      <c r="G799" s="88"/>
      <c r="H799" s="88"/>
      <c r="I799" s="88"/>
      <c r="J799" s="88"/>
      <c r="K799" s="88"/>
      <c r="L799" s="88"/>
      <c r="M799" s="88"/>
      <c r="N799" s="88"/>
      <c r="O799" s="88"/>
      <c r="P799" s="88"/>
      <c r="Q799" s="88"/>
      <c r="T799" s="88"/>
      <c r="U799" s="88"/>
      <c r="V799" s="88"/>
      <c r="W799" s="88"/>
      <c r="X799" s="88"/>
      <c r="Y799" s="88"/>
      <c r="Z799" s="88"/>
      <c r="AA799" s="88"/>
      <c r="AB799" s="88"/>
      <c r="AC799" s="88"/>
      <c r="AD799" s="88"/>
      <c r="AE799" s="88"/>
      <c r="AF799" s="88"/>
      <c r="AG799" s="88"/>
      <c r="AH799" s="88"/>
      <c r="AI799" s="88"/>
    </row>
    <row r="800" spans="1:35">
      <c r="A800" s="88"/>
      <c r="B800" s="88"/>
      <c r="C800" s="86"/>
      <c r="D800" s="86"/>
      <c r="E800" s="88"/>
      <c r="F800" s="88"/>
      <c r="G800" s="88"/>
      <c r="H800" s="88"/>
      <c r="I800" s="88"/>
      <c r="J800" s="88"/>
      <c r="K800" s="88"/>
      <c r="L800" s="88"/>
      <c r="M800" s="88"/>
      <c r="N800" s="88"/>
      <c r="O800" s="88"/>
      <c r="P800" s="88"/>
      <c r="Q800" s="88"/>
      <c r="T800" s="88"/>
      <c r="U800" s="88"/>
      <c r="V800" s="88"/>
      <c r="W800" s="88"/>
      <c r="X800" s="88"/>
      <c r="Y800" s="88"/>
      <c r="Z800" s="88"/>
      <c r="AA800" s="88"/>
      <c r="AB800" s="88"/>
      <c r="AC800" s="88"/>
      <c r="AD800" s="88"/>
      <c r="AE800" s="88"/>
      <c r="AF800" s="88"/>
      <c r="AG800" s="88"/>
      <c r="AH800" s="88"/>
      <c r="AI800" s="88"/>
    </row>
    <row r="801" spans="1:35">
      <c r="A801" s="88"/>
      <c r="B801" s="88"/>
      <c r="C801" s="86"/>
      <c r="D801" s="86"/>
      <c r="E801" s="88"/>
      <c r="F801" s="88"/>
      <c r="G801" s="88"/>
      <c r="H801" s="88"/>
      <c r="I801" s="88"/>
      <c r="J801" s="88"/>
      <c r="K801" s="88"/>
      <c r="L801" s="88"/>
      <c r="M801" s="88"/>
      <c r="N801" s="88"/>
      <c r="O801" s="88"/>
      <c r="P801" s="88"/>
      <c r="Q801" s="88"/>
      <c r="T801" s="88"/>
      <c r="U801" s="88"/>
      <c r="V801" s="88"/>
      <c r="W801" s="88"/>
      <c r="X801" s="88"/>
      <c r="Y801" s="88"/>
      <c r="Z801" s="88"/>
      <c r="AA801" s="88"/>
      <c r="AB801" s="88"/>
      <c r="AC801" s="88"/>
      <c r="AD801" s="88"/>
      <c r="AE801" s="88"/>
      <c r="AF801" s="88"/>
      <c r="AG801" s="88"/>
      <c r="AH801" s="88"/>
      <c r="AI801" s="88"/>
    </row>
    <row r="802" spans="1:35">
      <c r="A802" s="88"/>
      <c r="B802" s="88"/>
      <c r="C802" s="86"/>
      <c r="D802" s="86"/>
      <c r="E802" s="88"/>
      <c r="F802" s="88"/>
      <c r="G802" s="88"/>
      <c r="H802" s="88"/>
      <c r="I802" s="88"/>
      <c r="J802" s="88"/>
      <c r="K802" s="88"/>
      <c r="L802" s="88"/>
      <c r="M802" s="88"/>
      <c r="N802" s="88"/>
      <c r="O802" s="88"/>
      <c r="P802" s="88"/>
      <c r="Q802" s="88"/>
      <c r="T802" s="88"/>
      <c r="U802" s="88"/>
      <c r="V802" s="88"/>
      <c r="W802" s="88"/>
      <c r="X802" s="88"/>
      <c r="Y802" s="88"/>
      <c r="Z802" s="88"/>
      <c r="AA802" s="88"/>
      <c r="AB802" s="88"/>
      <c r="AC802" s="88"/>
      <c r="AD802" s="88"/>
      <c r="AE802" s="88"/>
      <c r="AF802" s="88"/>
      <c r="AG802" s="88"/>
      <c r="AH802" s="88"/>
      <c r="AI802" s="88"/>
    </row>
    <row r="803" spans="1:35">
      <c r="A803" s="88"/>
      <c r="B803" s="88"/>
      <c r="C803" s="86"/>
      <c r="D803" s="86"/>
      <c r="E803" s="88"/>
      <c r="F803" s="88"/>
      <c r="G803" s="88"/>
      <c r="H803" s="88"/>
      <c r="I803" s="88"/>
      <c r="J803" s="88"/>
      <c r="K803" s="88"/>
      <c r="L803" s="88"/>
      <c r="M803" s="88"/>
      <c r="N803" s="88"/>
      <c r="O803" s="88"/>
      <c r="P803" s="88"/>
      <c r="Q803" s="88"/>
      <c r="T803" s="88"/>
      <c r="U803" s="88"/>
      <c r="V803" s="88"/>
      <c r="W803" s="88"/>
      <c r="X803" s="88"/>
      <c r="Y803" s="88"/>
      <c r="Z803" s="88"/>
      <c r="AA803" s="88"/>
      <c r="AB803" s="88"/>
      <c r="AC803" s="88"/>
      <c r="AD803" s="88"/>
      <c r="AE803" s="88"/>
      <c r="AF803" s="88"/>
      <c r="AG803" s="88"/>
      <c r="AH803" s="88"/>
      <c r="AI803" s="88"/>
    </row>
    <row r="804" spans="1:35">
      <c r="A804" s="88"/>
      <c r="B804" s="88"/>
      <c r="C804" s="86"/>
      <c r="D804" s="86"/>
      <c r="E804" s="88"/>
      <c r="F804" s="88"/>
      <c r="G804" s="88"/>
      <c r="H804" s="88"/>
      <c r="I804" s="88"/>
      <c r="J804" s="88"/>
      <c r="K804" s="88"/>
      <c r="L804" s="88"/>
      <c r="M804" s="88"/>
      <c r="N804" s="88"/>
      <c r="O804" s="88"/>
      <c r="P804" s="88"/>
      <c r="Q804" s="88"/>
      <c r="T804" s="88"/>
      <c r="U804" s="88"/>
      <c r="V804" s="88"/>
      <c r="W804" s="88"/>
      <c r="X804" s="88"/>
      <c r="Y804" s="88"/>
      <c r="Z804" s="88"/>
      <c r="AA804" s="88"/>
      <c r="AB804" s="88"/>
      <c r="AC804" s="88"/>
      <c r="AD804" s="88"/>
      <c r="AE804" s="88"/>
      <c r="AF804" s="88"/>
      <c r="AG804" s="88"/>
      <c r="AH804" s="88"/>
      <c r="AI804" s="88"/>
    </row>
    <row r="805" spans="1:35">
      <c r="A805" s="88"/>
      <c r="B805" s="88"/>
      <c r="C805" s="86"/>
      <c r="D805" s="86"/>
      <c r="E805" s="88"/>
      <c r="F805" s="88"/>
      <c r="G805" s="88"/>
      <c r="H805" s="88"/>
      <c r="I805" s="88"/>
      <c r="J805" s="88"/>
      <c r="K805" s="88"/>
      <c r="L805" s="88"/>
      <c r="M805" s="88"/>
      <c r="N805" s="88"/>
      <c r="O805" s="88"/>
      <c r="P805" s="88"/>
      <c r="Q805" s="88"/>
      <c r="T805" s="88"/>
      <c r="U805" s="88"/>
      <c r="V805" s="88"/>
      <c r="W805" s="88"/>
      <c r="X805" s="88"/>
      <c r="Y805" s="88"/>
      <c r="Z805" s="88"/>
      <c r="AA805" s="88"/>
      <c r="AB805" s="88"/>
      <c r="AC805" s="88"/>
      <c r="AD805" s="88"/>
      <c r="AE805" s="88"/>
      <c r="AF805" s="88"/>
      <c r="AG805" s="88"/>
      <c r="AH805" s="88"/>
      <c r="AI805" s="88"/>
    </row>
    <row r="806" spans="1:35">
      <c r="A806" s="88"/>
      <c r="B806" s="88"/>
      <c r="C806" s="86"/>
      <c r="D806" s="86"/>
      <c r="E806" s="88"/>
      <c r="F806" s="88"/>
      <c r="G806" s="88"/>
      <c r="H806" s="88"/>
      <c r="I806" s="88"/>
      <c r="J806" s="88"/>
      <c r="K806" s="88"/>
      <c r="L806" s="88"/>
      <c r="M806" s="88"/>
      <c r="N806" s="88"/>
      <c r="O806" s="88"/>
      <c r="P806" s="88"/>
      <c r="Q806" s="88"/>
      <c r="T806" s="88"/>
      <c r="U806" s="88"/>
      <c r="V806" s="88"/>
      <c r="W806" s="88"/>
      <c r="X806" s="88"/>
      <c r="Y806" s="88"/>
      <c r="Z806" s="88"/>
      <c r="AA806" s="88"/>
      <c r="AB806" s="88"/>
      <c r="AC806" s="88"/>
      <c r="AD806" s="88"/>
      <c r="AE806" s="88"/>
      <c r="AF806" s="88"/>
      <c r="AG806" s="88"/>
      <c r="AH806" s="88"/>
      <c r="AI806" s="88"/>
    </row>
    <row r="807" spans="1:35">
      <c r="A807" s="88"/>
      <c r="B807" s="88"/>
      <c r="C807" s="86"/>
      <c r="D807" s="86"/>
      <c r="E807" s="88"/>
      <c r="F807" s="88"/>
      <c r="G807" s="88"/>
      <c r="H807" s="88"/>
      <c r="I807" s="88"/>
      <c r="J807" s="88"/>
      <c r="K807" s="88"/>
      <c r="L807" s="88"/>
      <c r="M807" s="88"/>
      <c r="N807" s="88"/>
      <c r="O807" s="88"/>
      <c r="P807" s="88"/>
      <c r="Q807" s="88"/>
      <c r="T807" s="88"/>
      <c r="U807" s="88"/>
      <c r="V807" s="88"/>
      <c r="W807" s="88"/>
      <c r="X807" s="88"/>
      <c r="Y807" s="88"/>
      <c r="Z807" s="88"/>
      <c r="AA807" s="88"/>
      <c r="AB807" s="88"/>
      <c r="AC807" s="88"/>
      <c r="AD807" s="88"/>
      <c r="AE807" s="88"/>
      <c r="AF807" s="88"/>
      <c r="AG807" s="88"/>
      <c r="AH807" s="88"/>
      <c r="AI807" s="88"/>
    </row>
    <row r="808" spans="1:35">
      <c r="A808" s="88"/>
      <c r="B808" s="88"/>
      <c r="C808" s="86"/>
      <c r="D808" s="86"/>
      <c r="E808" s="88"/>
      <c r="F808" s="88"/>
      <c r="G808" s="88"/>
      <c r="H808" s="88"/>
      <c r="I808" s="88"/>
      <c r="J808" s="88"/>
      <c r="K808" s="88"/>
      <c r="L808" s="88"/>
      <c r="M808" s="88"/>
      <c r="N808" s="88"/>
      <c r="O808" s="88"/>
      <c r="P808" s="88"/>
      <c r="Q808" s="88"/>
      <c r="T808" s="88"/>
      <c r="U808" s="88"/>
      <c r="V808" s="88"/>
      <c r="W808" s="88"/>
      <c r="X808" s="88"/>
      <c r="Y808" s="88"/>
      <c r="Z808" s="88"/>
      <c r="AA808" s="88"/>
      <c r="AB808" s="88"/>
      <c r="AC808" s="88"/>
      <c r="AD808" s="88"/>
      <c r="AE808" s="88"/>
      <c r="AF808" s="88"/>
      <c r="AG808" s="88"/>
      <c r="AH808" s="88"/>
      <c r="AI808" s="88"/>
    </row>
    <row r="809" spans="1:35">
      <c r="A809" s="88"/>
      <c r="B809" s="88"/>
      <c r="C809" s="86"/>
      <c r="D809" s="86"/>
      <c r="E809" s="88"/>
      <c r="F809" s="88"/>
      <c r="G809" s="88"/>
      <c r="H809" s="88"/>
      <c r="I809" s="88"/>
      <c r="J809" s="88"/>
      <c r="K809" s="88"/>
      <c r="L809" s="88"/>
      <c r="M809" s="88"/>
      <c r="N809" s="88"/>
      <c r="O809" s="88"/>
      <c r="P809" s="88"/>
      <c r="Q809" s="88"/>
      <c r="T809" s="88"/>
      <c r="U809" s="88"/>
      <c r="V809" s="88"/>
      <c r="W809" s="88"/>
      <c r="X809" s="88"/>
      <c r="Y809" s="88"/>
      <c r="Z809" s="88"/>
      <c r="AA809" s="88"/>
      <c r="AB809" s="88"/>
      <c r="AC809" s="88"/>
      <c r="AD809" s="88"/>
      <c r="AE809" s="88"/>
      <c r="AF809" s="88"/>
      <c r="AG809" s="88"/>
      <c r="AH809" s="88"/>
      <c r="AI809" s="88"/>
    </row>
    <row r="810" spans="1:35">
      <c r="A810" s="88"/>
      <c r="B810" s="88"/>
      <c r="C810" s="86"/>
      <c r="D810" s="86"/>
      <c r="E810" s="88"/>
      <c r="F810" s="88"/>
      <c r="G810" s="88"/>
      <c r="H810" s="88"/>
      <c r="I810" s="88"/>
      <c r="J810" s="88"/>
      <c r="K810" s="88"/>
      <c r="L810" s="88"/>
      <c r="M810" s="88"/>
      <c r="N810" s="88"/>
      <c r="O810" s="88"/>
      <c r="P810" s="88"/>
      <c r="Q810" s="88"/>
      <c r="T810" s="88"/>
      <c r="U810" s="88"/>
      <c r="V810" s="88"/>
      <c r="W810" s="88"/>
      <c r="X810" s="88"/>
      <c r="Y810" s="88"/>
      <c r="Z810" s="88"/>
      <c r="AA810" s="88"/>
      <c r="AB810" s="88"/>
      <c r="AC810" s="88"/>
      <c r="AD810" s="88"/>
      <c r="AE810" s="88"/>
      <c r="AF810" s="88"/>
      <c r="AG810" s="88"/>
      <c r="AH810" s="88"/>
      <c r="AI810" s="88"/>
    </row>
    <row r="811" spans="1:35">
      <c r="A811" s="88"/>
      <c r="B811" s="88"/>
      <c r="C811" s="86"/>
      <c r="D811" s="86"/>
      <c r="E811" s="88"/>
      <c r="F811" s="88"/>
      <c r="G811" s="88"/>
      <c r="H811" s="88"/>
      <c r="I811" s="88"/>
      <c r="J811" s="88"/>
      <c r="K811" s="88"/>
      <c r="L811" s="88"/>
      <c r="M811" s="88"/>
      <c r="N811" s="88"/>
      <c r="O811" s="88"/>
      <c r="P811" s="88"/>
      <c r="Q811" s="88"/>
      <c r="T811" s="88"/>
      <c r="U811" s="88"/>
      <c r="V811" s="88"/>
      <c r="W811" s="88"/>
      <c r="X811" s="88"/>
      <c r="Y811" s="88"/>
      <c r="Z811" s="88"/>
      <c r="AA811" s="88"/>
      <c r="AB811" s="88"/>
      <c r="AC811" s="88"/>
      <c r="AD811" s="88"/>
      <c r="AE811" s="88"/>
      <c r="AF811" s="88"/>
      <c r="AG811" s="88"/>
      <c r="AH811" s="88"/>
      <c r="AI811" s="88"/>
    </row>
    <row r="812" spans="1:35">
      <c r="A812" s="88"/>
      <c r="B812" s="88"/>
      <c r="C812" s="86"/>
      <c r="D812" s="86"/>
      <c r="E812" s="88"/>
      <c r="F812" s="88"/>
      <c r="G812" s="88"/>
      <c r="H812" s="88"/>
      <c r="I812" s="88"/>
      <c r="J812" s="88"/>
      <c r="K812" s="88"/>
      <c r="L812" s="88"/>
      <c r="M812" s="88"/>
      <c r="N812" s="88"/>
      <c r="O812" s="88"/>
      <c r="P812" s="88"/>
      <c r="Q812" s="88"/>
      <c r="T812" s="88"/>
      <c r="U812" s="88"/>
      <c r="V812" s="88"/>
      <c r="W812" s="88"/>
      <c r="X812" s="88"/>
      <c r="Y812" s="88"/>
      <c r="Z812" s="88"/>
      <c r="AA812" s="88"/>
      <c r="AB812" s="88"/>
      <c r="AC812" s="88"/>
      <c r="AD812" s="88"/>
      <c r="AE812" s="88"/>
      <c r="AF812" s="88"/>
      <c r="AG812" s="88"/>
      <c r="AH812" s="88"/>
      <c r="AI812" s="88"/>
    </row>
    <row r="813" spans="1:35">
      <c r="A813" s="88"/>
      <c r="B813" s="88"/>
      <c r="C813" s="86"/>
      <c r="D813" s="86"/>
      <c r="E813" s="88"/>
      <c r="F813" s="88"/>
      <c r="G813" s="88"/>
      <c r="H813" s="88"/>
      <c r="I813" s="88"/>
      <c r="J813" s="88"/>
      <c r="K813" s="88"/>
      <c r="L813" s="88"/>
      <c r="M813" s="88"/>
      <c r="N813" s="88"/>
      <c r="O813" s="88"/>
      <c r="P813" s="88"/>
      <c r="Q813" s="88"/>
      <c r="T813" s="88"/>
      <c r="U813" s="88"/>
      <c r="V813" s="88"/>
      <c r="W813" s="88"/>
      <c r="X813" s="88"/>
      <c r="Y813" s="88"/>
      <c r="Z813" s="88"/>
      <c r="AA813" s="88"/>
      <c r="AB813" s="88"/>
      <c r="AC813" s="88"/>
      <c r="AD813" s="88"/>
      <c r="AE813" s="88"/>
      <c r="AF813" s="88"/>
      <c r="AG813" s="88"/>
      <c r="AH813" s="88"/>
      <c r="AI813" s="88"/>
    </row>
    <row r="814" spans="1:35">
      <c r="A814" s="88"/>
      <c r="B814" s="88"/>
      <c r="C814" s="86"/>
      <c r="D814" s="86"/>
      <c r="E814" s="88"/>
      <c r="F814" s="88"/>
      <c r="G814" s="88"/>
      <c r="H814" s="88"/>
      <c r="I814" s="88"/>
      <c r="J814" s="88"/>
      <c r="K814" s="88"/>
      <c r="L814" s="88"/>
      <c r="M814" s="88"/>
      <c r="N814" s="88"/>
      <c r="O814" s="88"/>
      <c r="P814" s="88"/>
      <c r="Q814" s="88"/>
      <c r="T814" s="88"/>
      <c r="U814" s="88"/>
      <c r="V814" s="88"/>
      <c r="W814" s="88"/>
      <c r="X814" s="88"/>
      <c r="Y814" s="88"/>
      <c r="Z814" s="88"/>
      <c r="AA814" s="88"/>
      <c r="AB814" s="88"/>
      <c r="AC814" s="88"/>
      <c r="AD814" s="88"/>
      <c r="AE814" s="88"/>
      <c r="AF814" s="88"/>
      <c r="AG814" s="88"/>
      <c r="AH814" s="88"/>
      <c r="AI814" s="88"/>
    </row>
    <row r="815" spans="1:35">
      <c r="A815" s="88"/>
      <c r="B815" s="88"/>
      <c r="C815" s="86"/>
      <c r="D815" s="86"/>
      <c r="E815" s="88"/>
      <c r="F815" s="88"/>
      <c r="G815" s="88"/>
      <c r="H815" s="88"/>
      <c r="I815" s="88"/>
      <c r="J815" s="88"/>
      <c r="K815" s="88"/>
      <c r="L815" s="88"/>
      <c r="M815" s="88"/>
      <c r="N815" s="88"/>
      <c r="O815" s="88"/>
      <c r="P815" s="88"/>
      <c r="Q815" s="88"/>
      <c r="T815" s="88"/>
      <c r="U815" s="88"/>
      <c r="V815" s="88"/>
      <c r="W815" s="88"/>
      <c r="X815" s="88"/>
      <c r="Y815" s="88"/>
      <c r="Z815" s="88"/>
      <c r="AA815" s="88"/>
      <c r="AB815" s="88"/>
      <c r="AC815" s="88"/>
      <c r="AD815" s="88"/>
      <c r="AE815" s="88"/>
      <c r="AF815" s="88"/>
      <c r="AG815" s="88"/>
      <c r="AH815" s="88"/>
      <c r="AI815" s="88"/>
    </row>
    <row r="816" spans="1:35">
      <c r="A816" s="88"/>
      <c r="B816" s="88"/>
      <c r="C816" s="86"/>
      <c r="D816" s="86"/>
      <c r="E816" s="88"/>
      <c r="F816" s="88"/>
      <c r="G816" s="88"/>
      <c r="H816" s="88"/>
      <c r="I816" s="88"/>
      <c r="J816" s="88"/>
      <c r="K816" s="88"/>
      <c r="L816" s="88"/>
      <c r="M816" s="88"/>
      <c r="N816" s="88"/>
      <c r="O816" s="88"/>
      <c r="P816" s="88"/>
      <c r="Q816" s="88"/>
      <c r="T816" s="88"/>
      <c r="U816" s="88"/>
      <c r="V816" s="88"/>
      <c r="W816" s="88"/>
      <c r="X816" s="88"/>
      <c r="Y816" s="88"/>
      <c r="Z816" s="88"/>
      <c r="AA816" s="88"/>
      <c r="AB816" s="88"/>
      <c r="AC816" s="88"/>
      <c r="AD816" s="88"/>
      <c r="AE816" s="88"/>
      <c r="AF816" s="88"/>
      <c r="AG816" s="88"/>
      <c r="AH816" s="88"/>
      <c r="AI816" s="88"/>
    </row>
    <row r="817" spans="1:35">
      <c r="A817" s="88"/>
      <c r="B817" s="88"/>
      <c r="C817" s="86"/>
      <c r="D817" s="86"/>
      <c r="E817" s="88"/>
      <c r="F817" s="88"/>
      <c r="G817" s="88"/>
      <c r="H817" s="88"/>
      <c r="I817" s="88"/>
      <c r="J817" s="88"/>
      <c r="K817" s="88"/>
      <c r="L817" s="88"/>
      <c r="M817" s="88"/>
      <c r="N817" s="88"/>
      <c r="O817" s="88"/>
      <c r="P817" s="88"/>
      <c r="Q817" s="88"/>
      <c r="T817" s="88"/>
      <c r="U817" s="88"/>
      <c r="V817" s="88"/>
      <c r="W817" s="88"/>
      <c r="X817" s="88"/>
      <c r="Y817" s="88"/>
      <c r="Z817" s="88"/>
      <c r="AA817" s="88"/>
      <c r="AB817" s="88"/>
      <c r="AC817" s="88"/>
      <c r="AD817" s="88"/>
      <c r="AE817" s="88"/>
      <c r="AF817" s="88"/>
      <c r="AG817" s="88"/>
      <c r="AH817" s="88"/>
      <c r="AI817" s="88"/>
    </row>
    <row r="818" spans="1:35">
      <c r="A818" s="88"/>
      <c r="B818" s="88"/>
      <c r="C818" s="86"/>
      <c r="D818" s="86"/>
      <c r="E818" s="88"/>
      <c r="F818" s="88"/>
      <c r="G818" s="88"/>
      <c r="H818" s="88"/>
      <c r="I818" s="88"/>
      <c r="J818" s="88"/>
      <c r="K818" s="88"/>
      <c r="L818" s="88"/>
      <c r="M818" s="88"/>
      <c r="N818" s="88"/>
      <c r="O818" s="88"/>
      <c r="P818" s="88"/>
      <c r="Q818" s="88"/>
      <c r="T818" s="88"/>
      <c r="U818" s="88"/>
      <c r="V818" s="88"/>
      <c r="W818" s="88"/>
      <c r="X818" s="88"/>
      <c r="Y818" s="88"/>
      <c r="Z818" s="88"/>
      <c r="AA818" s="88"/>
      <c r="AB818" s="88"/>
      <c r="AC818" s="88"/>
      <c r="AD818" s="88"/>
      <c r="AE818" s="88"/>
      <c r="AF818" s="88"/>
      <c r="AG818" s="88"/>
      <c r="AH818" s="88"/>
      <c r="AI818" s="88"/>
    </row>
    <row r="819" spans="1:35">
      <c r="A819" s="88"/>
      <c r="B819" s="88"/>
      <c r="C819" s="86"/>
      <c r="D819" s="86"/>
      <c r="E819" s="88"/>
      <c r="F819" s="88"/>
      <c r="G819" s="88"/>
      <c r="H819" s="88"/>
      <c r="I819" s="88"/>
      <c r="J819" s="88"/>
      <c r="K819" s="88"/>
      <c r="L819" s="88"/>
      <c r="M819" s="88"/>
      <c r="N819" s="88"/>
      <c r="O819" s="88"/>
      <c r="P819" s="88"/>
      <c r="Q819" s="88"/>
      <c r="T819" s="88"/>
      <c r="U819" s="88"/>
      <c r="V819" s="88"/>
      <c r="W819" s="88"/>
      <c r="X819" s="88"/>
      <c r="Y819" s="88"/>
      <c r="Z819" s="88"/>
      <c r="AA819" s="88"/>
      <c r="AB819" s="88"/>
      <c r="AC819" s="88"/>
      <c r="AD819" s="88"/>
      <c r="AE819" s="88"/>
      <c r="AF819" s="88"/>
      <c r="AG819" s="88"/>
      <c r="AH819" s="88"/>
      <c r="AI819" s="88"/>
    </row>
    <row r="820" spans="1:35">
      <c r="A820" s="88"/>
      <c r="B820" s="88"/>
      <c r="C820" s="86"/>
      <c r="D820" s="86"/>
      <c r="E820" s="88"/>
      <c r="F820" s="88"/>
      <c r="G820" s="88"/>
      <c r="H820" s="88"/>
      <c r="I820" s="88"/>
      <c r="J820" s="88"/>
      <c r="K820" s="88"/>
      <c r="L820" s="88"/>
      <c r="M820" s="88"/>
      <c r="N820" s="88"/>
      <c r="O820" s="88"/>
      <c r="P820" s="88"/>
      <c r="Q820" s="88"/>
      <c r="T820" s="88"/>
      <c r="U820" s="88"/>
      <c r="V820" s="88"/>
      <c r="W820" s="88"/>
      <c r="X820" s="88"/>
      <c r="Y820" s="88"/>
      <c r="Z820" s="88"/>
      <c r="AA820" s="88"/>
      <c r="AB820" s="88"/>
      <c r="AC820" s="88"/>
      <c r="AD820" s="88"/>
      <c r="AE820" s="88"/>
      <c r="AF820" s="88"/>
      <c r="AG820" s="88"/>
      <c r="AH820" s="88"/>
      <c r="AI820" s="88"/>
    </row>
    <row r="821" spans="1:35">
      <c r="A821" s="88"/>
      <c r="B821" s="88"/>
      <c r="C821" s="86"/>
      <c r="D821" s="86"/>
      <c r="E821" s="88"/>
      <c r="F821" s="88"/>
      <c r="G821" s="88"/>
      <c r="H821" s="88"/>
      <c r="I821" s="88"/>
      <c r="J821" s="88"/>
      <c r="K821" s="88"/>
      <c r="L821" s="88"/>
      <c r="M821" s="88"/>
      <c r="N821" s="88"/>
      <c r="O821" s="88"/>
      <c r="P821" s="88"/>
      <c r="Q821" s="88"/>
      <c r="T821" s="88"/>
      <c r="U821" s="88"/>
      <c r="V821" s="88"/>
      <c r="W821" s="88"/>
      <c r="X821" s="88"/>
      <c r="Y821" s="88"/>
      <c r="Z821" s="88"/>
      <c r="AA821" s="88"/>
      <c r="AB821" s="88"/>
      <c r="AC821" s="88"/>
      <c r="AD821" s="88"/>
      <c r="AE821" s="88"/>
      <c r="AF821" s="88"/>
      <c r="AG821" s="88"/>
      <c r="AH821" s="88"/>
      <c r="AI821" s="88"/>
    </row>
    <row r="822" spans="1:35">
      <c r="A822" s="88"/>
      <c r="B822" s="88"/>
      <c r="C822" s="86"/>
      <c r="D822" s="86"/>
      <c r="E822" s="88"/>
      <c r="F822" s="88"/>
      <c r="G822" s="88"/>
      <c r="H822" s="88"/>
      <c r="I822" s="88"/>
      <c r="J822" s="88"/>
      <c r="K822" s="88"/>
      <c r="L822" s="88"/>
      <c r="M822" s="88"/>
      <c r="N822" s="88"/>
      <c r="O822" s="88"/>
      <c r="P822" s="88"/>
      <c r="Q822" s="88"/>
      <c r="T822" s="88"/>
      <c r="U822" s="88"/>
      <c r="V822" s="88"/>
      <c r="W822" s="88"/>
      <c r="X822" s="88"/>
      <c r="Y822" s="88"/>
      <c r="Z822" s="88"/>
      <c r="AA822" s="88"/>
      <c r="AB822" s="88"/>
      <c r="AC822" s="88"/>
      <c r="AD822" s="88"/>
      <c r="AE822" s="88"/>
      <c r="AF822" s="88"/>
      <c r="AG822" s="88"/>
      <c r="AH822" s="88"/>
      <c r="AI822" s="88"/>
    </row>
    <row r="823" spans="1:35">
      <c r="A823" s="88"/>
      <c r="B823" s="88"/>
      <c r="C823" s="86"/>
      <c r="D823" s="86"/>
      <c r="E823" s="88"/>
      <c r="F823" s="88"/>
      <c r="G823" s="88"/>
      <c r="H823" s="88"/>
      <c r="I823" s="88"/>
      <c r="J823" s="88"/>
      <c r="K823" s="88"/>
      <c r="L823" s="88"/>
      <c r="M823" s="88"/>
      <c r="N823" s="88"/>
      <c r="O823" s="88"/>
      <c r="P823" s="88"/>
      <c r="Q823" s="88"/>
      <c r="T823" s="88"/>
      <c r="U823" s="88"/>
      <c r="V823" s="88"/>
      <c r="W823" s="88"/>
      <c r="X823" s="88"/>
      <c r="Y823" s="88"/>
      <c r="Z823" s="88"/>
      <c r="AA823" s="88"/>
      <c r="AB823" s="88"/>
      <c r="AC823" s="88"/>
      <c r="AD823" s="88"/>
      <c r="AE823" s="88"/>
      <c r="AF823" s="88"/>
      <c r="AG823" s="88"/>
      <c r="AH823" s="88"/>
      <c r="AI823" s="88"/>
    </row>
    <row r="824" spans="1:35">
      <c r="A824" s="88"/>
      <c r="B824" s="88"/>
      <c r="C824" s="86"/>
      <c r="D824" s="86"/>
      <c r="E824" s="88"/>
      <c r="F824" s="88"/>
      <c r="G824" s="88"/>
      <c r="H824" s="88"/>
      <c r="I824" s="88"/>
      <c r="J824" s="88"/>
      <c r="K824" s="88"/>
      <c r="L824" s="88"/>
      <c r="M824" s="88"/>
      <c r="N824" s="88"/>
      <c r="O824" s="88"/>
      <c r="P824" s="88"/>
      <c r="Q824" s="88"/>
      <c r="T824" s="88"/>
      <c r="U824" s="88"/>
      <c r="V824" s="88"/>
      <c r="W824" s="88"/>
      <c r="X824" s="88"/>
      <c r="Y824" s="88"/>
      <c r="Z824" s="88"/>
      <c r="AA824" s="88"/>
      <c r="AB824" s="88"/>
      <c r="AC824" s="88"/>
      <c r="AD824" s="88"/>
      <c r="AE824" s="88"/>
      <c r="AF824" s="88"/>
      <c r="AG824" s="88"/>
      <c r="AH824" s="88"/>
      <c r="AI824" s="88"/>
    </row>
    <row r="825" spans="1:35">
      <c r="A825" s="88"/>
      <c r="B825" s="88"/>
      <c r="C825" s="86"/>
      <c r="D825" s="86"/>
      <c r="E825" s="88"/>
      <c r="F825" s="88"/>
      <c r="G825" s="88"/>
      <c r="H825" s="88"/>
      <c r="I825" s="88"/>
      <c r="J825" s="88"/>
      <c r="K825" s="88"/>
      <c r="L825" s="88"/>
      <c r="M825" s="88"/>
      <c r="N825" s="88"/>
      <c r="O825" s="88"/>
      <c r="P825" s="88"/>
      <c r="Q825" s="88"/>
      <c r="T825" s="88"/>
      <c r="U825" s="88"/>
      <c r="V825" s="88"/>
      <c r="W825" s="88"/>
      <c r="X825" s="88"/>
      <c r="Y825" s="88"/>
      <c r="Z825" s="88"/>
      <c r="AA825" s="88"/>
      <c r="AB825" s="88"/>
      <c r="AC825" s="88"/>
      <c r="AD825" s="88"/>
      <c r="AE825" s="88"/>
      <c r="AF825" s="88"/>
      <c r="AG825" s="88"/>
      <c r="AH825" s="88"/>
      <c r="AI825" s="88"/>
    </row>
    <row r="826" spans="1:35">
      <c r="A826" s="88"/>
      <c r="B826" s="88"/>
      <c r="C826" s="86"/>
      <c r="D826" s="86"/>
      <c r="E826" s="88"/>
      <c r="F826" s="88"/>
      <c r="G826" s="88"/>
      <c r="H826" s="88"/>
      <c r="I826" s="88"/>
      <c r="J826" s="88"/>
      <c r="K826" s="88"/>
      <c r="L826" s="88"/>
      <c r="M826" s="88"/>
      <c r="N826" s="88"/>
      <c r="O826" s="88"/>
      <c r="P826" s="88"/>
      <c r="Q826" s="88"/>
      <c r="T826" s="88"/>
      <c r="U826" s="88"/>
      <c r="V826" s="88"/>
      <c r="W826" s="88"/>
      <c r="X826" s="88"/>
      <c r="Y826" s="88"/>
      <c r="Z826" s="88"/>
      <c r="AA826" s="88"/>
      <c r="AB826" s="88"/>
      <c r="AC826" s="88"/>
      <c r="AD826" s="88"/>
      <c r="AE826" s="88"/>
      <c r="AF826" s="88"/>
      <c r="AG826" s="88"/>
      <c r="AH826" s="88"/>
      <c r="AI826" s="88"/>
    </row>
    <row r="827" spans="1:35">
      <c r="A827" s="88"/>
      <c r="B827" s="88"/>
      <c r="C827" s="86"/>
      <c r="D827" s="86"/>
      <c r="E827" s="88"/>
      <c r="F827" s="88"/>
      <c r="G827" s="88"/>
      <c r="H827" s="88"/>
      <c r="I827" s="88"/>
      <c r="J827" s="88"/>
      <c r="K827" s="88"/>
      <c r="L827" s="88"/>
      <c r="M827" s="88"/>
      <c r="N827" s="88"/>
      <c r="O827" s="88"/>
      <c r="P827" s="88"/>
      <c r="Q827" s="88"/>
      <c r="T827" s="88"/>
      <c r="U827" s="88"/>
      <c r="V827" s="88"/>
      <c r="W827" s="88"/>
      <c r="X827" s="88"/>
      <c r="Y827" s="88"/>
      <c r="Z827" s="88"/>
      <c r="AA827" s="88"/>
      <c r="AB827" s="88"/>
      <c r="AC827" s="88"/>
      <c r="AD827" s="88"/>
      <c r="AE827" s="88"/>
      <c r="AF827" s="88"/>
      <c r="AG827" s="88"/>
      <c r="AH827" s="88"/>
      <c r="AI827" s="88"/>
    </row>
    <row r="828" spans="1:35">
      <c r="A828" s="88"/>
      <c r="B828" s="88"/>
      <c r="C828" s="86"/>
      <c r="D828" s="86"/>
      <c r="E828" s="88"/>
      <c r="F828" s="88"/>
      <c r="G828" s="88"/>
      <c r="H828" s="88"/>
      <c r="I828" s="88"/>
      <c r="J828" s="88"/>
      <c r="K828" s="88"/>
      <c r="L828" s="88"/>
      <c r="M828" s="88"/>
      <c r="N828" s="88"/>
      <c r="O828" s="88"/>
      <c r="P828" s="88"/>
      <c r="Q828" s="88"/>
      <c r="T828" s="88"/>
      <c r="U828" s="88"/>
      <c r="V828" s="88"/>
      <c r="W828" s="88"/>
      <c r="X828" s="88"/>
      <c r="Y828" s="88"/>
      <c r="Z828" s="88"/>
      <c r="AA828" s="88"/>
      <c r="AB828" s="88"/>
      <c r="AC828" s="88"/>
      <c r="AD828" s="88"/>
      <c r="AE828" s="88"/>
      <c r="AF828" s="88"/>
      <c r="AG828" s="88"/>
      <c r="AH828" s="88"/>
      <c r="AI828" s="88"/>
    </row>
    <row r="829" spans="1:35">
      <c r="A829" s="88"/>
      <c r="B829" s="88"/>
      <c r="C829" s="86"/>
      <c r="D829" s="86"/>
      <c r="E829" s="88"/>
      <c r="F829" s="88"/>
      <c r="G829" s="88"/>
      <c r="H829" s="88"/>
      <c r="I829" s="88"/>
      <c r="J829" s="88"/>
      <c r="K829" s="88"/>
      <c r="L829" s="88"/>
      <c r="M829" s="88"/>
      <c r="N829" s="88"/>
      <c r="O829" s="88"/>
      <c r="P829" s="88"/>
      <c r="Q829" s="88"/>
      <c r="T829" s="88"/>
      <c r="U829" s="88"/>
      <c r="V829" s="88"/>
      <c r="W829" s="88"/>
      <c r="X829" s="88"/>
      <c r="Y829" s="88"/>
      <c r="Z829" s="88"/>
      <c r="AA829" s="88"/>
      <c r="AB829" s="88"/>
      <c r="AC829" s="88"/>
      <c r="AD829" s="88"/>
      <c r="AE829" s="88"/>
      <c r="AF829" s="88"/>
      <c r="AG829" s="88"/>
      <c r="AH829" s="88"/>
      <c r="AI829" s="88"/>
    </row>
    <row r="830" spans="1:35">
      <c r="A830" s="88"/>
      <c r="B830" s="88"/>
      <c r="C830" s="86"/>
      <c r="D830" s="86"/>
      <c r="E830" s="88"/>
      <c r="F830" s="88"/>
      <c r="G830" s="88"/>
      <c r="H830" s="88"/>
      <c r="I830" s="88"/>
      <c r="J830" s="88"/>
      <c r="K830" s="88"/>
      <c r="L830" s="88"/>
      <c r="M830" s="88"/>
      <c r="N830" s="88"/>
      <c r="O830" s="88"/>
      <c r="P830" s="88"/>
      <c r="Q830" s="88"/>
      <c r="T830" s="88"/>
      <c r="U830" s="88"/>
      <c r="V830" s="88"/>
      <c r="W830" s="88"/>
      <c r="X830" s="88"/>
      <c r="Y830" s="88"/>
      <c r="Z830" s="88"/>
      <c r="AA830" s="88"/>
      <c r="AB830" s="88"/>
      <c r="AC830" s="88"/>
      <c r="AD830" s="88"/>
      <c r="AE830" s="88"/>
      <c r="AF830" s="88"/>
      <c r="AG830" s="88"/>
      <c r="AH830" s="88"/>
      <c r="AI830" s="88"/>
    </row>
    <row r="831" spans="1:35">
      <c r="A831" s="88"/>
      <c r="B831" s="88"/>
      <c r="C831" s="86"/>
      <c r="D831" s="86"/>
      <c r="E831" s="88"/>
      <c r="F831" s="88"/>
      <c r="G831" s="88"/>
      <c r="H831" s="88"/>
      <c r="I831" s="88"/>
      <c r="J831" s="88"/>
      <c r="K831" s="88"/>
      <c r="L831" s="88"/>
      <c r="M831" s="88"/>
      <c r="N831" s="88"/>
      <c r="O831" s="88"/>
      <c r="P831" s="88"/>
      <c r="Q831" s="88"/>
      <c r="T831" s="88"/>
      <c r="U831" s="88"/>
      <c r="V831" s="88"/>
      <c r="W831" s="88"/>
      <c r="X831" s="88"/>
      <c r="Y831" s="88"/>
      <c r="Z831" s="88"/>
      <c r="AA831" s="88"/>
      <c r="AB831" s="88"/>
      <c r="AC831" s="88"/>
      <c r="AD831" s="88"/>
      <c r="AE831" s="88"/>
      <c r="AF831" s="88"/>
      <c r="AG831" s="88"/>
      <c r="AH831" s="88"/>
      <c r="AI831" s="88"/>
    </row>
    <row r="832" spans="1:35">
      <c r="A832" s="88"/>
      <c r="B832" s="88"/>
      <c r="C832" s="86"/>
      <c r="D832" s="86"/>
      <c r="E832" s="88"/>
      <c r="F832" s="88"/>
      <c r="G832" s="88"/>
      <c r="H832" s="88"/>
      <c r="I832" s="88"/>
      <c r="J832" s="88"/>
      <c r="K832" s="88"/>
      <c r="L832" s="88"/>
      <c r="M832" s="88"/>
      <c r="N832" s="88"/>
      <c r="O832" s="88"/>
      <c r="P832" s="88"/>
      <c r="Q832" s="88"/>
      <c r="T832" s="88"/>
      <c r="U832" s="88"/>
      <c r="V832" s="88"/>
      <c r="W832" s="88"/>
      <c r="X832" s="88"/>
      <c r="Y832" s="88"/>
      <c r="Z832" s="88"/>
      <c r="AA832" s="88"/>
      <c r="AB832" s="88"/>
      <c r="AC832" s="88"/>
      <c r="AD832" s="88"/>
      <c r="AE832" s="88"/>
      <c r="AF832" s="88"/>
      <c r="AG832" s="88"/>
      <c r="AH832" s="88"/>
      <c r="AI832" s="88"/>
    </row>
    <row r="833" spans="1:35">
      <c r="A833" s="88"/>
      <c r="B833" s="88"/>
      <c r="C833" s="86"/>
      <c r="D833" s="86"/>
      <c r="E833" s="88"/>
      <c r="F833" s="88"/>
      <c r="G833" s="88"/>
      <c r="H833" s="88"/>
      <c r="I833" s="88"/>
      <c r="J833" s="88"/>
      <c r="K833" s="88"/>
      <c r="L833" s="88"/>
      <c r="M833" s="88"/>
      <c r="N833" s="88"/>
      <c r="O833" s="88"/>
      <c r="P833" s="88"/>
      <c r="Q833" s="88"/>
      <c r="T833" s="88"/>
      <c r="U833" s="88"/>
      <c r="V833" s="88"/>
      <c r="W833" s="88"/>
      <c r="X833" s="88"/>
      <c r="Y833" s="88"/>
      <c r="Z833" s="88"/>
      <c r="AA833" s="88"/>
      <c r="AB833" s="88"/>
      <c r="AC833" s="88"/>
      <c r="AD833" s="88"/>
      <c r="AE833" s="88"/>
      <c r="AF833" s="88"/>
      <c r="AG833" s="88"/>
      <c r="AH833" s="88"/>
      <c r="AI833" s="88"/>
    </row>
    <row r="834" spans="1:35">
      <c r="A834" s="88"/>
      <c r="B834" s="88"/>
      <c r="C834" s="86"/>
      <c r="D834" s="86"/>
      <c r="E834" s="88"/>
      <c r="F834" s="88"/>
      <c r="G834" s="88"/>
      <c r="H834" s="88"/>
      <c r="I834" s="88"/>
      <c r="J834" s="88"/>
      <c r="K834" s="88"/>
      <c r="L834" s="88"/>
      <c r="M834" s="88"/>
      <c r="N834" s="88"/>
      <c r="O834" s="88"/>
      <c r="P834" s="88"/>
      <c r="Q834" s="88"/>
      <c r="T834" s="88"/>
      <c r="U834" s="88"/>
      <c r="V834" s="88"/>
      <c r="W834" s="88"/>
      <c r="X834" s="88"/>
      <c r="Y834" s="88"/>
      <c r="Z834" s="88"/>
      <c r="AA834" s="88"/>
      <c r="AB834" s="88"/>
      <c r="AC834" s="88"/>
      <c r="AD834" s="88"/>
      <c r="AE834" s="88"/>
      <c r="AF834" s="88"/>
      <c r="AG834" s="88"/>
      <c r="AH834" s="88"/>
      <c r="AI834" s="88"/>
    </row>
    <row r="835" spans="1:35">
      <c r="A835" s="88"/>
      <c r="B835" s="88"/>
      <c r="C835" s="86"/>
      <c r="D835" s="86"/>
      <c r="E835" s="88"/>
      <c r="F835" s="88"/>
      <c r="G835" s="88"/>
      <c r="H835" s="88"/>
      <c r="I835" s="88"/>
      <c r="J835" s="88"/>
      <c r="K835" s="88"/>
      <c r="L835" s="88"/>
      <c r="M835" s="88"/>
      <c r="N835" s="88"/>
      <c r="O835" s="88"/>
      <c r="P835" s="88"/>
      <c r="Q835" s="88"/>
      <c r="T835" s="88"/>
      <c r="U835" s="88"/>
      <c r="V835" s="88"/>
      <c r="W835" s="88"/>
      <c r="X835" s="88"/>
      <c r="Y835" s="88"/>
      <c r="Z835" s="88"/>
      <c r="AA835" s="88"/>
      <c r="AB835" s="88"/>
      <c r="AC835" s="88"/>
      <c r="AD835" s="88"/>
      <c r="AE835" s="88"/>
      <c r="AF835" s="88"/>
      <c r="AG835" s="88"/>
      <c r="AH835" s="88"/>
      <c r="AI835" s="88"/>
    </row>
    <row r="836" spans="1:35">
      <c r="A836" s="88"/>
      <c r="B836" s="88"/>
      <c r="C836" s="86"/>
      <c r="D836" s="86"/>
      <c r="E836" s="88"/>
      <c r="F836" s="88"/>
      <c r="G836" s="88"/>
      <c r="H836" s="88"/>
      <c r="I836" s="88"/>
      <c r="J836" s="88"/>
      <c r="K836" s="88"/>
      <c r="L836" s="88"/>
      <c r="M836" s="88"/>
      <c r="N836" s="88"/>
      <c r="O836" s="88"/>
      <c r="P836" s="88"/>
      <c r="Q836" s="88"/>
      <c r="T836" s="88"/>
      <c r="U836" s="88"/>
      <c r="V836" s="88"/>
      <c r="W836" s="88"/>
      <c r="X836" s="88"/>
      <c r="Y836" s="88"/>
      <c r="Z836" s="88"/>
      <c r="AA836" s="88"/>
      <c r="AB836" s="88"/>
      <c r="AC836" s="88"/>
      <c r="AD836" s="88"/>
      <c r="AE836" s="88"/>
      <c r="AF836" s="88"/>
      <c r="AG836" s="88"/>
      <c r="AH836" s="88"/>
      <c r="AI836" s="88"/>
    </row>
    <row r="837" spans="1:35">
      <c r="A837" s="88"/>
      <c r="B837" s="88"/>
      <c r="C837" s="86"/>
      <c r="D837" s="86"/>
      <c r="E837" s="88"/>
      <c r="F837" s="88"/>
      <c r="G837" s="88"/>
      <c r="H837" s="88"/>
      <c r="I837" s="88"/>
      <c r="J837" s="88"/>
      <c r="K837" s="88"/>
      <c r="L837" s="88"/>
      <c r="M837" s="88"/>
      <c r="N837" s="88"/>
      <c r="O837" s="88"/>
      <c r="P837" s="88"/>
      <c r="Q837" s="88"/>
      <c r="T837" s="88"/>
      <c r="U837" s="88"/>
      <c r="V837" s="88"/>
      <c r="W837" s="88"/>
      <c r="X837" s="88"/>
      <c r="Y837" s="88"/>
      <c r="Z837" s="88"/>
      <c r="AA837" s="88"/>
      <c r="AB837" s="88"/>
      <c r="AC837" s="88"/>
      <c r="AD837" s="88"/>
      <c r="AE837" s="88"/>
      <c r="AF837" s="88"/>
      <c r="AG837" s="88"/>
      <c r="AH837" s="88"/>
      <c r="AI837" s="88"/>
    </row>
    <row r="838" spans="1:35">
      <c r="A838" s="88"/>
      <c r="B838" s="88"/>
      <c r="C838" s="86"/>
      <c r="D838" s="86"/>
      <c r="E838" s="88"/>
      <c r="F838" s="88"/>
      <c r="G838" s="88"/>
      <c r="H838" s="88"/>
      <c r="I838" s="88"/>
      <c r="J838" s="88"/>
      <c r="K838" s="88"/>
      <c r="L838" s="88"/>
      <c r="M838" s="88"/>
      <c r="N838" s="88"/>
      <c r="O838" s="88"/>
      <c r="P838" s="88"/>
      <c r="Q838" s="88"/>
      <c r="T838" s="88"/>
      <c r="U838" s="88"/>
      <c r="V838" s="88"/>
      <c r="W838" s="88"/>
      <c r="X838" s="88"/>
      <c r="Y838" s="88"/>
      <c r="Z838" s="88"/>
      <c r="AA838" s="88"/>
      <c r="AB838" s="88"/>
      <c r="AC838" s="88"/>
      <c r="AD838" s="88"/>
      <c r="AE838" s="88"/>
      <c r="AF838" s="88"/>
      <c r="AG838" s="88"/>
      <c r="AH838" s="88"/>
      <c r="AI838" s="88"/>
    </row>
    <row r="839" spans="1:35">
      <c r="A839" s="88"/>
      <c r="B839" s="88"/>
      <c r="C839" s="86"/>
      <c r="D839" s="86"/>
      <c r="E839" s="88"/>
      <c r="F839" s="88"/>
      <c r="G839" s="88"/>
      <c r="H839" s="88"/>
      <c r="I839" s="88"/>
      <c r="J839" s="88"/>
      <c r="K839" s="88"/>
      <c r="L839" s="88"/>
      <c r="M839" s="88"/>
      <c r="N839" s="88"/>
      <c r="O839" s="88"/>
      <c r="P839" s="88"/>
      <c r="Q839" s="88"/>
      <c r="T839" s="88"/>
      <c r="U839" s="88"/>
      <c r="V839" s="88"/>
      <c r="W839" s="88"/>
      <c r="X839" s="88"/>
      <c r="Y839" s="88"/>
      <c r="Z839" s="88"/>
      <c r="AA839" s="88"/>
      <c r="AB839" s="88"/>
      <c r="AC839" s="88"/>
      <c r="AD839" s="88"/>
      <c r="AE839" s="88"/>
      <c r="AF839" s="88"/>
      <c r="AG839" s="88"/>
      <c r="AH839" s="88"/>
      <c r="AI839" s="88"/>
    </row>
    <row r="840" spans="1:35">
      <c r="A840" s="88"/>
      <c r="B840" s="88"/>
      <c r="C840" s="86"/>
      <c r="D840" s="86"/>
      <c r="E840" s="88"/>
      <c r="F840" s="88"/>
      <c r="G840" s="88"/>
      <c r="H840" s="88"/>
      <c r="I840" s="88"/>
      <c r="J840" s="88"/>
      <c r="K840" s="88"/>
      <c r="L840" s="88"/>
      <c r="M840" s="88"/>
      <c r="N840" s="88"/>
      <c r="O840" s="88"/>
      <c r="P840" s="88"/>
      <c r="Q840" s="88"/>
      <c r="T840" s="88"/>
      <c r="U840" s="88"/>
      <c r="V840" s="88"/>
      <c r="W840" s="88"/>
      <c r="X840" s="88"/>
      <c r="Y840" s="88"/>
      <c r="Z840" s="88"/>
      <c r="AA840" s="88"/>
      <c r="AB840" s="88"/>
      <c r="AC840" s="88"/>
      <c r="AD840" s="88"/>
      <c r="AE840" s="88"/>
      <c r="AF840" s="88"/>
      <c r="AG840" s="88"/>
      <c r="AH840" s="88"/>
      <c r="AI840" s="88"/>
    </row>
    <row r="841" spans="1:35">
      <c r="A841" s="88"/>
      <c r="B841" s="88"/>
      <c r="C841" s="86"/>
      <c r="D841" s="86"/>
      <c r="E841" s="88"/>
      <c r="F841" s="88"/>
      <c r="G841" s="88"/>
      <c r="H841" s="88"/>
      <c r="I841" s="88"/>
      <c r="J841" s="88"/>
      <c r="K841" s="88"/>
      <c r="L841" s="88"/>
      <c r="M841" s="88"/>
      <c r="N841" s="88"/>
      <c r="O841" s="88"/>
      <c r="P841" s="88"/>
      <c r="Q841" s="88"/>
      <c r="T841" s="88"/>
      <c r="U841" s="88"/>
      <c r="V841" s="88"/>
      <c r="W841" s="88"/>
      <c r="X841" s="88"/>
      <c r="Y841" s="88"/>
      <c r="Z841" s="88"/>
      <c r="AA841" s="88"/>
      <c r="AB841" s="88"/>
      <c r="AC841" s="88"/>
      <c r="AD841" s="88"/>
      <c r="AE841" s="88"/>
      <c r="AF841" s="88"/>
      <c r="AG841" s="88"/>
      <c r="AH841" s="88"/>
      <c r="AI841" s="88"/>
    </row>
    <row r="842" spans="1:35">
      <c r="A842" s="88"/>
      <c r="B842" s="88"/>
      <c r="C842" s="86"/>
      <c r="D842" s="86"/>
      <c r="E842" s="88"/>
      <c r="F842" s="88"/>
      <c r="G842" s="88"/>
      <c r="H842" s="88"/>
      <c r="I842" s="88"/>
      <c r="J842" s="88"/>
      <c r="K842" s="88"/>
      <c r="L842" s="88"/>
      <c r="M842" s="88"/>
      <c r="N842" s="88"/>
      <c r="O842" s="88"/>
      <c r="P842" s="88"/>
      <c r="Q842" s="88"/>
      <c r="T842" s="88"/>
      <c r="U842" s="88"/>
      <c r="V842" s="88"/>
      <c r="W842" s="88"/>
      <c r="X842" s="88"/>
      <c r="Y842" s="88"/>
      <c r="Z842" s="88"/>
      <c r="AA842" s="88"/>
      <c r="AB842" s="88"/>
      <c r="AC842" s="88"/>
      <c r="AD842" s="88"/>
      <c r="AE842" s="88"/>
      <c r="AF842" s="88"/>
      <c r="AG842" s="88"/>
      <c r="AH842" s="88"/>
      <c r="AI842" s="88"/>
    </row>
    <row r="843" spans="1:35">
      <c r="A843" s="88"/>
      <c r="B843" s="88"/>
      <c r="C843" s="86"/>
      <c r="D843" s="86"/>
      <c r="E843" s="88"/>
      <c r="F843" s="88"/>
      <c r="G843" s="88"/>
      <c r="H843" s="88"/>
      <c r="I843" s="88"/>
      <c r="J843" s="88"/>
      <c r="K843" s="88"/>
      <c r="L843" s="88"/>
      <c r="M843" s="88"/>
      <c r="N843" s="88"/>
      <c r="O843" s="88"/>
      <c r="P843" s="88"/>
      <c r="Q843" s="88"/>
      <c r="T843" s="88"/>
      <c r="U843" s="88"/>
      <c r="V843" s="88"/>
      <c r="W843" s="88"/>
      <c r="X843" s="88"/>
      <c r="Y843" s="88"/>
      <c r="Z843" s="88"/>
      <c r="AA843" s="88"/>
      <c r="AB843" s="88"/>
      <c r="AC843" s="88"/>
      <c r="AD843" s="88"/>
      <c r="AE843" s="88"/>
      <c r="AF843" s="88"/>
      <c r="AG843" s="88"/>
      <c r="AH843" s="88"/>
      <c r="AI843" s="88"/>
    </row>
    <row r="844" spans="1:35">
      <c r="A844" s="88"/>
      <c r="B844" s="88"/>
      <c r="C844" s="86"/>
      <c r="D844" s="86"/>
      <c r="E844" s="88"/>
      <c r="F844" s="88"/>
      <c r="G844" s="88"/>
      <c r="H844" s="88"/>
      <c r="I844" s="88"/>
      <c r="J844" s="88"/>
      <c r="K844" s="88"/>
      <c r="L844" s="88"/>
      <c r="M844" s="88"/>
      <c r="N844" s="88"/>
      <c r="O844" s="88"/>
      <c r="P844" s="88"/>
      <c r="Q844" s="88"/>
      <c r="T844" s="88"/>
      <c r="U844" s="88"/>
      <c r="V844" s="88"/>
      <c r="W844" s="88"/>
      <c r="X844" s="88"/>
      <c r="Y844" s="88"/>
      <c r="Z844" s="88"/>
      <c r="AA844" s="88"/>
      <c r="AB844" s="88"/>
      <c r="AC844" s="88"/>
      <c r="AD844" s="88"/>
      <c r="AE844" s="88"/>
      <c r="AF844" s="88"/>
      <c r="AG844" s="88"/>
      <c r="AH844" s="88"/>
      <c r="AI844" s="88"/>
    </row>
    <row r="845" spans="1:35">
      <c r="A845" s="88"/>
      <c r="B845" s="88"/>
      <c r="C845" s="86"/>
      <c r="D845" s="86"/>
      <c r="E845" s="88"/>
      <c r="F845" s="88"/>
      <c r="G845" s="88"/>
      <c r="H845" s="88"/>
      <c r="I845" s="88"/>
      <c r="J845" s="88"/>
      <c r="K845" s="88"/>
      <c r="L845" s="88"/>
      <c r="M845" s="88"/>
      <c r="N845" s="88"/>
      <c r="O845" s="88"/>
      <c r="P845" s="88"/>
      <c r="Q845" s="88"/>
      <c r="T845" s="88"/>
      <c r="U845" s="88"/>
      <c r="V845" s="88"/>
      <c r="W845" s="88"/>
      <c r="X845" s="88"/>
      <c r="Y845" s="88"/>
      <c r="Z845" s="88"/>
      <c r="AA845" s="88"/>
      <c r="AB845" s="88"/>
      <c r="AC845" s="88"/>
      <c r="AD845" s="88"/>
      <c r="AE845" s="88"/>
      <c r="AF845" s="88"/>
      <c r="AG845" s="88"/>
      <c r="AH845" s="88"/>
      <c r="AI845" s="88"/>
    </row>
    <row r="846" spans="1:35">
      <c r="A846" s="88"/>
      <c r="B846" s="88"/>
      <c r="C846" s="86"/>
      <c r="D846" s="86"/>
      <c r="E846" s="88"/>
      <c r="F846" s="88"/>
      <c r="G846" s="88"/>
      <c r="H846" s="88"/>
      <c r="I846" s="88"/>
      <c r="J846" s="88"/>
      <c r="K846" s="88"/>
      <c r="L846" s="88"/>
      <c r="M846" s="88"/>
      <c r="N846" s="88"/>
      <c r="O846" s="88"/>
      <c r="P846" s="88"/>
      <c r="Q846" s="88"/>
      <c r="T846" s="88"/>
      <c r="U846" s="88"/>
      <c r="V846" s="88"/>
      <c r="W846" s="88"/>
      <c r="X846" s="88"/>
      <c r="Y846" s="88"/>
      <c r="Z846" s="88"/>
      <c r="AA846" s="88"/>
      <c r="AB846" s="88"/>
      <c r="AC846" s="88"/>
      <c r="AD846" s="88"/>
      <c r="AE846" s="88"/>
      <c r="AF846" s="88"/>
      <c r="AG846" s="88"/>
      <c r="AH846" s="88"/>
      <c r="AI846" s="88"/>
    </row>
    <row r="847" spans="1:35">
      <c r="A847" s="88"/>
      <c r="B847" s="88"/>
      <c r="C847" s="86"/>
      <c r="D847" s="86"/>
      <c r="E847" s="88"/>
      <c r="F847" s="88"/>
      <c r="G847" s="88"/>
      <c r="H847" s="88"/>
      <c r="I847" s="88"/>
      <c r="J847" s="88"/>
      <c r="K847" s="88"/>
      <c r="L847" s="88"/>
      <c r="M847" s="88"/>
      <c r="N847" s="88"/>
      <c r="O847" s="88"/>
      <c r="P847" s="88"/>
      <c r="Q847" s="88"/>
      <c r="T847" s="88"/>
      <c r="U847" s="88"/>
      <c r="V847" s="88"/>
      <c r="W847" s="88"/>
      <c r="X847" s="88"/>
      <c r="Y847" s="88"/>
      <c r="Z847" s="88"/>
      <c r="AA847" s="88"/>
      <c r="AB847" s="88"/>
      <c r="AC847" s="88"/>
      <c r="AD847" s="88"/>
      <c r="AE847" s="88"/>
      <c r="AF847" s="88"/>
      <c r="AG847" s="88"/>
      <c r="AH847" s="88"/>
      <c r="AI847" s="88"/>
    </row>
    <row r="848" spans="1:35">
      <c r="A848" s="88"/>
      <c r="B848" s="88"/>
      <c r="C848" s="86"/>
      <c r="D848" s="86"/>
      <c r="E848" s="88"/>
      <c r="F848" s="88"/>
      <c r="G848" s="88"/>
      <c r="H848" s="88"/>
      <c r="I848" s="88"/>
      <c r="J848" s="88"/>
      <c r="K848" s="88"/>
      <c r="L848" s="88"/>
      <c r="M848" s="88"/>
      <c r="N848" s="88"/>
      <c r="O848" s="88"/>
      <c r="P848" s="88"/>
      <c r="Q848" s="88"/>
      <c r="T848" s="88"/>
      <c r="U848" s="88"/>
      <c r="V848" s="88"/>
      <c r="W848" s="88"/>
      <c r="X848" s="88"/>
      <c r="Y848" s="88"/>
      <c r="Z848" s="88"/>
      <c r="AA848" s="88"/>
      <c r="AB848" s="88"/>
      <c r="AC848" s="88"/>
      <c r="AD848" s="88"/>
      <c r="AE848" s="88"/>
      <c r="AF848" s="88"/>
      <c r="AG848" s="88"/>
      <c r="AH848" s="88"/>
      <c r="AI848" s="88"/>
    </row>
    <row r="849" spans="1:35">
      <c r="A849" s="88"/>
      <c r="B849" s="88"/>
      <c r="C849" s="86"/>
      <c r="D849" s="86"/>
      <c r="E849" s="88"/>
      <c r="F849" s="88"/>
      <c r="G849" s="88"/>
      <c r="H849" s="88"/>
      <c r="I849" s="88"/>
      <c r="J849" s="88"/>
      <c r="K849" s="88"/>
      <c r="L849" s="88"/>
      <c r="M849" s="88"/>
      <c r="N849" s="88"/>
      <c r="O849" s="88"/>
      <c r="P849" s="88"/>
      <c r="Q849" s="88"/>
      <c r="T849" s="88"/>
      <c r="U849" s="88"/>
      <c r="V849" s="88"/>
      <c r="W849" s="88"/>
      <c r="X849" s="88"/>
      <c r="Y849" s="88"/>
      <c r="Z849" s="88"/>
      <c r="AA849" s="88"/>
      <c r="AB849" s="88"/>
      <c r="AC849" s="88"/>
      <c r="AD849" s="88"/>
      <c r="AE849" s="88"/>
      <c r="AF849" s="88"/>
      <c r="AG849" s="88"/>
      <c r="AH849" s="88"/>
      <c r="AI849" s="88"/>
    </row>
    <row r="850" spans="1:35">
      <c r="A850" s="88"/>
      <c r="B850" s="88"/>
      <c r="C850" s="86"/>
      <c r="D850" s="86"/>
      <c r="E850" s="88"/>
      <c r="F850" s="88"/>
      <c r="G850" s="88"/>
      <c r="H850" s="88"/>
      <c r="I850" s="88"/>
      <c r="J850" s="88"/>
      <c r="K850" s="88"/>
      <c r="L850" s="88"/>
      <c r="M850" s="88"/>
      <c r="N850" s="88"/>
      <c r="O850" s="88"/>
      <c r="P850" s="88"/>
      <c r="Q850" s="88"/>
      <c r="T850" s="88"/>
      <c r="U850" s="88"/>
      <c r="V850" s="88"/>
      <c r="W850" s="88"/>
      <c r="X850" s="88"/>
      <c r="Y850" s="88"/>
      <c r="Z850" s="88"/>
      <c r="AA850" s="88"/>
      <c r="AB850" s="88"/>
      <c r="AC850" s="88"/>
      <c r="AD850" s="88"/>
      <c r="AE850" s="88"/>
      <c r="AF850" s="88"/>
      <c r="AG850" s="88"/>
      <c r="AH850" s="88"/>
      <c r="AI850" s="88"/>
    </row>
    <row r="851" spans="1:35">
      <c r="A851" s="88"/>
      <c r="B851" s="88"/>
      <c r="C851" s="86"/>
      <c r="D851" s="86"/>
      <c r="E851" s="88"/>
      <c r="F851" s="88"/>
      <c r="G851" s="88"/>
      <c r="H851" s="88"/>
      <c r="I851" s="88"/>
      <c r="J851" s="88"/>
      <c r="K851" s="88"/>
      <c r="L851" s="88"/>
      <c r="M851" s="88"/>
      <c r="N851" s="88"/>
      <c r="O851" s="88"/>
      <c r="P851" s="88"/>
      <c r="Q851" s="88"/>
      <c r="T851" s="88"/>
      <c r="U851" s="88"/>
      <c r="V851" s="88"/>
      <c r="W851" s="88"/>
      <c r="X851" s="88"/>
      <c r="Y851" s="88"/>
      <c r="Z851" s="88"/>
      <c r="AA851" s="88"/>
      <c r="AB851" s="88"/>
      <c r="AC851" s="88"/>
      <c r="AD851" s="88"/>
      <c r="AE851" s="88"/>
      <c r="AF851" s="88"/>
      <c r="AG851" s="88"/>
      <c r="AH851" s="88"/>
      <c r="AI851" s="88"/>
    </row>
    <row r="852" spans="1:35">
      <c r="A852" s="88"/>
      <c r="B852" s="88"/>
      <c r="C852" s="86"/>
      <c r="D852" s="86"/>
      <c r="E852" s="88"/>
      <c r="F852" s="88"/>
      <c r="G852" s="88"/>
      <c r="H852" s="88"/>
      <c r="I852" s="88"/>
      <c r="J852" s="88"/>
      <c r="K852" s="88"/>
      <c r="L852" s="88"/>
      <c r="M852" s="88"/>
      <c r="N852" s="88"/>
      <c r="O852" s="88"/>
      <c r="P852" s="88"/>
      <c r="Q852" s="88"/>
      <c r="T852" s="88"/>
      <c r="U852" s="88"/>
      <c r="V852" s="88"/>
      <c r="W852" s="88"/>
      <c r="X852" s="88"/>
      <c r="Y852" s="88"/>
      <c r="Z852" s="88"/>
      <c r="AA852" s="88"/>
      <c r="AB852" s="88"/>
      <c r="AC852" s="88"/>
      <c r="AD852" s="88"/>
      <c r="AE852" s="88"/>
      <c r="AF852" s="88"/>
      <c r="AG852" s="88"/>
      <c r="AH852" s="88"/>
      <c r="AI852" s="88"/>
    </row>
    <row r="853" spans="1:35">
      <c r="A853" s="88"/>
      <c r="B853" s="88"/>
      <c r="C853" s="86"/>
      <c r="D853" s="86"/>
      <c r="E853" s="88"/>
      <c r="F853" s="88"/>
      <c r="G853" s="88"/>
      <c r="H853" s="88"/>
      <c r="I853" s="88"/>
      <c r="J853" s="88"/>
      <c r="K853" s="88"/>
      <c r="L853" s="88"/>
      <c r="M853" s="88"/>
      <c r="N853" s="88"/>
      <c r="O853" s="88"/>
      <c r="P853" s="88"/>
      <c r="Q853" s="88"/>
      <c r="T853" s="88"/>
      <c r="U853" s="88"/>
      <c r="V853" s="88"/>
      <c r="W853" s="88"/>
      <c r="X853" s="88"/>
      <c r="Y853" s="88"/>
      <c r="Z853" s="88"/>
      <c r="AA853" s="88"/>
      <c r="AB853" s="88"/>
      <c r="AC853" s="88"/>
      <c r="AD853" s="88"/>
      <c r="AE853" s="88"/>
      <c r="AF853" s="88"/>
      <c r="AG853" s="88"/>
      <c r="AH853" s="88"/>
      <c r="AI853" s="88"/>
    </row>
    <row r="854" spans="1:35">
      <c r="A854" s="88"/>
      <c r="B854" s="88"/>
      <c r="C854" s="86"/>
      <c r="D854" s="86"/>
      <c r="E854" s="88"/>
      <c r="F854" s="88"/>
      <c r="G854" s="88"/>
      <c r="H854" s="88"/>
      <c r="I854" s="88"/>
      <c r="J854" s="88"/>
      <c r="K854" s="88"/>
      <c r="L854" s="88"/>
      <c r="M854" s="88"/>
      <c r="N854" s="88"/>
      <c r="O854" s="88"/>
      <c r="P854" s="88"/>
      <c r="Q854" s="88"/>
      <c r="T854" s="88"/>
      <c r="U854" s="88"/>
      <c r="V854" s="88"/>
      <c r="W854" s="88"/>
      <c r="X854" s="88"/>
      <c r="Y854" s="88"/>
      <c r="Z854" s="88"/>
      <c r="AA854" s="88"/>
      <c r="AB854" s="88"/>
      <c r="AC854" s="88"/>
      <c r="AD854" s="88"/>
      <c r="AE854" s="88"/>
      <c r="AF854" s="88"/>
      <c r="AG854" s="88"/>
      <c r="AH854" s="88"/>
      <c r="AI854" s="88"/>
    </row>
    <row r="855" spans="1:35">
      <c r="A855" s="88"/>
      <c r="B855" s="88"/>
      <c r="C855" s="86"/>
      <c r="D855" s="86"/>
      <c r="E855" s="88"/>
      <c r="F855" s="88"/>
      <c r="G855" s="88"/>
      <c r="H855" s="88"/>
      <c r="I855" s="88"/>
      <c r="J855" s="88"/>
      <c r="K855" s="88"/>
      <c r="L855" s="88"/>
      <c r="M855" s="88"/>
      <c r="N855" s="88"/>
      <c r="O855" s="88"/>
      <c r="P855" s="88"/>
      <c r="Q855" s="88"/>
      <c r="T855" s="88"/>
      <c r="U855" s="88"/>
      <c r="V855" s="88"/>
      <c r="W855" s="88"/>
      <c r="X855" s="88"/>
      <c r="Y855" s="88"/>
      <c r="Z855" s="88"/>
      <c r="AA855" s="88"/>
      <c r="AB855" s="88"/>
      <c r="AC855" s="88"/>
      <c r="AD855" s="88"/>
      <c r="AE855" s="88"/>
      <c r="AF855" s="88"/>
      <c r="AG855" s="88"/>
      <c r="AH855" s="88"/>
      <c r="AI855" s="88"/>
    </row>
    <row r="856" spans="1:35">
      <c r="A856" s="88"/>
      <c r="B856" s="88"/>
      <c r="C856" s="86"/>
      <c r="D856" s="86"/>
      <c r="E856" s="88"/>
      <c r="F856" s="88"/>
      <c r="G856" s="88"/>
      <c r="H856" s="88"/>
      <c r="I856" s="88"/>
      <c r="J856" s="88"/>
      <c r="K856" s="88"/>
      <c r="L856" s="88"/>
      <c r="M856" s="88"/>
      <c r="N856" s="88"/>
      <c r="O856" s="88"/>
      <c r="P856" s="88"/>
      <c r="Q856" s="88"/>
      <c r="T856" s="88"/>
      <c r="U856" s="88"/>
      <c r="V856" s="88"/>
      <c r="W856" s="88"/>
      <c r="X856" s="88"/>
      <c r="Y856" s="88"/>
      <c r="Z856" s="88"/>
      <c r="AA856" s="88"/>
      <c r="AB856" s="88"/>
      <c r="AC856" s="88"/>
      <c r="AD856" s="88"/>
      <c r="AE856" s="88"/>
      <c r="AF856" s="88"/>
      <c r="AG856" s="88"/>
      <c r="AH856" s="88"/>
      <c r="AI856" s="88"/>
    </row>
    <row r="857" spans="1:35">
      <c r="A857" s="88"/>
      <c r="B857" s="88"/>
      <c r="C857" s="86"/>
      <c r="D857" s="86"/>
      <c r="E857" s="88"/>
      <c r="F857" s="88"/>
      <c r="G857" s="88"/>
      <c r="H857" s="88"/>
      <c r="I857" s="88"/>
      <c r="J857" s="88"/>
      <c r="K857" s="88"/>
      <c r="L857" s="88"/>
      <c r="M857" s="88"/>
      <c r="N857" s="88"/>
      <c r="O857" s="88"/>
      <c r="P857" s="88"/>
      <c r="Q857" s="88"/>
      <c r="T857" s="88"/>
      <c r="U857" s="88"/>
      <c r="V857" s="88"/>
      <c r="W857" s="88"/>
      <c r="X857" s="88"/>
      <c r="Y857" s="88"/>
      <c r="Z857" s="88"/>
      <c r="AA857" s="88"/>
      <c r="AB857" s="88"/>
      <c r="AC857" s="88"/>
      <c r="AD857" s="88"/>
      <c r="AE857" s="88"/>
      <c r="AF857" s="88"/>
      <c r="AG857" s="88"/>
      <c r="AH857" s="88"/>
      <c r="AI857" s="88"/>
    </row>
    <row r="858" spans="1:35">
      <c r="A858" s="88"/>
      <c r="B858" s="88"/>
      <c r="C858" s="86"/>
      <c r="D858" s="86"/>
      <c r="E858" s="88"/>
      <c r="F858" s="88"/>
      <c r="G858" s="88"/>
      <c r="H858" s="88"/>
      <c r="I858" s="88"/>
      <c r="J858" s="88"/>
      <c r="K858" s="88"/>
      <c r="L858" s="88"/>
      <c r="M858" s="88"/>
      <c r="N858" s="88"/>
      <c r="O858" s="88"/>
      <c r="P858" s="88"/>
      <c r="Q858" s="88"/>
      <c r="T858" s="88"/>
      <c r="U858" s="88"/>
      <c r="V858" s="88"/>
      <c r="W858" s="88"/>
      <c r="X858" s="88"/>
      <c r="Y858" s="88"/>
      <c r="Z858" s="88"/>
      <c r="AA858" s="88"/>
      <c r="AB858" s="88"/>
      <c r="AC858" s="88"/>
      <c r="AD858" s="88"/>
      <c r="AE858" s="88"/>
      <c r="AF858" s="88"/>
      <c r="AG858" s="88"/>
      <c r="AH858" s="88"/>
      <c r="AI858" s="88"/>
    </row>
    <row r="859" spans="1:35">
      <c r="A859" s="88"/>
      <c r="B859" s="88"/>
      <c r="C859" s="86"/>
      <c r="D859" s="86"/>
      <c r="E859" s="88"/>
      <c r="F859" s="88"/>
      <c r="G859" s="88"/>
      <c r="H859" s="88"/>
      <c r="I859" s="88"/>
      <c r="J859" s="88"/>
      <c r="K859" s="88"/>
      <c r="L859" s="88"/>
      <c r="M859" s="88"/>
      <c r="N859" s="88"/>
      <c r="O859" s="88"/>
      <c r="P859" s="88"/>
      <c r="Q859" s="88"/>
      <c r="T859" s="88"/>
      <c r="U859" s="88"/>
      <c r="V859" s="88"/>
      <c r="W859" s="88"/>
      <c r="X859" s="88"/>
      <c r="Y859" s="88"/>
      <c r="Z859" s="88"/>
      <c r="AA859" s="88"/>
      <c r="AB859" s="88"/>
      <c r="AC859" s="88"/>
      <c r="AD859" s="88"/>
      <c r="AE859" s="88"/>
      <c r="AF859" s="88"/>
      <c r="AG859" s="88"/>
      <c r="AH859" s="88"/>
      <c r="AI859" s="88"/>
    </row>
    <row r="860" spans="1:35">
      <c r="A860" s="88"/>
      <c r="B860" s="88"/>
      <c r="C860" s="86"/>
      <c r="D860" s="86"/>
      <c r="E860" s="88"/>
      <c r="F860" s="88"/>
      <c r="G860" s="88"/>
      <c r="H860" s="88"/>
      <c r="I860" s="88"/>
      <c r="J860" s="88"/>
      <c r="K860" s="88"/>
      <c r="L860" s="88"/>
      <c r="M860" s="88"/>
      <c r="N860" s="88"/>
      <c r="O860" s="88"/>
      <c r="P860" s="88"/>
      <c r="Q860" s="88"/>
      <c r="T860" s="88"/>
      <c r="U860" s="88"/>
      <c r="V860" s="88"/>
      <c r="W860" s="88"/>
      <c r="X860" s="88"/>
      <c r="Y860" s="88"/>
      <c r="Z860" s="88"/>
      <c r="AA860" s="88"/>
      <c r="AB860" s="88"/>
      <c r="AC860" s="88"/>
      <c r="AD860" s="88"/>
      <c r="AE860" s="88"/>
      <c r="AF860" s="88"/>
      <c r="AG860" s="88"/>
      <c r="AH860" s="88"/>
      <c r="AI860" s="88"/>
    </row>
    <row r="861" spans="1:35">
      <c r="A861" s="88"/>
      <c r="B861" s="88"/>
      <c r="C861" s="86"/>
      <c r="D861" s="86"/>
      <c r="E861" s="88"/>
      <c r="F861" s="88"/>
      <c r="G861" s="88"/>
      <c r="H861" s="88"/>
      <c r="I861" s="88"/>
      <c r="J861" s="88"/>
      <c r="K861" s="88"/>
      <c r="L861" s="88"/>
      <c r="M861" s="88"/>
      <c r="N861" s="88"/>
      <c r="O861" s="88"/>
      <c r="P861" s="88"/>
      <c r="Q861" s="88"/>
      <c r="T861" s="88"/>
      <c r="U861" s="88"/>
      <c r="V861" s="88"/>
      <c r="W861" s="88"/>
      <c r="X861" s="88"/>
      <c r="Y861" s="88"/>
      <c r="Z861" s="88"/>
      <c r="AA861" s="88"/>
      <c r="AB861" s="88"/>
      <c r="AC861" s="88"/>
      <c r="AD861" s="88"/>
      <c r="AE861" s="88"/>
      <c r="AF861" s="88"/>
      <c r="AG861" s="88"/>
      <c r="AH861" s="88"/>
      <c r="AI861" s="88"/>
    </row>
    <row r="862" spans="1:35">
      <c r="A862" s="88"/>
      <c r="B862" s="88"/>
      <c r="C862" s="86"/>
      <c r="D862" s="86"/>
      <c r="E862" s="88"/>
      <c r="F862" s="88"/>
      <c r="G862" s="88"/>
      <c r="H862" s="88"/>
      <c r="I862" s="88"/>
      <c r="J862" s="88"/>
      <c r="K862" s="88"/>
      <c r="L862" s="88"/>
      <c r="M862" s="88"/>
      <c r="N862" s="88"/>
      <c r="O862" s="88"/>
      <c r="P862" s="88"/>
      <c r="Q862" s="88"/>
      <c r="T862" s="88"/>
      <c r="U862" s="88"/>
      <c r="V862" s="88"/>
      <c r="W862" s="88"/>
      <c r="X862" s="88"/>
      <c r="Y862" s="88"/>
      <c r="Z862" s="88"/>
      <c r="AA862" s="88"/>
      <c r="AB862" s="88"/>
      <c r="AC862" s="88"/>
      <c r="AD862" s="88"/>
      <c r="AE862" s="88"/>
      <c r="AF862" s="88"/>
      <c r="AG862" s="88"/>
      <c r="AH862" s="88"/>
      <c r="AI862" s="88"/>
    </row>
    <row r="863" spans="1:35">
      <c r="A863" s="88"/>
      <c r="B863" s="88"/>
      <c r="C863" s="86"/>
      <c r="D863" s="86"/>
      <c r="E863" s="88"/>
      <c r="F863" s="88"/>
      <c r="G863" s="88"/>
      <c r="H863" s="88"/>
      <c r="I863" s="88"/>
      <c r="J863" s="88"/>
      <c r="K863" s="88"/>
      <c r="L863" s="88"/>
      <c r="M863" s="88"/>
      <c r="N863" s="88"/>
      <c r="O863" s="88"/>
      <c r="P863" s="88"/>
      <c r="Q863" s="88"/>
      <c r="T863" s="88"/>
      <c r="U863" s="88"/>
      <c r="V863" s="88"/>
      <c r="W863" s="88"/>
      <c r="X863" s="88"/>
      <c r="Y863" s="88"/>
      <c r="Z863" s="88"/>
      <c r="AA863" s="88"/>
      <c r="AB863" s="88"/>
      <c r="AC863" s="88"/>
      <c r="AD863" s="88"/>
      <c r="AE863" s="88"/>
      <c r="AF863" s="88"/>
      <c r="AG863" s="88"/>
      <c r="AH863" s="88"/>
      <c r="AI863" s="88"/>
    </row>
    <row r="864" spans="1:35">
      <c r="A864" s="88"/>
      <c r="B864" s="88"/>
      <c r="C864" s="86"/>
      <c r="D864" s="86"/>
      <c r="E864" s="88"/>
      <c r="F864" s="88"/>
      <c r="G864" s="88"/>
      <c r="H864" s="88"/>
      <c r="I864" s="88"/>
      <c r="J864" s="88"/>
      <c r="K864" s="88"/>
      <c r="L864" s="88"/>
      <c r="M864" s="88"/>
      <c r="N864" s="88"/>
      <c r="O864" s="88"/>
      <c r="P864" s="88"/>
      <c r="Q864" s="88"/>
      <c r="T864" s="88"/>
      <c r="U864" s="88"/>
      <c r="V864" s="88"/>
      <c r="W864" s="88"/>
      <c r="X864" s="88"/>
      <c r="Y864" s="88"/>
      <c r="Z864" s="88"/>
      <c r="AA864" s="88"/>
      <c r="AB864" s="88"/>
      <c r="AC864" s="88"/>
      <c r="AD864" s="88"/>
      <c r="AE864" s="88"/>
      <c r="AF864" s="88"/>
      <c r="AG864" s="88"/>
      <c r="AH864" s="88"/>
      <c r="AI864" s="88"/>
    </row>
    <row r="865" spans="1:35">
      <c r="A865" s="88"/>
      <c r="B865" s="88"/>
      <c r="C865" s="86"/>
      <c r="D865" s="86"/>
      <c r="E865" s="88"/>
      <c r="F865" s="88"/>
      <c r="G865" s="88"/>
      <c r="H865" s="88"/>
      <c r="I865" s="88"/>
      <c r="J865" s="88"/>
      <c r="K865" s="88"/>
      <c r="L865" s="88"/>
      <c r="M865" s="88"/>
      <c r="N865" s="88"/>
      <c r="O865" s="88"/>
      <c r="P865" s="88"/>
      <c r="Q865" s="88"/>
      <c r="T865" s="88"/>
      <c r="U865" s="88"/>
      <c r="V865" s="88"/>
      <c r="W865" s="88"/>
      <c r="X865" s="88"/>
      <c r="Y865" s="88"/>
      <c r="Z865" s="88"/>
      <c r="AA865" s="88"/>
      <c r="AB865" s="88"/>
      <c r="AC865" s="88"/>
      <c r="AD865" s="88"/>
      <c r="AE865" s="88"/>
      <c r="AF865" s="88"/>
      <c r="AG865" s="88"/>
      <c r="AH865" s="88"/>
      <c r="AI865" s="88"/>
    </row>
    <row r="866" spans="1:35">
      <c r="A866" s="88"/>
      <c r="B866" s="88"/>
      <c r="C866" s="86"/>
      <c r="D866" s="86"/>
      <c r="E866" s="88"/>
      <c r="F866" s="88"/>
      <c r="G866" s="88"/>
      <c r="H866" s="88"/>
      <c r="I866" s="88"/>
      <c r="J866" s="88"/>
      <c r="K866" s="88"/>
      <c r="L866" s="88"/>
      <c r="M866" s="88"/>
      <c r="N866" s="88"/>
      <c r="O866" s="88"/>
      <c r="P866" s="88"/>
      <c r="Q866" s="88"/>
      <c r="T866" s="88"/>
      <c r="U866" s="88"/>
      <c r="V866" s="88"/>
      <c r="W866" s="88"/>
      <c r="X866" s="88"/>
      <c r="Y866" s="88"/>
      <c r="Z866" s="88"/>
      <c r="AA866" s="88"/>
      <c r="AB866" s="88"/>
      <c r="AC866" s="88"/>
      <c r="AD866" s="88"/>
      <c r="AE866" s="88"/>
      <c r="AF866" s="88"/>
      <c r="AG866" s="88"/>
      <c r="AH866" s="88"/>
      <c r="AI866" s="88"/>
    </row>
    <row r="867" spans="1:35">
      <c r="A867" s="88"/>
      <c r="B867" s="88"/>
      <c r="C867" s="86"/>
      <c r="D867" s="86"/>
      <c r="E867" s="88"/>
      <c r="F867" s="88"/>
      <c r="G867" s="88"/>
      <c r="H867" s="88"/>
      <c r="I867" s="88"/>
      <c r="J867" s="88"/>
      <c r="K867" s="88"/>
      <c r="L867" s="88"/>
      <c r="M867" s="88"/>
      <c r="N867" s="88"/>
      <c r="O867" s="88"/>
      <c r="P867" s="88"/>
      <c r="Q867" s="88"/>
      <c r="T867" s="88"/>
      <c r="U867" s="88"/>
      <c r="V867" s="88"/>
      <c r="W867" s="88"/>
      <c r="X867" s="88"/>
      <c r="Y867" s="88"/>
      <c r="Z867" s="88"/>
      <c r="AA867" s="88"/>
      <c r="AB867" s="88"/>
      <c r="AC867" s="88"/>
      <c r="AD867" s="88"/>
      <c r="AE867" s="88"/>
      <c r="AF867" s="88"/>
      <c r="AG867" s="88"/>
      <c r="AH867" s="88"/>
      <c r="AI867" s="88"/>
    </row>
    <row r="868" spans="1:35">
      <c r="A868" s="88"/>
      <c r="B868" s="88"/>
      <c r="C868" s="86"/>
      <c r="D868" s="86"/>
      <c r="E868" s="88"/>
      <c r="F868" s="88"/>
      <c r="G868" s="88"/>
      <c r="H868" s="88"/>
      <c r="I868" s="88"/>
      <c r="J868" s="88"/>
      <c r="K868" s="88"/>
      <c r="L868" s="88"/>
      <c r="M868" s="88"/>
      <c r="N868" s="88"/>
      <c r="O868" s="88"/>
      <c r="P868" s="88"/>
      <c r="Q868" s="88"/>
      <c r="T868" s="88"/>
      <c r="U868" s="88"/>
      <c r="V868" s="88"/>
      <c r="W868" s="88"/>
      <c r="X868" s="88"/>
      <c r="Y868" s="88"/>
      <c r="Z868" s="88"/>
      <c r="AA868" s="88"/>
      <c r="AB868" s="88"/>
      <c r="AC868" s="88"/>
      <c r="AD868" s="88"/>
      <c r="AE868" s="88"/>
      <c r="AF868" s="88"/>
      <c r="AG868" s="88"/>
      <c r="AH868" s="88"/>
      <c r="AI868" s="88"/>
    </row>
    <row r="869" spans="1:35">
      <c r="A869" s="88"/>
      <c r="B869" s="88"/>
      <c r="C869" s="86"/>
      <c r="D869" s="86"/>
      <c r="E869" s="88"/>
      <c r="F869" s="88"/>
      <c r="G869" s="88"/>
      <c r="H869" s="88"/>
      <c r="I869" s="88"/>
      <c r="J869" s="88"/>
      <c r="K869" s="88"/>
      <c r="L869" s="88"/>
      <c r="M869" s="88"/>
      <c r="N869" s="88"/>
      <c r="O869" s="88"/>
      <c r="P869" s="88"/>
      <c r="Q869" s="88"/>
      <c r="T869" s="88"/>
      <c r="U869" s="88"/>
      <c r="V869" s="88"/>
      <c r="W869" s="88"/>
      <c r="X869" s="88"/>
      <c r="Y869" s="88"/>
      <c r="Z869" s="88"/>
      <c r="AA869" s="88"/>
      <c r="AB869" s="88"/>
      <c r="AC869" s="88"/>
      <c r="AD869" s="88"/>
      <c r="AE869" s="88"/>
      <c r="AF869" s="88"/>
      <c r="AG869" s="88"/>
      <c r="AH869" s="88"/>
      <c r="AI869" s="88"/>
    </row>
    <row r="870" spans="1:35">
      <c r="A870" s="88"/>
      <c r="B870" s="88"/>
      <c r="C870" s="86"/>
      <c r="D870" s="86"/>
      <c r="E870" s="88"/>
      <c r="F870" s="88"/>
      <c r="G870" s="88"/>
      <c r="H870" s="88"/>
      <c r="I870" s="88"/>
      <c r="J870" s="88"/>
      <c r="K870" s="88"/>
      <c r="L870" s="88"/>
      <c r="M870" s="88"/>
      <c r="N870" s="88"/>
      <c r="O870" s="88"/>
      <c r="P870" s="88"/>
      <c r="Q870" s="88"/>
      <c r="T870" s="88"/>
      <c r="U870" s="88"/>
      <c r="V870" s="88"/>
      <c r="W870" s="88"/>
      <c r="X870" s="88"/>
      <c r="Y870" s="88"/>
      <c r="Z870" s="88"/>
      <c r="AA870" s="88"/>
      <c r="AB870" s="88"/>
      <c r="AC870" s="88"/>
      <c r="AD870" s="88"/>
      <c r="AE870" s="88"/>
      <c r="AF870" s="88"/>
      <c r="AG870" s="88"/>
      <c r="AH870" s="88"/>
      <c r="AI870" s="88"/>
    </row>
    <row r="871" spans="1:35">
      <c r="A871" s="88"/>
      <c r="B871" s="88"/>
      <c r="C871" s="86"/>
      <c r="D871" s="86"/>
      <c r="E871" s="88"/>
      <c r="F871" s="88"/>
      <c r="G871" s="88"/>
      <c r="H871" s="88"/>
      <c r="I871" s="88"/>
      <c r="J871" s="88"/>
      <c r="K871" s="88"/>
      <c r="L871" s="88"/>
      <c r="M871" s="88"/>
      <c r="N871" s="88"/>
      <c r="O871" s="88"/>
      <c r="P871" s="88"/>
      <c r="Q871" s="88"/>
      <c r="T871" s="88"/>
      <c r="U871" s="88"/>
      <c r="V871" s="88"/>
      <c r="W871" s="88"/>
      <c r="X871" s="88"/>
      <c r="Y871" s="88"/>
      <c r="Z871" s="88"/>
      <c r="AA871" s="88"/>
      <c r="AB871" s="88"/>
      <c r="AC871" s="88"/>
      <c r="AD871" s="88"/>
      <c r="AE871" s="88"/>
      <c r="AF871" s="88"/>
      <c r="AG871" s="88"/>
      <c r="AH871" s="88"/>
      <c r="AI871" s="88"/>
    </row>
    <row r="872" spans="1:35">
      <c r="A872" s="88"/>
      <c r="B872" s="88"/>
      <c r="C872" s="86"/>
      <c r="D872" s="86"/>
      <c r="E872" s="88"/>
      <c r="F872" s="88"/>
      <c r="G872" s="88"/>
      <c r="H872" s="88"/>
      <c r="I872" s="88"/>
      <c r="J872" s="88"/>
      <c r="K872" s="88"/>
      <c r="L872" s="88"/>
      <c r="M872" s="88"/>
      <c r="N872" s="88"/>
      <c r="O872" s="88"/>
      <c r="P872" s="88"/>
      <c r="Q872" s="88"/>
      <c r="T872" s="88"/>
      <c r="U872" s="88"/>
      <c r="V872" s="88"/>
      <c r="W872" s="88"/>
      <c r="X872" s="88"/>
      <c r="Y872" s="88"/>
      <c r="Z872" s="88"/>
      <c r="AA872" s="88"/>
      <c r="AB872" s="88"/>
      <c r="AC872" s="88"/>
      <c r="AD872" s="88"/>
      <c r="AE872" s="88"/>
      <c r="AF872" s="88"/>
      <c r="AG872" s="88"/>
      <c r="AH872" s="88"/>
      <c r="AI872" s="88"/>
    </row>
    <row r="873" spans="1:35">
      <c r="A873" s="88"/>
      <c r="B873" s="88"/>
      <c r="C873" s="86"/>
      <c r="D873" s="86"/>
      <c r="E873" s="88"/>
      <c r="F873" s="88"/>
      <c r="G873" s="88"/>
      <c r="H873" s="88"/>
      <c r="I873" s="88"/>
      <c r="J873" s="88"/>
      <c r="K873" s="88"/>
      <c r="L873" s="88"/>
      <c r="M873" s="88"/>
      <c r="N873" s="88"/>
      <c r="O873" s="88"/>
      <c r="P873" s="88"/>
      <c r="Q873" s="88"/>
      <c r="T873" s="88"/>
      <c r="U873" s="88"/>
      <c r="V873" s="88"/>
      <c r="W873" s="88"/>
      <c r="X873" s="88"/>
      <c r="Y873" s="88"/>
      <c r="Z873" s="88"/>
      <c r="AA873" s="88"/>
      <c r="AB873" s="88"/>
      <c r="AC873" s="88"/>
      <c r="AD873" s="88"/>
      <c r="AE873" s="88"/>
      <c r="AF873" s="88"/>
      <c r="AG873" s="88"/>
      <c r="AH873" s="88"/>
      <c r="AI873" s="88"/>
    </row>
    <row r="874" spans="1:35">
      <c r="A874" s="88"/>
      <c r="B874" s="88"/>
      <c r="C874" s="86"/>
      <c r="D874" s="86"/>
      <c r="E874" s="88"/>
      <c r="F874" s="88"/>
      <c r="G874" s="88"/>
      <c r="H874" s="88"/>
      <c r="I874" s="88"/>
      <c r="J874" s="88"/>
      <c r="K874" s="88"/>
      <c r="L874" s="88"/>
      <c r="M874" s="88"/>
      <c r="N874" s="88"/>
      <c r="O874" s="88"/>
      <c r="P874" s="88"/>
      <c r="Q874" s="88"/>
      <c r="T874" s="88"/>
      <c r="U874" s="88"/>
      <c r="V874" s="88"/>
      <c r="W874" s="88"/>
      <c r="X874" s="88"/>
      <c r="Y874" s="88"/>
      <c r="Z874" s="88"/>
      <c r="AA874" s="88"/>
      <c r="AB874" s="88"/>
      <c r="AC874" s="88"/>
      <c r="AD874" s="88"/>
      <c r="AE874" s="88"/>
      <c r="AF874" s="88"/>
      <c r="AG874" s="88"/>
      <c r="AH874" s="88"/>
      <c r="AI874" s="88"/>
    </row>
    <row r="875" spans="1:35">
      <c r="A875" s="88"/>
      <c r="B875" s="88"/>
      <c r="C875" s="86"/>
      <c r="D875" s="86"/>
      <c r="E875" s="88"/>
      <c r="F875" s="88"/>
      <c r="G875" s="88"/>
      <c r="H875" s="88"/>
      <c r="I875" s="88"/>
      <c r="J875" s="88"/>
      <c r="K875" s="88"/>
      <c r="L875" s="88"/>
      <c r="M875" s="88"/>
      <c r="N875" s="88"/>
      <c r="O875" s="88"/>
      <c r="P875" s="88"/>
      <c r="Q875" s="88"/>
      <c r="T875" s="88"/>
      <c r="U875" s="88"/>
      <c r="V875" s="88"/>
      <c r="W875" s="88"/>
      <c r="X875" s="88"/>
      <c r="Y875" s="88"/>
      <c r="Z875" s="88"/>
      <c r="AA875" s="88"/>
      <c r="AB875" s="88"/>
      <c r="AC875" s="88"/>
      <c r="AD875" s="88"/>
      <c r="AE875" s="88"/>
      <c r="AF875" s="88"/>
      <c r="AG875" s="88"/>
      <c r="AH875" s="88"/>
      <c r="AI875" s="88"/>
    </row>
    <row r="876" spans="1:35">
      <c r="A876" s="88"/>
      <c r="B876" s="88"/>
      <c r="C876" s="86"/>
      <c r="D876" s="86"/>
      <c r="E876" s="88"/>
      <c r="F876" s="88"/>
      <c r="G876" s="88"/>
      <c r="H876" s="88"/>
      <c r="I876" s="88"/>
      <c r="J876" s="88"/>
      <c r="K876" s="88"/>
      <c r="L876" s="88"/>
      <c r="M876" s="88"/>
      <c r="N876" s="88"/>
      <c r="O876" s="88"/>
      <c r="P876" s="88"/>
      <c r="Q876" s="88"/>
      <c r="T876" s="88"/>
      <c r="U876" s="88"/>
      <c r="V876" s="88"/>
      <c r="W876" s="88"/>
      <c r="X876" s="88"/>
      <c r="Y876" s="88"/>
      <c r="Z876" s="88"/>
      <c r="AA876" s="88"/>
      <c r="AB876" s="88"/>
      <c r="AC876" s="88"/>
      <c r="AD876" s="88"/>
      <c r="AE876" s="88"/>
      <c r="AF876" s="88"/>
      <c r="AG876" s="88"/>
      <c r="AH876" s="88"/>
      <c r="AI876" s="88"/>
    </row>
    <row r="877" spans="1:35">
      <c r="A877" s="88"/>
      <c r="B877" s="88"/>
      <c r="C877" s="86"/>
      <c r="D877" s="86"/>
      <c r="E877" s="88"/>
      <c r="F877" s="88"/>
      <c r="G877" s="88"/>
      <c r="H877" s="88"/>
      <c r="I877" s="88"/>
      <c r="J877" s="88"/>
      <c r="K877" s="88"/>
      <c r="L877" s="88"/>
      <c r="M877" s="88"/>
      <c r="N877" s="88"/>
      <c r="O877" s="88"/>
      <c r="P877" s="88"/>
      <c r="Q877" s="88"/>
      <c r="T877" s="88"/>
      <c r="U877" s="88"/>
      <c r="V877" s="88"/>
      <c r="W877" s="88"/>
      <c r="X877" s="88"/>
      <c r="Y877" s="88"/>
      <c r="Z877" s="88"/>
      <c r="AA877" s="88"/>
      <c r="AB877" s="88"/>
      <c r="AC877" s="88"/>
      <c r="AD877" s="88"/>
      <c r="AE877" s="88"/>
      <c r="AF877" s="88"/>
      <c r="AG877" s="88"/>
      <c r="AH877" s="88"/>
      <c r="AI877" s="88"/>
    </row>
    <row r="878" spans="1:35">
      <c r="A878" s="88"/>
      <c r="B878" s="88"/>
      <c r="C878" s="86"/>
      <c r="D878" s="86"/>
      <c r="E878" s="88"/>
      <c r="F878" s="88"/>
      <c r="G878" s="88"/>
      <c r="H878" s="88"/>
      <c r="I878" s="88"/>
      <c r="J878" s="88"/>
      <c r="K878" s="88"/>
      <c r="L878" s="88"/>
      <c r="M878" s="88"/>
      <c r="N878" s="88"/>
      <c r="O878" s="88"/>
      <c r="P878" s="88"/>
      <c r="Q878" s="88"/>
      <c r="T878" s="88"/>
      <c r="U878" s="88"/>
      <c r="V878" s="88"/>
      <c r="W878" s="88"/>
      <c r="X878" s="88"/>
      <c r="Y878" s="88"/>
      <c r="Z878" s="88"/>
      <c r="AA878" s="88"/>
      <c r="AB878" s="88"/>
      <c r="AC878" s="88"/>
      <c r="AD878" s="88"/>
      <c r="AE878" s="88"/>
      <c r="AF878" s="88"/>
      <c r="AG878" s="88"/>
      <c r="AH878" s="88"/>
      <c r="AI878" s="88"/>
    </row>
    <row r="879" spans="1:35">
      <c r="A879" s="88"/>
      <c r="B879" s="88"/>
      <c r="C879" s="86"/>
      <c r="D879" s="86"/>
      <c r="E879" s="88"/>
      <c r="F879" s="88"/>
      <c r="G879" s="88"/>
      <c r="H879" s="88"/>
      <c r="I879" s="88"/>
      <c r="J879" s="88"/>
      <c r="K879" s="88"/>
      <c r="L879" s="88"/>
      <c r="M879" s="88"/>
      <c r="N879" s="88"/>
      <c r="O879" s="88"/>
      <c r="P879" s="88"/>
      <c r="Q879" s="88"/>
      <c r="T879" s="88"/>
      <c r="U879" s="88"/>
      <c r="V879" s="88"/>
      <c r="W879" s="88"/>
      <c r="X879" s="88"/>
      <c r="Y879" s="88"/>
      <c r="Z879" s="88"/>
      <c r="AA879" s="88"/>
      <c r="AB879" s="88"/>
      <c r="AC879" s="88"/>
      <c r="AD879" s="88"/>
      <c r="AE879" s="88"/>
      <c r="AF879" s="88"/>
      <c r="AG879" s="88"/>
      <c r="AH879" s="88"/>
      <c r="AI879" s="88"/>
    </row>
    <row r="880" spans="1:35">
      <c r="A880" s="88"/>
      <c r="B880" s="88"/>
      <c r="C880" s="86"/>
      <c r="D880" s="86"/>
      <c r="E880" s="88"/>
      <c r="F880" s="88"/>
      <c r="G880" s="88"/>
      <c r="H880" s="88"/>
      <c r="I880" s="88"/>
      <c r="J880" s="88"/>
      <c r="K880" s="88"/>
      <c r="L880" s="88"/>
      <c r="M880" s="88"/>
      <c r="N880" s="88"/>
      <c r="O880" s="88"/>
      <c r="P880" s="88"/>
      <c r="Q880" s="88"/>
      <c r="T880" s="88"/>
      <c r="U880" s="88"/>
      <c r="V880" s="88"/>
      <c r="W880" s="88"/>
      <c r="X880" s="88"/>
      <c r="Y880" s="88"/>
      <c r="Z880" s="88"/>
      <c r="AA880" s="88"/>
      <c r="AB880" s="88"/>
      <c r="AC880" s="88"/>
      <c r="AD880" s="88"/>
      <c r="AE880" s="88"/>
      <c r="AF880" s="88"/>
      <c r="AG880" s="88"/>
      <c r="AH880" s="88"/>
      <c r="AI880" s="88"/>
    </row>
    <row r="881" spans="1:35">
      <c r="A881" s="88"/>
      <c r="B881" s="88"/>
      <c r="C881" s="86"/>
      <c r="D881" s="86"/>
      <c r="E881" s="88"/>
      <c r="F881" s="88"/>
      <c r="G881" s="88"/>
      <c r="H881" s="88"/>
      <c r="I881" s="88"/>
      <c r="J881" s="88"/>
      <c r="K881" s="88"/>
      <c r="L881" s="88"/>
      <c r="M881" s="88"/>
      <c r="N881" s="88"/>
      <c r="O881" s="88"/>
      <c r="P881" s="88"/>
      <c r="Q881" s="88"/>
      <c r="T881" s="88"/>
      <c r="U881" s="88"/>
      <c r="V881" s="88"/>
      <c r="W881" s="88"/>
      <c r="X881" s="88"/>
      <c r="Y881" s="88"/>
      <c r="Z881" s="88"/>
      <c r="AA881" s="88"/>
      <c r="AB881" s="88"/>
      <c r="AC881" s="88"/>
      <c r="AD881" s="88"/>
      <c r="AE881" s="88"/>
      <c r="AF881" s="88"/>
      <c r="AG881" s="88"/>
      <c r="AH881" s="88"/>
      <c r="AI881" s="88"/>
    </row>
    <row r="882" spans="1:35">
      <c r="A882" s="88"/>
      <c r="B882" s="88"/>
      <c r="C882" s="86"/>
      <c r="D882" s="86"/>
      <c r="E882" s="88"/>
      <c r="F882" s="88"/>
      <c r="G882" s="88"/>
      <c r="H882" s="88"/>
      <c r="I882" s="88"/>
      <c r="J882" s="88"/>
      <c r="K882" s="88"/>
      <c r="L882" s="88"/>
      <c r="M882" s="88"/>
      <c r="N882" s="88"/>
      <c r="O882" s="88"/>
      <c r="P882" s="88"/>
      <c r="Q882" s="88"/>
      <c r="T882" s="88"/>
      <c r="U882" s="88"/>
      <c r="V882" s="88"/>
      <c r="W882" s="88"/>
      <c r="X882" s="88"/>
      <c r="Y882" s="88"/>
      <c r="Z882" s="88"/>
      <c r="AA882" s="88"/>
      <c r="AB882" s="88"/>
      <c r="AC882" s="88"/>
      <c r="AD882" s="88"/>
      <c r="AE882" s="88"/>
      <c r="AF882" s="88"/>
      <c r="AG882" s="88"/>
      <c r="AH882" s="88"/>
      <c r="AI882" s="88"/>
    </row>
    <row r="883" spans="1:35">
      <c r="A883" s="88"/>
      <c r="B883" s="88"/>
      <c r="C883" s="86"/>
      <c r="D883" s="86"/>
      <c r="E883" s="88"/>
      <c r="F883" s="88"/>
      <c r="G883" s="88"/>
      <c r="H883" s="88"/>
      <c r="I883" s="88"/>
      <c r="J883" s="88"/>
      <c r="K883" s="88"/>
      <c r="L883" s="88"/>
      <c r="M883" s="88"/>
      <c r="N883" s="88"/>
      <c r="O883" s="88"/>
      <c r="P883" s="88"/>
      <c r="Q883" s="88"/>
      <c r="T883" s="88"/>
      <c r="U883" s="88"/>
      <c r="V883" s="88"/>
      <c r="W883" s="88"/>
      <c r="X883" s="88"/>
      <c r="Y883" s="88"/>
      <c r="Z883" s="88"/>
      <c r="AA883" s="88"/>
      <c r="AB883" s="88"/>
      <c r="AC883" s="88"/>
      <c r="AD883" s="88"/>
      <c r="AE883" s="88"/>
      <c r="AF883" s="88"/>
      <c r="AG883" s="88"/>
      <c r="AH883" s="88"/>
      <c r="AI883" s="88"/>
    </row>
    <row r="884" spans="1:35">
      <c r="A884" s="88"/>
      <c r="B884" s="88"/>
      <c r="C884" s="86"/>
      <c r="D884" s="86"/>
      <c r="E884" s="88"/>
      <c r="F884" s="88"/>
      <c r="G884" s="88"/>
      <c r="H884" s="88"/>
      <c r="I884" s="88"/>
      <c r="J884" s="88"/>
      <c r="K884" s="88"/>
      <c r="L884" s="88"/>
      <c r="M884" s="88"/>
      <c r="N884" s="88"/>
      <c r="O884" s="88"/>
      <c r="P884" s="88"/>
      <c r="Q884" s="88"/>
      <c r="T884" s="88"/>
      <c r="U884" s="88"/>
      <c r="V884" s="88"/>
      <c r="W884" s="88"/>
      <c r="X884" s="88"/>
      <c r="Y884" s="88"/>
      <c r="Z884" s="88"/>
      <c r="AA884" s="88"/>
      <c r="AB884" s="88"/>
      <c r="AC884" s="88"/>
      <c r="AD884" s="88"/>
      <c r="AE884" s="88"/>
      <c r="AF884" s="88"/>
      <c r="AG884" s="88"/>
      <c r="AH884" s="88"/>
      <c r="AI884" s="88"/>
    </row>
    <row r="885" spans="1:35">
      <c r="A885" s="88"/>
      <c r="B885" s="88"/>
      <c r="C885" s="86"/>
      <c r="D885" s="86"/>
      <c r="E885" s="88"/>
      <c r="F885" s="88"/>
      <c r="G885" s="88"/>
      <c r="H885" s="88"/>
      <c r="I885" s="88"/>
      <c r="J885" s="88"/>
      <c r="K885" s="88"/>
      <c r="L885" s="88"/>
      <c r="M885" s="88"/>
      <c r="N885" s="88"/>
      <c r="O885" s="88"/>
      <c r="P885" s="88"/>
      <c r="Q885" s="88"/>
      <c r="T885" s="88"/>
      <c r="U885" s="88"/>
      <c r="V885" s="88"/>
      <c r="W885" s="88"/>
      <c r="X885" s="88"/>
      <c r="Y885" s="88"/>
      <c r="Z885" s="88"/>
      <c r="AA885" s="88"/>
      <c r="AB885" s="88"/>
      <c r="AC885" s="88"/>
      <c r="AD885" s="88"/>
      <c r="AE885" s="88"/>
      <c r="AF885" s="88"/>
      <c r="AG885" s="88"/>
      <c r="AH885" s="88"/>
      <c r="AI885" s="88"/>
    </row>
    <row r="886" spans="1:35">
      <c r="A886" s="88"/>
      <c r="B886" s="88"/>
      <c r="C886" s="86"/>
      <c r="D886" s="86"/>
      <c r="E886" s="88"/>
      <c r="F886" s="88"/>
      <c r="G886" s="88"/>
      <c r="H886" s="88"/>
      <c r="I886" s="88"/>
      <c r="J886" s="88"/>
      <c r="K886" s="88"/>
      <c r="L886" s="88"/>
      <c r="M886" s="88"/>
      <c r="N886" s="88"/>
      <c r="O886" s="88"/>
      <c r="P886" s="88"/>
      <c r="Q886" s="88"/>
      <c r="T886" s="88"/>
      <c r="U886" s="88"/>
      <c r="V886" s="88"/>
      <c r="W886" s="88"/>
      <c r="X886" s="88"/>
      <c r="Y886" s="88"/>
      <c r="Z886" s="88"/>
      <c r="AA886" s="88"/>
      <c r="AB886" s="88"/>
      <c r="AC886" s="88"/>
      <c r="AD886" s="88"/>
      <c r="AE886" s="88"/>
      <c r="AF886" s="88"/>
      <c r="AG886" s="88"/>
      <c r="AH886" s="88"/>
      <c r="AI886" s="88"/>
    </row>
    <row r="887" spans="1:35">
      <c r="A887" s="88"/>
      <c r="B887" s="88"/>
      <c r="C887" s="86"/>
      <c r="D887" s="86"/>
      <c r="E887" s="88"/>
      <c r="F887" s="88"/>
      <c r="G887" s="88"/>
      <c r="H887" s="88"/>
      <c r="I887" s="88"/>
      <c r="J887" s="88"/>
      <c r="K887" s="88"/>
      <c r="L887" s="88"/>
      <c r="M887" s="88"/>
      <c r="N887" s="88"/>
      <c r="O887" s="88"/>
      <c r="P887" s="88"/>
      <c r="Q887" s="88"/>
      <c r="T887" s="88"/>
      <c r="U887" s="88"/>
      <c r="V887" s="88"/>
      <c r="W887" s="88"/>
      <c r="X887" s="88"/>
      <c r="Y887" s="88"/>
      <c r="Z887" s="88"/>
      <c r="AA887" s="88"/>
      <c r="AB887" s="88"/>
      <c r="AC887" s="88"/>
      <c r="AD887" s="88"/>
      <c r="AE887" s="88"/>
      <c r="AF887" s="88"/>
      <c r="AG887" s="88"/>
      <c r="AH887" s="88"/>
      <c r="AI887" s="88"/>
    </row>
    <row r="888" spans="1:35">
      <c r="A888" s="88"/>
      <c r="B888" s="88"/>
      <c r="C888" s="86"/>
      <c r="D888" s="86"/>
      <c r="E888" s="88"/>
      <c r="F888" s="88"/>
      <c r="G888" s="88"/>
      <c r="H888" s="88"/>
      <c r="I888" s="88"/>
      <c r="J888" s="88"/>
      <c r="K888" s="88"/>
      <c r="L888" s="88"/>
      <c r="M888" s="88"/>
      <c r="N888" s="88"/>
      <c r="O888" s="88"/>
      <c r="P888" s="88"/>
      <c r="Q888" s="88"/>
      <c r="T888" s="88"/>
      <c r="U888" s="88"/>
      <c r="V888" s="88"/>
      <c r="W888" s="88"/>
      <c r="X888" s="88"/>
      <c r="Y888" s="88"/>
      <c r="Z888" s="88"/>
      <c r="AA888" s="88"/>
      <c r="AB888" s="88"/>
      <c r="AC888" s="88"/>
      <c r="AD888" s="88"/>
      <c r="AE888" s="88"/>
      <c r="AF888" s="88"/>
      <c r="AG888" s="88"/>
      <c r="AH888" s="88"/>
      <c r="AI888" s="88"/>
    </row>
    <row r="889" spans="1:35">
      <c r="A889" s="88"/>
      <c r="B889" s="88"/>
      <c r="C889" s="86"/>
      <c r="D889" s="86"/>
      <c r="E889" s="88"/>
      <c r="F889" s="88"/>
      <c r="G889" s="88"/>
      <c r="H889" s="88"/>
      <c r="I889" s="88"/>
      <c r="J889" s="88"/>
      <c r="K889" s="88"/>
      <c r="L889" s="88"/>
      <c r="M889" s="88"/>
      <c r="N889" s="88"/>
      <c r="O889" s="88"/>
      <c r="P889" s="88"/>
      <c r="Q889" s="88"/>
      <c r="T889" s="88"/>
      <c r="U889" s="88"/>
      <c r="V889" s="88"/>
      <c r="W889" s="88"/>
      <c r="X889" s="88"/>
      <c r="Y889" s="88"/>
      <c r="Z889" s="88"/>
      <c r="AA889" s="88"/>
      <c r="AB889" s="88"/>
      <c r="AC889" s="88"/>
      <c r="AD889" s="88"/>
      <c r="AE889" s="88"/>
      <c r="AF889" s="88"/>
      <c r="AG889" s="88"/>
      <c r="AH889" s="88"/>
      <c r="AI889" s="88"/>
    </row>
    <row r="890" spans="1:35">
      <c r="A890" s="88"/>
      <c r="B890" s="88"/>
      <c r="C890" s="86"/>
      <c r="D890" s="86"/>
      <c r="E890" s="88"/>
      <c r="F890" s="88"/>
      <c r="G890" s="88"/>
      <c r="H890" s="88"/>
      <c r="I890" s="88"/>
      <c r="J890" s="88"/>
      <c r="K890" s="88"/>
      <c r="L890" s="88"/>
      <c r="M890" s="88"/>
      <c r="N890" s="88"/>
      <c r="O890" s="88"/>
      <c r="P890" s="88"/>
      <c r="Q890" s="88"/>
      <c r="T890" s="88"/>
      <c r="U890" s="88"/>
      <c r="V890" s="88"/>
      <c r="W890" s="88"/>
      <c r="X890" s="88"/>
      <c r="Y890" s="88"/>
      <c r="Z890" s="88"/>
      <c r="AA890" s="88"/>
      <c r="AB890" s="88"/>
      <c r="AC890" s="88"/>
      <c r="AD890" s="88"/>
      <c r="AE890" s="88"/>
      <c r="AF890" s="88"/>
      <c r="AG890" s="88"/>
      <c r="AH890" s="88"/>
      <c r="AI890" s="88"/>
    </row>
    <row r="891" spans="1:35">
      <c r="A891" s="88"/>
      <c r="B891" s="88"/>
      <c r="C891" s="86"/>
      <c r="D891" s="86"/>
      <c r="E891" s="88"/>
      <c r="F891" s="88"/>
      <c r="G891" s="88"/>
      <c r="H891" s="88"/>
      <c r="I891" s="88"/>
      <c r="J891" s="88"/>
      <c r="K891" s="88"/>
      <c r="L891" s="88"/>
      <c r="M891" s="88"/>
      <c r="N891" s="88"/>
      <c r="O891" s="88"/>
      <c r="P891" s="88"/>
      <c r="Q891" s="88"/>
      <c r="T891" s="88"/>
      <c r="U891" s="88"/>
      <c r="V891" s="88"/>
      <c r="W891" s="88"/>
      <c r="X891" s="88"/>
      <c r="Y891" s="88"/>
      <c r="Z891" s="88"/>
      <c r="AA891" s="88"/>
      <c r="AB891" s="88"/>
      <c r="AC891" s="88"/>
      <c r="AD891" s="88"/>
      <c r="AE891" s="88"/>
      <c r="AF891" s="88"/>
      <c r="AG891" s="88"/>
      <c r="AH891" s="88"/>
      <c r="AI891" s="88"/>
    </row>
    <row r="892" spans="1:35">
      <c r="A892" s="88"/>
      <c r="B892" s="88"/>
      <c r="C892" s="86"/>
      <c r="D892" s="86"/>
      <c r="E892" s="88"/>
      <c r="F892" s="88"/>
      <c r="G892" s="88"/>
      <c r="H892" s="88"/>
      <c r="I892" s="88"/>
      <c r="J892" s="88"/>
      <c r="K892" s="88"/>
      <c r="L892" s="88"/>
      <c r="M892" s="88"/>
      <c r="N892" s="88"/>
      <c r="O892" s="88"/>
      <c r="P892" s="88"/>
      <c r="Q892" s="88"/>
      <c r="T892" s="88"/>
      <c r="U892" s="88"/>
      <c r="V892" s="88"/>
      <c r="W892" s="88"/>
      <c r="X892" s="88"/>
      <c r="Y892" s="88"/>
      <c r="Z892" s="88"/>
      <c r="AA892" s="88"/>
      <c r="AB892" s="88"/>
      <c r="AC892" s="88"/>
      <c r="AD892" s="88"/>
      <c r="AE892" s="88"/>
      <c r="AF892" s="88"/>
      <c r="AG892" s="88"/>
      <c r="AH892" s="88"/>
      <c r="AI892" s="88"/>
    </row>
    <row r="893" spans="1:35">
      <c r="A893" s="88"/>
      <c r="B893" s="88"/>
      <c r="C893" s="86"/>
      <c r="D893" s="86"/>
      <c r="E893" s="88"/>
      <c r="F893" s="88"/>
      <c r="G893" s="88"/>
      <c r="H893" s="88"/>
      <c r="I893" s="88"/>
      <c r="J893" s="88"/>
      <c r="K893" s="88"/>
      <c r="L893" s="88"/>
      <c r="M893" s="88"/>
      <c r="N893" s="88"/>
      <c r="O893" s="88"/>
      <c r="P893" s="88"/>
      <c r="Q893" s="88"/>
      <c r="T893" s="88"/>
      <c r="U893" s="88"/>
      <c r="V893" s="88"/>
      <c r="W893" s="88"/>
      <c r="X893" s="88"/>
      <c r="Y893" s="88"/>
      <c r="Z893" s="88"/>
      <c r="AA893" s="88"/>
      <c r="AB893" s="88"/>
      <c r="AC893" s="88"/>
      <c r="AD893" s="88"/>
      <c r="AE893" s="88"/>
      <c r="AF893" s="88"/>
      <c r="AG893" s="88"/>
      <c r="AH893" s="88"/>
      <c r="AI893" s="88"/>
    </row>
    <row r="894" spans="1:35">
      <c r="A894" s="88"/>
      <c r="B894" s="88"/>
      <c r="C894" s="86"/>
      <c r="D894" s="86"/>
      <c r="E894" s="88"/>
      <c r="F894" s="88"/>
      <c r="G894" s="88"/>
      <c r="H894" s="88"/>
      <c r="I894" s="88"/>
      <c r="J894" s="88"/>
      <c r="K894" s="88"/>
      <c r="L894" s="88"/>
      <c r="M894" s="88"/>
      <c r="N894" s="88"/>
      <c r="O894" s="88"/>
      <c r="P894" s="88"/>
      <c r="Q894" s="88"/>
      <c r="T894" s="88"/>
      <c r="U894" s="88"/>
      <c r="V894" s="88"/>
      <c r="W894" s="88"/>
      <c r="X894" s="88"/>
      <c r="Y894" s="88"/>
      <c r="Z894" s="88"/>
      <c r="AA894" s="88"/>
      <c r="AB894" s="88"/>
      <c r="AC894" s="88"/>
      <c r="AD894" s="88"/>
      <c r="AE894" s="88"/>
      <c r="AF894" s="88"/>
      <c r="AG894" s="88"/>
      <c r="AH894" s="88"/>
      <c r="AI894" s="88"/>
    </row>
    <row r="895" spans="1:35">
      <c r="A895" s="88"/>
      <c r="B895" s="88"/>
      <c r="C895" s="86"/>
      <c r="D895" s="86"/>
      <c r="E895" s="88"/>
      <c r="F895" s="88"/>
      <c r="G895" s="88"/>
      <c r="H895" s="88"/>
      <c r="I895" s="88"/>
      <c r="J895" s="88"/>
      <c r="K895" s="88"/>
      <c r="L895" s="88"/>
      <c r="M895" s="88"/>
      <c r="N895" s="88"/>
      <c r="O895" s="88"/>
      <c r="P895" s="88"/>
      <c r="Q895" s="88"/>
      <c r="T895" s="88"/>
      <c r="U895" s="88"/>
      <c r="V895" s="88"/>
      <c r="W895" s="88"/>
      <c r="X895" s="88"/>
      <c r="Y895" s="88"/>
      <c r="Z895" s="88"/>
      <c r="AA895" s="88"/>
      <c r="AB895" s="88"/>
      <c r="AC895" s="88"/>
      <c r="AD895" s="88"/>
      <c r="AE895" s="88"/>
      <c r="AF895" s="88"/>
      <c r="AG895" s="88"/>
      <c r="AH895" s="88"/>
      <c r="AI895" s="88"/>
    </row>
    <row r="896" spans="1:35">
      <c r="A896" s="88"/>
      <c r="B896" s="88"/>
      <c r="C896" s="86"/>
      <c r="D896" s="86"/>
      <c r="E896" s="88"/>
      <c r="F896" s="88"/>
      <c r="G896" s="88"/>
      <c r="H896" s="88"/>
      <c r="I896" s="88"/>
      <c r="J896" s="88"/>
      <c r="K896" s="88"/>
      <c r="L896" s="88"/>
      <c r="M896" s="88"/>
      <c r="N896" s="88"/>
      <c r="O896" s="88"/>
      <c r="P896" s="88"/>
      <c r="Q896" s="88"/>
      <c r="T896" s="88"/>
      <c r="U896" s="88"/>
      <c r="V896" s="88"/>
      <c r="W896" s="88"/>
      <c r="X896" s="88"/>
      <c r="Y896" s="88"/>
      <c r="Z896" s="88"/>
      <c r="AA896" s="88"/>
      <c r="AB896" s="88"/>
      <c r="AC896" s="88"/>
      <c r="AD896" s="88"/>
      <c r="AE896" s="88"/>
      <c r="AF896" s="88"/>
      <c r="AG896" s="88"/>
      <c r="AH896" s="88"/>
      <c r="AI896" s="88"/>
    </row>
    <row r="897" spans="1:35">
      <c r="A897" s="88"/>
      <c r="B897" s="88"/>
      <c r="C897" s="86"/>
      <c r="D897" s="86"/>
      <c r="E897" s="88"/>
      <c r="F897" s="88"/>
      <c r="G897" s="88"/>
      <c r="H897" s="88"/>
      <c r="I897" s="88"/>
      <c r="J897" s="88"/>
      <c r="K897" s="88"/>
      <c r="L897" s="88"/>
      <c r="M897" s="88"/>
      <c r="N897" s="88"/>
      <c r="O897" s="88"/>
      <c r="P897" s="88"/>
      <c r="Q897" s="88"/>
      <c r="T897" s="88"/>
      <c r="U897" s="88"/>
      <c r="V897" s="88"/>
      <c r="W897" s="88"/>
      <c r="X897" s="88"/>
      <c r="Y897" s="88"/>
      <c r="Z897" s="88"/>
      <c r="AA897" s="88"/>
      <c r="AB897" s="88"/>
      <c r="AC897" s="88"/>
      <c r="AD897" s="88"/>
      <c r="AE897" s="88"/>
      <c r="AF897" s="88"/>
      <c r="AG897" s="88"/>
      <c r="AH897" s="88"/>
      <c r="AI897" s="88"/>
    </row>
    <row r="898" spans="1:35">
      <c r="A898" s="88"/>
      <c r="B898" s="88"/>
      <c r="C898" s="86"/>
      <c r="D898" s="86"/>
      <c r="E898" s="88"/>
      <c r="F898" s="88"/>
      <c r="G898" s="88"/>
      <c r="H898" s="88"/>
      <c r="I898" s="88"/>
      <c r="J898" s="88"/>
      <c r="K898" s="88"/>
      <c r="L898" s="88"/>
      <c r="M898" s="88"/>
      <c r="N898" s="88"/>
      <c r="O898" s="88"/>
      <c r="P898" s="88"/>
      <c r="Q898" s="88"/>
      <c r="T898" s="88"/>
      <c r="U898" s="88"/>
      <c r="V898" s="88"/>
      <c r="W898" s="88"/>
      <c r="X898" s="88"/>
      <c r="Y898" s="88"/>
      <c r="Z898" s="88"/>
      <c r="AA898" s="88"/>
      <c r="AB898" s="88"/>
      <c r="AC898" s="88"/>
      <c r="AD898" s="88"/>
      <c r="AE898" s="88"/>
      <c r="AF898" s="88"/>
      <c r="AG898" s="88"/>
      <c r="AH898" s="88"/>
      <c r="AI898" s="88"/>
    </row>
    <row r="899" spans="1:35">
      <c r="A899" s="88"/>
      <c r="B899" s="88"/>
      <c r="C899" s="86"/>
      <c r="D899" s="86"/>
      <c r="E899" s="88"/>
      <c r="F899" s="88"/>
      <c r="G899" s="88"/>
      <c r="H899" s="88"/>
      <c r="I899" s="88"/>
      <c r="J899" s="88"/>
      <c r="K899" s="88"/>
      <c r="L899" s="88"/>
      <c r="M899" s="88"/>
      <c r="N899" s="88"/>
      <c r="O899" s="88"/>
      <c r="P899" s="88"/>
      <c r="Q899" s="88"/>
      <c r="T899" s="88"/>
      <c r="U899" s="88"/>
      <c r="V899" s="88"/>
      <c r="W899" s="88"/>
      <c r="X899" s="88"/>
      <c r="Y899" s="88"/>
      <c r="Z899" s="88"/>
      <c r="AA899" s="88"/>
      <c r="AB899" s="88"/>
      <c r="AC899" s="88"/>
      <c r="AD899" s="88"/>
      <c r="AE899" s="88"/>
      <c r="AF899" s="88"/>
      <c r="AG899" s="88"/>
      <c r="AH899" s="88"/>
      <c r="AI899" s="88"/>
    </row>
    <row r="900" spans="1:35">
      <c r="A900" s="88"/>
      <c r="B900" s="88"/>
      <c r="C900" s="86"/>
      <c r="D900" s="86"/>
      <c r="E900" s="88"/>
      <c r="F900" s="88"/>
      <c r="G900" s="88"/>
      <c r="H900" s="88"/>
      <c r="I900" s="88"/>
      <c r="J900" s="88"/>
      <c r="K900" s="88"/>
      <c r="L900" s="88"/>
      <c r="M900" s="88"/>
      <c r="N900" s="88"/>
      <c r="O900" s="88"/>
      <c r="P900" s="88"/>
      <c r="Q900" s="88"/>
      <c r="T900" s="88"/>
      <c r="U900" s="88"/>
      <c r="V900" s="88"/>
      <c r="W900" s="88"/>
      <c r="X900" s="88"/>
      <c r="Y900" s="88"/>
      <c r="Z900" s="88"/>
      <c r="AA900" s="88"/>
      <c r="AB900" s="88"/>
      <c r="AC900" s="88"/>
      <c r="AD900" s="88"/>
      <c r="AE900" s="88"/>
      <c r="AF900" s="88"/>
      <c r="AG900" s="88"/>
      <c r="AH900" s="88"/>
      <c r="AI900" s="88"/>
    </row>
    <row r="901" spans="1:35">
      <c r="A901" s="88"/>
      <c r="B901" s="88"/>
      <c r="C901" s="86"/>
      <c r="D901" s="86"/>
      <c r="E901" s="88"/>
      <c r="F901" s="88"/>
      <c r="G901" s="88"/>
      <c r="H901" s="88"/>
      <c r="I901" s="88"/>
      <c r="J901" s="88"/>
      <c r="K901" s="88"/>
      <c r="L901" s="88"/>
      <c r="M901" s="88"/>
      <c r="N901" s="88"/>
      <c r="O901" s="88"/>
      <c r="P901" s="88"/>
      <c r="Q901" s="88"/>
      <c r="T901" s="88"/>
      <c r="U901" s="88"/>
      <c r="V901" s="88"/>
      <c r="W901" s="88"/>
      <c r="X901" s="88"/>
      <c r="Y901" s="88"/>
      <c r="Z901" s="88"/>
      <c r="AA901" s="88"/>
      <c r="AB901" s="88"/>
      <c r="AC901" s="88"/>
      <c r="AD901" s="88"/>
      <c r="AE901" s="88"/>
      <c r="AF901" s="88"/>
      <c r="AG901" s="88"/>
      <c r="AH901" s="88"/>
      <c r="AI901" s="88"/>
    </row>
    <row r="902" spans="1:35">
      <c r="A902" s="88"/>
      <c r="B902" s="88"/>
      <c r="C902" s="86"/>
      <c r="D902" s="86"/>
      <c r="E902" s="88"/>
      <c r="F902" s="88"/>
      <c r="G902" s="88"/>
      <c r="H902" s="88"/>
      <c r="I902" s="88"/>
      <c r="J902" s="88"/>
      <c r="K902" s="88"/>
      <c r="L902" s="88"/>
      <c r="M902" s="88"/>
      <c r="N902" s="88"/>
      <c r="O902" s="88"/>
      <c r="P902" s="88"/>
      <c r="Q902" s="88"/>
      <c r="T902" s="88"/>
      <c r="U902" s="88"/>
      <c r="V902" s="88"/>
      <c r="W902" s="88"/>
      <c r="X902" s="88"/>
      <c r="Y902" s="88"/>
      <c r="Z902" s="88"/>
      <c r="AA902" s="88"/>
      <c r="AB902" s="88"/>
      <c r="AC902" s="88"/>
      <c r="AD902" s="88"/>
      <c r="AE902" s="88"/>
      <c r="AF902" s="88"/>
      <c r="AG902" s="88"/>
      <c r="AH902" s="88"/>
      <c r="AI902" s="88"/>
    </row>
    <row r="903" spans="1:35">
      <c r="A903" s="88"/>
      <c r="B903" s="88"/>
      <c r="C903" s="86"/>
      <c r="D903" s="86"/>
      <c r="E903" s="88"/>
      <c r="F903" s="88"/>
      <c r="G903" s="88"/>
      <c r="H903" s="88"/>
      <c r="I903" s="88"/>
      <c r="J903" s="88"/>
      <c r="K903" s="88"/>
      <c r="L903" s="88"/>
      <c r="M903" s="88"/>
      <c r="N903" s="88"/>
      <c r="O903" s="88"/>
      <c r="P903" s="88"/>
      <c r="Q903" s="88"/>
      <c r="T903" s="88"/>
      <c r="U903" s="88"/>
      <c r="V903" s="88"/>
      <c r="W903" s="88"/>
      <c r="X903" s="88"/>
      <c r="Y903" s="88"/>
      <c r="Z903" s="88"/>
      <c r="AA903" s="88"/>
      <c r="AB903" s="88"/>
      <c r="AC903" s="88"/>
      <c r="AD903" s="88"/>
      <c r="AE903" s="88"/>
      <c r="AF903" s="88"/>
      <c r="AG903" s="88"/>
      <c r="AH903" s="88"/>
      <c r="AI903" s="88"/>
    </row>
    <row r="904" spans="1:35">
      <c r="A904" s="88"/>
      <c r="B904" s="88"/>
      <c r="C904" s="86"/>
      <c r="D904" s="86"/>
      <c r="E904" s="88"/>
      <c r="F904" s="88"/>
      <c r="G904" s="88"/>
      <c r="H904" s="88"/>
      <c r="I904" s="88"/>
      <c r="J904" s="88"/>
      <c r="K904" s="88"/>
      <c r="L904" s="88"/>
      <c r="M904" s="88"/>
      <c r="N904" s="88"/>
      <c r="O904" s="88"/>
      <c r="P904" s="88"/>
      <c r="Q904" s="88"/>
      <c r="T904" s="88"/>
      <c r="U904" s="88"/>
      <c r="V904" s="88"/>
      <c r="W904" s="88"/>
      <c r="X904" s="88"/>
      <c r="Y904" s="88"/>
      <c r="Z904" s="88"/>
      <c r="AA904" s="88"/>
      <c r="AB904" s="88"/>
      <c r="AC904" s="88"/>
      <c r="AD904" s="88"/>
      <c r="AE904" s="88"/>
      <c r="AF904" s="88"/>
      <c r="AG904" s="88"/>
      <c r="AH904" s="88"/>
      <c r="AI904" s="88"/>
    </row>
    <row r="905" spans="1:35">
      <c r="A905" s="88"/>
      <c r="B905" s="88"/>
      <c r="C905" s="86"/>
      <c r="D905" s="86"/>
      <c r="E905" s="88"/>
      <c r="F905" s="88"/>
      <c r="G905" s="88"/>
      <c r="H905" s="88"/>
      <c r="I905" s="88"/>
      <c r="J905" s="88"/>
      <c r="K905" s="88"/>
      <c r="L905" s="88"/>
      <c r="M905" s="88"/>
      <c r="N905" s="88"/>
      <c r="O905" s="88"/>
      <c r="P905" s="88"/>
      <c r="Q905" s="88"/>
      <c r="T905" s="88"/>
      <c r="U905" s="88"/>
      <c r="V905" s="88"/>
      <c r="W905" s="88"/>
      <c r="X905" s="88"/>
      <c r="Y905" s="88"/>
      <c r="Z905" s="88"/>
      <c r="AA905" s="88"/>
      <c r="AB905" s="88"/>
      <c r="AC905" s="88"/>
      <c r="AD905" s="88"/>
      <c r="AE905" s="88"/>
      <c r="AF905" s="88"/>
      <c r="AG905" s="88"/>
      <c r="AH905" s="88"/>
      <c r="AI905" s="88"/>
    </row>
    <row r="906" spans="1:35">
      <c r="A906" s="88"/>
      <c r="B906" s="88"/>
      <c r="C906" s="86"/>
      <c r="D906" s="86"/>
      <c r="E906" s="88"/>
      <c r="F906" s="88"/>
      <c r="G906" s="88"/>
      <c r="H906" s="88"/>
      <c r="I906" s="88"/>
      <c r="J906" s="88"/>
      <c r="K906" s="88"/>
      <c r="L906" s="88"/>
      <c r="M906" s="88"/>
      <c r="N906" s="88"/>
      <c r="O906" s="88"/>
      <c r="P906" s="88"/>
      <c r="Q906" s="88"/>
      <c r="T906" s="88"/>
      <c r="U906" s="88"/>
      <c r="V906" s="88"/>
      <c r="W906" s="88"/>
      <c r="X906" s="88"/>
      <c r="Y906" s="88"/>
      <c r="Z906" s="88"/>
      <c r="AA906" s="88"/>
      <c r="AB906" s="88"/>
      <c r="AC906" s="88"/>
      <c r="AD906" s="88"/>
      <c r="AE906" s="88"/>
      <c r="AF906" s="88"/>
      <c r="AG906" s="88"/>
      <c r="AH906" s="88"/>
      <c r="AI906" s="88"/>
    </row>
    <row r="907" spans="1:35">
      <c r="A907" s="88"/>
      <c r="B907" s="88"/>
      <c r="C907" s="86"/>
      <c r="D907" s="86"/>
      <c r="E907" s="88"/>
      <c r="F907" s="88"/>
      <c r="G907" s="88"/>
      <c r="H907" s="88"/>
      <c r="I907" s="88"/>
      <c r="J907" s="88"/>
      <c r="K907" s="88"/>
      <c r="L907" s="88"/>
      <c r="M907" s="88"/>
      <c r="N907" s="88"/>
      <c r="O907" s="88"/>
      <c r="P907" s="88"/>
      <c r="Q907" s="88"/>
      <c r="T907" s="88"/>
      <c r="U907" s="88"/>
      <c r="V907" s="88"/>
      <c r="W907" s="88"/>
      <c r="X907" s="88"/>
      <c r="Y907" s="88"/>
      <c r="Z907" s="88"/>
      <c r="AA907" s="88"/>
      <c r="AB907" s="88"/>
      <c r="AC907" s="88"/>
      <c r="AD907" s="88"/>
      <c r="AE907" s="88"/>
      <c r="AF907" s="88"/>
      <c r="AG907" s="88"/>
      <c r="AH907" s="88"/>
      <c r="AI907" s="88"/>
    </row>
    <row r="908" spans="1:35">
      <c r="A908" s="88"/>
      <c r="B908" s="88"/>
      <c r="C908" s="86"/>
      <c r="D908" s="86"/>
      <c r="E908" s="88"/>
      <c r="F908" s="88"/>
      <c r="G908" s="88"/>
      <c r="H908" s="88"/>
      <c r="I908" s="88"/>
      <c r="J908" s="88"/>
      <c r="K908" s="88"/>
      <c r="L908" s="88"/>
      <c r="M908" s="88"/>
      <c r="N908" s="88"/>
      <c r="O908" s="88"/>
      <c r="P908" s="88"/>
      <c r="Q908" s="88"/>
      <c r="T908" s="88"/>
      <c r="U908" s="88"/>
      <c r="V908" s="88"/>
      <c r="W908" s="88"/>
      <c r="X908" s="88"/>
      <c r="Y908" s="88"/>
      <c r="Z908" s="88"/>
      <c r="AA908" s="88"/>
      <c r="AB908" s="88"/>
      <c r="AC908" s="88"/>
      <c r="AD908" s="88"/>
      <c r="AE908" s="88"/>
      <c r="AF908" s="88"/>
      <c r="AG908" s="88"/>
      <c r="AH908" s="88"/>
      <c r="AI908" s="88"/>
    </row>
    <row r="909" spans="1:35">
      <c r="A909" s="88"/>
      <c r="B909" s="88"/>
      <c r="C909" s="86"/>
      <c r="D909" s="86"/>
      <c r="E909" s="88"/>
      <c r="F909" s="88"/>
      <c r="G909" s="88"/>
      <c r="H909" s="88"/>
      <c r="I909" s="88"/>
      <c r="J909" s="88"/>
      <c r="K909" s="88"/>
      <c r="L909" s="88"/>
      <c r="M909" s="88"/>
      <c r="N909" s="88"/>
      <c r="O909" s="88"/>
      <c r="P909" s="88"/>
      <c r="Q909" s="88"/>
      <c r="T909" s="88"/>
      <c r="U909" s="88"/>
      <c r="V909" s="88"/>
      <c r="W909" s="88"/>
      <c r="X909" s="88"/>
      <c r="Y909" s="88"/>
      <c r="Z909" s="88"/>
      <c r="AA909" s="88"/>
      <c r="AB909" s="88"/>
      <c r="AC909" s="88"/>
      <c r="AD909" s="88"/>
      <c r="AE909" s="88"/>
      <c r="AF909" s="88"/>
      <c r="AG909" s="88"/>
      <c r="AH909" s="88"/>
      <c r="AI909" s="88"/>
    </row>
    <row r="910" spans="1:35">
      <c r="A910" s="88"/>
      <c r="B910" s="88"/>
      <c r="C910" s="86"/>
      <c r="D910" s="86"/>
      <c r="E910" s="88"/>
      <c r="F910" s="88"/>
      <c r="G910" s="88"/>
      <c r="H910" s="88"/>
      <c r="I910" s="88"/>
      <c r="J910" s="88"/>
      <c r="K910" s="88"/>
      <c r="L910" s="88"/>
      <c r="M910" s="88"/>
      <c r="N910" s="88"/>
      <c r="O910" s="88"/>
      <c r="P910" s="88"/>
      <c r="Q910" s="88"/>
      <c r="T910" s="88"/>
      <c r="U910" s="88"/>
      <c r="V910" s="88"/>
      <c r="W910" s="88"/>
      <c r="X910" s="88"/>
      <c r="Y910" s="88"/>
      <c r="Z910" s="88"/>
      <c r="AA910" s="88"/>
      <c r="AB910" s="88"/>
      <c r="AC910" s="88"/>
      <c r="AD910" s="88"/>
      <c r="AE910" s="88"/>
      <c r="AF910" s="88"/>
      <c r="AG910" s="88"/>
      <c r="AH910" s="88"/>
      <c r="AI910" s="88"/>
    </row>
    <row r="911" spans="1:35">
      <c r="A911" s="88"/>
      <c r="B911" s="88"/>
      <c r="C911" s="86"/>
      <c r="D911" s="86"/>
      <c r="E911" s="88"/>
      <c r="F911" s="88"/>
      <c r="G911" s="88"/>
      <c r="H911" s="88"/>
      <c r="I911" s="88"/>
      <c r="J911" s="88"/>
      <c r="K911" s="88"/>
      <c r="L911" s="88"/>
      <c r="M911" s="88"/>
      <c r="N911" s="88"/>
      <c r="O911" s="88"/>
      <c r="P911" s="88"/>
      <c r="Q911" s="88"/>
      <c r="T911" s="88"/>
      <c r="U911" s="88"/>
      <c r="V911" s="88"/>
      <c r="W911" s="88"/>
      <c r="X911" s="88"/>
      <c r="Y911" s="88"/>
      <c r="Z911" s="88"/>
      <c r="AA911" s="88"/>
      <c r="AB911" s="88"/>
      <c r="AC911" s="88"/>
      <c r="AD911" s="88"/>
      <c r="AE911" s="88"/>
      <c r="AF911" s="88"/>
      <c r="AG911" s="88"/>
      <c r="AH911" s="88"/>
      <c r="AI911" s="88"/>
    </row>
    <row r="912" spans="1:35">
      <c r="A912" s="88"/>
      <c r="B912" s="88"/>
      <c r="C912" s="86"/>
      <c r="D912" s="86"/>
      <c r="E912" s="88"/>
      <c r="F912" s="88"/>
      <c r="G912" s="88"/>
      <c r="H912" s="88"/>
      <c r="I912" s="88"/>
      <c r="J912" s="88"/>
      <c r="K912" s="88"/>
      <c r="L912" s="88"/>
      <c r="M912" s="88"/>
      <c r="N912" s="88"/>
      <c r="O912" s="88"/>
      <c r="P912" s="88"/>
      <c r="Q912" s="88"/>
      <c r="T912" s="88"/>
      <c r="U912" s="88"/>
      <c r="V912" s="88"/>
      <c r="W912" s="88"/>
      <c r="X912" s="88"/>
      <c r="Y912" s="88"/>
      <c r="Z912" s="88"/>
      <c r="AA912" s="88"/>
      <c r="AB912" s="88"/>
      <c r="AC912" s="88"/>
      <c r="AD912" s="88"/>
      <c r="AE912" s="88"/>
      <c r="AF912" s="88"/>
      <c r="AG912" s="88"/>
      <c r="AH912" s="88"/>
      <c r="AI912" s="88"/>
    </row>
    <row r="913" spans="1:35">
      <c r="A913" s="88"/>
      <c r="B913" s="88"/>
      <c r="C913" s="86"/>
      <c r="D913" s="86"/>
      <c r="E913" s="88"/>
      <c r="F913" s="88"/>
      <c r="G913" s="88"/>
      <c r="H913" s="88"/>
      <c r="I913" s="88"/>
      <c r="J913" s="88"/>
      <c r="K913" s="88"/>
      <c r="L913" s="88"/>
      <c r="M913" s="88"/>
      <c r="N913" s="88"/>
      <c r="O913" s="88"/>
      <c r="P913" s="88"/>
      <c r="Q913" s="88"/>
      <c r="T913" s="88"/>
      <c r="U913" s="88"/>
      <c r="V913" s="88"/>
      <c r="W913" s="88"/>
      <c r="X913" s="88"/>
      <c r="Y913" s="88"/>
      <c r="Z913" s="88"/>
      <c r="AA913" s="88"/>
      <c r="AB913" s="88"/>
      <c r="AC913" s="88"/>
      <c r="AD913" s="88"/>
      <c r="AE913" s="88"/>
      <c r="AF913" s="88"/>
      <c r="AG913" s="88"/>
      <c r="AH913" s="88"/>
      <c r="AI913" s="88"/>
    </row>
    <row r="914" spans="1:35">
      <c r="A914" s="88"/>
      <c r="B914" s="88"/>
      <c r="C914" s="86"/>
      <c r="D914" s="86"/>
      <c r="E914" s="88"/>
      <c r="F914" s="88"/>
      <c r="G914" s="88"/>
      <c r="H914" s="88"/>
      <c r="I914" s="88"/>
      <c r="J914" s="88"/>
      <c r="K914" s="88"/>
      <c r="L914" s="88"/>
      <c r="M914" s="88"/>
      <c r="N914" s="88"/>
      <c r="O914" s="88"/>
      <c r="P914" s="88"/>
      <c r="Q914" s="88"/>
      <c r="T914" s="88"/>
      <c r="U914" s="88"/>
      <c r="V914" s="88"/>
      <c r="W914" s="88"/>
      <c r="X914" s="88"/>
      <c r="Y914" s="88"/>
      <c r="Z914" s="88"/>
      <c r="AA914" s="88"/>
      <c r="AB914" s="88"/>
      <c r="AC914" s="88"/>
      <c r="AD914" s="88"/>
      <c r="AE914" s="88"/>
      <c r="AF914" s="88"/>
      <c r="AG914" s="88"/>
      <c r="AH914" s="88"/>
      <c r="AI914" s="88"/>
    </row>
    <row r="915" spans="1:35">
      <c r="A915" s="88"/>
      <c r="B915" s="88"/>
      <c r="C915" s="86"/>
      <c r="D915" s="86"/>
      <c r="E915" s="88"/>
      <c r="F915" s="88"/>
      <c r="G915" s="88"/>
      <c r="H915" s="88"/>
      <c r="I915" s="88"/>
      <c r="J915" s="88"/>
      <c r="K915" s="88"/>
      <c r="L915" s="88"/>
      <c r="M915" s="88"/>
      <c r="N915" s="88"/>
      <c r="O915" s="88"/>
      <c r="P915" s="88"/>
      <c r="Q915" s="88"/>
      <c r="T915" s="88"/>
      <c r="U915" s="88"/>
      <c r="V915" s="88"/>
      <c r="W915" s="88"/>
      <c r="X915" s="88"/>
      <c r="Y915" s="88"/>
      <c r="Z915" s="88"/>
      <c r="AA915" s="88"/>
      <c r="AB915" s="88"/>
      <c r="AC915" s="88"/>
      <c r="AD915" s="88"/>
      <c r="AE915" s="88"/>
      <c r="AF915" s="88"/>
      <c r="AG915" s="88"/>
      <c r="AH915" s="88"/>
      <c r="AI915" s="88"/>
    </row>
    <row r="916" spans="1:35">
      <c r="A916" s="88"/>
      <c r="B916" s="88"/>
      <c r="C916" s="86"/>
      <c r="D916" s="86"/>
      <c r="E916" s="88"/>
      <c r="F916" s="88"/>
      <c r="G916" s="88"/>
      <c r="H916" s="88"/>
      <c r="I916" s="88"/>
      <c r="J916" s="88"/>
      <c r="K916" s="88"/>
      <c r="L916" s="88"/>
      <c r="M916" s="88"/>
      <c r="N916" s="88"/>
      <c r="O916" s="88"/>
      <c r="P916" s="88"/>
      <c r="Q916" s="88"/>
      <c r="T916" s="88"/>
      <c r="U916" s="88"/>
      <c r="V916" s="88"/>
      <c r="W916" s="88"/>
      <c r="X916" s="88"/>
      <c r="Y916" s="88"/>
      <c r="Z916" s="88"/>
      <c r="AA916" s="88"/>
      <c r="AB916" s="88"/>
      <c r="AC916" s="88"/>
      <c r="AD916" s="88"/>
      <c r="AE916" s="88"/>
      <c r="AF916" s="88"/>
      <c r="AG916" s="88"/>
      <c r="AH916" s="88"/>
      <c r="AI916" s="88"/>
    </row>
    <row r="917" spans="1:35">
      <c r="A917" s="88"/>
      <c r="B917" s="88"/>
      <c r="C917" s="86"/>
      <c r="D917" s="86"/>
      <c r="E917" s="88"/>
      <c r="F917" s="88"/>
      <c r="G917" s="88"/>
      <c r="H917" s="88"/>
      <c r="I917" s="88"/>
      <c r="J917" s="88"/>
      <c r="K917" s="88"/>
      <c r="L917" s="88"/>
      <c r="M917" s="88"/>
      <c r="N917" s="88"/>
      <c r="O917" s="88"/>
      <c r="P917" s="88"/>
      <c r="Q917" s="88"/>
      <c r="T917" s="88"/>
      <c r="U917" s="88"/>
      <c r="V917" s="88"/>
      <c r="W917" s="88"/>
      <c r="X917" s="88"/>
      <c r="Y917" s="88"/>
      <c r="Z917" s="88"/>
      <c r="AA917" s="88"/>
      <c r="AB917" s="88"/>
      <c r="AC917" s="88"/>
      <c r="AD917" s="88"/>
      <c r="AE917" s="88"/>
      <c r="AF917" s="88"/>
      <c r="AG917" s="88"/>
      <c r="AH917" s="88"/>
      <c r="AI917" s="88"/>
    </row>
    <row r="918" spans="1:35">
      <c r="A918" s="88"/>
      <c r="B918" s="88"/>
      <c r="C918" s="86"/>
      <c r="D918" s="86"/>
      <c r="E918" s="88"/>
      <c r="F918" s="88"/>
      <c r="G918" s="88"/>
      <c r="H918" s="88"/>
      <c r="I918" s="88"/>
      <c r="J918" s="88"/>
      <c r="K918" s="88"/>
      <c r="L918" s="88"/>
      <c r="M918" s="88"/>
      <c r="N918" s="88"/>
      <c r="O918" s="88"/>
      <c r="P918" s="88"/>
      <c r="Q918" s="88"/>
      <c r="T918" s="88"/>
      <c r="U918" s="88"/>
      <c r="V918" s="88"/>
      <c r="W918" s="88"/>
      <c r="X918" s="88"/>
      <c r="Y918" s="88"/>
      <c r="Z918" s="88"/>
      <c r="AA918" s="88"/>
      <c r="AB918" s="88"/>
      <c r="AC918" s="88"/>
      <c r="AD918" s="88"/>
      <c r="AE918" s="88"/>
      <c r="AF918" s="88"/>
      <c r="AG918" s="88"/>
      <c r="AH918" s="88"/>
      <c r="AI918" s="88"/>
    </row>
    <row r="919" spans="1:35">
      <c r="A919" s="88"/>
      <c r="B919" s="88"/>
      <c r="C919" s="86"/>
      <c r="D919" s="86"/>
      <c r="E919" s="88"/>
      <c r="F919" s="88"/>
      <c r="G919" s="88"/>
      <c r="H919" s="88"/>
      <c r="I919" s="88"/>
      <c r="J919" s="88"/>
      <c r="K919" s="88"/>
      <c r="L919" s="88"/>
      <c r="M919" s="88"/>
      <c r="N919" s="88"/>
      <c r="O919" s="88"/>
      <c r="P919" s="88"/>
      <c r="Q919" s="88"/>
      <c r="T919" s="88"/>
      <c r="U919" s="88"/>
      <c r="V919" s="88"/>
      <c r="W919" s="88"/>
      <c r="X919" s="88"/>
      <c r="Y919" s="88"/>
      <c r="Z919" s="88"/>
      <c r="AA919" s="88"/>
      <c r="AB919" s="88"/>
      <c r="AC919" s="88"/>
      <c r="AD919" s="88"/>
      <c r="AE919" s="88"/>
      <c r="AF919" s="88"/>
      <c r="AG919" s="88"/>
      <c r="AH919" s="88"/>
      <c r="AI919" s="88"/>
    </row>
    <row r="920" spans="1:35">
      <c r="A920" s="88"/>
      <c r="B920" s="88"/>
      <c r="C920" s="86"/>
      <c r="D920" s="86"/>
      <c r="E920" s="88"/>
      <c r="F920" s="88"/>
      <c r="G920" s="88"/>
      <c r="H920" s="88"/>
      <c r="I920" s="88"/>
      <c r="J920" s="88"/>
      <c r="K920" s="88"/>
      <c r="L920" s="88"/>
      <c r="M920" s="88"/>
      <c r="N920" s="88"/>
      <c r="O920" s="88"/>
      <c r="P920" s="88"/>
      <c r="Q920" s="88"/>
      <c r="T920" s="88"/>
      <c r="U920" s="88"/>
      <c r="V920" s="88"/>
      <c r="W920" s="88"/>
      <c r="X920" s="88"/>
      <c r="Y920" s="88"/>
      <c r="Z920" s="88"/>
      <c r="AA920" s="88"/>
      <c r="AB920" s="88"/>
      <c r="AC920" s="88"/>
      <c r="AD920" s="88"/>
      <c r="AE920" s="88"/>
      <c r="AF920" s="88"/>
      <c r="AG920" s="88"/>
      <c r="AH920" s="88"/>
      <c r="AI920" s="88"/>
    </row>
    <row r="921" spans="1:35">
      <c r="A921" s="88"/>
      <c r="B921" s="88"/>
      <c r="C921" s="86"/>
      <c r="D921" s="86"/>
      <c r="E921" s="88"/>
      <c r="F921" s="88"/>
      <c r="G921" s="88"/>
      <c r="H921" s="88"/>
      <c r="I921" s="88"/>
      <c r="J921" s="88"/>
      <c r="K921" s="88"/>
      <c r="L921" s="88"/>
      <c r="M921" s="88"/>
      <c r="N921" s="88"/>
      <c r="O921" s="88"/>
      <c r="P921" s="88"/>
      <c r="Q921" s="88"/>
      <c r="T921" s="88"/>
      <c r="U921" s="88"/>
      <c r="V921" s="88"/>
      <c r="W921" s="88"/>
      <c r="X921" s="88"/>
      <c r="Y921" s="88"/>
      <c r="Z921" s="88"/>
      <c r="AA921" s="88"/>
      <c r="AB921" s="88"/>
      <c r="AC921" s="88"/>
      <c r="AD921" s="88"/>
      <c r="AE921" s="88"/>
      <c r="AF921" s="88"/>
      <c r="AG921" s="88"/>
      <c r="AH921" s="88"/>
      <c r="AI921" s="88"/>
    </row>
    <row r="922" spans="1:35">
      <c r="A922" s="88"/>
      <c r="B922" s="88"/>
      <c r="C922" s="86"/>
      <c r="D922" s="86"/>
      <c r="E922" s="88"/>
      <c r="F922" s="88"/>
      <c r="G922" s="88"/>
      <c r="H922" s="88"/>
      <c r="I922" s="88"/>
      <c r="J922" s="88"/>
      <c r="K922" s="88"/>
      <c r="L922" s="88"/>
      <c r="M922" s="88"/>
      <c r="N922" s="88"/>
      <c r="O922" s="88"/>
      <c r="P922" s="88"/>
      <c r="Q922" s="88"/>
      <c r="T922" s="88"/>
      <c r="U922" s="88"/>
      <c r="V922" s="88"/>
      <c r="W922" s="88"/>
      <c r="X922" s="88"/>
      <c r="Y922" s="88"/>
      <c r="Z922" s="88"/>
      <c r="AA922" s="88"/>
      <c r="AB922" s="88"/>
      <c r="AC922" s="88"/>
      <c r="AD922" s="88"/>
      <c r="AE922" s="88"/>
      <c r="AF922" s="88"/>
      <c r="AG922" s="88"/>
      <c r="AH922" s="88"/>
      <c r="AI922" s="88"/>
    </row>
    <row r="923" spans="1:35">
      <c r="A923" s="88"/>
      <c r="B923" s="88"/>
      <c r="C923" s="86"/>
      <c r="D923" s="86"/>
      <c r="E923" s="88"/>
      <c r="F923" s="88"/>
      <c r="G923" s="88"/>
      <c r="H923" s="88"/>
      <c r="I923" s="88"/>
      <c r="J923" s="88"/>
      <c r="K923" s="88"/>
      <c r="L923" s="88"/>
      <c r="M923" s="88"/>
      <c r="N923" s="88"/>
      <c r="O923" s="88"/>
      <c r="P923" s="88"/>
      <c r="Q923" s="88"/>
      <c r="T923" s="88"/>
      <c r="U923" s="88"/>
      <c r="V923" s="88"/>
      <c r="W923" s="88"/>
      <c r="X923" s="88"/>
      <c r="Y923" s="88"/>
      <c r="Z923" s="88"/>
      <c r="AA923" s="88"/>
      <c r="AB923" s="88"/>
      <c r="AC923" s="88"/>
      <c r="AD923" s="88"/>
      <c r="AE923" s="88"/>
      <c r="AF923" s="88"/>
      <c r="AG923" s="88"/>
      <c r="AH923" s="88"/>
      <c r="AI923" s="88"/>
    </row>
    <row r="924" spans="1:35">
      <c r="A924" s="88"/>
      <c r="B924" s="88"/>
      <c r="C924" s="86"/>
      <c r="D924" s="86"/>
      <c r="E924" s="88"/>
      <c r="F924" s="88"/>
      <c r="G924" s="88"/>
      <c r="H924" s="88"/>
      <c r="I924" s="88"/>
      <c r="J924" s="88"/>
      <c r="K924" s="88"/>
      <c r="L924" s="88"/>
      <c r="M924" s="88"/>
      <c r="N924" s="88"/>
      <c r="O924" s="88"/>
      <c r="P924" s="88"/>
      <c r="Q924" s="88"/>
      <c r="T924" s="88"/>
      <c r="U924" s="88"/>
      <c r="V924" s="88"/>
      <c r="W924" s="88"/>
      <c r="X924" s="88"/>
      <c r="Y924" s="88"/>
      <c r="Z924" s="88"/>
      <c r="AA924" s="88"/>
      <c r="AB924" s="88"/>
      <c r="AC924" s="88"/>
      <c r="AD924" s="88"/>
      <c r="AE924" s="88"/>
      <c r="AF924" s="88"/>
      <c r="AG924" s="88"/>
      <c r="AH924" s="88"/>
      <c r="AI924" s="88"/>
    </row>
    <row r="925" spans="1:35">
      <c r="A925" s="88"/>
      <c r="B925" s="88"/>
      <c r="C925" s="86"/>
      <c r="D925" s="86"/>
      <c r="E925" s="88"/>
      <c r="F925" s="88"/>
      <c r="G925" s="88"/>
      <c r="H925" s="88"/>
      <c r="I925" s="88"/>
      <c r="J925" s="88"/>
      <c r="K925" s="88"/>
      <c r="L925" s="88"/>
      <c r="M925" s="88"/>
      <c r="N925" s="88"/>
      <c r="O925" s="88"/>
      <c r="P925" s="88"/>
      <c r="Q925" s="88"/>
      <c r="T925" s="88"/>
      <c r="U925" s="88"/>
      <c r="V925" s="88"/>
      <c r="W925" s="88"/>
      <c r="X925" s="88"/>
      <c r="Y925" s="88"/>
      <c r="Z925" s="88"/>
      <c r="AA925" s="88"/>
      <c r="AB925" s="88"/>
      <c r="AC925" s="88"/>
      <c r="AD925" s="88"/>
      <c r="AE925" s="88"/>
      <c r="AF925" s="88"/>
      <c r="AG925" s="88"/>
      <c r="AH925" s="88"/>
      <c r="AI925" s="88"/>
    </row>
    <row r="926" spans="1:35">
      <c r="A926" s="88"/>
      <c r="B926" s="88"/>
      <c r="C926" s="86"/>
      <c r="D926" s="86"/>
      <c r="E926" s="88"/>
      <c r="F926" s="88"/>
      <c r="G926" s="88"/>
      <c r="H926" s="88"/>
      <c r="I926" s="88"/>
      <c r="J926" s="88"/>
      <c r="K926" s="88"/>
      <c r="L926" s="88"/>
      <c r="M926" s="88"/>
      <c r="N926" s="88"/>
      <c r="O926" s="88"/>
      <c r="P926" s="88"/>
      <c r="Q926" s="88"/>
      <c r="T926" s="88"/>
      <c r="U926" s="88"/>
      <c r="V926" s="88"/>
      <c r="W926" s="88"/>
      <c r="X926" s="88"/>
      <c r="Y926" s="88"/>
      <c r="Z926" s="88"/>
      <c r="AA926" s="88"/>
      <c r="AB926" s="88"/>
      <c r="AC926" s="88"/>
      <c r="AD926" s="88"/>
      <c r="AE926" s="88"/>
      <c r="AF926" s="88"/>
      <c r="AG926" s="88"/>
      <c r="AH926" s="88"/>
      <c r="AI926" s="88"/>
    </row>
    <row r="927" spans="1:35">
      <c r="A927" s="88"/>
      <c r="B927" s="88"/>
      <c r="C927" s="86"/>
      <c r="D927" s="86"/>
      <c r="E927" s="88"/>
      <c r="F927" s="88"/>
      <c r="G927" s="88"/>
      <c r="H927" s="88"/>
      <c r="I927" s="88"/>
      <c r="J927" s="88"/>
      <c r="K927" s="88"/>
      <c r="L927" s="88"/>
      <c r="M927" s="88"/>
      <c r="N927" s="88"/>
      <c r="O927" s="88"/>
      <c r="P927" s="88"/>
      <c r="Q927" s="88"/>
      <c r="T927" s="88"/>
      <c r="U927" s="88"/>
      <c r="V927" s="88"/>
      <c r="W927" s="88"/>
      <c r="X927" s="88"/>
      <c r="Y927" s="88"/>
      <c r="Z927" s="88"/>
      <c r="AA927" s="88"/>
      <c r="AB927" s="88"/>
      <c r="AC927" s="88"/>
      <c r="AD927" s="88"/>
      <c r="AE927" s="88"/>
      <c r="AF927" s="88"/>
      <c r="AG927" s="88"/>
      <c r="AH927" s="88"/>
      <c r="AI927" s="88"/>
    </row>
    <row r="928" spans="1:35">
      <c r="A928" s="88"/>
      <c r="B928" s="88"/>
      <c r="C928" s="86"/>
      <c r="D928" s="86"/>
      <c r="E928" s="88"/>
      <c r="F928" s="88"/>
      <c r="G928" s="88"/>
      <c r="H928" s="88"/>
      <c r="I928" s="88"/>
      <c r="J928" s="88"/>
      <c r="K928" s="88"/>
      <c r="L928" s="88"/>
      <c r="M928" s="88"/>
      <c r="N928" s="88"/>
      <c r="O928" s="88"/>
      <c r="P928" s="88"/>
      <c r="Q928" s="88"/>
      <c r="T928" s="88"/>
      <c r="U928" s="88"/>
      <c r="V928" s="88"/>
      <c r="W928" s="88"/>
      <c r="X928" s="88"/>
      <c r="Y928" s="88"/>
      <c r="Z928" s="88"/>
      <c r="AA928" s="88"/>
      <c r="AB928" s="88"/>
      <c r="AC928" s="88"/>
      <c r="AD928" s="88"/>
      <c r="AE928" s="88"/>
      <c r="AF928" s="88"/>
      <c r="AG928" s="88"/>
      <c r="AH928" s="88"/>
      <c r="AI928" s="88"/>
    </row>
    <row r="929" spans="1:35">
      <c r="A929" s="88"/>
      <c r="B929" s="88"/>
      <c r="C929" s="86"/>
      <c r="D929" s="86"/>
      <c r="E929" s="88"/>
      <c r="F929" s="88"/>
      <c r="G929" s="88"/>
      <c r="H929" s="88"/>
      <c r="I929" s="88"/>
      <c r="J929" s="88"/>
      <c r="K929" s="88"/>
      <c r="L929" s="88"/>
      <c r="M929" s="88"/>
      <c r="N929" s="88"/>
      <c r="O929" s="88"/>
      <c r="P929" s="88"/>
      <c r="Q929" s="88"/>
      <c r="T929" s="88"/>
      <c r="U929" s="88"/>
      <c r="V929" s="88"/>
      <c r="W929" s="88"/>
      <c r="X929" s="88"/>
      <c r="Y929" s="88"/>
      <c r="Z929" s="88"/>
      <c r="AA929" s="88"/>
      <c r="AB929" s="88"/>
      <c r="AC929" s="88"/>
      <c r="AD929" s="88"/>
      <c r="AE929" s="88"/>
      <c r="AF929" s="88"/>
      <c r="AG929" s="88"/>
      <c r="AH929" s="88"/>
      <c r="AI929" s="88"/>
    </row>
    <row r="930" spans="1:35">
      <c r="A930" s="88"/>
      <c r="B930" s="88"/>
      <c r="C930" s="86"/>
      <c r="D930" s="86"/>
      <c r="E930" s="88"/>
      <c r="F930" s="88"/>
      <c r="G930" s="88"/>
      <c r="H930" s="88"/>
      <c r="I930" s="88"/>
      <c r="J930" s="88"/>
      <c r="K930" s="88"/>
      <c r="L930" s="88"/>
      <c r="M930" s="88"/>
      <c r="N930" s="88"/>
      <c r="O930" s="88"/>
      <c r="P930" s="88"/>
      <c r="Q930" s="88"/>
      <c r="T930" s="88"/>
      <c r="U930" s="88"/>
      <c r="V930" s="88"/>
      <c r="W930" s="88"/>
      <c r="X930" s="88"/>
      <c r="Y930" s="88"/>
      <c r="Z930" s="88"/>
      <c r="AA930" s="88"/>
      <c r="AB930" s="88"/>
      <c r="AC930" s="88"/>
      <c r="AD930" s="88"/>
      <c r="AE930" s="88"/>
      <c r="AF930" s="88"/>
      <c r="AG930" s="88"/>
      <c r="AH930" s="88"/>
      <c r="AI930" s="88"/>
    </row>
    <row r="931" spans="1:35">
      <c r="A931" s="88"/>
      <c r="B931" s="88"/>
      <c r="C931" s="86"/>
      <c r="D931" s="86"/>
      <c r="E931" s="88"/>
      <c r="F931" s="88"/>
      <c r="G931" s="88"/>
      <c r="H931" s="88"/>
      <c r="I931" s="88"/>
      <c r="J931" s="88"/>
      <c r="K931" s="88"/>
      <c r="L931" s="88"/>
      <c r="M931" s="88"/>
      <c r="N931" s="88"/>
      <c r="O931" s="88"/>
      <c r="P931" s="88"/>
      <c r="Q931" s="88"/>
      <c r="T931" s="88"/>
      <c r="U931" s="88"/>
      <c r="V931" s="88"/>
      <c r="W931" s="88"/>
      <c r="X931" s="88"/>
      <c r="Y931" s="88"/>
      <c r="Z931" s="88"/>
      <c r="AA931" s="88"/>
      <c r="AB931" s="88"/>
      <c r="AC931" s="88"/>
      <c r="AD931" s="88"/>
      <c r="AE931" s="88"/>
      <c r="AF931" s="88"/>
      <c r="AG931" s="88"/>
      <c r="AH931" s="88"/>
      <c r="AI931" s="88"/>
    </row>
    <row r="932" spans="1:35">
      <c r="A932" s="88"/>
      <c r="B932" s="88"/>
      <c r="C932" s="86"/>
      <c r="D932" s="86"/>
      <c r="E932" s="88"/>
      <c r="F932" s="88"/>
      <c r="G932" s="88"/>
      <c r="H932" s="88"/>
      <c r="I932" s="88"/>
      <c r="J932" s="88"/>
      <c r="K932" s="88"/>
      <c r="L932" s="88"/>
      <c r="M932" s="88"/>
      <c r="N932" s="88"/>
      <c r="O932" s="88"/>
      <c r="P932" s="88"/>
      <c r="Q932" s="88"/>
      <c r="T932" s="88"/>
      <c r="U932" s="88"/>
      <c r="V932" s="88"/>
      <c r="W932" s="88"/>
      <c r="X932" s="88"/>
      <c r="Y932" s="88"/>
      <c r="Z932" s="88"/>
      <c r="AA932" s="88"/>
      <c r="AB932" s="88"/>
      <c r="AC932" s="88"/>
      <c r="AD932" s="88"/>
      <c r="AE932" s="88"/>
      <c r="AF932" s="88"/>
      <c r="AG932" s="88"/>
      <c r="AH932" s="88"/>
      <c r="AI932" s="88"/>
    </row>
    <row r="933" spans="1:35">
      <c r="A933" s="88"/>
      <c r="B933" s="88"/>
      <c r="C933" s="86"/>
      <c r="D933" s="86"/>
      <c r="E933" s="88"/>
      <c r="F933" s="88"/>
      <c r="G933" s="88"/>
      <c r="H933" s="88"/>
      <c r="I933" s="88"/>
      <c r="J933" s="88"/>
      <c r="K933" s="88"/>
      <c r="L933" s="88"/>
      <c r="M933" s="88"/>
      <c r="N933" s="88"/>
      <c r="O933" s="88"/>
      <c r="P933" s="88"/>
      <c r="Q933" s="88"/>
      <c r="T933" s="88"/>
      <c r="U933" s="88"/>
      <c r="V933" s="88"/>
      <c r="W933" s="88"/>
      <c r="X933" s="88"/>
      <c r="Y933" s="88"/>
      <c r="Z933" s="88"/>
      <c r="AA933" s="88"/>
      <c r="AB933" s="88"/>
      <c r="AC933" s="88"/>
      <c r="AD933" s="88"/>
      <c r="AE933" s="88"/>
      <c r="AF933" s="88"/>
      <c r="AG933" s="88"/>
      <c r="AH933" s="88"/>
      <c r="AI933" s="88"/>
    </row>
    <row r="934" spans="1:35">
      <c r="A934" s="88"/>
      <c r="B934" s="88"/>
      <c r="C934" s="86"/>
      <c r="D934" s="86"/>
      <c r="E934" s="88"/>
      <c r="F934" s="88"/>
      <c r="G934" s="88"/>
      <c r="H934" s="88"/>
      <c r="I934" s="88"/>
      <c r="J934" s="88"/>
      <c r="K934" s="88"/>
      <c r="L934" s="88"/>
      <c r="M934" s="88"/>
      <c r="N934" s="88"/>
      <c r="O934" s="88"/>
      <c r="P934" s="88"/>
      <c r="Q934" s="88"/>
      <c r="T934" s="88"/>
      <c r="U934" s="88"/>
      <c r="V934" s="88"/>
      <c r="W934" s="88"/>
      <c r="X934" s="88"/>
      <c r="Y934" s="88"/>
      <c r="Z934" s="88"/>
      <c r="AA934" s="88"/>
      <c r="AB934" s="88"/>
      <c r="AC934" s="88"/>
      <c r="AD934" s="88"/>
      <c r="AE934" s="88"/>
      <c r="AF934" s="88"/>
      <c r="AG934" s="88"/>
      <c r="AH934" s="88"/>
      <c r="AI934" s="88"/>
    </row>
    <row r="935" spans="1:35">
      <c r="A935" s="88"/>
      <c r="B935" s="88"/>
      <c r="C935" s="86"/>
      <c r="D935" s="86"/>
      <c r="E935" s="88"/>
      <c r="F935" s="88"/>
      <c r="G935" s="88"/>
      <c r="H935" s="88"/>
      <c r="I935" s="88"/>
      <c r="J935" s="88"/>
      <c r="K935" s="88"/>
      <c r="L935" s="88"/>
      <c r="M935" s="88"/>
      <c r="N935" s="88"/>
      <c r="O935" s="88"/>
      <c r="P935" s="88"/>
      <c r="Q935" s="88"/>
      <c r="T935" s="88"/>
      <c r="U935" s="88"/>
      <c r="V935" s="88"/>
      <c r="W935" s="88"/>
      <c r="X935" s="88"/>
      <c r="Y935" s="88"/>
      <c r="Z935" s="88"/>
      <c r="AA935" s="88"/>
      <c r="AB935" s="88"/>
      <c r="AC935" s="88"/>
      <c r="AD935" s="88"/>
      <c r="AE935" s="88"/>
      <c r="AF935" s="88"/>
      <c r="AG935" s="88"/>
      <c r="AH935" s="88"/>
      <c r="AI935" s="88"/>
    </row>
    <row r="936" spans="1:35">
      <c r="A936" s="88"/>
      <c r="B936" s="88"/>
      <c r="C936" s="86"/>
      <c r="D936" s="86"/>
      <c r="E936" s="88"/>
      <c r="F936" s="88"/>
      <c r="G936" s="88"/>
      <c r="H936" s="88"/>
      <c r="I936" s="88"/>
      <c r="J936" s="88"/>
      <c r="K936" s="88"/>
      <c r="L936" s="88"/>
      <c r="M936" s="88"/>
      <c r="N936" s="88"/>
      <c r="O936" s="88"/>
      <c r="P936" s="88"/>
      <c r="Q936" s="88"/>
      <c r="T936" s="88"/>
      <c r="U936" s="88"/>
      <c r="V936" s="88"/>
      <c r="W936" s="88"/>
      <c r="X936" s="88"/>
      <c r="Y936" s="88"/>
      <c r="Z936" s="88"/>
      <c r="AA936" s="88"/>
      <c r="AB936" s="88"/>
      <c r="AC936" s="88"/>
      <c r="AD936" s="88"/>
      <c r="AE936" s="88"/>
      <c r="AF936" s="88"/>
      <c r="AG936" s="88"/>
      <c r="AH936" s="88"/>
      <c r="AI936" s="88"/>
    </row>
    <row r="937" spans="1:35">
      <c r="A937" s="88"/>
      <c r="B937" s="88"/>
      <c r="C937" s="86"/>
      <c r="D937" s="86"/>
      <c r="E937" s="88"/>
      <c r="F937" s="88"/>
      <c r="G937" s="88"/>
      <c r="H937" s="88"/>
      <c r="I937" s="88"/>
      <c r="J937" s="88"/>
      <c r="K937" s="88"/>
      <c r="L937" s="88"/>
      <c r="M937" s="88"/>
      <c r="N937" s="88"/>
      <c r="O937" s="88"/>
      <c r="P937" s="88"/>
      <c r="Q937" s="88"/>
      <c r="T937" s="88"/>
      <c r="U937" s="88"/>
      <c r="V937" s="88"/>
      <c r="W937" s="88"/>
      <c r="X937" s="88"/>
      <c r="Y937" s="88"/>
      <c r="Z937" s="88"/>
      <c r="AA937" s="88"/>
      <c r="AB937" s="88"/>
      <c r="AC937" s="88"/>
      <c r="AD937" s="88"/>
      <c r="AE937" s="88"/>
      <c r="AF937" s="88"/>
      <c r="AG937" s="88"/>
      <c r="AH937" s="88"/>
      <c r="AI937" s="88"/>
    </row>
    <row r="938" spans="1:35">
      <c r="A938" s="88"/>
      <c r="B938" s="88"/>
      <c r="C938" s="86"/>
      <c r="D938" s="86"/>
      <c r="E938" s="88"/>
      <c r="F938" s="88"/>
      <c r="G938" s="88"/>
      <c r="H938" s="88"/>
      <c r="I938" s="88"/>
      <c r="J938" s="88"/>
      <c r="K938" s="88"/>
      <c r="L938" s="88"/>
      <c r="M938" s="88"/>
      <c r="N938" s="88"/>
      <c r="O938" s="88"/>
      <c r="P938" s="88"/>
      <c r="Q938" s="88"/>
      <c r="T938" s="88"/>
      <c r="U938" s="88"/>
      <c r="V938" s="88"/>
      <c r="W938" s="88"/>
      <c r="X938" s="88"/>
      <c r="Y938" s="88"/>
      <c r="Z938" s="88"/>
      <c r="AA938" s="88"/>
      <c r="AB938" s="88"/>
      <c r="AC938" s="88"/>
      <c r="AD938" s="88"/>
      <c r="AE938" s="88"/>
      <c r="AF938" s="88"/>
      <c r="AG938" s="88"/>
      <c r="AH938" s="88"/>
      <c r="AI938" s="88"/>
    </row>
    <row r="939" spans="1:35">
      <c r="A939" s="88"/>
      <c r="B939" s="88"/>
      <c r="C939" s="86"/>
      <c r="D939" s="86"/>
      <c r="E939" s="88"/>
      <c r="F939" s="88"/>
      <c r="G939" s="88"/>
      <c r="H939" s="88"/>
      <c r="I939" s="88"/>
      <c r="J939" s="88"/>
      <c r="K939" s="88"/>
      <c r="L939" s="88"/>
      <c r="M939" s="88"/>
      <c r="N939" s="88"/>
      <c r="O939" s="88"/>
      <c r="P939" s="88"/>
      <c r="Q939" s="88"/>
      <c r="T939" s="88"/>
      <c r="U939" s="88"/>
      <c r="V939" s="88"/>
      <c r="W939" s="88"/>
      <c r="X939" s="88"/>
      <c r="Y939" s="88"/>
      <c r="Z939" s="88"/>
      <c r="AA939" s="88"/>
      <c r="AB939" s="88"/>
      <c r="AC939" s="88"/>
      <c r="AD939" s="88"/>
      <c r="AE939" s="88"/>
      <c r="AF939" s="88"/>
      <c r="AG939" s="88"/>
      <c r="AH939" s="88"/>
      <c r="AI939" s="88"/>
    </row>
    <row r="940" spans="1:35">
      <c r="A940" s="88"/>
      <c r="B940" s="88"/>
      <c r="C940" s="86"/>
      <c r="D940" s="86"/>
      <c r="E940" s="88"/>
      <c r="F940" s="88"/>
      <c r="G940" s="88"/>
      <c r="H940" s="88"/>
      <c r="I940" s="88"/>
      <c r="J940" s="88"/>
      <c r="K940" s="88"/>
      <c r="L940" s="88"/>
      <c r="M940" s="88"/>
      <c r="N940" s="88"/>
      <c r="O940" s="88"/>
      <c r="P940" s="88"/>
      <c r="Q940" s="88"/>
      <c r="T940" s="88"/>
      <c r="U940" s="88"/>
      <c r="V940" s="88"/>
      <c r="W940" s="88"/>
      <c r="X940" s="88"/>
      <c r="Y940" s="88"/>
      <c r="Z940" s="88"/>
      <c r="AA940" s="88"/>
      <c r="AB940" s="88"/>
      <c r="AC940" s="88"/>
      <c r="AD940" s="88"/>
      <c r="AE940" s="88"/>
      <c r="AF940" s="88"/>
      <c r="AG940" s="88"/>
      <c r="AH940" s="88"/>
      <c r="AI940" s="88"/>
    </row>
    <row r="941" spans="1:35">
      <c r="A941" s="88"/>
      <c r="B941" s="88"/>
      <c r="C941" s="86"/>
      <c r="D941" s="86"/>
      <c r="E941" s="88"/>
      <c r="F941" s="88"/>
      <c r="G941" s="88"/>
      <c r="H941" s="88"/>
      <c r="I941" s="88"/>
      <c r="J941" s="88"/>
      <c r="K941" s="88"/>
      <c r="L941" s="88"/>
      <c r="M941" s="88"/>
      <c r="N941" s="88"/>
      <c r="O941" s="88"/>
      <c r="P941" s="88"/>
      <c r="Q941" s="88"/>
      <c r="T941" s="88"/>
      <c r="U941" s="88"/>
      <c r="V941" s="88"/>
      <c r="W941" s="88"/>
      <c r="X941" s="88"/>
      <c r="Y941" s="88"/>
      <c r="Z941" s="88"/>
      <c r="AA941" s="88"/>
      <c r="AB941" s="88"/>
      <c r="AC941" s="88"/>
      <c r="AD941" s="88"/>
      <c r="AE941" s="88"/>
      <c r="AF941" s="88"/>
      <c r="AG941" s="88"/>
      <c r="AH941" s="88"/>
      <c r="AI941" s="88"/>
    </row>
    <row r="942" spans="1:35">
      <c r="A942" s="88"/>
      <c r="B942" s="88"/>
      <c r="C942" s="86"/>
      <c r="D942" s="86"/>
      <c r="E942" s="88"/>
      <c r="F942" s="88"/>
      <c r="G942" s="88"/>
      <c r="H942" s="88"/>
      <c r="I942" s="88"/>
      <c r="J942" s="88"/>
      <c r="K942" s="88"/>
      <c r="L942" s="88"/>
      <c r="M942" s="88"/>
      <c r="N942" s="88"/>
      <c r="O942" s="88"/>
      <c r="P942" s="88"/>
      <c r="Q942" s="88"/>
      <c r="T942" s="88"/>
      <c r="U942" s="88"/>
      <c r="V942" s="88"/>
      <c r="W942" s="88"/>
      <c r="X942" s="88"/>
      <c r="Y942" s="88"/>
      <c r="Z942" s="88"/>
      <c r="AA942" s="88"/>
      <c r="AB942" s="88"/>
      <c r="AC942" s="88"/>
      <c r="AD942" s="88"/>
      <c r="AE942" s="88"/>
      <c r="AF942" s="88"/>
      <c r="AG942" s="88"/>
      <c r="AH942" s="88"/>
      <c r="AI942" s="88"/>
    </row>
    <row r="943" spans="1:35">
      <c r="A943" s="88"/>
      <c r="B943" s="88"/>
      <c r="C943" s="86"/>
      <c r="D943" s="86"/>
      <c r="E943" s="88"/>
      <c r="F943" s="88"/>
      <c r="G943" s="88"/>
      <c r="H943" s="88"/>
      <c r="I943" s="88"/>
      <c r="J943" s="88"/>
      <c r="K943" s="88"/>
      <c r="L943" s="88"/>
      <c r="M943" s="88"/>
      <c r="N943" s="88"/>
      <c r="O943" s="88"/>
      <c r="P943" s="88"/>
      <c r="Q943" s="88"/>
      <c r="T943" s="88"/>
      <c r="U943" s="88"/>
      <c r="V943" s="88"/>
      <c r="W943" s="88"/>
      <c r="X943" s="88"/>
      <c r="Y943" s="88"/>
      <c r="Z943" s="88"/>
      <c r="AA943" s="88"/>
      <c r="AB943" s="88"/>
      <c r="AC943" s="88"/>
      <c r="AD943" s="88"/>
      <c r="AE943" s="88"/>
      <c r="AF943" s="88"/>
      <c r="AG943" s="88"/>
      <c r="AH943" s="88"/>
      <c r="AI943" s="88"/>
    </row>
    <row r="944" spans="1:35">
      <c r="A944" s="88"/>
      <c r="B944" s="88"/>
      <c r="C944" s="86"/>
      <c r="D944" s="86"/>
      <c r="E944" s="88"/>
      <c r="F944" s="88"/>
      <c r="G944" s="88"/>
      <c r="H944" s="88"/>
      <c r="I944" s="88"/>
      <c r="J944" s="88"/>
      <c r="K944" s="88"/>
      <c r="L944" s="88"/>
      <c r="M944" s="88"/>
      <c r="N944" s="88"/>
      <c r="O944" s="88"/>
      <c r="P944" s="88"/>
      <c r="Q944" s="88"/>
      <c r="T944" s="88"/>
      <c r="U944" s="88"/>
      <c r="V944" s="88"/>
      <c r="W944" s="88"/>
      <c r="X944" s="88"/>
      <c r="Y944" s="88"/>
      <c r="Z944" s="88"/>
      <c r="AA944" s="88"/>
      <c r="AB944" s="88"/>
      <c r="AC944" s="88"/>
      <c r="AD944" s="88"/>
      <c r="AE944" s="88"/>
      <c r="AF944" s="88"/>
      <c r="AG944" s="88"/>
      <c r="AH944" s="88"/>
      <c r="AI944" s="88"/>
    </row>
    <row r="945" spans="1:35">
      <c r="A945" s="88"/>
      <c r="B945" s="88"/>
      <c r="C945" s="86"/>
      <c r="D945" s="86"/>
      <c r="E945" s="88"/>
      <c r="F945" s="88"/>
      <c r="G945" s="88"/>
      <c r="H945" s="88"/>
      <c r="I945" s="88"/>
      <c r="J945" s="88"/>
      <c r="K945" s="88"/>
      <c r="L945" s="88"/>
      <c r="M945" s="88"/>
      <c r="N945" s="88"/>
      <c r="O945" s="88"/>
      <c r="P945" s="88"/>
      <c r="Q945" s="88"/>
      <c r="T945" s="88"/>
      <c r="U945" s="88"/>
      <c r="V945" s="88"/>
      <c r="W945" s="88"/>
      <c r="X945" s="88"/>
      <c r="Y945" s="88"/>
      <c r="Z945" s="88"/>
      <c r="AA945" s="88"/>
      <c r="AB945" s="88"/>
      <c r="AC945" s="88"/>
      <c r="AD945" s="88"/>
      <c r="AE945" s="88"/>
      <c r="AF945" s="88"/>
      <c r="AG945" s="88"/>
      <c r="AH945" s="88"/>
      <c r="AI945" s="88"/>
    </row>
    <row r="946" spans="1:35">
      <c r="A946" s="88"/>
      <c r="B946" s="88"/>
      <c r="C946" s="86"/>
      <c r="D946" s="86"/>
      <c r="E946" s="88"/>
      <c r="F946" s="88"/>
      <c r="G946" s="88"/>
      <c r="H946" s="88"/>
      <c r="I946" s="88"/>
      <c r="J946" s="88"/>
      <c r="K946" s="88"/>
      <c r="L946" s="88"/>
      <c r="M946" s="88"/>
      <c r="N946" s="88"/>
      <c r="O946" s="88"/>
      <c r="P946" s="88"/>
      <c r="Q946" s="88"/>
      <c r="T946" s="88"/>
      <c r="U946" s="88"/>
      <c r="V946" s="88"/>
      <c r="W946" s="88"/>
      <c r="X946" s="88"/>
      <c r="Y946" s="88"/>
      <c r="Z946" s="88"/>
      <c r="AA946" s="88"/>
      <c r="AB946" s="88"/>
      <c r="AC946" s="88"/>
      <c r="AD946" s="88"/>
      <c r="AE946" s="88"/>
      <c r="AF946" s="88"/>
      <c r="AG946" s="88"/>
      <c r="AH946" s="88"/>
      <c r="AI946" s="88"/>
    </row>
    <row r="947" spans="1:35">
      <c r="A947" s="88"/>
      <c r="B947" s="88"/>
      <c r="C947" s="86"/>
      <c r="D947" s="86"/>
      <c r="E947" s="88"/>
      <c r="F947" s="88"/>
      <c r="G947" s="88"/>
      <c r="H947" s="88"/>
      <c r="I947" s="88"/>
      <c r="J947" s="88"/>
      <c r="K947" s="88"/>
      <c r="L947" s="88"/>
      <c r="M947" s="88"/>
      <c r="N947" s="88"/>
      <c r="O947" s="88"/>
      <c r="P947" s="88"/>
      <c r="Q947" s="88"/>
      <c r="T947" s="88"/>
      <c r="U947" s="88"/>
      <c r="V947" s="88"/>
      <c r="W947" s="88"/>
      <c r="X947" s="88"/>
      <c r="Y947" s="88"/>
      <c r="Z947" s="88"/>
      <c r="AA947" s="88"/>
      <c r="AB947" s="88"/>
      <c r="AC947" s="88"/>
      <c r="AD947" s="88"/>
      <c r="AE947" s="88"/>
      <c r="AF947" s="88"/>
      <c r="AG947" s="88"/>
      <c r="AH947" s="88"/>
      <c r="AI947" s="88"/>
    </row>
    <row r="948" spans="1:35">
      <c r="A948" s="88"/>
      <c r="B948" s="88"/>
      <c r="C948" s="86"/>
      <c r="D948" s="86"/>
      <c r="E948" s="88"/>
      <c r="F948" s="88"/>
      <c r="G948" s="88"/>
      <c r="H948" s="88"/>
      <c r="I948" s="88"/>
      <c r="J948" s="88"/>
      <c r="K948" s="88"/>
      <c r="L948" s="88"/>
      <c r="M948" s="88"/>
      <c r="N948" s="88"/>
      <c r="O948" s="88"/>
      <c r="P948" s="88"/>
      <c r="Q948" s="88"/>
      <c r="T948" s="88"/>
      <c r="U948" s="88"/>
      <c r="V948" s="88"/>
      <c r="W948" s="88"/>
      <c r="X948" s="88"/>
      <c r="Y948" s="88"/>
      <c r="Z948" s="88"/>
      <c r="AA948" s="88"/>
      <c r="AB948" s="88"/>
      <c r="AC948" s="88"/>
      <c r="AD948" s="88"/>
      <c r="AE948" s="88"/>
      <c r="AF948" s="88"/>
      <c r="AG948" s="88"/>
      <c r="AH948" s="88"/>
      <c r="AI948" s="88"/>
    </row>
    <row r="949" spans="1:35">
      <c r="A949" s="88"/>
      <c r="B949" s="88"/>
      <c r="C949" s="86"/>
      <c r="D949" s="86"/>
      <c r="E949" s="88"/>
      <c r="F949" s="88"/>
      <c r="G949" s="88"/>
      <c r="H949" s="88"/>
      <c r="I949" s="88"/>
      <c r="J949" s="88"/>
      <c r="K949" s="88"/>
      <c r="L949" s="88"/>
      <c r="M949" s="88"/>
      <c r="N949" s="88"/>
      <c r="O949" s="88"/>
      <c r="P949" s="88"/>
      <c r="Q949" s="88"/>
      <c r="T949" s="88"/>
      <c r="U949" s="88"/>
      <c r="V949" s="88"/>
      <c r="W949" s="88"/>
      <c r="X949" s="88"/>
      <c r="Y949" s="88"/>
      <c r="Z949" s="88"/>
      <c r="AA949" s="88"/>
      <c r="AB949" s="88"/>
      <c r="AC949" s="88"/>
      <c r="AD949" s="88"/>
      <c r="AE949" s="88"/>
      <c r="AF949" s="88"/>
      <c r="AG949" s="88"/>
      <c r="AH949" s="88"/>
      <c r="AI949" s="88"/>
    </row>
    <row r="950" spans="1:35">
      <c r="A950" s="88"/>
      <c r="B950" s="88"/>
      <c r="C950" s="86"/>
      <c r="D950" s="86"/>
      <c r="E950" s="88"/>
      <c r="F950" s="88"/>
      <c r="G950" s="88"/>
      <c r="H950" s="88"/>
      <c r="I950" s="88"/>
      <c r="J950" s="88"/>
      <c r="K950" s="88"/>
      <c r="L950" s="88"/>
      <c r="M950" s="88"/>
      <c r="N950" s="88"/>
      <c r="O950" s="88"/>
      <c r="P950" s="88"/>
      <c r="Q950" s="88"/>
      <c r="T950" s="88"/>
      <c r="U950" s="88"/>
      <c r="V950" s="88"/>
      <c r="W950" s="88"/>
      <c r="X950" s="88"/>
      <c r="Y950" s="88"/>
      <c r="Z950" s="88"/>
      <c r="AA950" s="88"/>
      <c r="AB950" s="88"/>
      <c r="AC950" s="88"/>
      <c r="AD950" s="88"/>
      <c r="AE950" s="88"/>
      <c r="AF950" s="88"/>
      <c r="AG950" s="88"/>
      <c r="AH950" s="88"/>
      <c r="AI950" s="88"/>
    </row>
    <row r="951" spans="1:35">
      <c r="A951" s="88"/>
      <c r="B951" s="88"/>
      <c r="C951" s="86"/>
      <c r="D951" s="86"/>
      <c r="E951" s="88"/>
      <c r="F951" s="88"/>
      <c r="G951" s="88"/>
      <c r="H951" s="88"/>
      <c r="I951" s="88"/>
      <c r="J951" s="88"/>
      <c r="K951" s="88"/>
      <c r="L951" s="88"/>
      <c r="M951" s="88"/>
      <c r="N951" s="88"/>
      <c r="O951" s="88"/>
      <c r="P951" s="88"/>
      <c r="Q951" s="88"/>
      <c r="T951" s="88"/>
      <c r="U951" s="88"/>
      <c r="V951" s="88"/>
      <c r="W951" s="88"/>
      <c r="X951" s="88"/>
      <c r="Y951" s="88"/>
      <c r="Z951" s="88"/>
      <c r="AA951" s="88"/>
      <c r="AB951" s="88"/>
      <c r="AC951" s="88"/>
      <c r="AD951" s="88"/>
      <c r="AE951" s="88"/>
      <c r="AF951" s="88"/>
      <c r="AG951" s="88"/>
      <c r="AH951" s="88"/>
      <c r="AI951" s="88"/>
    </row>
    <row r="952" spans="1:35">
      <c r="A952" s="88"/>
      <c r="B952" s="88"/>
      <c r="C952" s="86"/>
      <c r="D952" s="86"/>
      <c r="E952" s="88"/>
      <c r="F952" s="88"/>
      <c r="G952" s="88"/>
      <c r="H952" s="88"/>
      <c r="I952" s="88"/>
      <c r="J952" s="88"/>
      <c r="K952" s="88"/>
      <c r="L952" s="88"/>
      <c r="M952" s="88"/>
      <c r="N952" s="88"/>
      <c r="O952" s="88"/>
      <c r="P952" s="88"/>
      <c r="Q952" s="88"/>
      <c r="T952" s="88"/>
      <c r="U952" s="88"/>
      <c r="V952" s="88"/>
      <c r="W952" s="88"/>
      <c r="X952" s="88"/>
      <c r="Y952" s="88"/>
      <c r="Z952" s="88"/>
      <c r="AA952" s="88"/>
      <c r="AB952" s="88"/>
      <c r="AC952" s="88"/>
      <c r="AD952" s="88"/>
      <c r="AE952" s="88"/>
      <c r="AF952" s="88"/>
      <c r="AG952" s="88"/>
      <c r="AH952" s="88"/>
      <c r="AI952" s="88"/>
    </row>
    <row r="953" spans="1:35">
      <c r="A953" s="88"/>
      <c r="B953" s="88"/>
      <c r="C953" s="86"/>
      <c r="D953" s="86"/>
      <c r="E953" s="88"/>
      <c r="F953" s="88"/>
      <c r="G953" s="88"/>
      <c r="H953" s="88"/>
      <c r="I953" s="88"/>
      <c r="J953" s="88"/>
      <c r="K953" s="88"/>
      <c r="L953" s="88"/>
      <c r="M953" s="88"/>
      <c r="N953" s="88"/>
      <c r="O953" s="88"/>
      <c r="P953" s="88"/>
      <c r="Q953" s="88"/>
      <c r="T953" s="88"/>
      <c r="U953" s="88"/>
      <c r="V953" s="88"/>
      <c r="W953" s="88"/>
      <c r="X953" s="88"/>
      <c r="Y953" s="88"/>
      <c r="Z953" s="88"/>
      <c r="AA953" s="88"/>
      <c r="AB953" s="88"/>
      <c r="AC953" s="88"/>
      <c r="AD953" s="88"/>
      <c r="AE953" s="88"/>
      <c r="AF953" s="88"/>
      <c r="AG953" s="88"/>
      <c r="AH953" s="88"/>
      <c r="AI953" s="88"/>
    </row>
    <row r="954" spans="1:35">
      <c r="A954" s="88"/>
      <c r="B954" s="88"/>
      <c r="C954" s="86"/>
      <c r="D954" s="86"/>
      <c r="E954" s="88"/>
      <c r="F954" s="88"/>
      <c r="G954" s="88"/>
      <c r="H954" s="88"/>
      <c r="I954" s="88"/>
      <c r="J954" s="88"/>
      <c r="K954" s="88"/>
      <c r="L954" s="88"/>
      <c r="M954" s="88"/>
      <c r="N954" s="88"/>
      <c r="O954" s="88"/>
      <c r="P954" s="88"/>
      <c r="Q954" s="88"/>
      <c r="T954" s="88"/>
      <c r="U954" s="88"/>
      <c r="V954" s="88"/>
      <c r="W954" s="88"/>
      <c r="X954" s="88"/>
      <c r="Y954" s="88"/>
      <c r="Z954" s="88"/>
      <c r="AA954" s="88"/>
      <c r="AB954" s="88"/>
      <c r="AC954" s="88"/>
      <c r="AD954" s="88"/>
      <c r="AE954" s="88"/>
      <c r="AF954" s="88"/>
      <c r="AG954" s="88"/>
      <c r="AH954" s="88"/>
      <c r="AI954" s="88"/>
    </row>
    <row r="955" spans="1:35">
      <c r="A955" s="88"/>
      <c r="B955" s="88"/>
      <c r="C955" s="86"/>
      <c r="D955" s="86"/>
      <c r="E955" s="88"/>
      <c r="F955" s="88"/>
      <c r="G955" s="88"/>
      <c r="H955" s="88"/>
      <c r="I955" s="88"/>
      <c r="J955" s="88"/>
      <c r="K955" s="88"/>
      <c r="L955" s="88"/>
      <c r="M955" s="88"/>
      <c r="N955" s="88"/>
      <c r="O955" s="88"/>
      <c r="P955" s="88"/>
      <c r="Q955" s="88"/>
      <c r="T955" s="88"/>
      <c r="U955" s="88"/>
      <c r="V955" s="88"/>
      <c r="W955" s="88"/>
      <c r="X955" s="88"/>
      <c r="Y955" s="88"/>
      <c r="Z955" s="88"/>
      <c r="AA955" s="88"/>
      <c r="AB955" s="88"/>
      <c r="AC955" s="88"/>
      <c r="AD955" s="88"/>
      <c r="AE955" s="88"/>
      <c r="AF955" s="88"/>
      <c r="AG955" s="88"/>
      <c r="AH955" s="88"/>
      <c r="AI955" s="88"/>
    </row>
    <row r="956" spans="1:35">
      <c r="A956" s="88"/>
      <c r="B956" s="88"/>
      <c r="C956" s="86"/>
      <c r="D956" s="86"/>
      <c r="E956" s="88"/>
      <c r="F956" s="88"/>
      <c r="G956" s="88"/>
      <c r="H956" s="88"/>
      <c r="I956" s="88"/>
      <c r="J956" s="88"/>
      <c r="K956" s="88"/>
      <c r="L956" s="88"/>
      <c r="M956" s="88"/>
      <c r="N956" s="88"/>
      <c r="O956" s="88"/>
      <c r="P956" s="88"/>
      <c r="Q956" s="88"/>
      <c r="T956" s="88"/>
      <c r="U956" s="88"/>
      <c r="V956" s="88"/>
      <c r="W956" s="88"/>
      <c r="X956" s="88"/>
      <c r="Y956" s="88"/>
      <c r="Z956" s="88"/>
      <c r="AA956" s="88"/>
      <c r="AB956" s="88"/>
      <c r="AC956" s="88"/>
      <c r="AD956" s="88"/>
      <c r="AE956" s="88"/>
      <c r="AF956" s="88"/>
      <c r="AG956" s="88"/>
      <c r="AH956" s="88"/>
      <c r="AI956" s="88"/>
    </row>
    <row r="957" spans="1:35">
      <c r="A957" s="88"/>
      <c r="B957" s="88"/>
      <c r="C957" s="86"/>
      <c r="D957" s="86"/>
      <c r="E957" s="88"/>
      <c r="F957" s="88"/>
      <c r="G957" s="88"/>
      <c r="H957" s="88"/>
      <c r="I957" s="88"/>
      <c r="J957" s="88"/>
      <c r="K957" s="88"/>
      <c r="L957" s="88"/>
      <c r="M957" s="88"/>
      <c r="N957" s="88"/>
      <c r="O957" s="88"/>
      <c r="P957" s="88"/>
      <c r="Q957" s="88"/>
      <c r="T957" s="88"/>
      <c r="U957" s="88"/>
      <c r="V957" s="88"/>
      <c r="W957" s="88"/>
      <c r="X957" s="88"/>
      <c r="Y957" s="88"/>
      <c r="Z957" s="88"/>
      <c r="AA957" s="88"/>
      <c r="AB957" s="88"/>
      <c r="AC957" s="88"/>
      <c r="AD957" s="88"/>
      <c r="AE957" s="88"/>
      <c r="AF957" s="88"/>
      <c r="AG957" s="88"/>
      <c r="AH957" s="88"/>
      <c r="AI957" s="88"/>
    </row>
    <row r="958" spans="1:35">
      <c r="A958" s="88"/>
      <c r="B958" s="88"/>
      <c r="C958" s="86"/>
      <c r="D958" s="86"/>
      <c r="E958" s="88"/>
      <c r="F958" s="88"/>
      <c r="G958" s="88"/>
      <c r="H958" s="88"/>
      <c r="I958" s="88"/>
      <c r="J958" s="88"/>
      <c r="K958" s="88"/>
      <c r="L958" s="88"/>
      <c r="M958" s="88"/>
      <c r="N958" s="88"/>
      <c r="O958" s="88"/>
      <c r="P958" s="88"/>
      <c r="Q958" s="88"/>
      <c r="T958" s="88"/>
      <c r="U958" s="88"/>
      <c r="V958" s="88"/>
      <c r="W958" s="88"/>
      <c r="X958" s="88"/>
      <c r="Y958" s="88"/>
      <c r="Z958" s="88"/>
      <c r="AA958" s="88"/>
      <c r="AB958" s="88"/>
      <c r="AC958" s="88"/>
      <c r="AD958" s="88"/>
      <c r="AE958" s="88"/>
      <c r="AF958" s="88"/>
      <c r="AG958" s="88"/>
      <c r="AH958" s="88"/>
      <c r="AI958" s="88"/>
    </row>
    <row r="959" spans="1:35">
      <c r="A959" s="88"/>
      <c r="B959" s="88"/>
      <c r="C959" s="86"/>
      <c r="D959" s="86"/>
      <c r="E959" s="88"/>
      <c r="F959" s="88"/>
      <c r="G959" s="88"/>
      <c r="H959" s="88"/>
      <c r="I959" s="88"/>
      <c r="J959" s="88"/>
      <c r="K959" s="88"/>
      <c r="L959" s="88"/>
      <c r="M959" s="88"/>
      <c r="N959" s="88"/>
      <c r="O959" s="88"/>
      <c r="P959" s="88"/>
      <c r="Q959" s="88"/>
      <c r="T959" s="88"/>
      <c r="U959" s="88"/>
      <c r="V959" s="88"/>
      <c r="W959" s="88"/>
      <c r="X959" s="88"/>
      <c r="Y959" s="88"/>
      <c r="Z959" s="88"/>
      <c r="AA959" s="88"/>
      <c r="AB959" s="88"/>
      <c r="AC959" s="88"/>
      <c r="AD959" s="88"/>
      <c r="AE959" s="88"/>
      <c r="AF959" s="88"/>
      <c r="AG959" s="88"/>
      <c r="AH959" s="88"/>
      <c r="AI959" s="88"/>
    </row>
    <row r="960" spans="1:35">
      <c r="A960" s="88"/>
      <c r="B960" s="88"/>
      <c r="C960" s="86"/>
      <c r="D960" s="86"/>
      <c r="E960" s="88"/>
      <c r="F960" s="88"/>
      <c r="G960" s="88"/>
      <c r="H960" s="88"/>
      <c r="I960" s="88"/>
      <c r="J960" s="88"/>
      <c r="K960" s="88"/>
      <c r="L960" s="88"/>
      <c r="M960" s="88"/>
      <c r="N960" s="88"/>
      <c r="O960" s="88"/>
      <c r="P960" s="88"/>
      <c r="Q960" s="88"/>
      <c r="T960" s="88"/>
      <c r="U960" s="88"/>
      <c r="V960" s="88"/>
      <c r="W960" s="88"/>
      <c r="X960" s="88"/>
      <c r="Y960" s="88"/>
      <c r="Z960" s="88"/>
      <c r="AA960" s="88"/>
      <c r="AB960" s="88"/>
      <c r="AC960" s="88"/>
      <c r="AD960" s="88"/>
      <c r="AE960" s="88"/>
      <c r="AF960" s="88"/>
      <c r="AG960" s="88"/>
      <c r="AH960" s="88"/>
      <c r="AI960" s="88"/>
    </row>
    <row r="961" spans="1:35">
      <c r="A961" s="88"/>
      <c r="B961" s="88"/>
      <c r="C961" s="86"/>
      <c r="D961" s="86"/>
      <c r="E961" s="88"/>
      <c r="F961" s="88"/>
      <c r="G961" s="88"/>
      <c r="H961" s="88"/>
      <c r="I961" s="88"/>
      <c r="J961" s="88"/>
      <c r="K961" s="88"/>
      <c r="L961" s="88"/>
      <c r="M961" s="88"/>
      <c r="N961" s="88"/>
      <c r="O961" s="88"/>
      <c r="P961" s="88"/>
      <c r="Q961" s="88"/>
      <c r="T961" s="88"/>
      <c r="U961" s="88"/>
      <c r="V961" s="88"/>
      <c r="W961" s="88"/>
      <c r="X961" s="88"/>
      <c r="Y961" s="88"/>
      <c r="Z961" s="88"/>
      <c r="AA961" s="88"/>
      <c r="AB961" s="88"/>
      <c r="AC961" s="88"/>
      <c r="AD961" s="88"/>
      <c r="AE961" s="88"/>
      <c r="AF961" s="88"/>
      <c r="AG961" s="88"/>
      <c r="AH961" s="88"/>
      <c r="AI961" s="88"/>
    </row>
    <row r="962" spans="1:35">
      <c r="A962" s="88"/>
      <c r="B962" s="88"/>
      <c r="C962" s="86"/>
      <c r="D962" s="86"/>
      <c r="E962" s="88"/>
      <c r="F962" s="88"/>
      <c r="G962" s="88"/>
      <c r="H962" s="88"/>
      <c r="I962" s="88"/>
      <c r="J962" s="88"/>
      <c r="K962" s="88"/>
      <c r="L962" s="88"/>
      <c r="M962" s="88"/>
      <c r="N962" s="88"/>
      <c r="O962" s="88"/>
      <c r="P962" s="88"/>
      <c r="Q962" s="88"/>
      <c r="T962" s="88"/>
      <c r="U962" s="88"/>
      <c r="V962" s="88"/>
      <c r="W962" s="88"/>
      <c r="X962" s="88"/>
      <c r="Y962" s="88"/>
      <c r="Z962" s="88"/>
      <c r="AA962" s="88"/>
      <c r="AB962" s="88"/>
      <c r="AC962" s="88"/>
      <c r="AD962" s="88"/>
      <c r="AE962" s="88"/>
      <c r="AF962" s="88"/>
      <c r="AG962" s="88"/>
      <c r="AH962" s="88"/>
      <c r="AI962" s="88"/>
    </row>
    <row r="963" spans="1:35">
      <c r="A963" s="88"/>
      <c r="B963" s="88"/>
      <c r="C963" s="86"/>
      <c r="D963" s="86"/>
      <c r="E963" s="88"/>
      <c r="F963" s="88"/>
      <c r="G963" s="88"/>
      <c r="H963" s="88"/>
      <c r="I963" s="88"/>
      <c r="J963" s="88"/>
      <c r="K963" s="88"/>
      <c r="L963" s="88"/>
      <c r="M963" s="88"/>
      <c r="N963" s="88"/>
      <c r="O963" s="88"/>
      <c r="P963" s="88"/>
      <c r="Q963" s="88"/>
      <c r="T963" s="88"/>
      <c r="U963" s="88"/>
      <c r="V963" s="88"/>
      <c r="W963" s="88"/>
      <c r="X963" s="88"/>
      <c r="Y963" s="88"/>
      <c r="Z963" s="88"/>
      <c r="AA963" s="88"/>
      <c r="AB963" s="88"/>
      <c r="AC963" s="88"/>
      <c r="AD963" s="88"/>
      <c r="AE963" s="88"/>
      <c r="AF963" s="88"/>
      <c r="AG963" s="88"/>
      <c r="AH963" s="88"/>
      <c r="AI963" s="88"/>
    </row>
    <row r="964" spans="1:35">
      <c r="A964" s="88"/>
      <c r="B964" s="88"/>
      <c r="C964" s="86"/>
      <c r="D964" s="86"/>
      <c r="E964" s="88"/>
      <c r="F964" s="88"/>
      <c r="G964" s="88"/>
      <c r="H964" s="88"/>
      <c r="I964" s="88"/>
      <c r="J964" s="88"/>
      <c r="K964" s="88"/>
      <c r="L964" s="88"/>
      <c r="M964" s="88"/>
      <c r="N964" s="88"/>
      <c r="O964" s="88"/>
      <c r="P964" s="88"/>
      <c r="Q964" s="88"/>
      <c r="T964" s="88"/>
      <c r="U964" s="88"/>
      <c r="V964" s="88"/>
      <c r="W964" s="88"/>
      <c r="X964" s="88"/>
      <c r="Y964" s="88"/>
      <c r="Z964" s="88"/>
      <c r="AA964" s="88"/>
      <c r="AB964" s="88"/>
      <c r="AC964" s="88"/>
      <c r="AD964" s="88"/>
      <c r="AE964" s="88"/>
      <c r="AF964" s="88"/>
      <c r="AG964" s="88"/>
      <c r="AH964" s="88"/>
      <c r="AI964" s="88"/>
    </row>
    <row r="965" spans="1:35">
      <c r="A965" s="88"/>
      <c r="B965" s="88"/>
      <c r="C965" s="86"/>
      <c r="D965" s="86"/>
      <c r="E965" s="88"/>
      <c r="F965" s="88"/>
      <c r="G965" s="88"/>
      <c r="H965" s="88"/>
      <c r="I965" s="88"/>
      <c r="J965" s="88"/>
      <c r="K965" s="88"/>
      <c r="L965" s="88"/>
      <c r="M965" s="88"/>
      <c r="N965" s="88"/>
      <c r="O965" s="88"/>
      <c r="P965" s="88"/>
      <c r="Q965" s="88"/>
      <c r="T965" s="88"/>
      <c r="U965" s="88"/>
      <c r="V965" s="88"/>
      <c r="W965" s="88"/>
      <c r="X965" s="88"/>
      <c r="Y965" s="88"/>
      <c r="Z965" s="88"/>
      <c r="AA965" s="88"/>
      <c r="AB965" s="88"/>
      <c r="AC965" s="88"/>
      <c r="AD965" s="88"/>
      <c r="AE965" s="88"/>
      <c r="AF965" s="88"/>
      <c r="AG965" s="88"/>
      <c r="AH965" s="88"/>
      <c r="AI965" s="88"/>
    </row>
    <row r="966" spans="1:35">
      <c r="A966" s="88"/>
      <c r="B966" s="88"/>
      <c r="C966" s="86"/>
      <c r="D966" s="86"/>
      <c r="E966" s="88"/>
      <c r="F966" s="88"/>
      <c r="G966" s="88"/>
      <c r="H966" s="88"/>
      <c r="I966" s="88"/>
      <c r="J966" s="88"/>
      <c r="K966" s="88"/>
      <c r="L966" s="88"/>
      <c r="M966" s="88"/>
      <c r="N966" s="88"/>
      <c r="O966" s="88"/>
      <c r="P966" s="88"/>
      <c r="Q966" s="88"/>
      <c r="T966" s="88"/>
      <c r="U966" s="88"/>
      <c r="V966" s="88"/>
      <c r="W966" s="88"/>
      <c r="X966" s="88"/>
      <c r="Y966" s="88"/>
      <c r="Z966" s="88"/>
      <c r="AA966" s="88"/>
      <c r="AB966" s="88"/>
      <c r="AC966" s="88"/>
      <c r="AD966" s="88"/>
      <c r="AE966" s="88"/>
      <c r="AF966" s="88"/>
      <c r="AG966" s="88"/>
      <c r="AH966" s="88"/>
      <c r="AI966" s="88"/>
    </row>
    <row r="967" spans="1:35">
      <c r="A967" s="88"/>
      <c r="B967" s="88"/>
      <c r="C967" s="86"/>
      <c r="D967" s="86"/>
      <c r="E967" s="88"/>
      <c r="F967" s="88"/>
      <c r="G967" s="88"/>
      <c r="H967" s="88"/>
      <c r="I967" s="88"/>
      <c r="J967" s="88"/>
      <c r="K967" s="88"/>
      <c r="L967" s="88"/>
      <c r="M967" s="88"/>
      <c r="N967" s="88"/>
      <c r="O967" s="88"/>
      <c r="P967" s="88"/>
      <c r="Q967" s="88"/>
      <c r="T967" s="88"/>
      <c r="U967" s="88"/>
      <c r="V967" s="88"/>
      <c r="W967" s="88"/>
      <c r="X967" s="88"/>
      <c r="Y967" s="88"/>
      <c r="Z967" s="88"/>
      <c r="AA967" s="88"/>
      <c r="AB967" s="88"/>
      <c r="AC967" s="88"/>
      <c r="AD967" s="88"/>
      <c r="AE967" s="88"/>
      <c r="AF967" s="88"/>
      <c r="AG967" s="88"/>
      <c r="AH967" s="88"/>
      <c r="AI967" s="88"/>
    </row>
    <row r="968" spans="1:35">
      <c r="A968" s="88"/>
      <c r="B968" s="88"/>
      <c r="C968" s="86"/>
      <c r="D968" s="86"/>
      <c r="E968" s="88"/>
      <c r="F968" s="88"/>
      <c r="G968" s="88"/>
      <c r="H968" s="88"/>
      <c r="I968" s="88"/>
      <c r="J968" s="88"/>
      <c r="K968" s="88"/>
      <c r="L968" s="88"/>
      <c r="M968" s="88"/>
      <c r="N968" s="88"/>
      <c r="O968" s="88"/>
      <c r="P968" s="88"/>
      <c r="Q968" s="88"/>
      <c r="T968" s="88"/>
      <c r="U968" s="88"/>
      <c r="V968" s="88"/>
      <c r="W968" s="88"/>
      <c r="X968" s="88"/>
      <c r="Y968" s="88"/>
      <c r="Z968" s="88"/>
      <c r="AA968" s="88"/>
      <c r="AB968" s="88"/>
      <c r="AC968" s="88"/>
      <c r="AD968" s="88"/>
      <c r="AE968" s="88"/>
      <c r="AF968" s="88"/>
      <c r="AG968" s="88"/>
      <c r="AH968" s="88"/>
      <c r="AI968" s="88"/>
    </row>
    <row r="969" spans="1:35">
      <c r="A969" s="88"/>
      <c r="B969" s="88"/>
      <c r="C969" s="86"/>
      <c r="D969" s="86"/>
      <c r="E969" s="88"/>
      <c r="F969" s="88"/>
      <c r="G969" s="88"/>
      <c r="H969" s="88"/>
      <c r="I969" s="88"/>
      <c r="J969" s="88"/>
      <c r="K969" s="88"/>
      <c r="L969" s="88"/>
      <c r="M969" s="88"/>
      <c r="N969" s="88"/>
      <c r="O969" s="88"/>
      <c r="P969" s="88"/>
      <c r="Q969" s="88"/>
      <c r="T969" s="88"/>
      <c r="U969" s="88"/>
      <c r="V969" s="88"/>
      <c r="W969" s="88"/>
      <c r="X969" s="88"/>
      <c r="Y969" s="88"/>
      <c r="Z969" s="88"/>
      <c r="AA969" s="88"/>
      <c r="AB969" s="88"/>
      <c r="AC969" s="88"/>
      <c r="AD969" s="88"/>
      <c r="AE969" s="88"/>
      <c r="AF969" s="88"/>
      <c r="AG969" s="88"/>
      <c r="AH969" s="88"/>
      <c r="AI969" s="88"/>
    </row>
    <row r="970" spans="1:35">
      <c r="A970" s="88"/>
      <c r="B970" s="88"/>
      <c r="C970" s="86"/>
      <c r="D970" s="86"/>
      <c r="E970" s="88"/>
      <c r="F970" s="88"/>
      <c r="G970" s="88"/>
      <c r="H970" s="88"/>
      <c r="I970" s="88"/>
      <c r="J970" s="88"/>
      <c r="K970" s="88"/>
      <c r="L970" s="88"/>
      <c r="M970" s="88"/>
      <c r="N970" s="88"/>
      <c r="O970" s="88"/>
      <c r="P970" s="88"/>
      <c r="Q970" s="88"/>
      <c r="T970" s="88"/>
      <c r="U970" s="88"/>
      <c r="V970" s="88"/>
      <c r="W970" s="88"/>
      <c r="X970" s="88"/>
      <c r="Y970" s="88"/>
      <c r="Z970" s="88"/>
      <c r="AA970" s="88"/>
      <c r="AB970" s="88"/>
      <c r="AC970" s="88"/>
      <c r="AD970" s="88"/>
      <c r="AE970" s="88"/>
      <c r="AF970" s="88"/>
      <c r="AG970" s="88"/>
      <c r="AH970" s="88"/>
      <c r="AI970" s="88"/>
    </row>
    <row r="971" spans="1:35">
      <c r="A971" s="88"/>
      <c r="B971" s="88"/>
      <c r="C971" s="86"/>
      <c r="D971" s="86"/>
      <c r="E971" s="88"/>
      <c r="F971" s="88"/>
      <c r="G971" s="88"/>
      <c r="H971" s="88"/>
      <c r="I971" s="88"/>
      <c r="J971" s="88"/>
      <c r="K971" s="88"/>
      <c r="L971" s="88"/>
      <c r="M971" s="88"/>
      <c r="N971" s="88"/>
      <c r="O971" s="88"/>
      <c r="P971" s="88"/>
      <c r="Q971" s="88"/>
      <c r="T971" s="88"/>
      <c r="U971" s="88"/>
      <c r="V971" s="88"/>
      <c r="W971" s="88"/>
      <c r="X971" s="88"/>
      <c r="Y971" s="88"/>
      <c r="Z971" s="88"/>
      <c r="AA971" s="88"/>
      <c r="AB971" s="88"/>
      <c r="AC971" s="88"/>
      <c r="AD971" s="88"/>
      <c r="AE971" s="88"/>
      <c r="AF971" s="88"/>
      <c r="AG971" s="88"/>
      <c r="AH971" s="88"/>
      <c r="AI971" s="88"/>
    </row>
    <row r="972" spans="1:35">
      <c r="A972" s="88"/>
      <c r="B972" s="88"/>
      <c r="C972" s="86"/>
      <c r="D972" s="86"/>
      <c r="E972" s="88"/>
      <c r="F972" s="88"/>
      <c r="G972" s="88"/>
      <c r="H972" s="88"/>
      <c r="I972" s="88"/>
      <c r="J972" s="88"/>
      <c r="K972" s="88"/>
      <c r="L972" s="88"/>
      <c r="M972" s="88"/>
      <c r="N972" s="88"/>
      <c r="O972" s="88"/>
      <c r="P972" s="88"/>
      <c r="Q972" s="88"/>
      <c r="T972" s="88"/>
      <c r="U972" s="88"/>
      <c r="V972" s="88"/>
      <c r="W972" s="88"/>
      <c r="X972" s="88"/>
      <c r="Y972" s="88"/>
      <c r="Z972" s="88"/>
      <c r="AA972" s="88"/>
      <c r="AB972" s="88"/>
      <c r="AC972" s="88"/>
      <c r="AD972" s="88"/>
      <c r="AE972" s="88"/>
      <c r="AF972" s="88"/>
      <c r="AG972" s="88"/>
      <c r="AH972" s="88"/>
      <c r="AI972" s="88"/>
    </row>
    <row r="973" spans="1:35">
      <c r="A973" s="88"/>
      <c r="B973" s="88"/>
      <c r="C973" s="86"/>
      <c r="D973" s="86"/>
      <c r="E973" s="88"/>
      <c r="F973" s="88"/>
      <c r="G973" s="88"/>
      <c r="H973" s="88"/>
      <c r="I973" s="88"/>
      <c r="J973" s="88"/>
      <c r="K973" s="88"/>
      <c r="L973" s="88"/>
      <c r="M973" s="88"/>
      <c r="N973" s="88"/>
      <c r="O973" s="88"/>
      <c r="P973" s="88"/>
      <c r="Q973" s="88"/>
      <c r="T973" s="88"/>
      <c r="U973" s="88"/>
      <c r="V973" s="88"/>
      <c r="W973" s="88"/>
      <c r="X973" s="88"/>
      <c r="Y973" s="88"/>
      <c r="Z973" s="88"/>
      <c r="AA973" s="88"/>
      <c r="AB973" s="88"/>
      <c r="AC973" s="88"/>
      <c r="AD973" s="88"/>
      <c r="AE973" s="88"/>
      <c r="AF973" s="88"/>
      <c r="AG973" s="88"/>
      <c r="AH973" s="88"/>
      <c r="AI973" s="88"/>
    </row>
    <row r="974" spans="1:35">
      <c r="A974" s="88"/>
      <c r="B974" s="88"/>
      <c r="C974" s="86"/>
      <c r="D974" s="86"/>
      <c r="E974" s="88"/>
      <c r="F974" s="88"/>
      <c r="G974" s="88"/>
      <c r="H974" s="88"/>
      <c r="I974" s="88"/>
      <c r="J974" s="88"/>
      <c r="K974" s="88"/>
      <c r="L974" s="88"/>
      <c r="M974" s="88"/>
      <c r="N974" s="88"/>
      <c r="O974" s="88"/>
      <c r="P974" s="88"/>
      <c r="Q974" s="88"/>
      <c r="T974" s="88"/>
      <c r="U974" s="88"/>
      <c r="V974" s="88"/>
      <c r="W974" s="88"/>
      <c r="X974" s="88"/>
      <c r="Y974" s="88"/>
      <c r="Z974" s="88"/>
      <c r="AA974" s="88"/>
      <c r="AB974" s="88"/>
      <c r="AC974" s="88"/>
      <c r="AD974" s="88"/>
      <c r="AE974" s="88"/>
      <c r="AF974" s="88"/>
      <c r="AG974" s="88"/>
      <c r="AH974" s="88"/>
      <c r="AI974" s="88"/>
    </row>
    <row r="975" spans="1:35">
      <c r="A975" s="88"/>
      <c r="B975" s="88"/>
      <c r="C975" s="86"/>
      <c r="D975" s="86"/>
      <c r="E975" s="88"/>
      <c r="F975" s="88"/>
      <c r="G975" s="88"/>
      <c r="H975" s="88"/>
      <c r="I975" s="88"/>
      <c r="J975" s="88"/>
      <c r="K975" s="88"/>
      <c r="L975" s="88"/>
      <c r="M975" s="88"/>
      <c r="N975" s="88"/>
      <c r="O975" s="88"/>
      <c r="P975" s="88"/>
      <c r="Q975" s="88"/>
      <c r="T975" s="88"/>
      <c r="U975" s="88"/>
      <c r="V975" s="88"/>
      <c r="W975" s="88"/>
      <c r="X975" s="88"/>
      <c r="Y975" s="88"/>
      <c r="Z975" s="88"/>
      <c r="AA975" s="88"/>
      <c r="AB975" s="88"/>
      <c r="AC975" s="88"/>
      <c r="AD975" s="88"/>
      <c r="AE975" s="88"/>
      <c r="AF975" s="88"/>
      <c r="AG975" s="88"/>
      <c r="AH975" s="88"/>
      <c r="AI975" s="88"/>
    </row>
    <row r="976" spans="1:35">
      <c r="A976" s="88"/>
      <c r="B976" s="88"/>
      <c r="C976" s="86"/>
      <c r="D976" s="86"/>
      <c r="E976" s="88"/>
      <c r="F976" s="88"/>
      <c r="G976" s="88"/>
      <c r="H976" s="88"/>
      <c r="I976" s="88"/>
      <c r="J976" s="88"/>
      <c r="K976" s="88"/>
      <c r="L976" s="88"/>
      <c r="M976" s="88"/>
      <c r="N976" s="88"/>
      <c r="O976" s="88"/>
      <c r="P976" s="88"/>
      <c r="Q976" s="88"/>
      <c r="T976" s="88"/>
      <c r="U976" s="88"/>
      <c r="V976" s="88"/>
      <c r="W976" s="88"/>
      <c r="X976" s="88"/>
      <c r="Y976" s="88"/>
      <c r="Z976" s="88"/>
      <c r="AA976" s="88"/>
      <c r="AB976" s="88"/>
      <c r="AC976" s="88"/>
      <c r="AD976" s="88"/>
      <c r="AE976" s="88"/>
      <c r="AF976" s="88"/>
      <c r="AG976" s="88"/>
      <c r="AH976" s="88"/>
      <c r="AI976" s="88"/>
    </row>
    <row r="977" spans="1:35">
      <c r="A977" s="88"/>
      <c r="B977" s="88"/>
      <c r="C977" s="86"/>
      <c r="D977" s="86"/>
      <c r="E977" s="88"/>
      <c r="F977" s="88"/>
      <c r="G977" s="88"/>
      <c r="H977" s="88"/>
      <c r="I977" s="88"/>
      <c r="J977" s="88"/>
      <c r="K977" s="88"/>
      <c r="L977" s="88"/>
      <c r="M977" s="88"/>
      <c r="N977" s="88"/>
      <c r="O977" s="88"/>
      <c r="P977" s="88"/>
      <c r="Q977" s="88"/>
      <c r="T977" s="88"/>
      <c r="U977" s="88"/>
      <c r="V977" s="88"/>
      <c r="W977" s="88"/>
      <c r="X977" s="88"/>
      <c r="Y977" s="88"/>
      <c r="Z977" s="88"/>
      <c r="AA977" s="88"/>
      <c r="AB977" s="88"/>
      <c r="AC977" s="88"/>
      <c r="AD977" s="88"/>
      <c r="AE977" s="88"/>
      <c r="AF977" s="88"/>
      <c r="AG977" s="88"/>
      <c r="AH977" s="88"/>
      <c r="AI977" s="88"/>
    </row>
    <row r="978" spans="1:35">
      <c r="A978" s="88"/>
      <c r="B978" s="88"/>
      <c r="C978" s="86"/>
      <c r="D978" s="86"/>
      <c r="E978" s="88"/>
      <c r="F978" s="88"/>
      <c r="G978" s="88"/>
      <c r="H978" s="88"/>
      <c r="I978" s="88"/>
      <c r="J978" s="88"/>
      <c r="K978" s="88"/>
      <c r="L978" s="88"/>
      <c r="M978" s="88"/>
      <c r="N978" s="88"/>
      <c r="O978" s="88"/>
      <c r="P978" s="88"/>
      <c r="Q978" s="88"/>
      <c r="T978" s="88"/>
      <c r="U978" s="88"/>
      <c r="V978" s="88"/>
      <c r="W978" s="88"/>
      <c r="X978" s="88"/>
      <c r="Y978" s="88"/>
      <c r="Z978" s="88"/>
      <c r="AA978" s="88"/>
      <c r="AB978" s="88"/>
      <c r="AC978" s="88"/>
      <c r="AD978" s="88"/>
      <c r="AE978" s="88"/>
      <c r="AF978" s="88"/>
      <c r="AG978" s="88"/>
      <c r="AH978" s="88"/>
      <c r="AI978" s="88"/>
    </row>
    <row r="979" spans="1:35">
      <c r="A979" s="88"/>
      <c r="B979" s="88"/>
      <c r="C979" s="86"/>
      <c r="D979" s="86"/>
      <c r="E979" s="88"/>
      <c r="F979" s="88"/>
      <c r="G979" s="88"/>
      <c r="H979" s="88"/>
      <c r="I979" s="88"/>
      <c r="J979" s="88"/>
      <c r="K979" s="88"/>
      <c r="L979" s="88"/>
      <c r="M979" s="88"/>
      <c r="N979" s="88"/>
      <c r="O979" s="88"/>
      <c r="P979" s="88"/>
      <c r="Q979" s="88"/>
      <c r="T979" s="88"/>
      <c r="U979" s="88"/>
      <c r="V979" s="88"/>
      <c r="W979" s="88"/>
      <c r="X979" s="88"/>
      <c r="Y979" s="88"/>
      <c r="Z979" s="88"/>
      <c r="AA979" s="88"/>
      <c r="AB979" s="88"/>
      <c r="AC979" s="88"/>
      <c r="AD979" s="88"/>
      <c r="AE979" s="88"/>
      <c r="AF979" s="88"/>
      <c r="AG979" s="88"/>
      <c r="AH979" s="88"/>
      <c r="AI979" s="88"/>
    </row>
    <row r="980" spans="1:35">
      <c r="A980" s="88"/>
      <c r="B980" s="88"/>
      <c r="C980" s="86"/>
      <c r="D980" s="86"/>
      <c r="E980" s="88"/>
      <c r="F980" s="88"/>
      <c r="G980" s="88"/>
      <c r="H980" s="88"/>
      <c r="I980" s="88"/>
      <c r="J980" s="88"/>
      <c r="K980" s="88"/>
      <c r="L980" s="88"/>
      <c r="M980" s="88"/>
      <c r="N980" s="88"/>
      <c r="O980" s="88"/>
      <c r="P980" s="88"/>
      <c r="Q980" s="88"/>
      <c r="T980" s="88"/>
      <c r="U980" s="88"/>
      <c r="V980" s="88"/>
      <c r="W980" s="88"/>
      <c r="X980" s="88"/>
      <c r="Y980" s="88"/>
      <c r="Z980" s="88"/>
      <c r="AA980" s="88"/>
      <c r="AB980" s="88"/>
      <c r="AC980" s="88"/>
      <c r="AD980" s="88"/>
      <c r="AE980" s="88"/>
      <c r="AF980" s="88"/>
      <c r="AG980" s="88"/>
      <c r="AH980" s="88"/>
      <c r="AI980" s="88"/>
    </row>
    <row r="981" spans="1:35">
      <c r="A981" s="88"/>
      <c r="B981" s="88"/>
      <c r="C981" s="86"/>
      <c r="D981" s="86"/>
      <c r="E981" s="88"/>
      <c r="F981" s="88"/>
      <c r="G981" s="88"/>
      <c r="H981" s="88"/>
      <c r="I981" s="88"/>
      <c r="J981" s="88"/>
      <c r="K981" s="88"/>
      <c r="L981" s="88"/>
      <c r="M981" s="88"/>
      <c r="N981" s="88"/>
      <c r="O981" s="88"/>
      <c r="P981" s="88"/>
      <c r="Q981" s="88"/>
      <c r="T981" s="88"/>
      <c r="U981" s="88"/>
      <c r="V981" s="88"/>
      <c r="W981" s="88"/>
      <c r="X981" s="88"/>
      <c r="Y981" s="88"/>
      <c r="Z981" s="88"/>
      <c r="AA981" s="88"/>
      <c r="AB981" s="88"/>
      <c r="AC981" s="88"/>
      <c r="AD981" s="88"/>
      <c r="AE981" s="88"/>
      <c r="AF981" s="88"/>
      <c r="AG981" s="88"/>
      <c r="AH981" s="88"/>
      <c r="AI981" s="88"/>
    </row>
    <row r="982" spans="1:35">
      <c r="A982" s="88"/>
      <c r="B982" s="88"/>
      <c r="C982" s="86"/>
      <c r="D982" s="86"/>
      <c r="E982" s="88"/>
      <c r="F982" s="88"/>
      <c r="G982" s="88"/>
      <c r="H982" s="88"/>
      <c r="I982" s="88"/>
      <c r="J982" s="88"/>
      <c r="K982" s="88"/>
      <c r="L982" s="88"/>
      <c r="M982" s="88"/>
      <c r="N982" s="88"/>
      <c r="O982" s="88"/>
      <c r="P982" s="88"/>
      <c r="Q982" s="88"/>
      <c r="T982" s="88"/>
      <c r="U982" s="88"/>
      <c r="V982" s="88"/>
      <c r="W982" s="88"/>
      <c r="X982" s="88"/>
      <c r="Y982" s="88"/>
      <c r="Z982" s="88"/>
      <c r="AA982" s="88"/>
      <c r="AB982" s="88"/>
      <c r="AC982" s="88"/>
      <c r="AD982" s="88"/>
      <c r="AE982" s="88"/>
      <c r="AF982" s="88"/>
      <c r="AG982" s="88"/>
      <c r="AH982" s="88"/>
      <c r="AI982" s="88"/>
    </row>
    <row r="983" spans="1:35">
      <c r="A983" s="88"/>
      <c r="B983" s="88"/>
      <c r="C983" s="86"/>
      <c r="D983" s="86"/>
      <c r="E983" s="88"/>
      <c r="F983" s="88"/>
      <c r="G983" s="88"/>
      <c r="H983" s="88"/>
      <c r="I983" s="88"/>
      <c r="J983" s="88"/>
      <c r="K983" s="88"/>
      <c r="L983" s="88"/>
      <c r="M983" s="88"/>
      <c r="N983" s="88"/>
      <c r="O983" s="88"/>
      <c r="P983" s="88"/>
      <c r="Q983" s="88"/>
      <c r="T983" s="88"/>
      <c r="U983" s="88"/>
      <c r="V983" s="88"/>
      <c r="W983" s="88"/>
      <c r="X983" s="88"/>
      <c r="Y983" s="88"/>
      <c r="Z983" s="88"/>
      <c r="AA983" s="88"/>
      <c r="AB983" s="88"/>
      <c r="AC983" s="88"/>
      <c r="AD983" s="88"/>
      <c r="AE983" s="88"/>
      <c r="AF983" s="88"/>
      <c r="AG983" s="88"/>
      <c r="AH983" s="88"/>
      <c r="AI983" s="88"/>
    </row>
    <row r="984" spans="1:35">
      <c r="A984" s="88"/>
      <c r="B984" s="88"/>
      <c r="C984" s="86"/>
      <c r="D984" s="86"/>
      <c r="E984" s="88"/>
      <c r="F984" s="88"/>
      <c r="G984" s="88"/>
      <c r="H984" s="88"/>
      <c r="I984" s="88"/>
      <c r="J984" s="88"/>
      <c r="K984" s="88"/>
      <c r="L984" s="88"/>
      <c r="M984" s="88"/>
      <c r="N984" s="88"/>
      <c r="O984" s="88"/>
      <c r="P984" s="88"/>
      <c r="Q984" s="88"/>
      <c r="T984" s="88"/>
      <c r="U984" s="88"/>
      <c r="V984" s="88"/>
      <c r="W984" s="88"/>
      <c r="X984" s="88"/>
      <c r="Y984" s="88"/>
      <c r="Z984" s="88"/>
      <c r="AA984" s="88"/>
      <c r="AB984" s="88"/>
      <c r="AC984" s="88"/>
      <c r="AD984" s="88"/>
      <c r="AE984" s="88"/>
      <c r="AF984" s="88"/>
      <c r="AG984" s="88"/>
      <c r="AH984" s="88"/>
      <c r="AI984" s="88"/>
    </row>
    <row r="985" spans="1:35">
      <c r="A985" s="88"/>
      <c r="B985" s="88"/>
      <c r="C985" s="86"/>
      <c r="D985" s="86"/>
      <c r="E985" s="88"/>
      <c r="F985" s="88"/>
      <c r="G985" s="88"/>
      <c r="H985" s="88"/>
      <c r="I985" s="88"/>
      <c r="J985" s="88"/>
      <c r="K985" s="88"/>
      <c r="L985" s="88"/>
      <c r="M985" s="88"/>
      <c r="N985" s="88"/>
      <c r="O985" s="88"/>
      <c r="P985" s="88"/>
      <c r="Q985" s="88"/>
      <c r="T985" s="88"/>
      <c r="U985" s="88"/>
      <c r="V985" s="88"/>
      <c r="W985" s="88"/>
      <c r="X985" s="88"/>
      <c r="Y985" s="88"/>
      <c r="Z985" s="88"/>
      <c r="AA985" s="88"/>
      <c r="AB985" s="88"/>
      <c r="AC985" s="88"/>
      <c r="AD985" s="88"/>
      <c r="AE985" s="88"/>
      <c r="AF985" s="88"/>
      <c r="AG985" s="88"/>
      <c r="AH985" s="88"/>
      <c r="AI985" s="88"/>
    </row>
    <row r="986" spans="1:35">
      <c r="A986" s="88"/>
      <c r="B986" s="88"/>
      <c r="C986" s="86"/>
      <c r="D986" s="86"/>
      <c r="E986" s="88"/>
      <c r="F986" s="88"/>
      <c r="G986" s="88"/>
      <c r="H986" s="88"/>
      <c r="I986" s="88"/>
      <c r="J986" s="88"/>
      <c r="K986" s="88"/>
      <c r="L986" s="88"/>
      <c r="M986" s="88"/>
      <c r="N986" s="88"/>
      <c r="O986" s="88"/>
      <c r="P986" s="88"/>
      <c r="Q986" s="88"/>
      <c r="T986" s="88"/>
      <c r="U986" s="88"/>
      <c r="V986" s="88"/>
      <c r="W986" s="88"/>
      <c r="X986" s="88"/>
      <c r="Y986" s="88"/>
      <c r="Z986" s="88"/>
      <c r="AA986" s="88"/>
      <c r="AB986" s="88"/>
      <c r="AC986" s="88"/>
      <c r="AD986" s="88"/>
      <c r="AE986" s="88"/>
      <c r="AF986" s="88"/>
      <c r="AG986" s="88"/>
      <c r="AH986" s="88"/>
      <c r="AI986" s="88"/>
    </row>
    <row r="987" spans="1:35">
      <c r="A987" s="88"/>
      <c r="B987" s="88"/>
      <c r="C987" s="86"/>
      <c r="D987" s="86"/>
      <c r="E987" s="88"/>
      <c r="F987" s="88"/>
      <c r="G987" s="88"/>
      <c r="H987" s="88"/>
      <c r="I987" s="88"/>
      <c r="J987" s="88"/>
      <c r="K987" s="88"/>
      <c r="L987" s="88"/>
      <c r="M987" s="88"/>
      <c r="N987" s="88"/>
      <c r="O987" s="88"/>
      <c r="P987" s="88"/>
      <c r="Q987" s="88"/>
      <c r="T987" s="88"/>
      <c r="U987" s="88"/>
      <c r="V987" s="88"/>
      <c r="W987" s="88"/>
      <c r="X987" s="88"/>
      <c r="Y987" s="88"/>
      <c r="Z987" s="88"/>
      <c r="AA987" s="88"/>
      <c r="AB987" s="88"/>
      <c r="AC987" s="88"/>
      <c r="AD987" s="88"/>
      <c r="AE987" s="88"/>
      <c r="AF987" s="88"/>
      <c r="AG987" s="88"/>
      <c r="AH987" s="88"/>
      <c r="AI987" s="88"/>
    </row>
    <row r="988" spans="1:35">
      <c r="A988" s="88"/>
      <c r="B988" s="88"/>
      <c r="C988" s="86"/>
      <c r="D988" s="86"/>
      <c r="E988" s="88"/>
      <c r="F988" s="88"/>
      <c r="G988" s="88"/>
      <c r="H988" s="88"/>
      <c r="I988" s="88"/>
      <c r="J988" s="88"/>
      <c r="K988" s="88"/>
      <c r="L988" s="88"/>
      <c r="M988" s="88"/>
      <c r="N988" s="88"/>
      <c r="O988" s="88"/>
      <c r="P988" s="88"/>
      <c r="Q988" s="88"/>
      <c r="T988" s="88"/>
      <c r="U988" s="88"/>
      <c r="V988" s="88"/>
      <c r="W988" s="88"/>
      <c r="X988" s="88"/>
      <c r="Y988" s="88"/>
      <c r="Z988" s="88"/>
      <c r="AA988" s="88"/>
      <c r="AB988" s="88"/>
      <c r="AC988" s="88"/>
      <c r="AD988" s="88"/>
      <c r="AE988" s="88"/>
      <c r="AF988" s="88"/>
      <c r="AG988" s="88"/>
      <c r="AH988" s="88"/>
      <c r="AI988" s="88"/>
    </row>
    <row r="989" spans="1:35">
      <c r="A989" s="88"/>
      <c r="B989" s="88"/>
      <c r="C989" s="86"/>
      <c r="D989" s="86"/>
      <c r="E989" s="88"/>
      <c r="F989" s="88"/>
      <c r="G989" s="88"/>
      <c r="H989" s="88"/>
      <c r="I989" s="88"/>
      <c r="J989" s="88"/>
      <c r="K989" s="88"/>
      <c r="L989" s="88"/>
      <c r="M989" s="88"/>
      <c r="N989" s="88"/>
      <c r="O989" s="88"/>
      <c r="P989" s="88"/>
      <c r="Q989" s="88"/>
      <c r="T989" s="88"/>
      <c r="U989" s="88"/>
      <c r="V989" s="88"/>
      <c r="W989" s="88"/>
      <c r="X989" s="88"/>
      <c r="Y989" s="88"/>
      <c r="Z989" s="88"/>
      <c r="AA989" s="88"/>
      <c r="AB989" s="88"/>
      <c r="AC989" s="88"/>
      <c r="AD989" s="88"/>
      <c r="AE989" s="88"/>
      <c r="AF989" s="88"/>
      <c r="AG989" s="88"/>
      <c r="AH989" s="88"/>
      <c r="AI989" s="88"/>
    </row>
    <row r="990" spans="1:35">
      <c r="A990" s="88"/>
      <c r="B990" s="88"/>
      <c r="C990" s="86"/>
      <c r="D990" s="86"/>
      <c r="E990" s="88"/>
      <c r="F990" s="88"/>
      <c r="G990" s="88"/>
      <c r="H990" s="88"/>
      <c r="I990" s="88"/>
      <c r="J990" s="88"/>
      <c r="K990" s="88"/>
      <c r="L990" s="88"/>
      <c r="M990" s="88"/>
      <c r="N990" s="88"/>
      <c r="O990" s="88"/>
      <c r="P990" s="88"/>
      <c r="Q990" s="88"/>
      <c r="T990" s="88"/>
      <c r="U990" s="88"/>
      <c r="V990" s="88"/>
      <c r="W990" s="88"/>
      <c r="X990" s="88"/>
      <c r="Y990" s="88"/>
      <c r="Z990" s="88"/>
      <c r="AA990" s="88"/>
      <c r="AB990" s="88"/>
      <c r="AC990" s="88"/>
      <c r="AD990" s="88"/>
      <c r="AE990" s="88"/>
      <c r="AF990" s="88"/>
      <c r="AG990" s="88"/>
      <c r="AH990" s="88"/>
      <c r="AI990" s="88"/>
    </row>
    <row r="991" spans="1:35">
      <c r="A991" s="88"/>
      <c r="B991" s="88"/>
      <c r="C991" s="86"/>
      <c r="D991" s="86"/>
      <c r="E991" s="88"/>
      <c r="F991" s="88"/>
      <c r="G991" s="88"/>
      <c r="H991" s="88"/>
      <c r="I991" s="88"/>
      <c r="J991" s="88"/>
      <c r="K991" s="88"/>
      <c r="L991" s="88"/>
      <c r="M991" s="88"/>
      <c r="N991" s="88"/>
      <c r="O991" s="88"/>
      <c r="P991" s="88"/>
      <c r="Q991" s="88"/>
      <c r="T991" s="88"/>
      <c r="U991" s="88"/>
      <c r="V991" s="88"/>
      <c r="W991" s="88"/>
      <c r="X991" s="88"/>
      <c r="Y991" s="88"/>
      <c r="Z991" s="88"/>
      <c r="AA991" s="88"/>
      <c r="AB991" s="88"/>
      <c r="AC991" s="88"/>
      <c r="AD991" s="88"/>
      <c r="AE991" s="88"/>
      <c r="AF991" s="88"/>
      <c r="AG991" s="88"/>
      <c r="AH991" s="88"/>
      <c r="AI991" s="88"/>
    </row>
    <row r="992" spans="1:35">
      <c r="A992" s="88"/>
      <c r="B992" s="88"/>
      <c r="C992" s="86"/>
      <c r="D992" s="86"/>
      <c r="E992" s="88"/>
      <c r="F992" s="88"/>
      <c r="G992" s="88"/>
      <c r="H992" s="88"/>
      <c r="I992" s="88"/>
      <c r="J992" s="88"/>
      <c r="K992" s="88"/>
      <c r="L992" s="88"/>
      <c r="M992" s="88"/>
      <c r="N992" s="88"/>
      <c r="O992" s="88"/>
      <c r="P992" s="88"/>
      <c r="Q992" s="88"/>
      <c r="T992" s="88"/>
      <c r="U992" s="88"/>
      <c r="V992" s="88"/>
      <c r="W992" s="88"/>
      <c r="X992" s="88"/>
      <c r="Y992" s="88"/>
      <c r="Z992" s="88"/>
      <c r="AA992" s="88"/>
      <c r="AB992" s="88"/>
      <c r="AC992" s="88"/>
      <c r="AD992" s="88"/>
      <c r="AE992" s="88"/>
      <c r="AF992" s="88"/>
      <c r="AG992" s="88"/>
      <c r="AH992" s="88"/>
      <c r="AI992" s="88"/>
    </row>
    <row r="993" spans="1:35">
      <c r="A993" s="88"/>
      <c r="B993" s="88"/>
      <c r="C993" s="86"/>
      <c r="D993" s="86"/>
      <c r="E993" s="88"/>
      <c r="F993" s="88"/>
      <c r="G993" s="88"/>
      <c r="H993" s="88"/>
      <c r="I993" s="88"/>
      <c r="J993" s="88"/>
      <c r="K993" s="88"/>
      <c r="L993" s="88"/>
      <c r="M993" s="88"/>
      <c r="N993" s="88"/>
      <c r="O993" s="88"/>
      <c r="P993" s="88"/>
      <c r="Q993" s="88"/>
      <c r="T993" s="88"/>
      <c r="U993" s="88"/>
      <c r="V993" s="88"/>
      <c r="W993" s="88"/>
      <c r="X993" s="88"/>
      <c r="Y993" s="88"/>
      <c r="Z993" s="88"/>
      <c r="AA993" s="88"/>
      <c r="AB993" s="88"/>
      <c r="AC993" s="88"/>
      <c r="AD993" s="88"/>
      <c r="AE993" s="88"/>
      <c r="AF993" s="88"/>
      <c r="AG993" s="88"/>
      <c r="AH993" s="88"/>
      <c r="AI993" s="88"/>
    </row>
    <row r="994" spans="1:35">
      <c r="A994" s="88"/>
      <c r="B994" s="88"/>
      <c r="C994" s="86"/>
      <c r="D994" s="86"/>
      <c r="E994" s="88"/>
      <c r="F994" s="88"/>
      <c r="G994" s="88"/>
      <c r="H994" s="88"/>
      <c r="I994" s="88"/>
      <c r="J994" s="88"/>
      <c r="K994" s="88"/>
      <c r="L994" s="88"/>
      <c r="M994" s="88"/>
      <c r="N994" s="88"/>
      <c r="O994" s="88"/>
      <c r="P994" s="88"/>
      <c r="Q994" s="88"/>
      <c r="T994" s="88"/>
      <c r="U994" s="88"/>
      <c r="V994" s="88"/>
      <c r="W994" s="88"/>
      <c r="X994" s="88"/>
      <c r="Y994" s="88"/>
      <c r="Z994" s="88"/>
      <c r="AA994" s="88"/>
      <c r="AB994" s="88"/>
      <c r="AC994" s="88"/>
      <c r="AD994" s="88"/>
      <c r="AE994" s="88"/>
      <c r="AF994" s="88"/>
      <c r="AG994" s="88"/>
      <c r="AH994" s="88"/>
      <c r="AI994" s="88"/>
    </row>
    <row r="995" spans="1:35">
      <c r="A995" s="88"/>
      <c r="B995" s="88"/>
      <c r="C995" s="86"/>
      <c r="D995" s="86"/>
      <c r="E995" s="88"/>
      <c r="F995" s="88"/>
      <c r="G995" s="88"/>
      <c r="H995" s="88"/>
      <c r="I995" s="88"/>
      <c r="J995" s="88"/>
      <c r="K995" s="88"/>
      <c r="L995" s="88"/>
      <c r="M995" s="88"/>
      <c r="N995" s="88"/>
      <c r="O995" s="88"/>
      <c r="P995" s="88"/>
      <c r="Q995" s="88"/>
      <c r="T995" s="88"/>
      <c r="U995" s="88"/>
      <c r="V995" s="88"/>
      <c r="W995" s="88"/>
      <c r="X995" s="88"/>
      <c r="Y995" s="88"/>
      <c r="Z995" s="88"/>
      <c r="AA995" s="88"/>
      <c r="AB995" s="88"/>
      <c r="AC995" s="88"/>
      <c r="AD995" s="88"/>
      <c r="AE995" s="88"/>
      <c r="AF995" s="88"/>
      <c r="AG995" s="88"/>
      <c r="AH995" s="88"/>
      <c r="AI995" s="88"/>
    </row>
    <row r="996" spans="1:35">
      <c r="A996" s="88"/>
      <c r="B996" s="88"/>
      <c r="C996" s="86"/>
      <c r="D996" s="86"/>
      <c r="E996" s="88"/>
      <c r="F996" s="88"/>
      <c r="G996" s="88"/>
      <c r="H996" s="88"/>
      <c r="I996" s="88"/>
      <c r="J996" s="88"/>
      <c r="K996" s="88"/>
      <c r="L996" s="88"/>
      <c r="M996" s="88"/>
      <c r="N996" s="88"/>
      <c r="O996" s="88"/>
      <c r="P996" s="88"/>
      <c r="Q996" s="88"/>
      <c r="T996" s="88"/>
      <c r="U996" s="88"/>
      <c r="V996" s="88"/>
      <c r="W996" s="88"/>
      <c r="X996" s="88"/>
      <c r="Y996" s="88"/>
      <c r="Z996" s="88"/>
      <c r="AA996" s="88"/>
      <c r="AB996" s="88"/>
      <c r="AC996" s="88"/>
      <c r="AD996" s="88"/>
      <c r="AE996" s="88"/>
      <c r="AF996" s="88"/>
      <c r="AG996" s="88"/>
      <c r="AH996" s="88"/>
      <c r="AI996" s="88"/>
    </row>
    <row r="997" spans="1:35">
      <c r="A997" s="88"/>
      <c r="B997" s="88"/>
      <c r="C997" s="86"/>
      <c r="D997" s="86"/>
      <c r="E997" s="88"/>
      <c r="F997" s="88"/>
      <c r="G997" s="88"/>
      <c r="H997" s="88"/>
      <c r="I997" s="88"/>
      <c r="J997" s="88"/>
      <c r="K997" s="88"/>
      <c r="L997" s="88"/>
      <c r="M997" s="88"/>
      <c r="N997" s="88"/>
      <c r="O997" s="88"/>
      <c r="P997" s="88"/>
      <c r="Q997" s="88"/>
      <c r="T997" s="88"/>
      <c r="U997" s="88"/>
      <c r="V997" s="88"/>
      <c r="W997" s="88"/>
      <c r="X997" s="88"/>
      <c r="Y997" s="88"/>
      <c r="Z997" s="88"/>
      <c r="AA997" s="88"/>
      <c r="AB997" s="88"/>
      <c r="AC997" s="88"/>
      <c r="AD997" s="88"/>
      <c r="AE997" s="88"/>
      <c r="AF997" s="88"/>
      <c r="AG997" s="88"/>
      <c r="AH997" s="88"/>
      <c r="AI997" s="88"/>
    </row>
    <row r="998" spans="1:35">
      <c r="A998" s="88"/>
      <c r="B998" s="88"/>
      <c r="C998" s="86"/>
      <c r="D998" s="86"/>
      <c r="E998" s="88"/>
      <c r="F998" s="88"/>
      <c r="G998" s="88"/>
      <c r="H998" s="88"/>
      <c r="I998" s="88"/>
      <c r="J998" s="88"/>
      <c r="K998" s="88"/>
      <c r="L998" s="88"/>
      <c r="M998" s="88"/>
      <c r="N998" s="88"/>
      <c r="O998" s="88"/>
      <c r="P998" s="88"/>
      <c r="Q998" s="88"/>
      <c r="T998" s="88"/>
      <c r="U998" s="88"/>
      <c r="V998" s="88"/>
      <c r="W998" s="88"/>
      <c r="X998" s="88"/>
      <c r="Y998" s="88"/>
      <c r="Z998" s="88"/>
      <c r="AA998" s="88"/>
      <c r="AB998" s="88"/>
      <c r="AC998" s="88"/>
      <c r="AD998" s="88"/>
      <c r="AE998" s="88"/>
      <c r="AF998" s="88"/>
      <c r="AG998" s="88"/>
      <c r="AH998" s="88"/>
      <c r="AI998" s="88"/>
    </row>
    <row r="999" spans="1:35">
      <c r="A999" s="88"/>
      <c r="B999" s="88"/>
      <c r="C999" s="86"/>
      <c r="D999" s="86"/>
      <c r="E999" s="88"/>
      <c r="F999" s="88"/>
      <c r="G999" s="88"/>
      <c r="H999" s="88"/>
      <c r="I999" s="88"/>
      <c r="J999" s="88"/>
      <c r="K999" s="88"/>
      <c r="L999" s="88"/>
      <c r="M999" s="88"/>
      <c r="N999" s="88"/>
      <c r="O999" s="88"/>
      <c r="P999" s="88"/>
      <c r="Q999" s="88"/>
      <c r="T999" s="88"/>
      <c r="U999" s="88"/>
      <c r="V999" s="88"/>
      <c r="W999" s="88"/>
      <c r="X999" s="88"/>
      <c r="Y999" s="88"/>
      <c r="Z999" s="88"/>
      <c r="AA999" s="88"/>
      <c r="AB999" s="88"/>
      <c r="AC999" s="88"/>
      <c r="AD999" s="88"/>
      <c r="AE999" s="88"/>
      <c r="AF999" s="88"/>
      <c r="AG999" s="88"/>
      <c r="AH999" s="88"/>
      <c r="AI999" s="88"/>
    </row>
    <row r="1000" spans="1:35">
      <c r="A1000" s="88"/>
      <c r="B1000" s="88"/>
      <c r="C1000" s="86"/>
      <c r="D1000" s="86"/>
      <c r="E1000" s="88"/>
      <c r="F1000" s="88"/>
      <c r="G1000" s="88"/>
      <c r="H1000" s="88"/>
      <c r="I1000" s="88"/>
      <c r="J1000" s="88"/>
      <c r="K1000" s="88"/>
      <c r="L1000" s="88"/>
      <c r="M1000" s="88"/>
      <c r="N1000" s="88"/>
      <c r="O1000" s="88"/>
      <c r="P1000" s="88"/>
      <c r="Q1000" s="88"/>
      <c r="T1000" s="88"/>
      <c r="U1000" s="88"/>
      <c r="V1000" s="88"/>
      <c r="W1000" s="88"/>
      <c r="X1000" s="88"/>
      <c r="Y1000" s="88"/>
      <c r="Z1000" s="88"/>
      <c r="AA1000" s="88"/>
      <c r="AB1000" s="88"/>
      <c r="AC1000" s="88"/>
      <c r="AD1000" s="88"/>
      <c r="AE1000" s="88"/>
      <c r="AF1000" s="88"/>
      <c r="AG1000" s="88"/>
      <c r="AH1000" s="88"/>
      <c r="AI1000" s="88"/>
    </row>
    <row r="1001" spans="1:35">
      <c r="A1001" s="88"/>
      <c r="B1001" s="88"/>
      <c r="C1001" s="86"/>
      <c r="D1001" s="86"/>
      <c r="E1001" s="88"/>
      <c r="F1001" s="88"/>
      <c r="G1001" s="88"/>
      <c r="H1001" s="88"/>
      <c r="I1001" s="88"/>
      <c r="J1001" s="88"/>
      <c r="K1001" s="88"/>
      <c r="L1001" s="88"/>
      <c r="M1001" s="88"/>
      <c r="N1001" s="88"/>
      <c r="O1001" s="88"/>
      <c r="P1001" s="88"/>
      <c r="Q1001" s="88"/>
      <c r="T1001" s="88"/>
      <c r="U1001" s="88"/>
      <c r="V1001" s="88"/>
      <c r="W1001" s="88"/>
      <c r="X1001" s="88"/>
      <c r="Y1001" s="88"/>
      <c r="Z1001" s="88"/>
      <c r="AA1001" s="88"/>
      <c r="AB1001" s="88"/>
      <c r="AC1001" s="88"/>
      <c r="AD1001" s="88"/>
      <c r="AE1001" s="88"/>
      <c r="AF1001" s="88"/>
      <c r="AG1001" s="88"/>
      <c r="AH1001" s="88"/>
      <c r="AI1001" s="88"/>
    </row>
    <row r="1002" spans="1:35">
      <c r="A1002" s="88"/>
      <c r="B1002" s="88"/>
      <c r="C1002" s="86"/>
      <c r="D1002" s="86"/>
      <c r="E1002" s="88"/>
      <c r="F1002" s="88"/>
      <c r="G1002" s="88"/>
      <c r="H1002" s="88"/>
      <c r="I1002" s="88"/>
      <c r="J1002" s="88"/>
      <c r="K1002" s="88"/>
      <c r="L1002" s="88"/>
      <c r="M1002" s="88"/>
      <c r="N1002" s="88"/>
      <c r="O1002" s="88"/>
      <c r="P1002" s="88"/>
      <c r="Q1002" s="88"/>
      <c r="T1002" s="88"/>
      <c r="U1002" s="88"/>
      <c r="V1002" s="88"/>
      <c r="W1002" s="88"/>
      <c r="X1002" s="88"/>
      <c r="Y1002" s="88"/>
      <c r="Z1002" s="88"/>
      <c r="AA1002" s="88"/>
      <c r="AB1002" s="88"/>
      <c r="AC1002" s="88"/>
      <c r="AD1002" s="88"/>
      <c r="AE1002" s="88"/>
      <c r="AF1002" s="88"/>
      <c r="AG1002" s="88"/>
      <c r="AH1002" s="88"/>
      <c r="AI1002" s="88"/>
    </row>
    <row r="1003" spans="1:35">
      <c r="A1003" s="88"/>
      <c r="B1003" s="88"/>
      <c r="C1003" s="86"/>
      <c r="D1003" s="86"/>
      <c r="E1003" s="88"/>
      <c r="F1003" s="88"/>
      <c r="G1003" s="88"/>
      <c r="H1003" s="88"/>
      <c r="I1003" s="88"/>
      <c r="J1003" s="88"/>
      <c r="K1003" s="88"/>
      <c r="L1003" s="88"/>
      <c r="M1003" s="88"/>
      <c r="N1003" s="88"/>
      <c r="O1003" s="88"/>
      <c r="P1003" s="88"/>
      <c r="Q1003" s="88"/>
      <c r="T1003" s="88"/>
      <c r="U1003" s="88"/>
      <c r="V1003" s="88"/>
      <c r="W1003" s="88"/>
      <c r="X1003" s="88"/>
      <c r="Y1003" s="88"/>
      <c r="Z1003" s="88"/>
      <c r="AA1003" s="88"/>
      <c r="AB1003" s="88"/>
      <c r="AC1003" s="88"/>
      <c r="AD1003" s="88"/>
      <c r="AE1003" s="88"/>
      <c r="AF1003" s="88"/>
      <c r="AG1003" s="88"/>
      <c r="AH1003" s="88"/>
      <c r="AI1003" s="88"/>
    </row>
    <row r="1004" spans="1:35">
      <c r="A1004" s="88"/>
      <c r="B1004" s="88"/>
      <c r="C1004" s="86"/>
      <c r="D1004" s="86"/>
      <c r="E1004" s="88"/>
      <c r="F1004" s="88"/>
      <c r="G1004" s="88"/>
      <c r="H1004" s="88"/>
      <c r="I1004" s="88"/>
      <c r="J1004" s="88"/>
      <c r="K1004" s="88"/>
      <c r="L1004" s="88"/>
      <c r="M1004" s="88"/>
      <c r="N1004" s="88"/>
      <c r="O1004" s="88"/>
      <c r="P1004" s="88"/>
      <c r="Q1004" s="88"/>
      <c r="T1004" s="88"/>
      <c r="U1004" s="88"/>
      <c r="V1004" s="88"/>
      <c r="W1004" s="88"/>
      <c r="X1004" s="88"/>
      <c r="Y1004" s="88"/>
      <c r="Z1004" s="88"/>
      <c r="AA1004" s="88"/>
      <c r="AB1004" s="88"/>
      <c r="AC1004" s="88"/>
      <c r="AD1004" s="88"/>
      <c r="AE1004" s="88"/>
      <c r="AF1004" s="88"/>
      <c r="AG1004" s="88"/>
      <c r="AH1004" s="88"/>
      <c r="AI1004" s="88"/>
    </row>
    <row r="1005" spans="1:35">
      <c r="A1005" s="88"/>
      <c r="B1005" s="88"/>
      <c r="C1005" s="86"/>
      <c r="D1005" s="86"/>
      <c r="E1005" s="88"/>
      <c r="F1005" s="88"/>
      <c r="G1005" s="88"/>
      <c r="H1005" s="88"/>
      <c r="I1005" s="88"/>
      <c r="J1005" s="88"/>
      <c r="K1005" s="88"/>
      <c r="L1005" s="88"/>
      <c r="M1005" s="88"/>
      <c r="N1005" s="88"/>
      <c r="O1005" s="88"/>
      <c r="P1005" s="88"/>
      <c r="Q1005" s="88"/>
      <c r="T1005" s="88"/>
      <c r="U1005" s="88"/>
      <c r="V1005" s="88"/>
      <c r="W1005" s="88"/>
      <c r="X1005" s="88"/>
      <c r="Y1005" s="88"/>
      <c r="Z1005" s="88"/>
      <c r="AA1005" s="88"/>
      <c r="AB1005" s="88"/>
      <c r="AC1005" s="88"/>
      <c r="AD1005" s="88"/>
      <c r="AE1005" s="88"/>
      <c r="AF1005" s="88"/>
      <c r="AG1005" s="88"/>
      <c r="AH1005" s="88"/>
      <c r="AI1005" s="88"/>
    </row>
    <row r="1006" spans="1:35">
      <c r="A1006" s="88"/>
      <c r="B1006" s="88"/>
      <c r="C1006" s="86"/>
      <c r="D1006" s="86"/>
      <c r="E1006" s="88"/>
      <c r="F1006" s="88"/>
      <c r="G1006" s="88"/>
      <c r="H1006" s="88"/>
      <c r="I1006" s="88"/>
      <c r="J1006" s="88"/>
      <c r="K1006" s="88"/>
      <c r="L1006" s="88"/>
      <c r="M1006" s="88"/>
      <c r="N1006" s="88"/>
      <c r="O1006" s="88"/>
      <c r="P1006" s="88"/>
      <c r="Q1006" s="88"/>
      <c r="T1006" s="88"/>
      <c r="U1006" s="88"/>
      <c r="V1006" s="88"/>
      <c r="W1006" s="88"/>
      <c r="X1006" s="88"/>
      <c r="Y1006" s="88"/>
      <c r="Z1006" s="88"/>
      <c r="AA1006" s="88"/>
      <c r="AB1006" s="88"/>
      <c r="AC1006" s="88"/>
      <c r="AD1006" s="88"/>
      <c r="AE1006" s="88"/>
      <c r="AF1006" s="88"/>
      <c r="AG1006" s="88"/>
      <c r="AH1006" s="88"/>
      <c r="AI1006" s="88"/>
    </row>
    <row r="1007" spans="1:35">
      <c r="A1007" s="88"/>
      <c r="B1007" s="88"/>
      <c r="C1007" s="86"/>
      <c r="D1007" s="86"/>
      <c r="E1007" s="88"/>
      <c r="F1007" s="88"/>
      <c r="G1007" s="88"/>
      <c r="H1007" s="88"/>
      <c r="I1007" s="88"/>
      <c r="J1007" s="88"/>
      <c r="K1007" s="88"/>
      <c r="L1007" s="88"/>
      <c r="M1007" s="88"/>
      <c r="N1007" s="88"/>
      <c r="O1007" s="88"/>
      <c r="P1007" s="88"/>
      <c r="Q1007" s="88"/>
      <c r="T1007" s="88"/>
      <c r="U1007" s="88"/>
      <c r="V1007" s="88"/>
      <c r="W1007" s="88"/>
      <c r="X1007" s="88"/>
      <c r="Y1007" s="88"/>
      <c r="Z1007" s="88"/>
      <c r="AA1007" s="88"/>
      <c r="AB1007" s="88"/>
      <c r="AC1007" s="88"/>
      <c r="AD1007" s="88"/>
      <c r="AE1007" s="88"/>
      <c r="AF1007" s="88"/>
      <c r="AG1007" s="88"/>
      <c r="AH1007" s="88"/>
      <c r="AI1007" s="88"/>
    </row>
    <row r="1008" spans="1:35">
      <c r="A1008" s="88"/>
      <c r="B1008" s="88"/>
      <c r="C1008" s="86"/>
      <c r="D1008" s="86"/>
      <c r="E1008" s="88"/>
      <c r="F1008" s="88"/>
      <c r="G1008" s="88"/>
      <c r="H1008" s="88"/>
      <c r="I1008" s="88"/>
      <c r="J1008" s="88"/>
      <c r="K1008" s="88"/>
      <c r="L1008" s="88"/>
      <c r="M1008" s="88"/>
      <c r="N1008" s="88"/>
      <c r="O1008" s="88"/>
      <c r="P1008" s="88"/>
      <c r="Q1008" s="88"/>
      <c r="T1008" s="88"/>
      <c r="U1008" s="88"/>
      <c r="V1008" s="88"/>
      <c r="W1008" s="88"/>
      <c r="X1008" s="88"/>
      <c r="Y1008" s="88"/>
      <c r="Z1008" s="88"/>
      <c r="AA1008" s="88"/>
      <c r="AB1008" s="88"/>
      <c r="AC1008" s="88"/>
      <c r="AD1008" s="88"/>
      <c r="AE1008" s="88"/>
      <c r="AF1008" s="88"/>
      <c r="AG1008" s="88"/>
      <c r="AH1008" s="88"/>
      <c r="AI1008" s="88"/>
    </row>
    <row r="1009" spans="1:35">
      <c r="A1009" s="88"/>
      <c r="B1009" s="88"/>
      <c r="C1009" s="86"/>
      <c r="D1009" s="86"/>
      <c r="E1009" s="88"/>
      <c r="F1009" s="88"/>
      <c r="G1009" s="88"/>
      <c r="H1009" s="88"/>
      <c r="I1009" s="88"/>
      <c r="J1009" s="88"/>
      <c r="K1009" s="88"/>
      <c r="L1009" s="88"/>
      <c r="M1009" s="88"/>
      <c r="N1009" s="88"/>
      <c r="O1009" s="88"/>
      <c r="P1009" s="88"/>
      <c r="Q1009" s="88"/>
      <c r="T1009" s="88"/>
      <c r="U1009" s="88"/>
      <c r="V1009" s="88"/>
      <c r="W1009" s="88"/>
      <c r="X1009" s="88"/>
      <c r="Y1009" s="88"/>
      <c r="Z1009" s="88"/>
      <c r="AA1009" s="88"/>
      <c r="AB1009" s="88"/>
      <c r="AC1009" s="88"/>
      <c r="AD1009" s="88"/>
      <c r="AE1009" s="88"/>
      <c r="AF1009" s="88"/>
      <c r="AG1009" s="88"/>
      <c r="AH1009" s="88"/>
      <c r="AI1009" s="88"/>
    </row>
    <row r="1010" spans="1:35">
      <c r="A1010" s="88"/>
      <c r="B1010" s="88"/>
      <c r="C1010" s="86"/>
      <c r="D1010" s="86"/>
      <c r="E1010" s="88"/>
      <c r="F1010" s="88"/>
      <c r="G1010" s="88"/>
      <c r="H1010" s="88"/>
      <c r="I1010" s="88"/>
      <c r="J1010" s="88"/>
      <c r="K1010" s="88"/>
      <c r="L1010" s="88"/>
      <c r="M1010" s="88"/>
      <c r="N1010" s="88"/>
      <c r="O1010" s="88"/>
      <c r="P1010" s="88"/>
      <c r="Q1010" s="88"/>
      <c r="T1010" s="88"/>
      <c r="U1010" s="88"/>
      <c r="V1010" s="88"/>
      <c r="W1010" s="88"/>
      <c r="X1010" s="88"/>
      <c r="Y1010" s="88"/>
      <c r="Z1010" s="88"/>
      <c r="AA1010" s="88"/>
      <c r="AB1010" s="88"/>
      <c r="AC1010" s="88"/>
      <c r="AD1010" s="88"/>
      <c r="AE1010" s="88"/>
      <c r="AF1010" s="88"/>
      <c r="AG1010" s="88"/>
      <c r="AH1010" s="88"/>
      <c r="AI1010" s="88"/>
    </row>
    <row r="1011" spans="1:35">
      <c r="A1011" s="88"/>
      <c r="B1011" s="88"/>
      <c r="C1011" s="86"/>
      <c r="D1011" s="86"/>
      <c r="E1011" s="88"/>
      <c r="F1011" s="88"/>
      <c r="G1011" s="88"/>
      <c r="H1011" s="88"/>
      <c r="I1011" s="88"/>
      <c r="J1011" s="88"/>
      <c r="K1011" s="88"/>
      <c r="L1011" s="88"/>
      <c r="M1011" s="88"/>
      <c r="N1011" s="88"/>
      <c r="O1011" s="88"/>
      <c r="P1011" s="88"/>
      <c r="Q1011" s="88"/>
      <c r="T1011" s="88"/>
      <c r="U1011" s="88"/>
      <c r="V1011" s="88"/>
      <c r="W1011" s="88"/>
      <c r="X1011" s="88"/>
      <c r="Y1011" s="88"/>
      <c r="Z1011" s="88"/>
      <c r="AA1011" s="88"/>
      <c r="AB1011" s="88"/>
      <c r="AC1011" s="88"/>
      <c r="AD1011" s="88"/>
      <c r="AE1011" s="88"/>
      <c r="AF1011" s="88"/>
      <c r="AG1011" s="88"/>
      <c r="AH1011" s="88"/>
      <c r="AI1011" s="88"/>
    </row>
    <row r="1012" spans="1:35">
      <c r="A1012" s="88"/>
      <c r="B1012" s="88"/>
      <c r="C1012" s="86"/>
      <c r="D1012" s="86"/>
      <c r="E1012" s="88"/>
      <c r="F1012" s="88"/>
      <c r="G1012" s="88"/>
      <c r="H1012" s="88"/>
      <c r="I1012" s="88"/>
      <c r="J1012" s="88"/>
      <c r="K1012" s="88"/>
      <c r="L1012" s="88"/>
      <c r="M1012" s="88"/>
      <c r="N1012" s="88"/>
      <c r="O1012" s="88"/>
      <c r="P1012" s="88"/>
      <c r="Q1012" s="88"/>
      <c r="T1012" s="88"/>
      <c r="U1012" s="88"/>
      <c r="V1012" s="88"/>
      <c r="W1012" s="88"/>
      <c r="X1012" s="88"/>
      <c r="Y1012" s="88"/>
      <c r="Z1012" s="88"/>
      <c r="AA1012" s="88"/>
      <c r="AB1012" s="88"/>
      <c r="AC1012" s="88"/>
      <c r="AD1012" s="88"/>
      <c r="AE1012" s="88"/>
      <c r="AF1012" s="88"/>
      <c r="AG1012" s="88"/>
      <c r="AH1012" s="88"/>
      <c r="AI1012" s="88"/>
    </row>
    <row r="1013" spans="1:35">
      <c r="A1013" s="88"/>
      <c r="B1013" s="88"/>
      <c r="C1013" s="86"/>
      <c r="D1013" s="86"/>
      <c r="E1013" s="88"/>
      <c r="F1013" s="88"/>
      <c r="G1013" s="88"/>
      <c r="H1013" s="88"/>
      <c r="I1013" s="88"/>
      <c r="J1013" s="88"/>
      <c r="K1013" s="88"/>
      <c r="L1013" s="88"/>
      <c r="M1013" s="88"/>
      <c r="N1013" s="88"/>
      <c r="O1013" s="88"/>
      <c r="P1013" s="88"/>
      <c r="Q1013" s="88"/>
      <c r="T1013" s="88"/>
      <c r="U1013" s="88"/>
      <c r="V1013" s="88"/>
      <c r="W1013" s="88"/>
      <c r="X1013" s="88"/>
      <c r="Y1013" s="88"/>
      <c r="Z1013" s="88"/>
      <c r="AA1013" s="88"/>
      <c r="AB1013" s="88"/>
      <c r="AC1013" s="88"/>
      <c r="AD1013" s="88"/>
      <c r="AE1013" s="88"/>
      <c r="AF1013" s="88"/>
      <c r="AG1013" s="88"/>
      <c r="AH1013" s="88"/>
      <c r="AI1013" s="88"/>
    </row>
    <row r="1014" spans="1:35">
      <c r="A1014" s="88"/>
      <c r="B1014" s="88"/>
      <c r="C1014" s="86"/>
      <c r="D1014" s="86"/>
      <c r="E1014" s="88"/>
      <c r="F1014" s="88"/>
      <c r="G1014" s="88"/>
      <c r="H1014" s="88"/>
      <c r="I1014" s="88"/>
      <c r="J1014" s="88"/>
      <c r="K1014" s="88"/>
      <c r="L1014" s="88"/>
      <c r="M1014" s="88"/>
      <c r="N1014" s="88"/>
      <c r="O1014" s="88"/>
      <c r="P1014" s="88"/>
      <c r="Q1014" s="88"/>
      <c r="T1014" s="88"/>
      <c r="U1014" s="88"/>
      <c r="V1014" s="88"/>
      <c r="W1014" s="88"/>
      <c r="X1014" s="88"/>
      <c r="Y1014" s="88"/>
      <c r="Z1014" s="88"/>
      <c r="AA1014" s="88"/>
      <c r="AB1014" s="88"/>
      <c r="AC1014" s="88"/>
      <c r="AD1014" s="88"/>
      <c r="AE1014" s="88"/>
      <c r="AF1014" s="88"/>
      <c r="AG1014" s="88"/>
      <c r="AH1014" s="88"/>
      <c r="AI1014" s="88"/>
    </row>
    <row r="1015" spans="1:35">
      <c r="A1015" s="88"/>
      <c r="B1015" s="88"/>
      <c r="C1015" s="86"/>
      <c r="D1015" s="86"/>
      <c r="E1015" s="88"/>
      <c r="F1015" s="88"/>
      <c r="G1015" s="88"/>
      <c r="H1015" s="88"/>
      <c r="I1015" s="88"/>
      <c r="J1015" s="88"/>
      <c r="K1015" s="88"/>
      <c r="L1015" s="88"/>
      <c r="M1015" s="88"/>
      <c r="N1015" s="88"/>
      <c r="O1015" s="88"/>
      <c r="P1015" s="88"/>
      <c r="Q1015" s="88"/>
      <c r="T1015" s="88"/>
      <c r="U1015" s="88"/>
      <c r="V1015" s="88"/>
      <c r="W1015" s="88"/>
      <c r="X1015" s="88"/>
      <c r="Y1015" s="88"/>
      <c r="Z1015" s="88"/>
      <c r="AA1015" s="88"/>
      <c r="AB1015" s="88"/>
      <c r="AC1015" s="88"/>
      <c r="AD1015" s="88"/>
      <c r="AE1015" s="88"/>
      <c r="AF1015" s="88"/>
      <c r="AG1015" s="88"/>
      <c r="AH1015" s="88"/>
      <c r="AI1015" s="88"/>
    </row>
    <row r="1016" spans="1:35">
      <c r="A1016" s="88"/>
      <c r="B1016" s="88"/>
      <c r="C1016" s="86"/>
      <c r="D1016" s="86"/>
      <c r="E1016" s="88"/>
      <c r="F1016" s="88"/>
      <c r="G1016" s="88"/>
      <c r="H1016" s="88"/>
      <c r="I1016" s="88"/>
      <c r="J1016" s="88"/>
      <c r="K1016" s="88"/>
      <c r="L1016" s="88"/>
      <c r="M1016" s="88"/>
      <c r="N1016" s="88"/>
      <c r="O1016" s="88"/>
      <c r="P1016" s="88"/>
      <c r="Q1016" s="88"/>
      <c r="T1016" s="88"/>
      <c r="U1016" s="88"/>
      <c r="V1016" s="88"/>
      <c r="W1016" s="88"/>
      <c r="X1016" s="88"/>
      <c r="Y1016" s="88"/>
      <c r="Z1016" s="88"/>
      <c r="AA1016" s="88"/>
      <c r="AB1016" s="88"/>
      <c r="AC1016" s="88"/>
      <c r="AD1016" s="88"/>
      <c r="AE1016" s="88"/>
      <c r="AF1016" s="88"/>
      <c r="AG1016" s="88"/>
      <c r="AH1016" s="88"/>
      <c r="AI1016" s="88"/>
    </row>
    <row r="1017" spans="1:35">
      <c r="A1017" s="88"/>
      <c r="B1017" s="88"/>
      <c r="C1017" s="86"/>
      <c r="D1017" s="86"/>
      <c r="E1017" s="88"/>
      <c r="F1017" s="88"/>
      <c r="G1017" s="88"/>
      <c r="H1017" s="88"/>
      <c r="I1017" s="88"/>
      <c r="J1017" s="88"/>
      <c r="K1017" s="88"/>
      <c r="L1017" s="88"/>
      <c r="M1017" s="88"/>
      <c r="N1017" s="88"/>
      <c r="O1017" s="88"/>
      <c r="P1017" s="88"/>
      <c r="Q1017" s="88"/>
      <c r="T1017" s="88"/>
      <c r="U1017" s="88"/>
      <c r="V1017" s="88"/>
      <c r="W1017" s="88"/>
      <c r="X1017" s="88"/>
      <c r="Y1017" s="88"/>
      <c r="Z1017" s="88"/>
      <c r="AA1017" s="88"/>
      <c r="AB1017" s="88"/>
      <c r="AC1017" s="88"/>
      <c r="AD1017" s="88"/>
      <c r="AE1017" s="88"/>
      <c r="AF1017" s="88"/>
      <c r="AG1017" s="88"/>
      <c r="AH1017" s="88"/>
      <c r="AI1017" s="88"/>
    </row>
    <row r="1018" spans="1:35">
      <c r="A1018" s="88"/>
      <c r="B1018" s="88"/>
      <c r="C1018" s="86"/>
      <c r="D1018" s="86"/>
      <c r="E1018" s="88"/>
      <c r="F1018" s="88"/>
      <c r="G1018" s="88"/>
      <c r="H1018" s="88"/>
      <c r="I1018" s="88"/>
      <c r="J1018" s="88"/>
      <c r="K1018" s="88"/>
      <c r="L1018" s="88"/>
      <c r="M1018" s="88"/>
      <c r="N1018" s="88"/>
      <c r="O1018" s="88"/>
      <c r="P1018" s="88"/>
      <c r="Q1018" s="88"/>
      <c r="T1018" s="88"/>
      <c r="U1018" s="88"/>
      <c r="V1018" s="88"/>
      <c r="W1018" s="88"/>
      <c r="X1018" s="88"/>
      <c r="Y1018" s="88"/>
      <c r="Z1018" s="88"/>
      <c r="AA1018" s="88"/>
      <c r="AB1018" s="88"/>
      <c r="AC1018" s="88"/>
      <c r="AD1018" s="88"/>
      <c r="AE1018" s="88"/>
      <c r="AF1018" s="88"/>
      <c r="AG1018" s="88"/>
      <c r="AH1018" s="88"/>
      <c r="AI1018" s="88"/>
    </row>
    <row r="1019" spans="1:35">
      <c r="A1019" s="88"/>
      <c r="B1019" s="88"/>
      <c r="C1019" s="86"/>
      <c r="D1019" s="86"/>
      <c r="E1019" s="88"/>
      <c r="F1019" s="88"/>
      <c r="G1019" s="88"/>
      <c r="H1019" s="88"/>
      <c r="I1019" s="88"/>
      <c r="J1019" s="88"/>
      <c r="K1019" s="88"/>
      <c r="L1019" s="88"/>
      <c r="M1019" s="88"/>
      <c r="N1019" s="88"/>
      <c r="O1019" s="88"/>
      <c r="P1019" s="88"/>
      <c r="Q1019" s="88"/>
      <c r="T1019" s="88"/>
      <c r="U1019" s="88"/>
      <c r="V1019" s="88"/>
      <c r="W1019" s="88"/>
      <c r="X1019" s="88"/>
      <c r="Y1019" s="88"/>
      <c r="Z1019" s="88"/>
      <c r="AA1019" s="88"/>
      <c r="AB1019" s="88"/>
      <c r="AC1019" s="88"/>
      <c r="AD1019" s="88"/>
      <c r="AE1019" s="88"/>
      <c r="AF1019" s="88"/>
      <c r="AG1019" s="88"/>
      <c r="AH1019" s="88"/>
      <c r="AI1019" s="88"/>
    </row>
    <row r="1020" spans="1:35">
      <c r="A1020" s="88"/>
      <c r="B1020" s="88"/>
      <c r="C1020" s="86"/>
      <c r="D1020" s="86"/>
      <c r="E1020" s="88"/>
      <c r="F1020" s="88"/>
      <c r="G1020" s="88"/>
      <c r="H1020" s="88"/>
      <c r="I1020" s="88"/>
      <c r="J1020" s="88"/>
      <c r="K1020" s="88"/>
      <c r="L1020" s="88"/>
      <c r="M1020" s="88"/>
      <c r="N1020" s="88"/>
      <c r="O1020" s="88"/>
      <c r="P1020" s="88"/>
      <c r="Q1020" s="88"/>
      <c r="T1020" s="88"/>
      <c r="U1020" s="88"/>
      <c r="V1020" s="88"/>
      <c r="W1020" s="88"/>
      <c r="X1020" s="88"/>
      <c r="Y1020" s="88"/>
      <c r="Z1020" s="88"/>
      <c r="AA1020" s="88"/>
      <c r="AB1020" s="88"/>
      <c r="AC1020" s="88"/>
      <c r="AD1020" s="88"/>
      <c r="AE1020" s="88"/>
      <c r="AF1020" s="88"/>
      <c r="AG1020" s="88"/>
      <c r="AH1020" s="88"/>
      <c r="AI1020" s="88"/>
    </row>
    <row r="1021" spans="1:35">
      <c r="A1021" s="88"/>
      <c r="B1021" s="88"/>
      <c r="C1021" s="86"/>
      <c r="D1021" s="86"/>
      <c r="E1021" s="88"/>
      <c r="F1021" s="88"/>
      <c r="G1021" s="88"/>
      <c r="H1021" s="88"/>
      <c r="I1021" s="88"/>
      <c r="J1021" s="88"/>
      <c r="K1021" s="88"/>
      <c r="L1021" s="88"/>
      <c r="M1021" s="88"/>
      <c r="N1021" s="88"/>
      <c r="O1021" s="88"/>
      <c r="P1021" s="88"/>
      <c r="Q1021" s="88"/>
      <c r="T1021" s="88"/>
      <c r="U1021" s="88"/>
      <c r="V1021" s="88"/>
      <c r="W1021" s="88"/>
      <c r="X1021" s="88"/>
      <c r="Y1021" s="88"/>
      <c r="Z1021" s="88"/>
      <c r="AA1021" s="88"/>
      <c r="AB1021" s="88"/>
      <c r="AC1021" s="88"/>
      <c r="AD1021" s="88"/>
      <c r="AE1021" s="88"/>
      <c r="AF1021" s="88"/>
      <c r="AG1021" s="88"/>
      <c r="AH1021" s="88"/>
      <c r="AI1021" s="88"/>
    </row>
    <row r="1022" spans="1:35">
      <c r="A1022" s="88"/>
      <c r="B1022" s="88"/>
      <c r="C1022" s="86"/>
      <c r="D1022" s="86"/>
      <c r="E1022" s="88"/>
      <c r="F1022" s="88"/>
      <c r="G1022" s="88"/>
      <c r="H1022" s="88"/>
      <c r="I1022" s="88"/>
      <c r="J1022" s="88"/>
      <c r="K1022" s="88"/>
      <c r="L1022" s="88"/>
      <c r="M1022" s="88"/>
      <c r="N1022" s="88"/>
      <c r="O1022" s="88"/>
      <c r="P1022" s="88"/>
      <c r="Q1022" s="88"/>
      <c r="T1022" s="88"/>
      <c r="U1022" s="88"/>
      <c r="V1022" s="88"/>
      <c r="W1022" s="88"/>
      <c r="X1022" s="88"/>
      <c r="Y1022" s="88"/>
      <c r="Z1022" s="88"/>
      <c r="AA1022" s="88"/>
      <c r="AB1022" s="88"/>
      <c r="AC1022" s="88"/>
      <c r="AD1022" s="88"/>
      <c r="AE1022" s="88"/>
      <c r="AF1022" s="88"/>
      <c r="AG1022" s="88"/>
      <c r="AH1022" s="88"/>
      <c r="AI1022" s="88"/>
    </row>
    <row r="1023" spans="1:35">
      <c r="A1023" s="88"/>
      <c r="B1023" s="88"/>
      <c r="C1023" s="86"/>
      <c r="D1023" s="86"/>
      <c r="E1023" s="88"/>
      <c r="F1023" s="88"/>
      <c r="G1023" s="88"/>
      <c r="H1023" s="88"/>
      <c r="I1023" s="88"/>
      <c r="J1023" s="88"/>
      <c r="K1023" s="88"/>
      <c r="L1023" s="88"/>
      <c r="M1023" s="88"/>
      <c r="N1023" s="88"/>
      <c r="O1023" s="88"/>
      <c r="P1023" s="88"/>
      <c r="Q1023" s="88"/>
      <c r="T1023" s="88"/>
      <c r="U1023" s="88"/>
      <c r="V1023" s="88"/>
      <c r="W1023" s="88"/>
      <c r="X1023" s="88"/>
      <c r="Y1023" s="88"/>
      <c r="Z1023" s="88"/>
      <c r="AA1023" s="88"/>
      <c r="AB1023" s="88"/>
      <c r="AC1023" s="88"/>
      <c r="AD1023" s="88"/>
      <c r="AE1023" s="88"/>
      <c r="AF1023" s="88"/>
      <c r="AG1023" s="88"/>
      <c r="AH1023" s="88"/>
      <c r="AI1023" s="88"/>
    </row>
    <row r="1024" spans="1:35">
      <c r="A1024" s="88"/>
      <c r="B1024" s="88"/>
      <c r="C1024" s="86"/>
      <c r="D1024" s="86"/>
      <c r="E1024" s="88"/>
      <c r="F1024" s="88"/>
      <c r="G1024" s="88"/>
      <c r="H1024" s="88"/>
      <c r="I1024" s="88"/>
      <c r="J1024" s="88"/>
      <c r="K1024" s="88"/>
      <c r="L1024" s="88"/>
      <c r="M1024" s="88"/>
      <c r="N1024" s="88"/>
      <c r="O1024" s="88"/>
      <c r="P1024" s="88"/>
      <c r="Q1024" s="88"/>
      <c r="T1024" s="88"/>
      <c r="U1024" s="88"/>
      <c r="V1024" s="88"/>
      <c r="W1024" s="88"/>
      <c r="X1024" s="88"/>
      <c r="Y1024" s="88"/>
      <c r="Z1024" s="88"/>
      <c r="AA1024" s="88"/>
      <c r="AB1024" s="88"/>
      <c r="AC1024" s="88"/>
      <c r="AD1024" s="88"/>
      <c r="AE1024" s="88"/>
      <c r="AF1024" s="88"/>
      <c r="AG1024" s="88"/>
      <c r="AH1024" s="88"/>
      <c r="AI1024" s="88"/>
    </row>
    <row r="1025" spans="1:35">
      <c r="A1025" s="88"/>
      <c r="B1025" s="88"/>
      <c r="C1025" s="86"/>
      <c r="D1025" s="86"/>
      <c r="E1025" s="88"/>
      <c r="F1025" s="88"/>
      <c r="G1025" s="88"/>
      <c r="H1025" s="88"/>
      <c r="I1025" s="88"/>
      <c r="J1025" s="88"/>
      <c r="K1025" s="88"/>
      <c r="L1025" s="88"/>
      <c r="M1025" s="88"/>
      <c r="N1025" s="88"/>
      <c r="O1025" s="88"/>
      <c r="P1025" s="88"/>
      <c r="Q1025" s="88"/>
      <c r="T1025" s="88"/>
      <c r="U1025" s="88"/>
      <c r="V1025" s="88"/>
      <c r="W1025" s="88"/>
      <c r="X1025" s="88"/>
      <c r="Y1025" s="88"/>
      <c r="Z1025" s="88"/>
      <c r="AA1025" s="88"/>
      <c r="AB1025" s="88"/>
      <c r="AC1025" s="88"/>
      <c r="AD1025" s="88"/>
      <c r="AE1025" s="88"/>
      <c r="AF1025" s="88"/>
      <c r="AG1025" s="88"/>
      <c r="AH1025" s="88"/>
      <c r="AI1025" s="88"/>
    </row>
    <row r="1026" spans="1:35">
      <c r="A1026" s="88"/>
      <c r="B1026" s="88"/>
      <c r="C1026" s="86"/>
      <c r="D1026" s="86"/>
      <c r="E1026" s="88"/>
      <c r="F1026" s="88"/>
      <c r="G1026" s="88"/>
      <c r="H1026" s="88"/>
      <c r="I1026" s="88"/>
      <c r="J1026" s="88"/>
      <c r="K1026" s="88"/>
      <c r="L1026" s="88"/>
      <c r="M1026" s="88"/>
      <c r="N1026" s="88"/>
      <c r="O1026" s="88"/>
      <c r="P1026" s="88"/>
      <c r="Q1026" s="88"/>
      <c r="T1026" s="88"/>
      <c r="U1026" s="88"/>
      <c r="V1026" s="88"/>
      <c r="W1026" s="88"/>
      <c r="X1026" s="88"/>
      <c r="Y1026" s="88"/>
      <c r="Z1026" s="88"/>
      <c r="AA1026" s="88"/>
      <c r="AB1026" s="88"/>
      <c r="AC1026" s="88"/>
      <c r="AD1026" s="88"/>
      <c r="AE1026" s="88"/>
      <c r="AF1026" s="88"/>
      <c r="AG1026" s="88"/>
      <c r="AH1026" s="88"/>
      <c r="AI1026" s="88"/>
    </row>
    <row r="1027" spans="1:35">
      <c r="A1027" s="88"/>
      <c r="B1027" s="88"/>
      <c r="C1027" s="86"/>
      <c r="D1027" s="86"/>
      <c r="E1027" s="88"/>
      <c r="F1027" s="88"/>
      <c r="G1027" s="88"/>
      <c r="H1027" s="88"/>
      <c r="I1027" s="88"/>
      <c r="J1027" s="88"/>
      <c r="K1027" s="88"/>
      <c r="L1027" s="88"/>
      <c r="M1027" s="88"/>
      <c r="N1027" s="88"/>
      <c r="O1027" s="88"/>
      <c r="P1027" s="88"/>
      <c r="Q1027" s="88"/>
      <c r="T1027" s="88"/>
      <c r="U1027" s="88"/>
      <c r="V1027" s="88"/>
      <c r="W1027" s="88"/>
      <c r="X1027" s="88"/>
      <c r="Y1027" s="88"/>
      <c r="Z1027" s="88"/>
      <c r="AA1027" s="88"/>
      <c r="AB1027" s="88"/>
      <c r="AC1027" s="88"/>
      <c r="AD1027" s="88"/>
      <c r="AE1027" s="88"/>
      <c r="AF1027" s="88"/>
      <c r="AG1027" s="88"/>
      <c r="AH1027" s="88"/>
      <c r="AI1027" s="88"/>
    </row>
    <row r="1028" spans="1:35">
      <c r="A1028" s="88"/>
      <c r="B1028" s="88"/>
      <c r="C1028" s="86"/>
      <c r="D1028" s="86"/>
      <c r="E1028" s="88"/>
      <c r="F1028" s="88"/>
      <c r="G1028" s="88"/>
      <c r="H1028" s="88"/>
      <c r="I1028" s="88"/>
      <c r="J1028" s="88"/>
      <c r="K1028" s="88"/>
      <c r="L1028" s="88"/>
      <c r="M1028" s="88"/>
      <c r="N1028" s="88"/>
      <c r="O1028" s="88"/>
      <c r="P1028" s="88"/>
      <c r="Q1028" s="88"/>
      <c r="T1028" s="88"/>
      <c r="U1028" s="88"/>
      <c r="V1028" s="88"/>
      <c r="W1028" s="88"/>
      <c r="X1028" s="88"/>
      <c r="Y1028" s="88"/>
      <c r="Z1028" s="88"/>
      <c r="AA1028" s="88"/>
      <c r="AB1028" s="88"/>
      <c r="AC1028" s="88"/>
      <c r="AD1028" s="88"/>
      <c r="AE1028" s="88"/>
      <c r="AF1028" s="88"/>
      <c r="AG1028" s="88"/>
      <c r="AH1028" s="88"/>
      <c r="AI1028" s="88"/>
    </row>
    <row r="1029" spans="1:35">
      <c r="A1029" s="88"/>
      <c r="B1029" s="88"/>
      <c r="C1029" s="86"/>
      <c r="D1029" s="86"/>
      <c r="E1029" s="88"/>
      <c r="F1029" s="88"/>
      <c r="G1029" s="88"/>
      <c r="H1029" s="88"/>
      <c r="I1029" s="88"/>
      <c r="J1029" s="88"/>
      <c r="K1029" s="88"/>
      <c r="L1029" s="88"/>
      <c r="M1029" s="88"/>
      <c r="N1029" s="88"/>
      <c r="O1029" s="88"/>
      <c r="P1029" s="88"/>
      <c r="Q1029" s="88"/>
      <c r="T1029" s="88"/>
      <c r="U1029" s="88"/>
      <c r="V1029" s="88"/>
      <c r="W1029" s="88"/>
      <c r="X1029" s="88"/>
      <c r="Y1029" s="88"/>
      <c r="Z1029" s="88"/>
      <c r="AA1029" s="88"/>
      <c r="AB1029" s="88"/>
      <c r="AC1029" s="88"/>
      <c r="AD1029" s="88"/>
      <c r="AE1029" s="88"/>
      <c r="AF1029" s="88"/>
      <c r="AG1029" s="88"/>
      <c r="AH1029" s="88"/>
      <c r="AI1029" s="88"/>
    </row>
    <row r="1030" spans="1:35">
      <c r="A1030" s="88"/>
      <c r="B1030" s="88"/>
      <c r="C1030" s="86"/>
      <c r="D1030" s="86"/>
      <c r="E1030" s="88"/>
      <c r="F1030" s="88"/>
      <c r="G1030" s="88"/>
      <c r="H1030" s="88"/>
      <c r="I1030" s="88"/>
      <c r="J1030" s="88"/>
      <c r="K1030" s="88"/>
      <c r="L1030" s="88"/>
      <c r="M1030" s="88"/>
      <c r="N1030" s="88"/>
      <c r="O1030" s="88"/>
      <c r="P1030" s="88"/>
      <c r="Q1030" s="88"/>
      <c r="T1030" s="88"/>
      <c r="U1030" s="88"/>
      <c r="V1030" s="88"/>
      <c r="W1030" s="88"/>
      <c r="X1030" s="88"/>
      <c r="Y1030" s="88"/>
      <c r="Z1030" s="88"/>
      <c r="AA1030" s="88"/>
      <c r="AB1030" s="88"/>
      <c r="AC1030" s="88"/>
      <c r="AD1030" s="88"/>
      <c r="AE1030" s="88"/>
      <c r="AF1030" s="88"/>
      <c r="AG1030" s="88"/>
      <c r="AH1030" s="88"/>
      <c r="AI1030" s="88"/>
    </row>
    <row r="1031" spans="1:35">
      <c r="A1031" s="88"/>
      <c r="B1031" s="88"/>
      <c r="C1031" s="86"/>
      <c r="D1031" s="86"/>
      <c r="E1031" s="88"/>
      <c r="F1031" s="88"/>
      <c r="G1031" s="88"/>
      <c r="H1031" s="88"/>
      <c r="I1031" s="88"/>
      <c r="J1031" s="88"/>
      <c r="K1031" s="88"/>
      <c r="L1031" s="88"/>
      <c r="M1031" s="88"/>
      <c r="N1031" s="88"/>
      <c r="O1031" s="88"/>
      <c r="P1031" s="88"/>
      <c r="Q1031" s="88"/>
      <c r="T1031" s="88"/>
      <c r="U1031" s="88"/>
      <c r="V1031" s="88"/>
      <c r="W1031" s="88"/>
      <c r="X1031" s="88"/>
      <c r="Y1031" s="88"/>
      <c r="Z1031" s="88"/>
      <c r="AA1031" s="88"/>
      <c r="AB1031" s="88"/>
      <c r="AC1031" s="88"/>
      <c r="AD1031" s="88"/>
      <c r="AE1031" s="88"/>
      <c r="AF1031" s="88"/>
      <c r="AG1031" s="88"/>
      <c r="AH1031" s="88"/>
      <c r="AI1031" s="88"/>
    </row>
    <row r="1032" spans="1:35">
      <c r="A1032" s="88"/>
      <c r="B1032" s="88"/>
      <c r="C1032" s="86"/>
      <c r="D1032" s="86"/>
      <c r="E1032" s="88"/>
      <c r="F1032" s="88"/>
      <c r="G1032" s="88"/>
      <c r="H1032" s="88"/>
      <c r="I1032" s="88"/>
      <c r="J1032" s="88"/>
      <c r="K1032" s="88"/>
      <c r="L1032" s="88"/>
      <c r="M1032" s="88"/>
      <c r="N1032" s="88"/>
      <c r="O1032" s="88"/>
      <c r="P1032" s="88"/>
      <c r="Q1032" s="88"/>
      <c r="T1032" s="88"/>
      <c r="U1032" s="88"/>
      <c r="V1032" s="88"/>
      <c r="W1032" s="88"/>
      <c r="X1032" s="88"/>
      <c r="Y1032" s="88"/>
      <c r="Z1032" s="88"/>
      <c r="AA1032" s="88"/>
      <c r="AB1032" s="88"/>
      <c r="AC1032" s="88"/>
      <c r="AD1032" s="88"/>
      <c r="AE1032" s="88"/>
      <c r="AF1032" s="88"/>
      <c r="AG1032" s="88"/>
      <c r="AH1032" s="88"/>
      <c r="AI1032" s="88"/>
    </row>
    <row r="1033" spans="1:35">
      <c r="A1033" s="88"/>
      <c r="B1033" s="88"/>
      <c r="C1033" s="86"/>
      <c r="D1033" s="86"/>
      <c r="E1033" s="88"/>
      <c r="F1033" s="88"/>
      <c r="G1033" s="88"/>
      <c r="H1033" s="88"/>
      <c r="I1033" s="88"/>
      <c r="J1033" s="88"/>
      <c r="K1033" s="88"/>
      <c r="L1033" s="88"/>
      <c r="M1033" s="88"/>
      <c r="N1033" s="88"/>
      <c r="O1033" s="88"/>
      <c r="P1033" s="88"/>
      <c r="Q1033" s="88"/>
      <c r="T1033" s="88"/>
      <c r="U1033" s="88"/>
      <c r="V1033" s="88"/>
      <c r="W1033" s="88"/>
      <c r="X1033" s="88"/>
      <c r="Y1033" s="88"/>
      <c r="Z1033" s="88"/>
      <c r="AA1033" s="88"/>
      <c r="AB1033" s="88"/>
      <c r="AC1033" s="88"/>
      <c r="AD1033" s="88"/>
      <c r="AE1033" s="88"/>
      <c r="AF1033" s="88"/>
      <c r="AG1033" s="88"/>
      <c r="AH1033" s="88"/>
      <c r="AI1033" s="88"/>
    </row>
    <row r="1034" spans="1:35">
      <c r="A1034" s="88"/>
      <c r="B1034" s="88"/>
      <c r="C1034" s="86"/>
      <c r="D1034" s="86"/>
      <c r="E1034" s="88"/>
      <c r="F1034" s="88"/>
      <c r="G1034" s="88"/>
      <c r="H1034" s="88"/>
      <c r="I1034" s="88"/>
      <c r="J1034" s="88"/>
      <c r="K1034" s="88"/>
      <c r="L1034" s="88"/>
      <c r="M1034" s="88"/>
      <c r="N1034" s="88"/>
      <c r="O1034" s="88"/>
      <c r="P1034" s="88"/>
      <c r="Q1034" s="88"/>
      <c r="T1034" s="88"/>
      <c r="U1034" s="88"/>
      <c r="V1034" s="88"/>
      <c r="W1034" s="88"/>
      <c r="X1034" s="88"/>
      <c r="Y1034" s="88"/>
      <c r="Z1034" s="88"/>
      <c r="AA1034" s="88"/>
      <c r="AB1034" s="88"/>
      <c r="AC1034" s="88"/>
      <c r="AD1034" s="88"/>
      <c r="AE1034" s="88"/>
      <c r="AF1034" s="88"/>
      <c r="AG1034" s="88"/>
      <c r="AH1034" s="88"/>
      <c r="AI1034" s="88"/>
    </row>
    <row r="1035" spans="1:35">
      <c r="A1035" s="88"/>
      <c r="B1035" s="88"/>
      <c r="C1035" s="86"/>
      <c r="D1035" s="86"/>
      <c r="E1035" s="88"/>
      <c r="F1035" s="88"/>
      <c r="G1035" s="88"/>
      <c r="H1035" s="88"/>
      <c r="I1035" s="88"/>
      <c r="J1035" s="88"/>
      <c r="K1035" s="88"/>
      <c r="L1035" s="88"/>
      <c r="M1035" s="88"/>
      <c r="N1035" s="88"/>
      <c r="O1035" s="88"/>
      <c r="P1035" s="88"/>
      <c r="Q1035" s="88"/>
      <c r="T1035" s="88"/>
      <c r="U1035" s="88"/>
      <c r="V1035" s="88"/>
      <c r="W1035" s="88"/>
      <c r="X1035" s="88"/>
      <c r="Y1035" s="88"/>
      <c r="Z1035" s="88"/>
      <c r="AA1035" s="88"/>
      <c r="AB1035" s="88"/>
      <c r="AC1035" s="88"/>
      <c r="AD1035" s="88"/>
      <c r="AE1035" s="88"/>
      <c r="AF1035" s="88"/>
      <c r="AG1035" s="88"/>
      <c r="AH1035" s="88"/>
      <c r="AI1035" s="88"/>
    </row>
    <row r="1036" spans="1:35">
      <c r="A1036" s="88"/>
      <c r="B1036" s="88"/>
      <c r="C1036" s="86"/>
      <c r="D1036" s="86"/>
      <c r="E1036" s="88"/>
      <c r="F1036" s="88"/>
      <c r="G1036" s="88"/>
      <c r="H1036" s="88"/>
      <c r="I1036" s="88"/>
      <c r="J1036" s="88"/>
      <c r="K1036" s="88"/>
      <c r="L1036" s="88"/>
      <c r="M1036" s="88"/>
      <c r="N1036" s="88"/>
      <c r="O1036" s="88"/>
      <c r="P1036" s="88"/>
      <c r="Q1036" s="88"/>
      <c r="T1036" s="88"/>
      <c r="U1036" s="88"/>
      <c r="V1036" s="88"/>
      <c r="W1036" s="88"/>
      <c r="X1036" s="88"/>
      <c r="Y1036" s="88"/>
      <c r="Z1036" s="88"/>
      <c r="AA1036" s="88"/>
      <c r="AB1036" s="88"/>
      <c r="AC1036" s="88"/>
      <c r="AD1036" s="88"/>
      <c r="AE1036" s="88"/>
      <c r="AF1036" s="88"/>
      <c r="AG1036" s="88"/>
      <c r="AH1036" s="88"/>
      <c r="AI1036" s="88"/>
    </row>
    <row r="1037" spans="1:35">
      <c r="A1037" s="88"/>
      <c r="B1037" s="88"/>
      <c r="C1037" s="86"/>
      <c r="D1037" s="86"/>
      <c r="E1037" s="88"/>
      <c r="F1037" s="88"/>
      <c r="G1037" s="88"/>
      <c r="H1037" s="88"/>
      <c r="I1037" s="88"/>
      <c r="J1037" s="88"/>
      <c r="K1037" s="88"/>
      <c r="L1037" s="88"/>
      <c r="M1037" s="88"/>
      <c r="N1037" s="88"/>
      <c r="O1037" s="88"/>
      <c r="P1037" s="88"/>
      <c r="Q1037" s="88"/>
      <c r="T1037" s="88"/>
      <c r="U1037" s="88"/>
      <c r="V1037" s="88"/>
      <c r="W1037" s="88"/>
      <c r="X1037" s="88"/>
      <c r="Y1037" s="88"/>
      <c r="Z1037" s="88"/>
      <c r="AA1037" s="88"/>
      <c r="AB1037" s="88"/>
      <c r="AC1037" s="88"/>
      <c r="AD1037" s="88"/>
      <c r="AE1037" s="88"/>
      <c r="AF1037" s="88"/>
      <c r="AG1037" s="88"/>
      <c r="AH1037" s="88"/>
      <c r="AI1037" s="88"/>
    </row>
    <row r="1038" spans="1:35">
      <c r="A1038" s="88"/>
      <c r="B1038" s="88"/>
      <c r="C1038" s="86"/>
      <c r="D1038" s="86"/>
      <c r="E1038" s="88"/>
      <c r="F1038" s="88"/>
      <c r="G1038" s="88"/>
      <c r="H1038" s="88"/>
      <c r="I1038" s="88"/>
      <c r="J1038" s="88"/>
      <c r="K1038" s="88"/>
      <c r="L1038" s="88"/>
      <c r="M1038" s="88"/>
      <c r="N1038" s="88"/>
      <c r="O1038" s="88"/>
      <c r="P1038" s="88"/>
      <c r="Q1038" s="88"/>
      <c r="T1038" s="88"/>
      <c r="U1038" s="88"/>
      <c r="V1038" s="88"/>
      <c r="W1038" s="88"/>
      <c r="X1038" s="88"/>
      <c r="Y1038" s="88"/>
      <c r="Z1038" s="88"/>
      <c r="AA1038" s="88"/>
      <c r="AB1038" s="88"/>
      <c r="AC1038" s="88"/>
      <c r="AD1038" s="88"/>
      <c r="AE1038" s="88"/>
      <c r="AF1038" s="88"/>
      <c r="AG1038" s="88"/>
      <c r="AH1038" s="88"/>
      <c r="AI1038" s="88"/>
    </row>
    <row r="1039" spans="1:35">
      <c r="A1039" s="88"/>
      <c r="B1039" s="88"/>
      <c r="C1039" s="86"/>
      <c r="D1039" s="86"/>
      <c r="E1039" s="88"/>
      <c r="F1039" s="88"/>
      <c r="G1039" s="88"/>
      <c r="H1039" s="88"/>
      <c r="I1039" s="88"/>
      <c r="J1039" s="88"/>
      <c r="K1039" s="88"/>
      <c r="L1039" s="88"/>
      <c r="M1039" s="88"/>
      <c r="N1039" s="88"/>
      <c r="O1039" s="88"/>
      <c r="P1039" s="88"/>
      <c r="Q1039" s="88"/>
      <c r="T1039" s="88"/>
      <c r="U1039" s="88"/>
      <c r="V1039" s="88"/>
      <c r="W1039" s="88"/>
      <c r="X1039" s="88"/>
      <c r="Y1039" s="88"/>
      <c r="Z1039" s="88"/>
      <c r="AA1039" s="88"/>
      <c r="AB1039" s="88"/>
      <c r="AC1039" s="88"/>
      <c r="AD1039" s="88"/>
      <c r="AE1039" s="88"/>
      <c r="AF1039" s="88"/>
      <c r="AG1039" s="88"/>
      <c r="AH1039" s="88"/>
      <c r="AI1039" s="88"/>
    </row>
    <row r="1040" spans="1:35">
      <c r="A1040" s="88"/>
      <c r="B1040" s="88"/>
      <c r="C1040" s="86"/>
      <c r="D1040" s="86"/>
      <c r="E1040" s="88"/>
      <c r="F1040" s="88"/>
      <c r="G1040" s="88"/>
      <c r="H1040" s="88"/>
      <c r="I1040" s="88"/>
      <c r="J1040" s="88"/>
      <c r="K1040" s="88"/>
      <c r="L1040" s="88"/>
      <c r="M1040" s="88"/>
      <c r="N1040" s="88"/>
      <c r="O1040" s="88"/>
      <c r="P1040" s="88"/>
      <c r="Q1040" s="88"/>
      <c r="T1040" s="88"/>
      <c r="U1040" s="88"/>
      <c r="V1040" s="88"/>
      <c r="W1040" s="88"/>
      <c r="X1040" s="88"/>
      <c r="Y1040" s="88"/>
      <c r="Z1040" s="88"/>
      <c r="AA1040" s="88"/>
      <c r="AB1040" s="88"/>
      <c r="AC1040" s="88"/>
      <c r="AD1040" s="88"/>
      <c r="AE1040" s="88"/>
      <c r="AF1040" s="88"/>
      <c r="AG1040" s="88"/>
      <c r="AH1040" s="88"/>
      <c r="AI1040" s="88"/>
    </row>
    <row r="1041" spans="1:35">
      <c r="A1041" s="88"/>
      <c r="B1041" s="88"/>
      <c r="C1041" s="86"/>
      <c r="D1041" s="86"/>
      <c r="E1041" s="88"/>
      <c r="F1041" s="88"/>
      <c r="G1041" s="88"/>
      <c r="H1041" s="88"/>
      <c r="I1041" s="88"/>
      <c r="J1041" s="88"/>
      <c r="K1041" s="88"/>
      <c r="L1041" s="88"/>
      <c r="M1041" s="88"/>
      <c r="N1041" s="88"/>
      <c r="O1041" s="88"/>
      <c r="P1041" s="88"/>
      <c r="Q1041" s="88"/>
      <c r="T1041" s="88"/>
      <c r="U1041" s="88"/>
      <c r="V1041" s="88"/>
      <c r="W1041" s="88"/>
      <c r="X1041" s="88"/>
      <c r="Y1041" s="88"/>
      <c r="Z1041" s="88"/>
      <c r="AA1041" s="88"/>
      <c r="AB1041" s="88"/>
      <c r="AC1041" s="88"/>
      <c r="AD1041" s="88"/>
      <c r="AE1041" s="88"/>
      <c r="AF1041" s="88"/>
      <c r="AG1041" s="88"/>
      <c r="AH1041" s="88"/>
      <c r="AI1041" s="88"/>
    </row>
    <row r="1042" spans="1:35">
      <c r="A1042" s="88"/>
      <c r="B1042" s="88"/>
      <c r="C1042" s="86"/>
      <c r="D1042" s="86"/>
      <c r="E1042" s="88"/>
      <c r="F1042" s="88"/>
      <c r="G1042" s="88"/>
      <c r="H1042" s="88"/>
      <c r="I1042" s="88"/>
      <c r="J1042" s="88"/>
      <c r="K1042" s="88"/>
      <c r="L1042" s="88"/>
      <c r="M1042" s="88"/>
      <c r="N1042" s="88"/>
      <c r="O1042" s="88"/>
      <c r="P1042" s="88"/>
      <c r="Q1042" s="88"/>
      <c r="T1042" s="88"/>
      <c r="U1042" s="88"/>
      <c r="V1042" s="88"/>
      <c r="W1042" s="88"/>
      <c r="X1042" s="88"/>
      <c r="Y1042" s="88"/>
      <c r="Z1042" s="88"/>
      <c r="AA1042" s="88"/>
      <c r="AB1042" s="88"/>
      <c r="AC1042" s="88"/>
      <c r="AD1042" s="88"/>
      <c r="AE1042" s="88"/>
      <c r="AF1042" s="88"/>
      <c r="AG1042" s="88"/>
      <c r="AH1042" s="88"/>
      <c r="AI1042" s="88"/>
    </row>
    <row r="1043" spans="1:35">
      <c r="A1043" s="88"/>
      <c r="B1043" s="88"/>
      <c r="C1043" s="86"/>
      <c r="D1043" s="86"/>
      <c r="E1043" s="88"/>
      <c r="F1043" s="88"/>
      <c r="G1043" s="88"/>
      <c r="H1043" s="88"/>
      <c r="I1043" s="88"/>
      <c r="J1043" s="88"/>
      <c r="K1043" s="88"/>
      <c r="L1043" s="88"/>
      <c r="M1043" s="88"/>
      <c r="N1043" s="88"/>
      <c r="O1043" s="88"/>
      <c r="P1043" s="88"/>
      <c r="Q1043" s="88"/>
      <c r="T1043" s="88"/>
      <c r="U1043" s="88"/>
      <c r="V1043" s="88"/>
      <c r="W1043" s="88"/>
      <c r="X1043" s="88"/>
      <c r="Y1043" s="88"/>
      <c r="Z1043" s="88"/>
      <c r="AA1043" s="88"/>
      <c r="AB1043" s="88"/>
      <c r="AC1043" s="88"/>
      <c r="AD1043" s="88"/>
      <c r="AE1043" s="88"/>
      <c r="AF1043" s="88"/>
      <c r="AG1043" s="88"/>
      <c r="AH1043" s="88"/>
      <c r="AI1043" s="88"/>
    </row>
    <row r="1044" spans="1:35">
      <c r="A1044" s="88"/>
      <c r="B1044" s="88"/>
      <c r="C1044" s="86"/>
      <c r="D1044" s="86"/>
      <c r="E1044" s="88"/>
      <c r="F1044" s="88"/>
      <c r="G1044" s="88"/>
      <c r="H1044" s="88"/>
      <c r="I1044" s="88"/>
      <c r="J1044" s="88"/>
      <c r="K1044" s="88"/>
      <c r="L1044" s="88"/>
      <c r="M1044" s="88"/>
      <c r="N1044" s="88"/>
      <c r="O1044" s="88"/>
      <c r="P1044" s="88"/>
      <c r="Q1044" s="88"/>
      <c r="T1044" s="88"/>
      <c r="U1044" s="88"/>
      <c r="V1044" s="88"/>
      <c r="W1044" s="88"/>
      <c r="X1044" s="88"/>
      <c r="Y1044" s="88"/>
      <c r="Z1044" s="88"/>
      <c r="AA1044" s="88"/>
      <c r="AB1044" s="88"/>
      <c r="AC1044" s="88"/>
      <c r="AD1044" s="88"/>
      <c r="AE1044" s="88"/>
      <c r="AF1044" s="88"/>
      <c r="AG1044" s="88"/>
      <c r="AH1044" s="88"/>
      <c r="AI1044" s="88"/>
    </row>
    <row r="1045" spans="1:35">
      <c r="A1045" s="88"/>
      <c r="B1045" s="88"/>
      <c r="C1045" s="86"/>
      <c r="D1045" s="86"/>
      <c r="E1045" s="88"/>
      <c r="F1045" s="88"/>
      <c r="G1045" s="88"/>
      <c r="H1045" s="88"/>
      <c r="I1045" s="88"/>
      <c r="J1045" s="88"/>
      <c r="K1045" s="88"/>
      <c r="L1045" s="88"/>
      <c r="M1045" s="88"/>
      <c r="N1045" s="88"/>
      <c r="O1045" s="88"/>
      <c r="P1045" s="88"/>
      <c r="Q1045" s="88"/>
      <c r="T1045" s="88"/>
      <c r="U1045" s="88"/>
      <c r="V1045" s="88"/>
      <c r="W1045" s="88"/>
      <c r="X1045" s="88"/>
      <c r="Y1045" s="88"/>
      <c r="Z1045" s="88"/>
      <c r="AA1045" s="88"/>
      <c r="AB1045" s="88"/>
      <c r="AC1045" s="88"/>
      <c r="AD1045" s="88"/>
      <c r="AE1045" s="88"/>
      <c r="AF1045" s="88"/>
      <c r="AG1045" s="88"/>
      <c r="AH1045" s="88"/>
      <c r="AI1045" s="88"/>
    </row>
    <row r="1046" spans="1:35">
      <c r="A1046" s="88"/>
      <c r="B1046" s="88"/>
      <c r="C1046" s="86"/>
      <c r="D1046" s="86"/>
      <c r="E1046" s="88"/>
      <c r="F1046" s="88"/>
      <c r="G1046" s="88"/>
      <c r="H1046" s="88"/>
      <c r="I1046" s="88"/>
      <c r="J1046" s="88"/>
      <c r="K1046" s="88"/>
      <c r="L1046" s="88"/>
      <c r="M1046" s="88"/>
      <c r="N1046" s="88"/>
      <c r="O1046" s="88"/>
      <c r="P1046" s="88"/>
      <c r="Q1046" s="88"/>
      <c r="T1046" s="88"/>
      <c r="U1046" s="88"/>
      <c r="V1046" s="88"/>
      <c r="W1046" s="88"/>
      <c r="X1046" s="88"/>
      <c r="Y1046" s="88"/>
      <c r="Z1046" s="88"/>
      <c r="AA1046" s="88"/>
      <c r="AB1046" s="88"/>
      <c r="AC1046" s="88"/>
      <c r="AD1046" s="88"/>
      <c r="AE1046" s="88"/>
      <c r="AF1046" s="88"/>
      <c r="AG1046" s="88"/>
      <c r="AH1046" s="88"/>
      <c r="AI1046" s="88"/>
    </row>
    <row r="1047" spans="1:35">
      <c r="A1047" s="88"/>
      <c r="B1047" s="88"/>
      <c r="C1047" s="86"/>
      <c r="D1047" s="86"/>
      <c r="E1047" s="88"/>
      <c r="F1047" s="88"/>
      <c r="G1047" s="88"/>
      <c r="H1047" s="88"/>
      <c r="I1047" s="88"/>
      <c r="J1047" s="88"/>
      <c r="K1047" s="88"/>
      <c r="L1047" s="88"/>
      <c r="M1047" s="88"/>
      <c r="N1047" s="88"/>
      <c r="O1047" s="88"/>
      <c r="P1047" s="88"/>
      <c r="Q1047" s="88"/>
      <c r="T1047" s="88"/>
      <c r="U1047" s="88"/>
      <c r="V1047" s="88"/>
      <c r="W1047" s="88"/>
      <c r="X1047" s="88"/>
      <c r="Y1047" s="88"/>
      <c r="Z1047" s="88"/>
      <c r="AA1047" s="88"/>
      <c r="AB1047" s="88"/>
      <c r="AC1047" s="88"/>
      <c r="AD1047" s="88"/>
      <c r="AE1047" s="88"/>
      <c r="AF1047" s="88"/>
      <c r="AG1047" s="88"/>
      <c r="AH1047" s="88"/>
      <c r="AI1047" s="88"/>
    </row>
    <row r="1048" spans="1:35">
      <c r="A1048" s="88"/>
      <c r="B1048" s="88"/>
      <c r="C1048" s="86"/>
      <c r="D1048" s="86"/>
      <c r="E1048" s="88"/>
      <c r="F1048" s="88"/>
      <c r="G1048" s="88"/>
      <c r="H1048" s="88"/>
      <c r="I1048" s="88"/>
      <c r="J1048" s="88"/>
      <c r="K1048" s="88"/>
      <c r="L1048" s="88"/>
      <c r="M1048" s="88"/>
      <c r="N1048" s="88"/>
      <c r="O1048" s="88"/>
      <c r="P1048" s="88"/>
      <c r="Q1048" s="88"/>
      <c r="T1048" s="88"/>
      <c r="U1048" s="88"/>
      <c r="V1048" s="88"/>
      <c r="W1048" s="88"/>
      <c r="X1048" s="88"/>
      <c r="Y1048" s="88"/>
      <c r="Z1048" s="88"/>
      <c r="AA1048" s="88"/>
      <c r="AB1048" s="88"/>
      <c r="AC1048" s="88"/>
      <c r="AD1048" s="88"/>
      <c r="AE1048" s="88"/>
      <c r="AF1048" s="88"/>
      <c r="AG1048" s="88"/>
      <c r="AH1048" s="88"/>
      <c r="AI1048" s="88"/>
    </row>
    <row r="1049" spans="1:35">
      <c r="A1049" s="88"/>
      <c r="B1049" s="88"/>
      <c r="C1049" s="86"/>
      <c r="D1049" s="86"/>
      <c r="E1049" s="88"/>
      <c r="F1049" s="88"/>
      <c r="G1049" s="88"/>
      <c r="H1049" s="88"/>
      <c r="I1049" s="88"/>
      <c r="J1049" s="88"/>
      <c r="K1049" s="88"/>
      <c r="L1049" s="88"/>
      <c r="M1049" s="88"/>
      <c r="N1049" s="88"/>
      <c r="O1049" s="88"/>
      <c r="P1049" s="88"/>
      <c r="Q1049" s="88"/>
      <c r="T1049" s="88"/>
      <c r="U1049" s="88"/>
      <c r="V1049" s="88"/>
      <c r="W1049" s="88"/>
      <c r="X1049" s="88"/>
      <c r="Y1049" s="88"/>
      <c r="Z1049" s="88"/>
      <c r="AA1049" s="88"/>
      <c r="AB1049" s="88"/>
      <c r="AC1049" s="88"/>
      <c r="AD1049" s="88"/>
      <c r="AE1049" s="88"/>
      <c r="AF1049" s="88"/>
      <c r="AG1049" s="88"/>
      <c r="AH1049" s="88"/>
      <c r="AI1049" s="88"/>
    </row>
    <row r="1050" spans="1:35">
      <c r="A1050" s="88"/>
      <c r="B1050" s="88"/>
      <c r="C1050" s="86"/>
      <c r="D1050" s="86"/>
      <c r="E1050" s="88"/>
      <c r="F1050" s="88"/>
      <c r="G1050" s="88"/>
      <c r="H1050" s="88"/>
      <c r="I1050" s="88"/>
      <c r="J1050" s="88"/>
      <c r="K1050" s="88"/>
      <c r="L1050" s="88"/>
      <c r="M1050" s="88"/>
      <c r="N1050" s="88"/>
      <c r="O1050" s="88"/>
      <c r="P1050" s="88"/>
      <c r="Q1050" s="88"/>
      <c r="T1050" s="88"/>
      <c r="U1050" s="88"/>
      <c r="V1050" s="88"/>
      <c r="W1050" s="88"/>
      <c r="X1050" s="88"/>
      <c r="Y1050" s="88"/>
      <c r="Z1050" s="88"/>
      <c r="AA1050" s="88"/>
      <c r="AB1050" s="88"/>
      <c r="AC1050" s="88"/>
      <c r="AD1050" s="88"/>
      <c r="AE1050" s="88"/>
      <c r="AF1050" s="88"/>
      <c r="AG1050" s="88"/>
      <c r="AH1050" s="88"/>
      <c r="AI1050" s="88"/>
    </row>
    <row r="1051" spans="1:35">
      <c r="A1051" s="88"/>
      <c r="B1051" s="88"/>
      <c r="C1051" s="86"/>
      <c r="D1051" s="86"/>
      <c r="E1051" s="88"/>
      <c r="F1051" s="88"/>
      <c r="G1051" s="88"/>
      <c r="H1051" s="88"/>
      <c r="I1051" s="88"/>
      <c r="J1051" s="88"/>
      <c r="K1051" s="88"/>
      <c r="L1051" s="88"/>
      <c r="M1051" s="88"/>
      <c r="N1051" s="88"/>
      <c r="O1051" s="88"/>
      <c r="P1051" s="88"/>
      <c r="Q1051" s="88"/>
      <c r="T1051" s="88"/>
      <c r="U1051" s="88"/>
      <c r="V1051" s="88"/>
      <c r="W1051" s="88"/>
      <c r="X1051" s="88"/>
      <c r="Y1051" s="88"/>
      <c r="Z1051" s="88"/>
      <c r="AA1051" s="88"/>
      <c r="AB1051" s="88"/>
      <c r="AC1051" s="88"/>
      <c r="AD1051" s="88"/>
      <c r="AE1051" s="88"/>
      <c r="AF1051" s="88"/>
      <c r="AG1051" s="88"/>
      <c r="AH1051" s="88"/>
      <c r="AI1051" s="88"/>
    </row>
    <row r="1052" spans="1:35">
      <c r="A1052" s="88"/>
      <c r="B1052" s="88"/>
      <c r="C1052" s="86"/>
      <c r="D1052" s="86"/>
      <c r="E1052" s="88"/>
      <c r="F1052" s="88"/>
      <c r="G1052" s="88"/>
      <c r="H1052" s="88"/>
      <c r="I1052" s="88"/>
      <c r="J1052" s="88"/>
      <c r="K1052" s="88"/>
      <c r="L1052" s="88"/>
      <c r="M1052" s="88"/>
      <c r="N1052" s="88"/>
      <c r="O1052" s="88"/>
      <c r="P1052" s="88"/>
      <c r="Q1052" s="88"/>
      <c r="T1052" s="88"/>
      <c r="U1052" s="88"/>
      <c r="V1052" s="88"/>
      <c r="W1052" s="88"/>
      <c r="X1052" s="88"/>
      <c r="Y1052" s="88"/>
      <c r="Z1052" s="88"/>
      <c r="AA1052" s="88"/>
      <c r="AB1052" s="88"/>
      <c r="AC1052" s="88"/>
      <c r="AD1052" s="88"/>
      <c r="AE1052" s="88"/>
      <c r="AF1052" s="88"/>
      <c r="AG1052" s="88"/>
      <c r="AH1052" s="88"/>
      <c r="AI1052" s="88"/>
    </row>
    <row r="1053" spans="1:35">
      <c r="A1053" s="88"/>
      <c r="B1053" s="88"/>
      <c r="C1053" s="86"/>
      <c r="D1053" s="86"/>
      <c r="E1053" s="88"/>
      <c r="F1053" s="88"/>
      <c r="G1053" s="88"/>
      <c r="H1053" s="88"/>
      <c r="I1053" s="88"/>
      <c r="J1053" s="88"/>
      <c r="K1053" s="88"/>
      <c r="L1053" s="88"/>
      <c r="M1053" s="88"/>
      <c r="N1053" s="88"/>
      <c r="O1053" s="88"/>
      <c r="P1053" s="88"/>
      <c r="Q1053" s="88"/>
      <c r="T1053" s="88"/>
      <c r="U1053" s="88"/>
      <c r="V1053" s="88"/>
      <c r="W1053" s="88"/>
      <c r="X1053" s="88"/>
      <c r="Y1053" s="88"/>
      <c r="Z1053" s="88"/>
      <c r="AA1053" s="88"/>
      <c r="AB1053" s="88"/>
      <c r="AC1053" s="88"/>
      <c r="AD1053" s="88"/>
      <c r="AE1053" s="88"/>
      <c r="AF1053" s="88"/>
      <c r="AG1053" s="88"/>
      <c r="AH1053" s="88"/>
      <c r="AI1053" s="88"/>
    </row>
    <row r="1054" spans="1:35">
      <c r="A1054" s="88"/>
      <c r="B1054" s="88"/>
      <c r="C1054" s="86"/>
      <c r="D1054" s="86"/>
      <c r="E1054" s="88"/>
      <c r="F1054" s="88"/>
      <c r="G1054" s="88"/>
      <c r="H1054" s="88"/>
      <c r="I1054" s="88"/>
      <c r="J1054" s="88"/>
      <c r="K1054" s="88"/>
      <c r="L1054" s="88"/>
      <c r="M1054" s="88"/>
      <c r="N1054" s="88"/>
      <c r="O1054" s="88"/>
      <c r="P1054" s="88"/>
      <c r="Q1054" s="88"/>
      <c r="T1054" s="88"/>
      <c r="U1054" s="88"/>
      <c r="V1054" s="88"/>
      <c r="W1054" s="88"/>
      <c r="X1054" s="88"/>
      <c r="Y1054" s="88"/>
      <c r="Z1054" s="88"/>
      <c r="AA1054" s="88"/>
      <c r="AB1054" s="88"/>
      <c r="AC1054" s="88"/>
      <c r="AD1054" s="88"/>
      <c r="AE1054" s="88"/>
      <c r="AF1054" s="88"/>
      <c r="AG1054" s="88"/>
      <c r="AH1054" s="88"/>
      <c r="AI1054" s="88"/>
    </row>
    <row r="1055" spans="1:35">
      <c r="A1055" s="88"/>
      <c r="B1055" s="88"/>
      <c r="C1055" s="86"/>
      <c r="D1055" s="86"/>
      <c r="E1055" s="88"/>
      <c r="F1055" s="88"/>
      <c r="G1055" s="88"/>
      <c r="H1055" s="88"/>
      <c r="I1055" s="88"/>
      <c r="J1055" s="88"/>
      <c r="K1055" s="88"/>
      <c r="L1055" s="88"/>
      <c r="M1055" s="88"/>
      <c r="N1055" s="88"/>
      <c r="O1055" s="88"/>
      <c r="P1055" s="88"/>
      <c r="Q1055" s="88"/>
      <c r="T1055" s="88"/>
      <c r="U1055" s="88"/>
      <c r="V1055" s="88"/>
      <c r="W1055" s="88"/>
      <c r="X1055" s="88"/>
      <c r="Y1055" s="88"/>
      <c r="Z1055" s="88"/>
      <c r="AA1055" s="88"/>
      <c r="AB1055" s="88"/>
      <c r="AC1055" s="88"/>
      <c r="AD1055" s="88"/>
      <c r="AE1055" s="88"/>
      <c r="AF1055" s="88"/>
      <c r="AG1055" s="88"/>
      <c r="AH1055" s="88"/>
      <c r="AI1055" s="88"/>
    </row>
    <row r="1056" spans="1:35">
      <c r="A1056" s="88"/>
      <c r="B1056" s="88"/>
      <c r="C1056" s="86"/>
      <c r="D1056" s="86"/>
      <c r="E1056" s="88"/>
      <c r="F1056" s="88"/>
      <c r="G1056" s="88"/>
      <c r="H1056" s="88"/>
      <c r="I1056" s="88"/>
      <c r="J1056" s="88"/>
      <c r="K1056" s="88"/>
      <c r="L1056" s="88"/>
      <c r="M1056" s="88"/>
      <c r="N1056" s="88"/>
      <c r="O1056" s="88"/>
      <c r="P1056" s="88"/>
      <c r="Q1056" s="88"/>
      <c r="T1056" s="88"/>
      <c r="U1056" s="88"/>
      <c r="V1056" s="88"/>
      <c r="W1056" s="88"/>
      <c r="X1056" s="88"/>
      <c r="Y1056" s="88"/>
      <c r="Z1056" s="88"/>
      <c r="AA1056" s="88"/>
      <c r="AB1056" s="88"/>
      <c r="AC1056" s="88"/>
      <c r="AD1056" s="88"/>
      <c r="AE1056" s="88"/>
      <c r="AF1056" s="88"/>
      <c r="AG1056" s="88"/>
      <c r="AH1056" s="88"/>
      <c r="AI1056" s="88"/>
    </row>
    <row r="1057" spans="1:35">
      <c r="A1057" s="88"/>
      <c r="B1057" s="88"/>
      <c r="C1057" s="86"/>
      <c r="D1057" s="86"/>
      <c r="E1057" s="88"/>
      <c r="F1057" s="88"/>
      <c r="G1057" s="88"/>
      <c r="H1057" s="88"/>
      <c r="I1057" s="88"/>
      <c r="J1057" s="88"/>
      <c r="K1057" s="88"/>
      <c r="L1057" s="88"/>
      <c r="M1057" s="88"/>
      <c r="N1057" s="88"/>
      <c r="O1057" s="88"/>
      <c r="P1057" s="88"/>
      <c r="Q1057" s="88"/>
      <c r="T1057" s="88"/>
      <c r="U1057" s="88"/>
      <c r="V1057" s="88"/>
      <c r="W1057" s="88"/>
      <c r="X1057" s="88"/>
      <c r="Y1057" s="88"/>
      <c r="Z1057" s="88"/>
      <c r="AA1057" s="88"/>
      <c r="AB1057" s="88"/>
      <c r="AC1057" s="88"/>
      <c r="AD1057" s="88"/>
      <c r="AE1057" s="88"/>
      <c r="AF1057" s="88"/>
      <c r="AG1057" s="88"/>
      <c r="AH1057" s="88"/>
      <c r="AI1057" s="88"/>
    </row>
    <row r="1058" spans="1:35">
      <c r="A1058" s="88"/>
      <c r="B1058" s="88"/>
      <c r="C1058" s="86"/>
      <c r="D1058" s="86"/>
      <c r="E1058" s="88"/>
      <c r="F1058" s="88"/>
      <c r="G1058" s="88"/>
      <c r="H1058" s="88"/>
      <c r="I1058" s="88"/>
      <c r="J1058" s="88"/>
      <c r="K1058" s="88"/>
      <c r="L1058" s="88"/>
      <c r="M1058" s="88"/>
      <c r="N1058" s="88"/>
      <c r="O1058" s="88"/>
      <c r="P1058" s="88"/>
      <c r="Q1058" s="88"/>
      <c r="T1058" s="88"/>
      <c r="U1058" s="88"/>
      <c r="V1058" s="88"/>
      <c r="W1058" s="88"/>
      <c r="X1058" s="88"/>
      <c r="Y1058" s="88"/>
      <c r="Z1058" s="88"/>
      <c r="AA1058" s="88"/>
      <c r="AB1058" s="88"/>
      <c r="AC1058" s="88"/>
      <c r="AD1058" s="88"/>
      <c r="AE1058" s="88"/>
      <c r="AF1058" s="88"/>
      <c r="AG1058" s="88"/>
      <c r="AH1058" s="88"/>
      <c r="AI1058" s="88"/>
    </row>
    <row r="1059" spans="1:35">
      <c r="A1059" s="88"/>
      <c r="B1059" s="88"/>
      <c r="C1059" s="86"/>
      <c r="D1059" s="86"/>
      <c r="E1059" s="88"/>
      <c r="F1059" s="88"/>
      <c r="G1059" s="88"/>
      <c r="H1059" s="88"/>
      <c r="I1059" s="88"/>
      <c r="J1059" s="88"/>
      <c r="K1059" s="88"/>
      <c r="L1059" s="88"/>
      <c r="M1059" s="88"/>
      <c r="N1059" s="88"/>
      <c r="O1059" s="88"/>
      <c r="P1059" s="88"/>
      <c r="Q1059" s="88"/>
      <c r="T1059" s="88"/>
      <c r="U1059" s="88"/>
      <c r="V1059" s="88"/>
      <c r="W1059" s="88"/>
      <c r="X1059" s="88"/>
      <c r="Y1059" s="88"/>
      <c r="Z1059" s="88"/>
      <c r="AA1059" s="88"/>
      <c r="AB1059" s="88"/>
      <c r="AC1059" s="88"/>
      <c r="AD1059" s="88"/>
      <c r="AE1059" s="88"/>
      <c r="AF1059" s="88"/>
      <c r="AG1059" s="88"/>
      <c r="AH1059" s="88"/>
      <c r="AI1059" s="88"/>
    </row>
    <row r="1060" spans="1:35">
      <c r="A1060" s="88"/>
      <c r="B1060" s="88"/>
      <c r="C1060" s="86"/>
      <c r="D1060" s="86"/>
      <c r="E1060" s="88"/>
      <c r="F1060" s="88"/>
      <c r="G1060" s="88"/>
      <c r="H1060" s="88"/>
      <c r="I1060" s="88"/>
      <c r="J1060" s="88"/>
      <c r="K1060" s="88"/>
      <c r="L1060" s="88"/>
      <c r="M1060" s="88"/>
      <c r="N1060" s="88"/>
      <c r="O1060" s="88"/>
      <c r="P1060" s="88"/>
      <c r="Q1060" s="88"/>
      <c r="T1060" s="88"/>
      <c r="U1060" s="88"/>
      <c r="V1060" s="88"/>
      <c r="W1060" s="88"/>
      <c r="X1060" s="88"/>
      <c r="Y1060" s="88"/>
      <c r="Z1060" s="88"/>
      <c r="AA1060" s="88"/>
      <c r="AB1060" s="88"/>
      <c r="AC1060" s="88"/>
      <c r="AD1060" s="88"/>
      <c r="AE1060" s="88"/>
      <c r="AF1060" s="88"/>
      <c r="AG1060" s="88"/>
      <c r="AH1060" s="88"/>
      <c r="AI1060" s="88"/>
    </row>
    <row r="1061" spans="1:35">
      <c r="A1061" s="88"/>
      <c r="B1061" s="88"/>
      <c r="C1061" s="86"/>
      <c r="D1061" s="86"/>
      <c r="E1061" s="88"/>
      <c r="F1061" s="88"/>
      <c r="G1061" s="88"/>
      <c r="H1061" s="88"/>
      <c r="I1061" s="88"/>
      <c r="J1061" s="88"/>
      <c r="K1061" s="88"/>
      <c r="L1061" s="88"/>
      <c r="M1061" s="88"/>
      <c r="N1061" s="88"/>
      <c r="O1061" s="88"/>
      <c r="P1061" s="88"/>
      <c r="Q1061" s="88"/>
      <c r="T1061" s="88"/>
      <c r="U1061" s="88"/>
      <c r="V1061" s="88"/>
      <c r="W1061" s="88"/>
      <c r="X1061" s="88"/>
      <c r="Y1061" s="88"/>
      <c r="Z1061" s="88"/>
      <c r="AA1061" s="88"/>
      <c r="AB1061" s="88"/>
      <c r="AC1061" s="88"/>
      <c r="AD1061" s="88"/>
      <c r="AE1061" s="88"/>
      <c r="AF1061" s="88"/>
      <c r="AG1061" s="88"/>
      <c r="AH1061" s="88"/>
      <c r="AI1061" s="88"/>
    </row>
    <row r="1062" spans="1:35">
      <c r="A1062" s="88"/>
      <c r="B1062" s="88"/>
      <c r="C1062" s="86"/>
      <c r="D1062" s="86"/>
      <c r="E1062" s="88"/>
      <c r="F1062" s="88"/>
      <c r="G1062" s="88"/>
      <c r="H1062" s="88"/>
      <c r="I1062" s="88"/>
      <c r="J1062" s="88"/>
      <c r="K1062" s="88"/>
      <c r="L1062" s="88"/>
      <c r="M1062" s="88"/>
      <c r="N1062" s="88"/>
      <c r="O1062" s="88"/>
      <c r="P1062" s="88"/>
      <c r="Q1062" s="88"/>
      <c r="T1062" s="88"/>
      <c r="U1062" s="88"/>
      <c r="V1062" s="88"/>
      <c r="W1062" s="88"/>
      <c r="X1062" s="88"/>
      <c r="Y1062" s="88"/>
      <c r="Z1062" s="88"/>
      <c r="AA1062" s="88"/>
      <c r="AB1062" s="88"/>
      <c r="AC1062" s="88"/>
      <c r="AD1062" s="88"/>
      <c r="AE1062" s="88"/>
      <c r="AF1062" s="88"/>
      <c r="AG1062" s="88"/>
      <c r="AH1062" s="88"/>
      <c r="AI1062" s="88"/>
    </row>
    <row r="1063" spans="1:35">
      <c r="A1063" s="88"/>
      <c r="B1063" s="88"/>
      <c r="C1063" s="86"/>
      <c r="D1063" s="86"/>
      <c r="E1063" s="88"/>
      <c r="F1063" s="88"/>
      <c r="G1063" s="88"/>
      <c r="H1063" s="88"/>
      <c r="I1063" s="88"/>
      <c r="J1063" s="88"/>
      <c r="K1063" s="88"/>
      <c r="L1063" s="88"/>
      <c r="M1063" s="88"/>
      <c r="N1063" s="88"/>
      <c r="O1063" s="88"/>
      <c r="P1063" s="88"/>
      <c r="Q1063" s="88"/>
      <c r="T1063" s="88"/>
      <c r="U1063" s="88"/>
      <c r="V1063" s="88"/>
      <c r="W1063" s="88"/>
      <c r="X1063" s="88"/>
      <c r="Y1063" s="88"/>
      <c r="Z1063" s="88"/>
      <c r="AA1063" s="88"/>
      <c r="AB1063" s="88"/>
      <c r="AC1063" s="88"/>
      <c r="AD1063" s="88"/>
      <c r="AE1063" s="88"/>
      <c r="AF1063" s="88"/>
      <c r="AG1063" s="88"/>
      <c r="AH1063" s="88"/>
      <c r="AI1063" s="88"/>
    </row>
    <row r="1064" spans="1:35">
      <c r="A1064" s="88"/>
      <c r="B1064" s="88"/>
      <c r="C1064" s="86"/>
      <c r="D1064" s="86"/>
      <c r="E1064" s="88"/>
      <c r="F1064" s="88"/>
      <c r="G1064" s="88"/>
      <c r="H1064" s="88"/>
      <c r="I1064" s="88"/>
      <c r="J1064" s="88"/>
      <c r="K1064" s="88"/>
      <c r="L1064" s="88"/>
      <c r="M1064" s="88"/>
      <c r="N1064" s="88"/>
      <c r="O1064" s="88"/>
      <c r="P1064" s="88"/>
      <c r="Q1064" s="88"/>
      <c r="T1064" s="88"/>
      <c r="U1064" s="88"/>
      <c r="V1064" s="88"/>
      <c r="W1064" s="88"/>
      <c r="X1064" s="88"/>
      <c r="Y1064" s="88"/>
      <c r="Z1064" s="88"/>
      <c r="AA1064" s="88"/>
      <c r="AB1064" s="88"/>
      <c r="AC1064" s="88"/>
      <c r="AD1064" s="88"/>
      <c r="AE1064" s="88"/>
      <c r="AF1064" s="88"/>
      <c r="AG1064" s="88"/>
      <c r="AH1064" s="88"/>
      <c r="AI1064" s="88"/>
    </row>
    <row r="1065" spans="1:35">
      <c r="A1065" s="88"/>
      <c r="B1065" s="88"/>
      <c r="C1065" s="86"/>
      <c r="D1065" s="86"/>
      <c r="E1065" s="88"/>
      <c r="F1065" s="88"/>
      <c r="G1065" s="88"/>
      <c r="H1065" s="88"/>
      <c r="I1065" s="88"/>
      <c r="J1065" s="88"/>
      <c r="K1065" s="88"/>
      <c r="L1065" s="88"/>
      <c r="M1065" s="88"/>
      <c r="N1065" s="88"/>
      <c r="O1065" s="88"/>
      <c r="P1065" s="88"/>
      <c r="Q1065" s="88"/>
      <c r="T1065" s="88"/>
      <c r="U1065" s="88"/>
      <c r="V1065" s="88"/>
      <c r="W1065" s="88"/>
      <c r="X1065" s="88"/>
      <c r="Y1065" s="88"/>
      <c r="Z1065" s="88"/>
      <c r="AA1065" s="88"/>
      <c r="AB1065" s="88"/>
      <c r="AC1065" s="88"/>
      <c r="AD1065" s="88"/>
      <c r="AE1065" s="88"/>
      <c r="AF1065" s="88"/>
      <c r="AG1065" s="88"/>
      <c r="AH1065" s="88"/>
      <c r="AI1065" s="88"/>
    </row>
    <row r="1066" spans="1:35">
      <c r="A1066" s="88"/>
      <c r="B1066" s="88"/>
      <c r="C1066" s="86"/>
      <c r="D1066" s="86"/>
      <c r="E1066" s="88"/>
      <c r="F1066" s="88"/>
      <c r="G1066" s="88"/>
      <c r="H1066" s="88"/>
      <c r="I1066" s="88"/>
      <c r="J1066" s="88"/>
      <c r="K1066" s="88"/>
      <c r="L1066" s="88"/>
      <c r="M1066" s="88"/>
      <c r="N1066" s="88"/>
      <c r="O1066" s="88"/>
      <c r="P1066" s="88"/>
      <c r="Q1066" s="88"/>
      <c r="T1066" s="88"/>
      <c r="U1066" s="88"/>
      <c r="V1066" s="88"/>
      <c r="W1066" s="88"/>
      <c r="X1066" s="88"/>
      <c r="Y1066" s="88"/>
      <c r="Z1066" s="88"/>
      <c r="AA1066" s="88"/>
      <c r="AB1066" s="88"/>
      <c r="AC1066" s="88"/>
      <c r="AD1066" s="88"/>
      <c r="AE1066" s="88"/>
      <c r="AF1066" s="88"/>
      <c r="AG1066" s="88"/>
      <c r="AH1066" s="88"/>
      <c r="AI1066" s="88"/>
    </row>
    <row r="1067" spans="1:35">
      <c r="A1067" s="88"/>
      <c r="B1067" s="88"/>
      <c r="C1067" s="86"/>
      <c r="D1067" s="86"/>
      <c r="E1067" s="88"/>
      <c r="F1067" s="88"/>
      <c r="G1067" s="88"/>
      <c r="H1067" s="88"/>
      <c r="I1067" s="88"/>
      <c r="J1067" s="88"/>
      <c r="K1067" s="88"/>
      <c r="L1067" s="88"/>
      <c r="M1067" s="88"/>
      <c r="N1067" s="88"/>
      <c r="O1067" s="88"/>
      <c r="P1067" s="88"/>
      <c r="Q1067" s="88"/>
      <c r="T1067" s="88"/>
      <c r="U1067" s="88"/>
      <c r="V1067" s="88"/>
      <c r="W1067" s="88"/>
      <c r="X1067" s="88"/>
      <c r="Y1067" s="88"/>
      <c r="Z1067" s="88"/>
      <c r="AA1067" s="88"/>
      <c r="AB1067" s="88"/>
      <c r="AC1067" s="88"/>
      <c r="AD1067" s="88"/>
      <c r="AE1067" s="88"/>
      <c r="AF1067" s="88"/>
      <c r="AG1067" s="88"/>
      <c r="AH1067" s="88"/>
      <c r="AI1067" s="88"/>
    </row>
    <row r="1068" spans="1:35">
      <c r="A1068" s="88"/>
      <c r="B1068" s="88"/>
      <c r="C1068" s="86"/>
      <c r="D1068" s="86"/>
      <c r="E1068" s="88"/>
      <c r="F1068" s="88"/>
      <c r="G1068" s="88"/>
      <c r="H1068" s="88"/>
      <c r="I1068" s="88"/>
      <c r="J1068" s="88"/>
      <c r="K1068" s="88"/>
      <c r="L1068" s="88"/>
      <c r="M1068" s="88"/>
      <c r="N1068" s="88"/>
      <c r="O1068" s="88"/>
      <c r="P1068" s="88"/>
      <c r="Q1068" s="88"/>
      <c r="T1068" s="88"/>
      <c r="U1068" s="88"/>
      <c r="V1068" s="88"/>
      <c r="W1068" s="88"/>
      <c r="X1068" s="88"/>
      <c r="Y1068" s="88"/>
      <c r="Z1068" s="88"/>
      <c r="AA1068" s="88"/>
      <c r="AB1068" s="88"/>
      <c r="AC1068" s="88"/>
      <c r="AD1068" s="88"/>
      <c r="AE1068" s="88"/>
      <c r="AF1068" s="88"/>
      <c r="AG1068" s="88"/>
      <c r="AH1068" s="88"/>
      <c r="AI1068" s="88"/>
    </row>
    <row r="1069" spans="1:35">
      <c r="A1069" s="88"/>
      <c r="B1069" s="88"/>
      <c r="C1069" s="86"/>
      <c r="D1069" s="86"/>
      <c r="E1069" s="88"/>
      <c r="F1069" s="88"/>
      <c r="G1069" s="88"/>
      <c r="H1069" s="88"/>
      <c r="I1069" s="88"/>
      <c r="J1069" s="88"/>
      <c r="K1069" s="88"/>
      <c r="L1069" s="88"/>
      <c r="M1069" s="88"/>
      <c r="N1069" s="88"/>
      <c r="O1069" s="88"/>
      <c r="P1069" s="88"/>
      <c r="Q1069" s="88"/>
      <c r="T1069" s="88"/>
      <c r="U1069" s="88"/>
      <c r="V1069" s="88"/>
      <c r="W1069" s="88"/>
      <c r="X1069" s="88"/>
      <c r="Y1069" s="88"/>
      <c r="Z1069" s="88"/>
      <c r="AA1069" s="88"/>
      <c r="AB1069" s="88"/>
      <c r="AC1069" s="88"/>
      <c r="AD1069" s="88"/>
      <c r="AE1069" s="88"/>
      <c r="AF1069" s="88"/>
      <c r="AG1069" s="88"/>
      <c r="AH1069" s="88"/>
      <c r="AI1069" s="88"/>
    </row>
    <row r="1070" spans="1:35">
      <c r="A1070" s="88"/>
      <c r="B1070" s="88"/>
      <c r="C1070" s="86"/>
      <c r="D1070" s="86"/>
      <c r="E1070" s="88"/>
      <c r="F1070" s="88"/>
      <c r="G1070" s="88"/>
      <c r="H1070" s="88"/>
      <c r="I1070" s="88"/>
      <c r="J1070" s="88"/>
      <c r="K1070" s="88"/>
      <c r="L1070" s="88"/>
      <c r="M1070" s="88"/>
      <c r="N1070" s="88"/>
      <c r="O1070" s="88"/>
      <c r="P1070" s="88"/>
      <c r="Q1070" s="88"/>
      <c r="T1070" s="88"/>
      <c r="U1070" s="88"/>
      <c r="V1070" s="88"/>
      <c r="W1070" s="88"/>
      <c r="X1070" s="88"/>
      <c r="Y1070" s="88"/>
      <c r="Z1070" s="88"/>
      <c r="AA1070" s="88"/>
      <c r="AB1070" s="88"/>
      <c r="AC1070" s="88"/>
      <c r="AD1070" s="88"/>
      <c r="AE1070" s="88"/>
      <c r="AF1070" s="88"/>
      <c r="AG1070" s="88"/>
      <c r="AH1070" s="88"/>
      <c r="AI1070" s="88"/>
    </row>
    <row r="1071" spans="1:35">
      <c r="A1071" s="88"/>
      <c r="B1071" s="88"/>
      <c r="C1071" s="86"/>
      <c r="D1071" s="86"/>
      <c r="E1071" s="88"/>
      <c r="F1071" s="88"/>
      <c r="G1071" s="88"/>
      <c r="H1071" s="88"/>
      <c r="I1071" s="88"/>
      <c r="J1071" s="88"/>
      <c r="K1071" s="88"/>
      <c r="L1071" s="88"/>
      <c r="M1071" s="88"/>
      <c r="N1071" s="88"/>
      <c r="O1071" s="88"/>
      <c r="P1071" s="88"/>
      <c r="Q1071" s="88"/>
      <c r="T1071" s="88"/>
      <c r="U1071" s="88"/>
      <c r="V1071" s="88"/>
      <c r="W1071" s="88"/>
      <c r="X1071" s="88"/>
      <c r="Y1071" s="88"/>
      <c r="Z1071" s="88"/>
      <c r="AA1071" s="88"/>
      <c r="AB1071" s="88"/>
      <c r="AC1071" s="88"/>
      <c r="AD1071" s="88"/>
      <c r="AE1071" s="88"/>
      <c r="AF1071" s="88"/>
      <c r="AG1071" s="88"/>
      <c r="AH1071" s="88"/>
      <c r="AI1071" s="88"/>
    </row>
    <row r="1072" spans="1:35">
      <c r="A1072" s="88"/>
      <c r="B1072" s="88"/>
      <c r="C1072" s="86"/>
      <c r="D1072" s="86"/>
      <c r="E1072" s="88"/>
      <c r="F1072" s="88"/>
      <c r="G1072" s="88"/>
      <c r="H1072" s="88"/>
      <c r="I1072" s="88"/>
      <c r="J1072" s="88"/>
      <c r="K1072" s="88"/>
      <c r="L1072" s="88"/>
      <c r="M1072" s="88"/>
      <c r="N1072" s="88"/>
      <c r="O1072" s="88"/>
      <c r="P1072" s="88"/>
      <c r="Q1072" s="88"/>
      <c r="T1072" s="88"/>
      <c r="U1072" s="88"/>
      <c r="V1072" s="88"/>
      <c r="W1072" s="88"/>
      <c r="X1072" s="88"/>
      <c r="Y1072" s="88"/>
      <c r="Z1072" s="88"/>
      <c r="AA1072" s="88"/>
      <c r="AB1072" s="88"/>
      <c r="AC1072" s="88"/>
      <c r="AD1072" s="88"/>
      <c r="AE1072" s="88"/>
      <c r="AF1072" s="88"/>
      <c r="AG1072" s="88"/>
      <c r="AH1072" s="88"/>
      <c r="AI1072" s="88"/>
    </row>
    <row r="1073" spans="1:35">
      <c r="A1073" s="88"/>
      <c r="B1073" s="88"/>
      <c r="C1073" s="86"/>
      <c r="D1073" s="86"/>
      <c r="E1073" s="88"/>
      <c r="F1073" s="88"/>
      <c r="G1073" s="88"/>
      <c r="H1073" s="88"/>
      <c r="I1073" s="88"/>
      <c r="J1073" s="88"/>
      <c r="K1073" s="88"/>
      <c r="L1073" s="88"/>
      <c r="M1073" s="88"/>
      <c r="N1073" s="88"/>
      <c r="O1073" s="88"/>
      <c r="P1073" s="88"/>
      <c r="Q1073" s="88"/>
      <c r="T1073" s="88"/>
      <c r="U1073" s="88"/>
      <c r="V1073" s="88"/>
      <c r="W1073" s="88"/>
      <c r="X1073" s="88"/>
      <c r="Y1073" s="88"/>
      <c r="Z1073" s="88"/>
      <c r="AA1073" s="88"/>
      <c r="AB1073" s="88"/>
      <c r="AC1073" s="88"/>
      <c r="AD1073" s="88"/>
      <c r="AE1073" s="88"/>
      <c r="AF1073" s="88"/>
      <c r="AG1073" s="88"/>
      <c r="AH1073" s="88"/>
      <c r="AI1073" s="88"/>
    </row>
    <row r="1074" spans="1:35">
      <c r="A1074" s="88"/>
      <c r="B1074" s="88"/>
      <c r="C1074" s="86"/>
      <c r="D1074" s="86"/>
      <c r="E1074" s="88"/>
      <c r="F1074" s="88"/>
      <c r="G1074" s="88"/>
      <c r="H1074" s="88"/>
      <c r="I1074" s="88"/>
      <c r="J1074" s="88"/>
      <c r="K1074" s="88"/>
      <c r="L1074" s="88"/>
      <c r="M1074" s="88"/>
      <c r="N1074" s="88"/>
      <c r="O1074" s="88"/>
      <c r="P1074" s="88"/>
      <c r="Q1074" s="88"/>
      <c r="T1074" s="88"/>
      <c r="U1074" s="88"/>
      <c r="V1074" s="88"/>
      <c r="W1074" s="88"/>
      <c r="X1074" s="88"/>
      <c r="Y1074" s="88"/>
      <c r="Z1074" s="88"/>
      <c r="AA1074" s="88"/>
      <c r="AB1074" s="88"/>
      <c r="AC1074" s="88"/>
      <c r="AD1074" s="88"/>
      <c r="AE1074" s="88"/>
      <c r="AF1074" s="88"/>
      <c r="AG1074" s="88"/>
      <c r="AH1074" s="88"/>
      <c r="AI1074" s="88"/>
    </row>
    <row r="1075" spans="1:35">
      <c r="A1075" s="88"/>
      <c r="B1075" s="88"/>
      <c r="C1075" s="86"/>
      <c r="D1075" s="86"/>
      <c r="E1075" s="88"/>
      <c r="F1075" s="88"/>
      <c r="G1075" s="88"/>
      <c r="H1075" s="88"/>
      <c r="I1075" s="88"/>
      <c r="J1075" s="88"/>
      <c r="K1075" s="88"/>
      <c r="L1075" s="88"/>
      <c r="M1075" s="88"/>
      <c r="N1075" s="88"/>
      <c r="O1075" s="88"/>
      <c r="P1075" s="88"/>
      <c r="Q1075" s="88"/>
      <c r="T1075" s="88"/>
      <c r="U1075" s="88"/>
      <c r="V1075" s="88"/>
      <c r="W1075" s="88"/>
      <c r="X1075" s="88"/>
      <c r="Y1075" s="88"/>
      <c r="Z1075" s="88"/>
      <c r="AA1075" s="88"/>
      <c r="AB1075" s="88"/>
      <c r="AC1075" s="88"/>
      <c r="AD1075" s="88"/>
      <c r="AE1075" s="88"/>
      <c r="AF1075" s="88"/>
      <c r="AG1075" s="88"/>
      <c r="AH1075" s="88"/>
      <c r="AI1075" s="88"/>
    </row>
    <row r="1076" spans="1:35">
      <c r="A1076" s="88"/>
      <c r="B1076" s="88"/>
      <c r="C1076" s="86"/>
      <c r="D1076" s="86"/>
      <c r="E1076" s="88"/>
      <c r="F1076" s="88"/>
      <c r="G1076" s="88"/>
      <c r="H1076" s="88"/>
      <c r="I1076" s="88"/>
      <c r="J1076" s="88"/>
      <c r="K1076" s="88"/>
      <c r="L1076" s="88"/>
      <c r="M1076" s="88"/>
      <c r="N1076" s="88"/>
      <c r="O1076" s="88"/>
      <c r="P1076" s="88"/>
      <c r="Q1076" s="88"/>
      <c r="T1076" s="88"/>
      <c r="U1076" s="88"/>
      <c r="V1076" s="88"/>
      <c r="W1076" s="88"/>
      <c r="X1076" s="88"/>
      <c r="Y1076" s="88"/>
      <c r="Z1076" s="88"/>
      <c r="AA1076" s="88"/>
      <c r="AB1076" s="88"/>
      <c r="AC1076" s="88"/>
      <c r="AD1076" s="88"/>
      <c r="AE1076" s="88"/>
      <c r="AF1076" s="88"/>
      <c r="AG1076" s="88"/>
      <c r="AH1076" s="88"/>
      <c r="AI1076" s="88"/>
    </row>
    <row r="1077" spans="1:35">
      <c r="A1077" s="88"/>
      <c r="B1077" s="88"/>
      <c r="C1077" s="86"/>
      <c r="D1077" s="86"/>
      <c r="E1077" s="88"/>
      <c r="F1077" s="88"/>
      <c r="G1077" s="88"/>
      <c r="H1077" s="88"/>
      <c r="I1077" s="88"/>
      <c r="J1077" s="88"/>
      <c r="K1077" s="88"/>
      <c r="L1077" s="88"/>
      <c r="M1077" s="88"/>
      <c r="N1077" s="88"/>
      <c r="O1077" s="88"/>
      <c r="P1077" s="88"/>
      <c r="Q1077" s="88"/>
      <c r="T1077" s="88"/>
      <c r="U1077" s="88"/>
      <c r="V1077" s="88"/>
      <c r="W1077" s="88"/>
      <c r="X1077" s="88"/>
      <c r="Y1077" s="88"/>
      <c r="Z1077" s="88"/>
      <c r="AA1077" s="88"/>
      <c r="AB1077" s="88"/>
      <c r="AC1077" s="88"/>
      <c r="AD1077" s="88"/>
      <c r="AE1077" s="88"/>
      <c r="AF1077" s="88"/>
      <c r="AG1077" s="88"/>
      <c r="AH1077" s="88"/>
      <c r="AI1077" s="88"/>
    </row>
    <row r="1078" spans="1:35">
      <c r="A1078" s="88"/>
      <c r="B1078" s="88"/>
      <c r="C1078" s="86"/>
      <c r="D1078" s="86"/>
      <c r="E1078" s="88"/>
      <c r="F1078" s="88"/>
      <c r="G1078" s="88"/>
      <c r="H1078" s="88"/>
      <c r="I1078" s="88"/>
      <c r="J1078" s="88"/>
      <c r="K1078" s="88"/>
      <c r="L1078" s="88"/>
      <c r="M1078" s="88"/>
      <c r="N1078" s="88"/>
      <c r="O1078" s="88"/>
      <c r="P1078" s="88"/>
      <c r="Q1078" s="88"/>
      <c r="T1078" s="88"/>
      <c r="U1078" s="88"/>
      <c r="V1078" s="88"/>
      <c r="W1078" s="88"/>
      <c r="X1078" s="88"/>
      <c r="Y1078" s="88"/>
      <c r="Z1078" s="88"/>
      <c r="AA1078" s="88"/>
      <c r="AB1078" s="88"/>
      <c r="AC1078" s="88"/>
      <c r="AD1078" s="88"/>
      <c r="AE1078" s="88"/>
      <c r="AF1078" s="88"/>
      <c r="AG1078" s="88"/>
      <c r="AH1078" s="88"/>
      <c r="AI1078" s="88"/>
    </row>
    <row r="1079" spans="1:35">
      <c r="A1079" s="88"/>
      <c r="B1079" s="88"/>
      <c r="C1079" s="86"/>
      <c r="D1079" s="86"/>
      <c r="E1079" s="88"/>
      <c r="F1079" s="88"/>
      <c r="G1079" s="88"/>
      <c r="H1079" s="88"/>
      <c r="I1079" s="88"/>
      <c r="J1079" s="88"/>
      <c r="K1079" s="88"/>
      <c r="L1079" s="88"/>
      <c r="M1079" s="88"/>
      <c r="N1079" s="88"/>
      <c r="O1079" s="88"/>
      <c r="P1079" s="88"/>
      <c r="Q1079" s="88"/>
      <c r="T1079" s="88"/>
      <c r="U1079" s="88"/>
      <c r="V1079" s="88"/>
      <c r="W1079" s="88"/>
      <c r="X1079" s="88"/>
      <c r="Y1079" s="88"/>
      <c r="Z1079" s="88"/>
      <c r="AA1079" s="88"/>
      <c r="AB1079" s="88"/>
      <c r="AC1079" s="88"/>
      <c r="AD1079" s="88"/>
      <c r="AE1079" s="88"/>
      <c r="AF1079" s="88"/>
      <c r="AG1079" s="88"/>
      <c r="AH1079" s="88"/>
      <c r="AI1079" s="88"/>
    </row>
    <row r="1080" spans="1:35">
      <c r="A1080" s="88"/>
      <c r="B1080" s="88"/>
      <c r="C1080" s="86"/>
      <c r="D1080" s="86"/>
      <c r="E1080" s="88"/>
      <c r="F1080" s="88"/>
      <c r="G1080" s="88"/>
      <c r="H1080" s="88"/>
      <c r="I1080" s="88"/>
      <c r="J1080" s="88"/>
      <c r="K1080" s="88"/>
      <c r="L1080" s="88"/>
      <c r="M1080" s="88"/>
      <c r="N1080" s="88"/>
      <c r="O1080" s="88"/>
      <c r="P1080" s="88"/>
      <c r="Q1080" s="88"/>
      <c r="T1080" s="88"/>
      <c r="U1080" s="88"/>
      <c r="V1080" s="88"/>
      <c r="W1080" s="88"/>
      <c r="X1080" s="88"/>
      <c r="Y1080" s="88"/>
      <c r="Z1080" s="88"/>
      <c r="AA1080" s="88"/>
      <c r="AB1080" s="88"/>
      <c r="AC1080" s="88"/>
      <c r="AD1080" s="88"/>
      <c r="AE1080" s="88"/>
      <c r="AF1080" s="88"/>
      <c r="AG1080" s="88"/>
      <c r="AH1080" s="88"/>
      <c r="AI1080" s="88"/>
    </row>
    <row r="1081" spans="1:35">
      <c r="A1081" s="88"/>
      <c r="B1081" s="88"/>
      <c r="C1081" s="86"/>
      <c r="D1081" s="86"/>
      <c r="E1081" s="88"/>
      <c r="F1081" s="88"/>
      <c r="G1081" s="88"/>
      <c r="H1081" s="88"/>
      <c r="I1081" s="88"/>
      <c r="J1081" s="88"/>
      <c r="K1081" s="88"/>
      <c r="L1081" s="88"/>
      <c r="M1081" s="88"/>
      <c r="N1081" s="88"/>
      <c r="O1081" s="88"/>
      <c r="P1081" s="88"/>
      <c r="Q1081" s="88"/>
      <c r="T1081" s="88"/>
      <c r="U1081" s="88"/>
      <c r="V1081" s="88"/>
      <c r="W1081" s="88"/>
      <c r="X1081" s="88"/>
      <c r="Y1081" s="88"/>
      <c r="Z1081" s="88"/>
      <c r="AA1081" s="88"/>
      <c r="AB1081" s="88"/>
      <c r="AC1081" s="88"/>
      <c r="AD1081" s="88"/>
      <c r="AE1081" s="88"/>
      <c r="AF1081" s="88"/>
      <c r="AG1081" s="88"/>
      <c r="AH1081" s="88"/>
      <c r="AI1081" s="88"/>
    </row>
    <row r="1082" spans="1:35">
      <c r="A1082" s="88"/>
      <c r="B1082" s="88"/>
      <c r="C1082" s="86"/>
      <c r="D1082" s="86"/>
      <c r="E1082" s="88"/>
      <c r="F1082" s="88"/>
      <c r="G1082" s="88"/>
      <c r="H1082" s="88"/>
      <c r="I1082" s="88"/>
      <c r="J1082" s="88"/>
      <c r="K1082" s="88"/>
      <c r="L1082" s="88"/>
      <c r="M1082" s="88"/>
      <c r="N1082" s="88"/>
      <c r="O1082" s="88"/>
      <c r="P1082" s="88"/>
      <c r="Q1082" s="88"/>
      <c r="T1082" s="88"/>
      <c r="U1082" s="88"/>
      <c r="V1082" s="88"/>
      <c r="W1082" s="88"/>
      <c r="X1082" s="88"/>
      <c r="Y1082" s="88"/>
      <c r="Z1082" s="88"/>
      <c r="AA1082" s="88"/>
      <c r="AB1082" s="88"/>
      <c r="AC1082" s="88"/>
      <c r="AD1082" s="88"/>
      <c r="AE1082" s="88"/>
      <c r="AF1082" s="88"/>
      <c r="AG1082" s="88"/>
      <c r="AH1082" s="88"/>
      <c r="AI1082" s="88"/>
    </row>
    <row r="1083" spans="1:35">
      <c r="A1083" s="88"/>
      <c r="B1083" s="88"/>
      <c r="C1083" s="86"/>
      <c r="D1083" s="86"/>
      <c r="E1083" s="88"/>
      <c r="F1083" s="88"/>
      <c r="G1083" s="88"/>
      <c r="H1083" s="88"/>
      <c r="I1083" s="88"/>
      <c r="J1083" s="88"/>
      <c r="K1083" s="88"/>
      <c r="L1083" s="88"/>
      <c r="M1083" s="88"/>
      <c r="N1083" s="88"/>
      <c r="O1083" s="88"/>
      <c r="P1083" s="88"/>
      <c r="Q1083" s="88"/>
      <c r="T1083" s="88"/>
      <c r="U1083" s="88"/>
      <c r="V1083" s="88"/>
      <c r="W1083" s="88"/>
      <c r="X1083" s="88"/>
      <c r="Y1083" s="88"/>
      <c r="Z1083" s="88"/>
      <c r="AA1083" s="88"/>
      <c r="AB1083" s="88"/>
      <c r="AC1083" s="88"/>
      <c r="AD1083" s="88"/>
      <c r="AE1083" s="88"/>
      <c r="AF1083" s="88"/>
      <c r="AG1083" s="88"/>
      <c r="AH1083" s="88"/>
      <c r="AI1083" s="88"/>
    </row>
    <row r="1084" spans="1:35">
      <c r="A1084" s="88"/>
      <c r="B1084" s="88"/>
      <c r="C1084" s="86"/>
      <c r="D1084" s="86"/>
      <c r="E1084" s="88"/>
      <c r="F1084" s="88"/>
      <c r="G1084" s="88"/>
      <c r="H1084" s="88"/>
      <c r="I1084" s="88"/>
      <c r="J1084" s="88"/>
      <c r="K1084" s="88"/>
      <c r="L1084" s="88"/>
      <c r="M1084" s="88"/>
      <c r="N1084" s="88"/>
      <c r="O1084" s="88"/>
      <c r="P1084" s="88"/>
      <c r="Q1084" s="88"/>
      <c r="T1084" s="88"/>
      <c r="U1084" s="88"/>
      <c r="V1084" s="88"/>
      <c r="W1084" s="88"/>
      <c r="X1084" s="88"/>
      <c r="Y1084" s="88"/>
      <c r="Z1084" s="88"/>
      <c r="AA1084" s="88"/>
      <c r="AB1084" s="88"/>
      <c r="AC1084" s="88"/>
      <c r="AD1084" s="88"/>
      <c r="AE1084" s="88"/>
      <c r="AF1084" s="88"/>
      <c r="AG1084" s="88"/>
      <c r="AH1084" s="88"/>
      <c r="AI1084" s="88"/>
    </row>
    <row r="1085" spans="1:35">
      <c r="A1085" s="88"/>
      <c r="B1085" s="88"/>
      <c r="C1085" s="86"/>
      <c r="D1085" s="86"/>
      <c r="E1085" s="88"/>
      <c r="F1085" s="88"/>
      <c r="G1085" s="88"/>
      <c r="H1085" s="88"/>
      <c r="I1085" s="88"/>
      <c r="J1085" s="88"/>
      <c r="K1085" s="88"/>
      <c r="L1085" s="88"/>
      <c r="M1085" s="88"/>
      <c r="N1085" s="88"/>
      <c r="O1085" s="88"/>
      <c r="P1085" s="88"/>
      <c r="Q1085" s="88"/>
      <c r="T1085" s="88"/>
      <c r="U1085" s="88"/>
      <c r="V1085" s="88"/>
      <c r="W1085" s="88"/>
      <c r="X1085" s="88"/>
      <c r="Y1085" s="88"/>
      <c r="Z1085" s="88"/>
      <c r="AA1085" s="88"/>
      <c r="AB1085" s="88"/>
      <c r="AC1085" s="88"/>
      <c r="AD1085" s="88"/>
      <c r="AE1085" s="88"/>
      <c r="AF1085" s="88"/>
      <c r="AG1085" s="88"/>
      <c r="AH1085" s="88"/>
      <c r="AI1085" s="88"/>
    </row>
    <row r="1086" spans="1:35">
      <c r="A1086" s="88"/>
      <c r="B1086" s="88"/>
      <c r="C1086" s="86"/>
      <c r="D1086" s="86"/>
      <c r="E1086" s="88"/>
      <c r="F1086" s="88"/>
      <c r="G1086" s="88"/>
      <c r="H1086" s="88"/>
      <c r="I1086" s="88"/>
      <c r="J1086" s="88"/>
      <c r="K1086" s="88"/>
      <c r="L1086" s="88"/>
      <c r="M1086" s="88"/>
      <c r="N1086" s="88"/>
      <c r="O1086" s="88"/>
      <c r="P1086" s="88"/>
      <c r="Q1086" s="88"/>
      <c r="T1086" s="88"/>
      <c r="U1086" s="88"/>
      <c r="V1086" s="88"/>
      <c r="W1086" s="88"/>
      <c r="X1086" s="88"/>
      <c r="Y1086" s="88"/>
      <c r="Z1086" s="88"/>
      <c r="AA1086" s="88"/>
      <c r="AB1086" s="88"/>
      <c r="AC1086" s="88"/>
      <c r="AD1086" s="88"/>
      <c r="AE1086" s="88"/>
      <c r="AF1086" s="88"/>
      <c r="AG1086" s="88"/>
      <c r="AH1086" s="88"/>
      <c r="AI1086" s="88"/>
    </row>
    <row r="1087" spans="1:35">
      <c r="A1087" s="88"/>
      <c r="B1087" s="88"/>
      <c r="C1087" s="86"/>
      <c r="D1087" s="86"/>
      <c r="E1087" s="88"/>
      <c r="F1087" s="88"/>
      <c r="G1087" s="88"/>
      <c r="H1087" s="88"/>
      <c r="I1087" s="88"/>
      <c r="J1087" s="88"/>
      <c r="K1087" s="88"/>
      <c r="L1087" s="88"/>
      <c r="M1087" s="88"/>
      <c r="N1087" s="88"/>
      <c r="O1087" s="88"/>
      <c r="P1087" s="88"/>
      <c r="Q1087" s="88"/>
      <c r="T1087" s="88"/>
      <c r="U1087" s="88"/>
      <c r="V1087" s="88"/>
      <c r="W1087" s="88"/>
      <c r="X1087" s="88"/>
      <c r="Y1087" s="88"/>
      <c r="Z1087" s="88"/>
      <c r="AA1087" s="88"/>
      <c r="AB1087" s="88"/>
      <c r="AC1087" s="88"/>
      <c r="AD1087" s="88"/>
      <c r="AE1087" s="88"/>
      <c r="AF1087" s="88"/>
      <c r="AG1087" s="88"/>
      <c r="AH1087" s="88"/>
      <c r="AI1087" s="88"/>
    </row>
    <row r="1088" spans="1:35">
      <c r="A1088" s="88"/>
      <c r="B1088" s="88"/>
      <c r="C1088" s="86"/>
      <c r="D1088" s="86"/>
      <c r="E1088" s="88"/>
      <c r="F1088" s="88"/>
      <c r="G1088" s="88"/>
      <c r="H1088" s="88"/>
      <c r="I1088" s="88"/>
      <c r="J1088" s="88"/>
      <c r="K1088" s="88"/>
      <c r="L1088" s="88"/>
      <c r="M1088" s="88"/>
      <c r="N1088" s="88"/>
      <c r="O1088" s="88"/>
      <c r="P1088" s="88"/>
      <c r="Q1088" s="88"/>
      <c r="T1088" s="88"/>
      <c r="U1088" s="88"/>
      <c r="V1088" s="88"/>
      <c r="W1088" s="88"/>
      <c r="X1088" s="88"/>
      <c r="Y1088" s="88"/>
      <c r="Z1088" s="88"/>
      <c r="AA1088" s="88"/>
      <c r="AB1088" s="88"/>
      <c r="AC1088" s="88"/>
      <c r="AD1088" s="88"/>
      <c r="AE1088" s="88"/>
      <c r="AF1088" s="88"/>
      <c r="AG1088" s="88"/>
      <c r="AH1088" s="88"/>
      <c r="AI1088" s="88"/>
    </row>
    <row r="1089" spans="1:35">
      <c r="A1089" s="88"/>
      <c r="B1089" s="88"/>
      <c r="C1089" s="86"/>
      <c r="D1089" s="86"/>
      <c r="E1089" s="88"/>
      <c r="F1089" s="88"/>
      <c r="G1089" s="88"/>
      <c r="H1089" s="88"/>
      <c r="I1089" s="88"/>
      <c r="J1089" s="88"/>
      <c r="K1089" s="88"/>
      <c r="L1089" s="88"/>
      <c r="M1089" s="88"/>
      <c r="N1089" s="88"/>
      <c r="O1089" s="88"/>
      <c r="P1089" s="88"/>
      <c r="Q1089" s="88"/>
      <c r="T1089" s="88"/>
      <c r="U1089" s="88"/>
      <c r="V1089" s="88"/>
      <c r="W1089" s="88"/>
      <c r="X1089" s="88"/>
      <c r="Y1089" s="88"/>
      <c r="Z1089" s="88"/>
      <c r="AA1089" s="88"/>
      <c r="AB1089" s="88"/>
      <c r="AC1089" s="88"/>
      <c r="AD1089" s="88"/>
      <c r="AE1089" s="88"/>
      <c r="AF1089" s="88"/>
      <c r="AG1089" s="88"/>
      <c r="AH1089" s="88"/>
      <c r="AI1089" s="88"/>
    </row>
    <row r="1090" spans="1:35">
      <c r="A1090" s="88"/>
      <c r="B1090" s="88"/>
      <c r="C1090" s="86"/>
      <c r="D1090" s="86"/>
      <c r="E1090" s="88"/>
      <c r="F1090" s="88"/>
      <c r="G1090" s="88"/>
      <c r="H1090" s="88"/>
      <c r="I1090" s="88"/>
      <c r="J1090" s="88"/>
      <c r="K1090" s="88"/>
      <c r="L1090" s="88"/>
      <c r="M1090" s="88"/>
      <c r="N1090" s="88"/>
      <c r="O1090" s="88"/>
      <c r="P1090" s="88"/>
      <c r="Q1090" s="88"/>
      <c r="T1090" s="88"/>
      <c r="U1090" s="88"/>
      <c r="V1090" s="88"/>
      <c r="W1090" s="88"/>
      <c r="X1090" s="88"/>
      <c r="Y1090" s="88"/>
      <c r="Z1090" s="88"/>
      <c r="AA1090" s="88"/>
      <c r="AB1090" s="88"/>
      <c r="AC1090" s="88"/>
      <c r="AD1090" s="88"/>
      <c r="AE1090" s="88"/>
      <c r="AF1090" s="88"/>
      <c r="AG1090" s="88"/>
      <c r="AH1090" s="88"/>
      <c r="AI1090" s="88"/>
    </row>
    <row r="1091" spans="1:35">
      <c r="A1091" s="88"/>
      <c r="B1091" s="88"/>
      <c r="C1091" s="86"/>
      <c r="D1091" s="86"/>
      <c r="E1091" s="88"/>
      <c r="F1091" s="88"/>
      <c r="G1091" s="88"/>
      <c r="H1091" s="88"/>
      <c r="I1091" s="88"/>
      <c r="J1091" s="88"/>
      <c r="K1091" s="88"/>
      <c r="L1091" s="88"/>
      <c r="M1091" s="88"/>
      <c r="N1091" s="88"/>
      <c r="O1091" s="88"/>
      <c r="P1091" s="88"/>
      <c r="Q1091" s="88"/>
      <c r="T1091" s="88"/>
      <c r="U1091" s="88"/>
      <c r="V1091" s="88"/>
      <c r="W1091" s="88"/>
      <c r="X1091" s="88"/>
      <c r="Y1091" s="88"/>
      <c r="Z1091" s="88"/>
      <c r="AA1091" s="88"/>
      <c r="AB1091" s="88"/>
      <c r="AC1091" s="88"/>
      <c r="AD1091" s="88"/>
      <c r="AE1091" s="88"/>
      <c r="AF1091" s="88"/>
      <c r="AG1091" s="88"/>
      <c r="AH1091" s="88"/>
      <c r="AI1091" s="88"/>
    </row>
    <row r="1092" spans="1:35">
      <c r="A1092" s="88"/>
      <c r="B1092" s="88"/>
      <c r="C1092" s="86"/>
      <c r="D1092" s="86"/>
      <c r="E1092" s="88"/>
      <c r="F1092" s="88"/>
      <c r="G1092" s="88"/>
      <c r="H1092" s="88"/>
      <c r="I1092" s="88"/>
      <c r="J1092" s="88"/>
      <c r="K1092" s="88"/>
      <c r="L1092" s="88"/>
      <c r="M1092" s="88"/>
      <c r="N1092" s="88"/>
      <c r="O1092" s="88"/>
      <c r="P1092" s="88"/>
      <c r="Q1092" s="88"/>
      <c r="T1092" s="88"/>
      <c r="U1092" s="88"/>
      <c r="V1092" s="88"/>
      <c r="W1092" s="88"/>
      <c r="X1092" s="88"/>
      <c r="Y1092" s="88"/>
      <c r="Z1092" s="88"/>
      <c r="AA1092" s="88"/>
      <c r="AB1092" s="88"/>
      <c r="AC1092" s="88"/>
      <c r="AD1092" s="88"/>
      <c r="AE1092" s="88"/>
      <c r="AF1092" s="88"/>
      <c r="AG1092" s="88"/>
      <c r="AH1092" s="88"/>
      <c r="AI1092" s="88"/>
    </row>
    <row r="1093" spans="1:35">
      <c r="A1093" s="88"/>
      <c r="B1093" s="88"/>
      <c r="C1093" s="86"/>
      <c r="D1093" s="86"/>
      <c r="E1093" s="88"/>
      <c r="F1093" s="88"/>
      <c r="G1093" s="88"/>
      <c r="H1093" s="88"/>
      <c r="I1093" s="88"/>
      <c r="J1093" s="88"/>
      <c r="K1093" s="88"/>
      <c r="L1093" s="88"/>
      <c r="M1093" s="88"/>
      <c r="N1093" s="88"/>
      <c r="O1093" s="88"/>
      <c r="P1093" s="88"/>
      <c r="Q1093" s="88"/>
      <c r="T1093" s="88"/>
      <c r="U1093" s="88"/>
      <c r="V1093" s="88"/>
      <c r="W1093" s="88"/>
      <c r="X1093" s="88"/>
      <c r="Y1093" s="88"/>
      <c r="Z1093" s="88"/>
      <c r="AA1093" s="88"/>
      <c r="AB1093" s="88"/>
      <c r="AC1093" s="88"/>
      <c r="AD1093" s="88"/>
      <c r="AE1093" s="88"/>
      <c r="AF1093" s="88"/>
      <c r="AG1093" s="88"/>
      <c r="AH1093" s="88"/>
      <c r="AI1093" s="88"/>
    </row>
    <row r="1094" spans="1:35">
      <c r="A1094" s="88"/>
      <c r="B1094" s="88"/>
      <c r="C1094" s="86"/>
      <c r="D1094" s="86"/>
      <c r="E1094" s="88"/>
      <c r="F1094" s="88"/>
      <c r="G1094" s="88"/>
      <c r="H1094" s="88"/>
      <c r="I1094" s="88"/>
      <c r="J1094" s="88"/>
      <c r="K1094" s="88"/>
      <c r="L1094" s="88"/>
      <c r="M1094" s="88"/>
      <c r="N1094" s="88"/>
      <c r="O1094" s="88"/>
      <c r="P1094" s="88"/>
      <c r="Q1094" s="88"/>
      <c r="T1094" s="88"/>
      <c r="U1094" s="88"/>
      <c r="V1094" s="88"/>
      <c r="W1094" s="88"/>
      <c r="X1094" s="88"/>
      <c r="Y1094" s="88"/>
      <c r="Z1094" s="88"/>
      <c r="AA1094" s="88"/>
      <c r="AB1094" s="88"/>
      <c r="AC1094" s="88"/>
      <c r="AD1094" s="88"/>
      <c r="AE1094" s="88"/>
      <c r="AF1094" s="88"/>
      <c r="AG1094" s="88"/>
      <c r="AH1094" s="88"/>
      <c r="AI1094" s="88"/>
    </row>
    <row r="1095" spans="1:35">
      <c r="A1095" s="88"/>
      <c r="B1095" s="88"/>
      <c r="C1095" s="86"/>
      <c r="D1095" s="86"/>
      <c r="E1095" s="88"/>
      <c r="F1095" s="88"/>
      <c r="G1095" s="88"/>
      <c r="H1095" s="88"/>
      <c r="I1095" s="88"/>
      <c r="J1095" s="88"/>
      <c r="K1095" s="88"/>
      <c r="L1095" s="88"/>
      <c r="M1095" s="88"/>
      <c r="N1095" s="88"/>
      <c r="O1095" s="88"/>
      <c r="P1095" s="88"/>
      <c r="Q1095" s="88"/>
      <c r="T1095" s="88"/>
      <c r="U1095" s="88"/>
      <c r="V1095" s="88"/>
      <c r="W1095" s="88"/>
      <c r="X1095" s="88"/>
      <c r="Y1095" s="88"/>
      <c r="Z1095" s="88"/>
      <c r="AA1095" s="88"/>
      <c r="AB1095" s="88"/>
      <c r="AC1095" s="88"/>
      <c r="AD1095" s="88"/>
      <c r="AE1095" s="88"/>
      <c r="AF1095" s="88"/>
      <c r="AG1095" s="88"/>
      <c r="AH1095" s="88"/>
      <c r="AI1095" s="88"/>
    </row>
    <row r="1096" spans="1:35">
      <c r="A1096" s="88"/>
      <c r="B1096" s="88"/>
      <c r="C1096" s="86"/>
      <c r="D1096" s="86"/>
      <c r="E1096" s="88"/>
      <c r="F1096" s="88"/>
      <c r="G1096" s="88"/>
      <c r="H1096" s="88"/>
      <c r="I1096" s="88"/>
      <c r="J1096" s="88"/>
      <c r="K1096" s="88"/>
      <c r="L1096" s="88"/>
      <c r="M1096" s="88"/>
      <c r="N1096" s="88"/>
      <c r="O1096" s="88"/>
      <c r="P1096" s="88"/>
      <c r="Q1096" s="88"/>
      <c r="T1096" s="88"/>
      <c r="U1096" s="88"/>
      <c r="V1096" s="88"/>
      <c r="W1096" s="88"/>
      <c r="X1096" s="88"/>
      <c r="Y1096" s="88"/>
      <c r="Z1096" s="88"/>
      <c r="AA1096" s="88"/>
      <c r="AB1096" s="88"/>
      <c r="AC1096" s="88"/>
      <c r="AD1096" s="88"/>
      <c r="AE1096" s="88"/>
      <c r="AF1096" s="88"/>
      <c r="AG1096" s="88"/>
      <c r="AH1096" s="88"/>
      <c r="AI1096" s="88"/>
    </row>
    <row r="1097" spans="1:35">
      <c r="A1097" s="88"/>
      <c r="B1097" s="88"/>
      <c r="C1097" s="86"/>
      <c r="D1097" s="86"/>
      <c r="E1097" s="88"/>
      <c r="F1097" s="88"/>
      <c r="G1097" s="88"/>
      <c r="H1097" s="88"/>
      <c r="I1097" s="88"/>
      <c r="J1097" s="88"/>
      <c r="K1097" s="88"/>
      <c r="L1097" s="88"/>
      <c r="M1097" s="88"/>
      <c r="N1097" s="88"/>
      <c r="O1097" s="88"/>
      <c r="P1097" s="88"/>
      <c r="Q1097" s="88"/>
      <c r="T1097" s="88"/>
      <c r="U1097" s="88"/>
      <c r="V1097" s="88"/>
      <c r="W1097" s="88"/>
      <c r="X1097" s="88"/>
      <c r="Y1097" s="88"/>
      <c r="Z1097" s="88"/>
      <c r="AA1097" s="88"/>
      <c r="AB1097" s="88"/>
      <c r="AC1097" s="88"/>
      <c r="AD1097" s="88"/>
      <c r="AE1097" s="88"/>
      <c r="AF1097" s="88"/>
      <c r="AG1097" s="88"/>
      <c r="AH1097" s="88"/>
      <c r="AI1097" s="88"/>
    </row>
    <row r="1098" spans="1:35">
      <c r="A1098" s="88"/>
      <c r="B1098" s="88"/>
      <c r="C1098" s="86"/>
      <c r="D1098" s="86"/>
      <c r="E1098" s="88"/>
      <c r="F1098" s="88"/>
      <c r="G1098" s="88"/>
      <c r="H1098" s="88"/>
      <c r="I1098" s="88"/>
      <c r="J1098" s="88"/>
      <c r="K1098" s="88"/>
      <c r="L1098" s="88"/>
      <c r="M1098" s="88"/>
      <c r="N1098" s="88"/>
      <c r="O1098" s="88"/>
      <c r="P1098" s="88"/>
      <c r="Q1098" s="88"/>
      <c r="T1098" s="88"/>
      <c r="U1098" s="88"/>
      <c r="V1098" s="88"/>
      <c r="W1098" s="88"/>
      <c r="X1098" s="88"/>
      <c r="Y1098" s="88"/>
      <c r="Z1098" s="88"/>
      <c r="AA1098" s="88"/>
      <c r="AB1098" s="88"/>
      <c r="AC1098" s="88"/>
      <c r="AD1098" s="88"/>
      <c r="AE1098" s="88"/>
      <c r="AF1098" s="88"/>
      <c r="AG1098" s="88"/>
      <c r="AH1098" s="88"/>
      <c r="AI1098" s="88"/>
    </row>
    <row r="1099" spans="1:35">
      <c r="A1099" s="88"/>
      <c r="B1099" s="88"/>
      <c r="C1099" s="86"/>
      <c r="D1099" s="86"/>
      <c r="E1099" s="88"/>
      <c r="F1099" s="88"/>
      <c r="G1099" s="88"/>
      <c r="H1099" s="88"/>
      <c r="I1099" s="88"/>
      <c r="J1099" s="88"/>
      <c r="K1099" s="88"/>
      <c r="L1099" s="88"/>
      <c r="M1099" s="88"/>
      <c r="N1099" s="88"/>
      <c r="O1099" s="88"/>
      <c r="P1099" s="88"/>
      <c r="Q1099" s="88"/>
      <c r="T1099" s="88"/>
      <c r="U1099" s="88"/>
      <c r="V1099" s="88"/>
      <c r="W1099" s="88"/>
      <c r="X1099" s="88"/>
      <c r="Y1099" s="88"/>
      <c r="Z1099" s="88"/>
      <c r="AA1099" s="88"/>
      <c r="AB1099" s="88"/>
      <c r="AC1099" s="88"/>
      <c r="AD1099" s="88"/>
      <c r="AE1099" s="88"/>
      <c r="AF1099" s="88"/>
      <c r="AG1099" s="88"/>
      <c r="AH1099" s="88"/>
      <c r="AI1099" s="88"/>
    </row>
    <row r="1100" spans="1:35">
      <c r="A1100" s="88"/>
      <c r="B1100" s="88"/>
      <c r="C1100" s="86"/>
      <c r="D1100" s="86"/>
      <c r="E1100" s="88"/>
      <c r="F1100" s="88"/>
      <c r="G1100" s="88"/>
      <c r="H1100" s="88"/>
      <c r="I1100" s="88"/>
      <c r="J1100" s="88"/>
      <c r="K1100" s="88"/>
      <c r="L1100" s="88"/>
      <c r="M1100" s="88"/>
      <c r="N1100" s="88"/>
      <c r="O1100" s="88"/>
      <c r="P1100" s="88"/>
      <c r="Q1100" s="88"/>
      <c r="T1100" s="88"/>
      <c r="U1100" s="88"/>
      <c r="V1100" s="88"/>
      <c r="W1100" s="88"/>
      <c r="X1100" s="88"/>
      <c r="Y1100" s="88"/>
      <c r="Z1100" s="88"/>
      <c r="AA1100" s="88"/>
      <c r="AB1100" s="88"/>
      <c r="AC1100" s="88"/>
      <c r="AD1100" s="88"/>
      <c r="AE1100" s="88"/>
      <c r="AF1100" s="88"/>
      <c r="AG1100" s="88"/>
      <c r="AH1100" s="88"/>
      <c r="AI1100" s="88"/>
    </row>
    <row r="1101" spans="1:35">
      <c r="A1101" s="88"/>
      <c r="B1101" s="88"/>
      <c r="C1101" s="86"/>
      <c r="D1101" s="86"/>
      <c r="E1101" s="88"/>
      <c r="F1101" s="88"/>
      <c r="G1101" s="88"/>
      <c r="H1101" s="88"/>
      <c r="I1101" s="88"/>
      <c r="J1101" s="88"/>
      <c r="K1101" s="88"/>
      <c r="L1101" s="88"/>
      <c r="M1101" s="88"/>
      <c r="N1101" s="88"/>
      <c r="O1101" s="88"/>
      <c r="P1101" s="88"/>
      <c r="Q1101" s="88"/>
      <c r="T1101" s="88"/>
      <c r="U1101" s="88"/>
      <c r="V1101" s="88"/>
      <c r="W1101" s="88"/>
      <c r="X1101" s="88"/>
      <c r="Y1101" s="88"/>
      <c r="Z1101" s="88"/>
      <c r="AA1101" s="88"/>
      <c r="AB1101" s="88"/>
      <c r="AC1101" s="88"/>
      <c r="AD1101" s="88"/>
      <c r="AE1101" s="88"/>
      <c r="AF1101" s="88"/>
      <c r="AG1101" s="88"/>
      <c r="AH1101" s="88"/>
      <c r="AI1101" s="88"/>
    </row>
    <row r="1102" spans="1:35">
      <c r="A1102" s="88"/>
      <c r="B1102" s="88"/>
      <c r="C1102" s="86"/>
      <c r="D1102" s="86"/>
      <c r="E1102" s="88"/>
      <c r="F1102" s="88"/>
      <c r="G1102" s="88"/>
      <c r="H1102" s="88"/>
      <c r="I1102" s="88"/>
      <c r="J1102" s="88"/>
      <c r="K1102" s="88"/>
      <c r="L1102" s="88"/>
      <c r="M1102" s="88"/>
      <c r="N1102" s="88"/>
      <c r="O1102" s="88"/>
      <c r="P1102" s="88"/>
      <c r="Q1102" s="88"/>
      <c r="T1102" s="88"/>
      <c r="U1102" s="88"/>
      <c r="V1102" s="88"/>
      <c r="W1102" s="88"/>
      <c r="X1102" s="88"/>
      <c r="Y1102" s="88"/>
      <c r="Z1102" s="88"/>
      <c r="AA1102" s="88"/>
      <c r="AB1102" s="88"/>
      <c r="AC1102" s="88"/>
      <c r="AD1102" s="88"/>
      <c r="AE1102" s="88"/>
      <c r="AF1102" s="88"/>
      <c r="AG1102" s="88"/>
      <c r="AH1102" s="88"/>
      <c r="AI1102" s="88"/>
    </row>
    <row r="1103" spans="1:35">
      <c r="A1103" s="88"/>
      <c r="B1103" s="88"/>
      <c r="C1103" s="86"/>
      <c r="D1103" s="86"/>
      <c r="E1103" s="88"/>
      <c r="F1103" s="88"/>
      <c r="G1103" s="88"/>
      <c r="H1103" s="88"/>
      <c r="I1103" s="88"/>
      <c r="J1103" s="88"/>
      <c r="K1103" s="88"/>
      <c r="L1103" s="88"/>
      <c r="M1103" s="88"/>
      <c r="N1103" s="88"/>
      <c r="O1103" s="88"/>
      <c r="P1103" s="88"/>
      <c r="Q1103" s="88"/>
      <c r="T1103" s="88"/>
      <c r="U1103" s="88"/>
      <c r="V1103" s="88"/>
      <c r="W1103" s="88"/>
      <c r="X1103" s="88"/>
      <c r="Y1103" s="88"/>
      <c r="Z1103" s="88"/>
      <c r="AA1103" s="88"/>
      <c r="AB1103" s="88"/>
      <c r="AC1103" s="88"/>
      <c r="AD1103" s="88"/>
      <c r="AE1103" s="88"/>
      <c r="AF1103" s="88"/>
      <c r="AG1103" s="88"/>
      <c r="AH1103" s="88"/>
      <c r="AI1103" s="88"/>
    </row>
    <row r="1104" spans="1:35">
      <c r="A1104" s="88"/>
      <c r="B1104" s="88"/>
      <c r="C1104" s="86"/>
      <c r="D1104" s="86"/>
      <c r="E1104" s="88"/>
      <c r="F1104" s="88"/>
      <c r="G1104" s="88"/>
      <c r="H1104" s="88"/>
      <c r="I1104" s="88"/>
      <c r="J1104" s="88"/>
      <c r="K1104" s="88"/>
      <c r="L1104" s="88"/>
      <c r="M1104" s="88"/>
      <c r="N1104" s="88"/>
      <c r="O1104" s="88"/>
      <c r="P1104" s="88"/>
      <c r="Q1104" s="88"/>
      <c r="T1104" s="88"/>
      <c r="U1104" s="88"/>
      <c r="V1104" s="88"/>
      <c r="W1104" s="88"/>
      <c r="X1104" s="88"/>
      <c r="Y1104" s="88"/>
      <c r="Z1104" s="88"/>
      <c r="AA1104" s="88"/>
      <c r="AB1104" s="88"/>
      <c r="AC1104" s="88"/>
      <c r="AD1104" s="88"/>
      <c r="AE1104" s="88"/>
      <c r="AF1104" s="88"/>
      <c r="AG1104" s="88"/>
      <c r="AH1104" s="88"/>
      <c r="AI1104" s="88"/>
    </row>
    <row r="1105" spans="1:35">
      <c r="A1105" s="88"/>
      <c r="B1105" s="88"/>
      <c r="C1105" s="86"/>
      <c r="D1105" s="86"/>
      <c r="E1105" s="88"/>
      <c r="F1105" s="88"/>
      <c r="G1105" s="88"/>
      <c r="H1105" s="88"/>
      <c r="I1105" s="88"/>
      <c r="J1105" s="88"/>
      <c r="K1105" s="88"/>
      <c r="L1105" s="88"/>
      <c r="M1105" s="88"/>
      <c r="N1105" s="88"/>
      <c r="O1105" s="88"/>
      <c r="P1105" s="88"/>
      <c r="Q1105" s="88"/>
      <c r="T1105" s="88"/>
      <c r="U1105" s="88"/>
      <c r="V1105" s="88"/>
      <c r="W1105" s="88"/>
      <c r="X1105" s="88"/>
      <c r="Y1105" s="88"/>
      <c r="Z1105" s="88"/>
      <c r="AA1105" s="88"/>
      <c r="AB1105" s="88"/>
      <c r="AC1105" s="88"/>
      <c r="AD1105" s="88"/>
      <c r="AE1105" s="88"/>
      <c r="AF1105" s="88"/>
      <c r="AG1105" s="88"/>
      <c r="AH1105" s="88"/>
      <c r="AI1105" s="88"/>
    </row>
    <row r="1106" spans="1:35">
      <c r="A1106" s="88"/>
      <c r="B1106" s="88"/>
      <c r="C1106" s="86"/>
      <c r="D1106" s="86"/>
      <c r="E1106" s="88"/>
      <c r="F1106" s="88"/>
      <c r="G1106" s="88"/>
      <c r="H1106" s="88"/>
      <c r="I1106" s="88"/>
      <c r="J1106" s="88"/>
      <c r="K1106" s="88"/>
      <c r="L1106" s="88"/>
      <c r="M1106" s="88"/>
      <c r="N1106" s="88"/>
      <c r="O1106" s="88"/>
      <c r="P1106" s="88"/>
      <c r="Q1106" s="88"/>
      <c r="T1106" s="88"/>
      <c r="U1106" s="88"/>
      <c r="V1106" s="88"/>
      <c r="W1106" s="88"/>
      <c r="X1106" s="88"/>
      <c r="Y1106" s="88"/>
      <c r="Z1106" s="88"/>
      <c r="AA1106" s="88"/>
      <c r="AB1106" s="88"/>
      <c r="AC1106" s="88"/>
      <c r="AD1106" s="88"/>
      <c r="AE1106" s="88"/>
      <c r="AF1106" s="88"/>
      <c r="AG1106" s="88"/>
      <c r="AH1106" s="88"/>
      <c r="AI1106" s="88"/>
    </row>
    <row r="1107" spans="1:35">
      <c r="A1107" s="88"/>
      <c r="B1107" s="88"/>
      <c r="C1107" s="86"/>
      <c r="D1107" s="86"/>
      <c r="E1107" s="88"/>
      <c r="F1107" s="88"/>
      <c r="G1107" s="88"/>
      <c r="H1107" s="88"/>
      <c r="I1107" s="88"/>
      <c r="J1107" s="88"/>
      <c r="K1107" s="88"/>
      <c r="L1107" s="88"/>
      <c r="M1107" s="88"/>
      <c r="N1107" s="88"/>
      <c r="O1107" s="88"/>
      <c r="P1107" s="88"/>
      <c r="Q1107" s="88"/>
      <c r="T1107" s="88"/>
      <c r="U1107" s="88"/>
      <c r="V1107" s="88"/>
      <c r="W1107" s="88"/>
      <c r="X1107" s="88"/>
      <c r="Y1107" s="88"/>
      <c r="Z1107" s="88"/>
      <c r="AA1107" s="88"/>
      <c r="AB1107" s="88"/>
      <c r="AC1107" s="88"/>
      <c r="AD1107" s="88"/>
      <c r="AE1107" s="88"/>
      <c r="AF1107" s="88"/>
      <c r="AG1107" s="88"/>
      <c r="AH1107" s="88"/>
      <c r="AI1107" s="88"/>
    </row>
    <row r="1108" spans="1:35">
      <c r="A1108" s="88"/>
      <c r="B1108" s="88"/>
      <c r="C1108" s="86"/>
      <c r="D1108" s="86"/>
      <c r="E1108" s="88"/>
      <c r="F1108" s="88"/>
      <c r="G1108" s="88"/>
      <c r="H1108" s="88"/>
      <c r="I1108" s="88"/>
      <c r="J1108" s="88"/>
      <c r="K1108" s="88"/>
      <c r="L1108" s="88"/>
      <c r="M1108" s="88"/>
      <c r="N1108" s="88"/>
      <c r="O1108" s="88"/>
      <c r="P1108" s="88"/>
      <c r="Q1108" s="88"/>
      <c r="T1108" s="88"/>
      <c r="U1108" s="88"/>
      <c r="V1108" s="88"/>
      <c r="W1108" s="88"/>
      <c r="X1108" s="88"/>
      <c r="Y1108" s="88"/>
      <c r="Z1108" s="88"/>
      <c r="AA1108" s="88"/>
      <c r="AB1108" s="88"/>
      <c r="AC1108" s="88"/>
      <c r="AD1108" s="88"/>
      <c r="AE1108" s="88"/>
      <c r="AF1108" s="88"/>
      <c r="AG1108" s="88"/>
      <c r="AH1108" s="88"/>
      <c r="AI1108" s="88"/>
    </row>
    <row r="1109" spans="1:35">
      <c r="A1109" s="88"/>
      <c r="B1109" s="88"/>
      <c r="C1109" s="86"/>
      <c r="D1109" s="86"/>
      <c r="E1109" s="88"/>
      <c r="F1109" s="88"/>
      <c r="G1109" s="88"/>
      <c r="H1109" s="88"/>
      <c r="I1109" s="88"/>
      <c r="J1109" s="88"/>
      <c r="K1109" s="88"/>
      <c r="L1109" s="88"/>
      <c r="M1109" s="88"/>
      <c r="N1109" s="88"/>
      <c r="O1109" s="88"/>
      <c r="P1109" s="88"/>
      <c r="Q1109" s="88"/>
      <c r="T1109" s="88"/>
      <c r="U1109" s="88"/>
      <c r="V1109" s="88"/>
      <c r="W1109" s="88"/>
      <c r="X1109" s="88"/>
      <c r="Y1109" s="88"/>
      <c r="Z1109" s="88"/>
      <c r="AA1109" s="88"/>
      <c r="AB1109" s="88"/>
      <c r="AC1109" s="88"/>
      <c r="AD1109" s="88"/>
      <c r="AE1109" s="88"/>
      <c r="AF1109" s="88"/>
      <c r="AG1109" s="88"/>
      <c r="AH1109" s="88"/>
      <c r="AI1109" s="88"/>
    </row>
    <row r="1110" spans="1:35">
      <c r="A1110" s="88"/>
      <c r="B1110" s="88"/>
      <c r="C1110" s="86"/>
      <c r="D1110" s="86"/>
      <c r="E1110" s="88"/>
      <c r="F1110" s="88"/>
      <c r="G1110" s="88"/>
      <c r="H1110" s="88"/>
      <c r="I1110" s="88"/>
      <c r="J1110" s="88"/>
      <c r="K1110" s="88"/>
      <c r="L1110" s="88"/>
      <c r="M1110" s="88"/>
      <c r="N1110" s="88"/>
      <c r="O1110" s="88"/>
      <c r="P1110" s="88"/>
      <c r="Q1110" s="88"/>
      <c r="T1110" s="88"/>
      <c r="U1110" s="88"/>
      <c r="V1110" s="88"/>
      <c r="W1110" s="88"/>
      <c r="X1110" s="88"/>
      <c r="Y1110" s="88"/>
      <c r="Z1110" s="88"/>
      <c r="AA1110" s="88"/>
      <c r="AB1110" s="88"/>
      <c r="AC1110" s="88"/>
      <c r="AD1110" s="88"/>
      <c r="AE1110" s="88"/>
      <c r="AF1110" s="88"/>
      <c r="AG1110" s="88"/>
      <c r="AH1110" s="88"/>
      <c r="AI1110" s="88"/>
    </row>
    <row r="1111" spans="1:35">
      <c r="A1111" s="88"/>
      <c r="B1111" s="88"/>
      <c r="C1111" s="86"/>
      <c r="D1111" s="86"/>
      <c r="E1111" s="88"/>
      <c r="F1111" s="88"/>
      <c r="G1111" s="88"/>
      <c r="H1111" s="88"/>
      <c r="I1111" s="88"/>
      <c r="J1111" s="88"/>
      <c r="K1111" s="88"/>
      <c r="L1111" s="88"/>
      <c r="M1111" s="88"/>
      <c r="N1111" s="88"/>
      <c r="O1111" s="88"/>
      <c r="P1111" s="88"/>
      <c r="Q1111" s="88"/>
      <c r="T1111" s="88"/>
      <c r="U1111" s="88"/>
      <c r="V1111" s="88"/>
      <c r="W1111" s="88"/>
      <c r="X1111" s="88"/>
      <c r="Y1111" s="88"/>
      <c r="Z1111" s="88"/>
      <c r="AA1111" s="88"/>
      <c r="AB1111" s="88"/>
      <c r="AC1111" s="88"/>
      <c r="AD1111" s="88"/>
      <c r="AE1111" s="88"/>
      <c r="AF1111" s="88"/>
      <c r="AG1111" s="88"/>
      <c r="AH1111" s="88"/>
      <c r="AI1111" s="88"/>
    </row>
    <row r="1112" spans="1:35">
      <c r="A1112" s="88"/>
      <c r="B1112" s="88"/>
      <c r="C1112" s="86"/>
      <c r="D1112" s="86"/>
      <c r="E1112" s="88"/>
      <c r="F1112" s="88"/>
      <c r="G1112" s="88"/>
      <c r="H1112" s="88"/>
      <c r="I1112" s="88"/>
      <c r="J1112" s="88"/>
      <c r="K1112" s="88"/>
      <c r="L1112" s="88"/>
      <c r="M1112" s="88"/>
      <c r="N1112" s="88"/>
      <c r="O1112" s="88"/>
      <c r="P1112" s="88"/>
      <c r="Q1112" s="88"/>
      <c r="T1112" s="88"/>
      <c r="U1112" s="88"/>
      <c r="V1112" s="88"/>
      <c r="W1112" s="88"/>
      <c r="X1112" s="88"/>
      <c r="Y1112" s="88"/>
      <c r="Z1112" s="88"/>
      <c r="AA1112" s="88"/>
      <c r="AB1112" s="88"/>
      <c r="AC1112" s="88"/>
      <c r="AD1112" s="88"/>
      <c r="AE1112" s="88"/>
      <c r="AF1112" s="88"/>
      <c r="AG1112" s="88"/>
      <c r="AH1112" s="88"/>
      <c r="AI1112" s="88"/>
    </row>
    <row r="1113" spans="1:35">
      <c r="A1113" s="88"/>
      <c r="B1113" s="88"/>
      <c r="C1113" s="86"/>
      <c r="D1113" s="86"/>
      <c r="E1113" s="88"/>
      <c r="F1113" s="88"/>
      <c r="G1113" s="88"/>
      <c r="H1113" s="88"/>
      <c r="I1113" s="88"/>
      <c r="J1113" s="88"/>
      <c r="K1113" s="88"/>
      <c r="L1113" s="88"/>
      <c r="M1113" s="88"/>
      <c r="N1113" s="88"/>
      <c r="O1113" s="88"/>
      <c r="P1113" s="88"/>
      <c r="Q1113" s="88"/>
      <c r="T1113" s="88"/>
      <c r="U1113" s="88"/>
      <c r="V1113" s="88"/>
      <c r="W1113" s="88"/>
      <c r="X1113" s="88"/>
      <c r="Y1113" s="88"/>
      <c r="Z1113" s="88"/>
      <c r="AA1113" s="88"/>
      <c r="AB1113" s="88"/>
      <c r="AC1113" s="88"/>
      <c r="AD1113" s="88"/>
      <c r="AE1113" s="88"/>
      <c r="AF1113" s="88"/>
      <c r="AG1113" s="88"/>
      <c r="AH1113" s="88"/>
      <c r="AI1113" s="88"/>
    </row>
    <row r="1114" spans="1:35">
      <c r="A1114" s="88"/>
      <c r="B1114" s="88"/>
      <c r="C1114" s="86"/>
      <c r="D1114" s="86"/>
      <c r="E1114" s="88"/>
      <c r="F1114" s="88"/>
      <c r="G1114" s="88"/>
      <c r="H1114" s="88"/>
      <c r="I1114" s="88"/>
      <c r="J1114" s="88"/>
      <c r="K1114" s="88"/>
      <c r="L1114" s="88"/>
      <c r="M1114" s="88"/>
      <c r="N1114" s="88"/>
      <c r="O1114" s="88"/>
      <c r="P1114" s="88"/>
      <c r="Q1114" s="88"/>
      <c r="T1114" s="88"/>
      <c r="U1114" s="88"/>
      <c r="V1114" s="88"/>
      <c r="W1114" s="88"/>
      <c r="X1114" s="88"/>
      <c r="Y1114" s="88"/>
      <c r="Z1114" s="88"/>
      <c r="AA1114" s="88"/>
      <c r="AB1114" s="88"/>
      <c r="AC1114" s="88"/>
      <c r="AD1114" s="88"/>
      <c r="AE1114" s="88"/>
      <c r="AF1114" s="88"/>
      <c r="AG1114" s="88"/>
      <c r="AH1114" s="88"/>
      <c r="AI1114" s="88"/>
    </row>
    <row r="1115" spans="1:35">
      <c r="A1115" s="88"/>
      <c r="B1115" s="88"/>
      <c r="C1115" s="86"/>
      <c r="D1115" s="86"/>
      <c r="E1115" s="88"/>
      <c r="F1115" s="88"/>
      <c r="G1115" s="88"/>
      <c r="H1115" s="88"/>
      <c r="I1115" s="88"/>
      <c r="J1115" s="88"/>
      <c r="K1115" s="88"/>
      <c r="L1115" s="88"/>
      <c r="M1115" s="88"/>
      <c r="N1115" s="88"/>
      <c r="O1115" s="88"/>
      <c r="P1115" s="88"/>
      <c r="Q1115" s="88"/>
      <c r="T1115" s="88"/>
      <c r="U1115" s="88"/>
      <c r="V1115" s="88"/>
      <c r="W1115" s="88"/>
      <c r="X1115" s="88"/>
      <c r="Y1115" s="88"/>
      <c r="Z1115" s="88"/>
      <c r="AA1115" s="88"/>
      <c r="AB1115" s="88"/>
      <c r="AC1115" s="88"/>
      <c r="AD1115" s="88"/>
      <c r="AE1115" s="88"/>
      <c r="AF1115" s="88"/>
      <c r="AG1115" s="88"/>
      <c r="AH1115" s="88"/>
      <c r="AI1115" s="88"/>
    </row>
    <row r="1116" spans="1:35">
      <c r="A1116" s="88"/>
      <c r="B1116" s="88"/>
      <c r="C1116" s="86"/>
      <c r="D1116" s="86"/>
      <c r="E1116" s="88"/>
      <c r="F1116" s="88"/>
      <c r="G1116" s="88"/>
      <c r="H1116" s="88"/>
      <c r="I1116" s="88"/>
      <c r="J1116" s="88"/>
      <c r="K1116" s="88"/>
      <c r="L1116" s="88"/>
      <c r="M1116" s="88"/>
      <c r="N1116" s="88"/>
      <c r="O1116" s="88"/>
      <c r="P1116" s="88"/>
      <c r="Q1116" s="88"/>
      <c r="T1116" s="88"/>
      <c r="U1116" s="88"/>
      <c r="V1116" s="88"/>
      <c r="W1116" s="88"/>
      <c r="X1116" s="88"/>
      <c r="Y1116" s="88"/>
      <c r="Z1116" s="88"/>
      <c r="AA1116" s="88"/>
      <c r="AB1116" s="88"/>
      <c r="AC1116" s="88"/>
      <c r="AD1116" s="88"/>
      <c r="AE1116" s="88"/>
      <c r="AF1116" s="88"/>
      <c r="AG1116" s="88"/>
      <c r="AH1116" s="88"/>
      <c r="AI1116" s="88"/>
    </row>
    <row r="1117" spans="1:35">
      <c r="A1117" s="88"/>
      <c r="B1117" s="88"/>
      <c r="C1117" s="86"/>
      <c r="D1117" s="86"/>
      <c r="E1117" s="88"/>
      <c r="F1117" s="88"/>
      <c r="G1117" s="88"/>
      <c r="H1117" s="88"/>
      <c r="I1117" s="88"/>
      <c r="J1117" s="88"/>
      <c r="K1117" s="88"/>
      <c r="L1117" s="88"/>
      <c r="M1117" s="88"/>
      <c r="N1117" s="88"/>
      <c r="O1117" s="88"/>
      <c r="P1117" s="88"/>
      <c r="Q1117" s="88"/>
      <c r="T1117" s="88"/>
      <c r="U1117" s="88"/>
      <c r="V1117" s="88"/>
      <c r="W1117" s="88"/>
      <c r="X1117" s="88"/>
      <c r="Y1117" s="88"/>
      <c r="Z1117" s="88"/>
      <c r="AA1117" s="88"/>
      <c r="AB1117" s="88"/>
      <c r="AC1117" s="88"/>
      <c r="AD1117" s="88"/>
      <c r="AE1117" s="88"/>
      <c r="AF1117" s="88"/>
      <c r="AG1117" s="88"/>
      <c r="AH1117" s="88"/>
      <c r="AI1117" s="88"/>
    </row>
    <row r="1118" spans="1:35">
      <c r="A1118" s="88"/>
      <c r="B1118" s="88"/>
      <c r="C1118" s="86"/>
      <c r="D1118" s="86"/>
      <c r="E1118" s="88"/>
      <c r="F1118" s="88"/>
      <c r="G1118" s="88"/>
      <c r="H1118" s="88"/>
      <c r="I1118" s="88"/>
      <c r="J1118" s="88"/>
      <c r="K1118" s="88"/>
      <c r="L1118" s="88"/>
      <c r="M1118" s="88"/>
      <c r="N1118" s="88"/>
      <c r="O1118" s="88"/>
      <c r="P1118" s="88"/>
      <c r="Q1118" s="88"/>
      <c r="T1118" s="88"/>
      <c r="U1118" s="88"/>
      <c r="V1118" s="88"/>
      <c r="W1118" s="88"/>
      <c r="X1118" s="88"/>
      <c r="Y1118" s="88"/>
      <c r="Z1118" s="88"/>
      <c r="AA1118" s="88"/>
      <c r="AB1118" s="88"/>
      <c r="AC1118" s="88"/>
      <c r="AD1118" s="88"/>
      <c r="AE1118" s="88"/>
      <c r="AF1118" s="88"/>
      <c r="AG1118" s="88"/>
      <c r="AH1118" s="88"/>
      <c r="AI1118" s="88"/>
    </row>
    <row r="1119" spans="1:35">
      <c r="A1119" s="88"/>
      <c r="B1119" s="88"/>
      <c r="C1119" s="86"/>
      <c r="D1119" s="86"/>
      <c r="E1119" s="88"/>
      <c r="F1119" s="88"/>
      <c r="G1119" s="88"/>
      <c r="H1119" s="88"/>
      <c r="I1119" s="88"/>
      <c r="J1119" s="88"/>
      <c r="K1119" s="88"/>
      <c r="L1119" s="88"/>
      <c r="M1119" s="88"/>
      <c r="N1119" s="88"/>
      <c r="O1119" s="88"/>
      <c r="P1119" s="88"/>
      <c r="Q1119" s="88"/>
      <c r="T1119" s="88"/>
      <c r="U1119" s="88"/>
      <c r="V1119" s="88"/>
      <c r="W1119" s="88"/>
      <c r="X1119" s="88"/>
      <c r="Y1119" s="88"/>
      <c r="Z1119" s="88"/>
      <c r="AA1119" s="88"/>
      <c r="AB1119" s="88"/>
      <c r="AC1119" s="88"/>
      <c r="AD1119" s="88"/>
      <c r="AE1119" s="88"/>
      <c r="AF1119" s="88"/>
      <c r="AG1119" s="88"/>
      <c r="AH1119" s="88"/>
      <c r="AI1119" s="88"/>
    </row>
    <row r="1120" spans="1:35">
      <c r="A1120" s="88"/>
      <c r="B1120" s="88"/>
      <c r="C1120" s="86"/>
      <c r="D1120" s="86"/>
      <c r="E1120" s="88"/>
      <c r="F1120" s="88"/>
      <c r="G1120" s="88"/>
      <c r="H1120" s="88"/>
      <c r="I1120" s="88"/>
      <c r="J1120" s="88"/>
      <c r="K1120" s="88"/>
      <c r="L1120" s="88"/>
      <c r="M1120" s="88"/>
      <c r="N1120" s="88"/>
      <c r="O1120" s="88"/>
      <c r="P1120" s="88"/>
      <c r="Q1120" s="88"/>
      <c r="T1120" s="88"/>
      <c r="U1120" s="88"/>
      <c r="V1120" s="88"/>
      <c r="W1120" s="88"/>
      <c r="X1120" s="88"/>
      <c r="Y1120" s="88"/>
      <c r="Z1120" s="88"/>
      <c r="AA1120" s="88"/>
      <c r="AB1120" s="88"/>
      <c r="AC1120" s="88"/>
      <c r="AD1120" s="88"/>
      <c r="AE1120" s="88"/>
      <c r="AF1120" s="88"/>
      <c r="AG1120" s="88"/>
      <c r="AH1120" s="88"/>
      <c r="AI1120" s="88"/>
    </row>
    <row r="1121" spans="1:35">
      <c r="A1121" s="88"/>
      <c r="B1121" s="88"/>
      <c r="C1121" s="86"/>
      <c r="D1121" s="86"/>
      <c r="E1121" s="88"/>
      <c r="F1121" s="88"/>
      <c r="G1121" s="88"/>
      <c r="H1121" s="88"/>
      <c r="I1121" s="88"/>
      <c r="J1121" s="88"/>
      <c r="K1121" s="88"/>
      <c r="L1121" s="88"/>
      <c r="M1121" s="88"/>
      <c r="N1121" s="88"/>
      <c r="O1121" s="88"/>
      <c r="P1121" s="88"/>
      <c r="Q1121" s="88"/>
      <c r="T1121" s="88"/>
      <c r="U1121" s="88"/>
      <c r="V1121" s="88"/>
      <c r="W1121" s="88"/>
      <c r="X1121" s="88"/>
      <c r="Y1121" s="88"/>
      <c r="Z1121" s="88"/>
      <c r="AA1121" s="88"/>
      <c r="AB1121" s="88"/>
      <c r="AC1121" s="88"/>
      <c r="AD1121" s="88"/>
      <c r="AE1121" s="88"/>
      <c r="AF1121" s="88"/>
      <c r="AG1121" s="88"/>
      <c r="AH1121" s="88"/>
      <c r="AI1121" s="88"/>
    </row>
    <row r="1122" spans="1:35">
      <c r="A1122" s="88"/>
      <c r="B1122" s="88"/>
      <c r="C1122" s="86"/>
      <c r="D1122" s="86"/>
      <c r="E1122" s="88"/>
      <c r="F1122" s="88"/>
      <c r="G1122" s="88"/>
      <c r="H1122" s="88"/>
      <c r="I1122" s="88"/>
      <c r="J1122" s="88"/>
      <c r="K1122" s="88"/>
      <c r="L1122" s="88"/>
      <c r="M1122" s="88"/>
      <c r="N1122" s="88"/>
      <c r="O1122" s="88"/>
      <c r="P1122" s="88"/>
      <c r="Q1122" s="88"/>
      <c r="T1122" s="88"/>
      <c r="U1122" s="88"/>
      <c r="V1122" s="88"/>
      <c r="W1122" s="88"/>
      <c r="X1122" s="88"/>
      <c r="Y1122" s="88"/>
      <c r="Z1122" s="88"/>
      <c r="AA1122" s="88"/>
      <c r="AB1122" s="88"/>
      <c r="AC1122" s="88"/>
      <c r="AD1122" s="88"/>
      <c r="AE1122" s="88"/>
      <c r="AF1122" s="88"/>
      <c r="AG1122" s="88"/>
      <c r="AH1122" s="88"/>
      <c r="AI1122" s="88"/>
    </row>
    <row r="1123" spans="1:35">
      <c r="A1123" s="88"/>
      <c r="B1123" s="88"/>
      <c r="C1123" s="86"/>
      <c r="D1123" s="86"/>
      <c r="E1123" s="88"/>
      <c r="F1123" s="88"/>
      <c r="G1123" s="88"/>
      <c r="H1123" s="88"/>
      <c r="I1123" s="88"/>
      <c r="J1123" s="88"/>
      <c r="K1123" s="88"/>
      <c r="L1123" s="88"/>
      <c r="M1123" s="88"/>
      <c r="N1123" s="88"/>
      <c r="O1123" s="88"/>
      <c r="P1123" s="88"/>
      <c r="Q1123" s="88"/>
      <c r="T1123" s="88"/>
      <c r="U1123" s="88"/>
      <c r="V1123" s="88"/>
      <c r="W1123" s="88"/>
      <c r="X1123" s="88"/>
      <c r="Y1123" s="88"/>
      <c r="Z1123" s="88"/>
      <c r="AA1123" s="88"/>
      <c r="AB1123" s="88"/>
      <c r="AC1123" s="88"/>
      <c r="AD1123" s="88"/>
      <c r="AE1123" s="88"/>
      <c r="AF1123" s="88"/>
      <c r="AG1123" s="88"/>
      <c r="AH1123" s="88"/>
      <c r="AI1123" s="88"/>
    </row>
    <row r="1124" spans="1:35">
      <c r="A1124" s="88"/>
      <c r="B1124" s="88"/>
      <c r="C1124" s="86"/>
      <c r="D1124" s="86"/>
      <c r="E1124" s="88"/>
      <c r="F1124" s="88"/>
      <c r="G1124" s="88"/>
      <c r="H1124" s="88"/>
      <c r="I1124" s="88"/>
      <c r="J1124" s="88"/>
      <c r="K1124" s="88"/>
      <c r="L1124" s="88"/>
      <c r="M1124" s="88"/>
      <c r="N1124" s="88"/>
      <c r="O1124" s="88"/>
      <c r="P1124" s="88"/>
      <c r="Q1124" s="88"/>
      <c r="T1124" s="88"/>
      <c r="U1124" s="88"/>
      <c r="V1124" s="88"/>
      <c r="W1124" s="88"/>
      <c r="X1124" s="88"/>
      <c r="Y1124" s="88"/>
      <c r="Z1124" s="88"/>
      <c r="AA1124" s="88"/>
      <c r="AB1124" s="88"/>
      <c r="AC1124" s="88"/>
      <c r="AD1124" s="88"/>
      <c r="AE1124" s="88"/>
      <c r="AF1124" s="88"/>
      <c r="AG1124" s="88"/>
      <c r="AH1124" s="88"/>
      <c r="AI1124" s="88"/>
    </row>
    <row r="1125" spans="1:35">
      <c r="A1125" s="88"/>
      <c r="B1125" s="88"/>
      <c r="C1125" s="86"/>
      <c r="D1125" s="86"/>
      <c r="E1125" s="88"/>
      <c r="F1125" s="88"/>
      <c r="G1125" s="88"/>
      <c r="H1125" s="88"/>
      <c r="I1125" s="88"/>
      <c r="J1125" s="88"/>
      <c r="K1125" s="88"/>
      <c r="L1125" s="88"/>
      <c r="M1125" s="88"/>
      <c r="N1125" s="88"/>
      <c r="O1125" s="88"/>
      <c r="P1125" s="88"/>
      <c r="Q1125" s="88"/>
      <c r="T1125" s="88"/>
      <c r="U1125" s="88"/>
      <c r="V1125" s="88"/>
      <c r="W1125" s="88"/>
      <c r="X1125" s="88"/>
      <c r="Y1125" s="88"/>
      <c r="Z1125" s="88"/>
      <c r="AA1125" s="88"/>
      <c r="AB1125" s="88"/>
      <c r="AC1125" s="88"/>
      <c r="AD1125" s="88"/>
      <c r="AE1125" s="88"/>
      <c r="AF1125" s="88"/>
      <c r="AG1125" s="88"/>
      <c r="AH1125" s="88"/>
      <c r="AI1125" s="88"/>
    </row>
    <row r="1126" spans="1:35">
      <c r="A1126" s="88"/>
      <c r="B1126" s="88"/>
      <c r="C1126" s="86"/>
      <c r="D1126" s="86"/>
      <c r="E1126" s="88"/>
      <c r="F1126" s="88"/>
      <c r="G1126" s="88"/>
      <c r="H1126" s="88"/>
      <c r="I1126" s="88"/>
      <c r="J1126" s="88"/>
      <c r="K1126" s="88"/>
      <c r="L1126" s="88"/>
      <c r="M1126" s="88"/>
      <c r="N1126" s="88"/>
      <c r="O1126" s="88"/>
      <c r="P1126" s="88"/>
      <c r="Q1126" s="88"/>
      <c r="T1126" s="88"/>
      <c r="U1126" s="88"/>
      <c r="V1126" s="88"/>
      <c r="W1126" s="88"/>
      <c r="X1126" s="88"/>
      <c r="Y1126" s="88"/>
      <c r="Z1126" s="88"/>
      <c r="AA1126" s="88"/>
      <c r="AB1126" s="88"/>
      <c r="AC1126" s="88"/>
      <c r="AD1126" s="88"/>
      <c r="AE1126" s="88"/>
      <c r="AF1126" s="88"/>
      <c r="AG1126" s="88"/>
      <c r="AH1126" s="88"/>
      <c r="AI1126" s="88"/>
    </row>
    <row r="1127" spans="1:35">
      <c r="A1127" s="88"/>
      <c r="B1127" s="88"/>
      <c r="C1127" s="86"/>
      <c r="D1127" s="86"/>
      <c r="E1127" s="88"/>
      <c r="F1127" s="88"/>
      <c r="G1127" s="88"/>
      <c r="H1127" s="88"/>
      <c r="I1127" s="88"/>
      <c r="J1127" s="88"/>
      <c r="K1127" s="88"/>
      <c r="L1127" s="88"/>
      <c r="M1127" s="88"/>
      <c r="N1127" s="88"/>
      <c r="O1127" s="88"/>
      <c r="P1127" s="88"/>
      <c r="Q1127" s="88"/>
      <c r="T1127" s="88"/>
      <c r="U1127" s="88"/>
      <c r="V1127" s="88"/>
      <c r="W1127" s="88"/>
      <c r="X1127" s="88"/>
      <c r="Y1127" s="88"/>
      <c r="Z1127" s="88"/>
      <c r="AA1127" s="88"/>
      <c r="AB1127" s="88"/>
      <c r="AC1127" s="88"/>
      <c r="AD1127" s="88"/>
      <c r="AE1127" s="88"/>
      <c r="AF1127" s="88"/>
      <c r="AG1127" s="88"/>
      <c r="AH1127" s="88"/>
      <c r="AI1127" s="88"/>
    </row>
    <row r="1128" spans="1:35">
      <c r="A1128" s="88"/>
      <c r="B1128" s="88"/>
      <c r="C1128" s="86"/>
      <c r="D1128" s="86"/>
      <c r="E1128" s="88"/>
      <c r="F1128" s="88"/>
      <c r="G1128" s="88"/>
      <c r="H1128" s="88"/>
      <c r="I1128" s="88"/>
      <c r="J1128" s="88"/>
      <c r="K1128" s="88"/>
      <c r="L1128" s="88"/>
      <c r="M1128" s="88"/>
      <c r="N1128" s="88"/>
      <c r="O1128" s="88"/>
      <c r="P1128" s="88"/>
      <c r="Q1128" s="88"/>
      <c r="T1128" s="88"/>
      <c r="U1128" s="88"/>
      <c r="V1128" s="88"/>
      <c r="W1128" s="88"/>
      <c r="X1128" s="88"/>
      <c r="Y1128" s="88"/>
      <c r="Z1128" s="88"/>
      <c r="AA1128" s="88"/>
      <c r="AB1128" s="88"/>
      <c r="AC1128" s="88"/>
      <c r="AD1128" s="88"/>
      <c r="AE1128" s="88"/>
      <c r="AF1128" s="88"/>
      <c r="AG1128" s="88"/>
      <c r="AH1128" s="88"/>
      <c r="AI1128" s="88"/>
    </row>
    <row r="1129" spans="1:35">
      <c r="A1129" s="88"/>
      <c r="B1129" s="88"/>
      <c r="C1129" s="86"/>
      <c r="D1129" s="86"/>
      <c r="E1129" s="88"/>
      <c r="F1129" s="88"/>
      <c r="G1129" s="88"/>
      <c r="H1129" s="88"/>
      <c r="I1129" s="88"/>
      <c r="J1129" s="88"/>
      <c r="K1129" s="88"/>
      <c r="L1129" s="88"/>
      <c r="M1129" s="88"/>
      <c r="N1129" s="88"/>
      <c r="O1129" s="88"/>
      <c r="P1129" s="88"/>
      <c r="Q1129" s="88"/>
      <c r="T1129" s="88"/>
      <c r="U1129" s="88"/>
      <c r="V1129" s="88"/>
      <c r="W1129" s="88"/>
      <c r="X1129" s="88"/>
      <c r="Y1129" s="88"/>
      <c r="Z1129" s="88"/>
      <c r="AA1129" s="88"/>
      <c r="AB1129" s="88"/>
      <c r="AC1129" s="88"/>
      <c r="AD1129" s="88"/>
      <c r="AE1129" s="88"/>
      <c r="AF1129" s="88"/>
      <c r="AG1129" s="88"/>
      <c r="AH1129" s="88"/>
      <c r="AI1129" s="88"/>
    </row>
    <row r="1130" spans="1:35">
      <c r="A1130" s="88"/>
      <c r="B1130" s="88"/>
      <c r="C1130" s="86"/>
      <c r="D1130" s="86"/>
      <c r="E1130" s="88"/>
      <c r="F1130" s="88"/>
      <c r="G1130" s="88"/>
      <c r="H1130" s="88"/>
      <c r="I1130" s="88"/>
      <c r="J1130" s="88"/>
      <c r="K1130" s="88"/>
      <c r="L1130" s="88"/>
      <c r="M1130" s="88"/>
      <c r="N1130" s="88"/>
      <c r="O1130" s="88"/>
      <c r="P1130" s="88"/>
      <c r="Q1130" s="88"/>
      <c r="T1130" s="88"/>
      <c r="U1130" s="88"/>
      <c r="V1130" s="88"/>
      <c r="W1130" s="88"/>
      <c r="X1130" s="88"/>
      <c r="Y1130" s="88"/>
      <c r="Z1130" s="88"/>
      <c r="AA1130" s="88"/>
      <c r="AB1130" s="88"/>
      <c r="AC1130" s="88"/>
      <c r="AD1130" s="88"/>
      <c r="AE1130" s="88"/>
      <c r="AF1130" s="88"/>
      <c r="AG1130" s="88"/>
      <c r="AH1130" s="88"/>
      <c r="AI1130" s="88"/>
    </row>
    <row r="1131" spans="1:35">
      <c r="A1131" s="88"/>
      <c r="B1131" s="88"/>
      <c r="C1131" s="86"/>
      <c r="D1131" s="86"/>
      <c r="E1131" s="88"/>
      <c r="F1131" s="88"/>
      <c r="G1131" s="88"/>
      <c r="H1131" s="88"/>
      <c r="I1131" s="88"/>
      <c r="J1131" s="88"/>
      <c r="K1131" s="88"/>
      <c r="L1131" s="88"/>
      <c r="M1131" s="88"/>
      <c r="N1131" s="88"/>
      <c r="O1131" s="88"/>
      <c r="P1131" s="88"/>
      <c r="Q1131" s="88"/>
      <c r="T1131" s="88"/>
      <c r="U1131" s="88"/>
      <c r="V1131" s="88"/>
      <c r="W1131" s="88"/>
      <c r="X1131" s="88"/>
      <c r="Y1131" s="88"/>
      <c r="Z1131" s="88"/>
      <c r="AA1131" s="88"/>
      <c r="AB1131" s="88"/>
      <c r="AC1131" s="88"/>
      <c r="AD1131" s="88"/>
      <c r="AE1131" s="88"/>
      <c r="AF1131" s="88"/>
      <c r="AG1131" s="88"/>
      <c r="AH1131" s="88"/>
      <c r="AI1131" s="88"/>
    </row>
    <row r="1132" spans="1:35">
      <c r="A1132" s="88"/>
      <c r="B1132" s="88"/>
      <c r="C1132" s="86"/>
      <c r="D1132" s="86"/>
      <c r="E1132" s="88"/>
      <c r="F1132" s="88"/>
      <c r="G1132" s="88"/>
      <c r="H1132" s="88"/>
      <c r="I1132" s="88"/>
      <c r="J1132" s="88"/>
      <c r="K1132" s="88"/>
      <c r="L1132" s="88"/>
      <c r="M1132" s="88"/>
      <c r="N1132" s="88"/>
      <c r="O1132" s="88"/>
      <c r="P1132" s="88"/>
      <c r="Q1132" s="88"/>
      <c r="T1132" s="88"/>
      <c r="U1132" s="88"/>
      <c r="V1132" s="88"/>
      <c r="W1132" s="88"/>
      <c r="X1132" s="88"/>
      <c r="Y1132" s="88"/>
      <c r="Z1132" s="88"/>
      <c r="AA1132" s="88"/>
      <c r="AB1132" s="88"/>
      <c r="AC1132" s="88"/>
      <c r="AD1132" s="88"/>
      <c r="AE1132" s="88"/>
      <c r="AF1132" s="88"/>
      <c r="AG1132" s="88"/>
      <c r="AH1132" s="88"/>
      <c r="AI1132" s="88"/>
    </row>
    <row r="1133" spans="1:35">
      <c r="A1133" s="88"/>
      <c r="B1133" s="88"/>
      <c r="C1133" s="86"/>
      <c r="D1133" s="86"/>
      <c r="E1133" s="88"/>
      <c r="F1133" s="88"/>
      <c r="G1133" s="88"/>
      <c r="H1133" s="88"/>
      <c r="I1133" s="88"/>
      <c r="J1133" s="88"/>
      <c r="K1133" s="88"/>
      <c r="L1133" s="88"/>
      <c r="M1133" s="88"/>
      <c r="N1133" s="88"/>
      <c r="O1133" s="88"/>
      <c r="P1133" s="88"/>
      <c r="Q1133" s="88"/>
      <c r="T1133" s="88"/>
      <c r="U1133" s="88"/>
      <c r="V1133" s="88"/>
      <c r="W1133" s="88"/>
      <c r="X1133" s="88"/>
      <c r="Y1133" s="88"/>
      <c r="Z1133" s="88"/>
      <c r="AA1133" s="88"/>
      <c r="AB1133" s="88"/>
      <c r="AC1133" s="88"/>
      <c r="AD1133" s="88"/>
      <c r="AE1133" s="88"/>
      <c r="AF1133" s="88"/>
      <c r="AG1133" s="88"/>
      <c r="AH1133" s="88"/>
      <c r="AI1133" s="88"/>
    </row>
    <row r="1134" spans="1:35">
      <c r="A1134" s="88"/>
      <c r="B1134" s="88"/>
      <c r="C1134" s="86"/>
      <c r="D1134" s="86"/>
      <c r="E1134" s="88"/>
      <c r="F1134" s="88"/>
      <c r="G1134" s="88"/>
      <c r="H1134" s="88"/>
      <c r="I1134" s="88"/>
      <c r="J1134" s="88"/>
      <c r="K1134" s="88"/>
      <c r="L1134" s="88"/>
      <c r="M1134" s="88"/>
      <c r="N1134" s="88"/>
      <c r="O1134" s="88"/>
      <c r="P1134" s="88"/>
      <c r="Q1134" s="88"/>
      <c r="T1134" s="88"/>
      <c r="U1134" s="88"/>
      <c r="V1134" s="88"/>
      <c r="W1134" s="88"/>
      <c r="X1134" s="88"/>
      <c r="Y1134" s="88"/>
      <c r="Z1134" s="88"/>
      <c r="AA1134" s="88"/>
      <c r="AB1134" s="88"/>
      <c r="AC1134" s="88"/>
      <c r="AD1134" s="88"/>
      <c r="AE1134" s="88"/>
      <c r="AF1134" s="88"/>
      <c r="AG1134" s="88"/>
      <c r="AH1134" s="88"/>
      <c r="AI1134" s="88"/>
    </row>
    <row r="1135" spans="1:35">
      <c r="A1135" s="88"/>
      <c r="B1135" s="88"/>
      <c r="C1135" s="86"/>
      <c r="D1135" s="86"/>
      <c r="E1135" s="88"/>
      <c r="F1135" s="88"/>
      <c r="G1135" s="88"/>
      <c r="H1135" s="88"/>
      <c r="I1135" s="88"/>
      <c r="J1135" s="88"/>
      <c r="K1135" s="88"/>
      <c r="L1135" s="88"/>
      <c r="M1135" s="88"/>
      <c r="N1135" s="88"/>
      <c r="O1135" s="88"/>
      <c r="P1135" s="88"/>
      <c r="Q1135" s="88"/>
      <c r="T1135" s="88"/>
      <c r="U1135" s="88"/>
      <c r="V1135" s="88"/>
      <c r="W1135" s="88"/>
      <c r="X1135" s="88"/>
      <c r="Y1135" s="88"/>
      <c r="Z1135" s="88"/>
      <c r="AA1135" s="88"/>
      <c r="AB1135" s="88"/>
      <c r="AC1135" s="88"/>
      <c r="AD1135" s="88"/>
      <c r="AE1135" s="88"/>
      <c r="AF1135" s="88"/>
      <c r="AG1135" s="88"/>
      <c r="AH1135" s="88"/>
      <c r="AI1135" s="88"/>
    </row>
    <row r="1136" spans="1:35">
      <c r="A1136" s="88"/>
      <c r="B1136" s="88"/>
      <c r="C1136" s="86"/>
      <c r="D1136" s="86"/>
      <c r="E1136" s="88"/>
      <c r="F1136" s="88"/>
      <c r="G1136" s="88"/>
      <c r="H1136" s="88"/>
      <c r="I1136" s="88"/>
      <c r="J1136" s="88"/>
      <c r="K1136" s="88"/>
      <c r="L1136" s="88"/>
      <c r="M1136" s="88"/>
      <c r="N1136" s="88"/>
      <c r="O1136" s="88"/>
      <c r="P1136" s="88"/>
      <c r="Q1136" s="88"/>
      <c r="T1136" s="88"/>
      <c r="U1136" s="88"/>
      <c r="V1136" s="88"/>
      <c r="W1136" s="88"/>
      <c r="X1136" s="88"/>
      <c r="Y1136" s="88"/>
      <c r="Z1136" s="88"/>
      <c r="AA1136" s="88"/>
      <c r="AB1136" s="88"/>
      <c r="AC1136" s="88"/>
      <c r="AD1136" s="88"/>
      <c r="AE1136" s="88"/>
      <c r="AF1136" s="88"/>
      <c r="AG1136" s="88"/>
      <c r="AH1136" s="88"/>
      <c r="AI1136" s="88"/>
    </row>
    <row r="1137" spans="1:35">
      <c r="A1137" s="88"/>
      <c r="B1137" s="88"/>
      <c r="C1137" s="86"/>
      <c r="D1137" s="86"/>
      <c r="E1137" s="88"/>
      <c r="F1137" s="88"/>
      <c r="G1137" s="88"/>
      <c r="H1137" s="88"/>
      <c r="I1137" s="88"/>
      <c r="J1137" s="88"/>
      <c r="K1137" s="88"/>
      <c r="L1137" s="88"/>
      <c r="M1137" s="88"/>
      <c r="N1137" s="88"/>
      <c r="O1137" s="88"/>
      <c r="P1137" s="88"/>
      <c r="Q1137" s="88"/>
      <c r="T1137" s="88"/>
      <c r="U1137" s="88"/>
      <c r="V1137" s="88"/>
      <c r="W1137" s="88"/>
      <c r="X1137" s="88"/>
      <c r="Y1137" s="88"/>
      <c r="Z1137" s="88"/>
      <c r="AA1137" s="88"/>
      <c r="AB1137" s="88"/>
      <c r="AC1137" s="88"/>
      <c r="AD1137" s="88"/>
      <c r="AE1137" s="88"/>
      <c r="AF1137" s="88"/>
      <c r="AG1137" s="88"/>
      <c r="AH1137" s="88"/>
      <c r="AI1137" s="88"/>
    </row>
    <row r="1138" spans="1:35">
      <c r="A1138" s="88"/>
      <c r="B1138" s="88"/>
      <c r="C1138" s="86"/>
      <c r="D1138" s="86"/>
      <c r="E1138" s="88"/>
      <c r="F1138" s="88"/>
      <c r="G1138" s="88"/>
      <c r="H1138" s="88"/>
      <c r="I1138" s="88"/>
      <c r="J1138" s="88"/>
      <c r="K1138" s="88"/>
      <c r="L1138" s="88"/>
      <c r="M1138" s="88"/>
      <c r="N1138" s="88"/>
      <c r="O1138" s="88"/>
      <c r="P1138" s="88"/>
      <c r="Q1138" s="88"/>
      <c r="T1138" s="88"/>
      <c r="U1138" s="88"/>
      <c r="V1138" s="88"/>
      <c r="W1138" s="88"/>
      <c r="X1138" s="88"/>
      <c r="Y1138" s="88"/>
      <c r="Z1138" s="88"/>
      <c r="AA1138" s="88"/>
      <c r="AB1138" s="88"/>
      <c r="AC1138" s="88"/>
      <c r="AD1138" s="88"/>
      <c r="AE1138" s="88"/>
      <c r="AF1138" s="88"/>
      <c r="AG1138" s="88"/>
      <c r="AH1138" s="88"/>
      <c r="AI1138" s="88"/>
    </row>
    <row r="1139" spans="1:35">
      <c r="A1139" s="88"/>
      <c r="B1139" s="88"/>
      <c r="C1139" s="86"/>
      <c r="D1139" s="86"/>
      <c r="E1139" s="88"/>
      <c r="F1139" s="88"/>
      <c r="G1139" s="88"/>
      <c r="H1139" s="88"/>
      <c r="I1139" s="88"/>
      <c r="J1139" s="88"/>
      <c r="K1139" s="88"/>
      <c r="L1139" s="88"/>
      <c r="M1139" s="88"/>
      <c r="N1139" s="88"/>
      <c r="O1139" s="88"/>
      <c r="P1139" s="88"/>
      <c r="Q1139" s="88"/>
      <c r="T1139" s="88"/>
      <c r="U1139" s="88"/>
      <c r="V1139" s="88"/>
      <c r="W1139" s="88"/>
      <c r="X1139" s="88"/>
      <c r="Y1139" s="88"/>
      <c r="Z1139" s="88"/>
      <c r="AA1139" s="88"/>
      <c r="AB1139" s="88"/>
      <c r="AC1139" s="88"/>
      <c r="AD1139" s="88"/>
      <c r="AE1139" s="88"/>
      <c r="AF1139" s="88"/>
      <c r="AG1139" s="88"/>
      <c r="AH1139" s="88"/>
      <c r="AI1139" s="88"/>
    </row>
    <row r="1140" spans="1:35">
      <c r="A1140" s="88"/>
      <c r="B1140" s="88"/>
      <c r="C1140" s="86"/>
      <c r="D1140" s="86"/>
      <c r="E1140" s="88"/>
      <c r="F1140" s="88"/>
      <c r="G1140" s="88"/>
      <c r="H1140" s="88"/>
      <c r="I1140" s="88"/>
      <c r="J1140" s="88"/>
      <c r="K1140" s="88"/>
      <c r="L1140" s="88"/>
      <c r="M1140" s="88"/>
      <c r="N1140" s="88"/>
      <c r="O1140" s="88"/>
      <c r="P1140" s="88"/>
      <c r="Q1140" s="88"/>
      <c r="T1140" s="88"/>
      <c r="U1140" s="88"/>
      <c r="V1140" s="88"/>
      <c r="W1140" s="88"/>
      <c r="X1140" s="88"/>
      <c r="Y1140" s="88"/>
      <c r="Z1140" s="88"/>
      <c r="AA1140" s="88"/>
      <c r="AB1140" s="88"/>
      <c r="AC1140" s="88"/>
      <c r="AD1140" s="88"/>
      <c r="AE1140" s="88"/>
      <c r="AF1140" s="88"/>
      <c r="AG1140" s="88"/>
      <c r="AH1140" s="88"/>
      <c r="AI1140" s="88"/>
    </row>
    <row r="1141" spans="1:35">
      <c r="A1141" s="88"/>
      <c r="B1141" s="88"/>
      <c r="C1141" s="86"/>
      <c r="D1141" s="86"/>
      <c r="E1141" s="88"/>
      <c r="F1141" s="88"/>
      <c r="G1141" s="88"/>
      <c r="H1141" s="88"/>
      <c r="I1141" s="88"/>
      <c r="J1141" s="88"/>
      <c r="K1141" s="88"/>
      <c r="L1141" s="88"/>
      <c r="M1141" s="88"/>
      <c r="N1141" s="88"/>
      <c r="O1141" s="88"/>
      <c r="P1141" s="88"/>
      <c r="Q1141" s="88"/>
      <c r="T1141" s="88"/>
      <c r="U1141" s="88"/>
      <c r="V1141" s="88"/>
      <c r="W1141" s="88"/>
      <c r="X1141" s="88"/>
      <c r="Y1141" s="88"/>
      <c r="Z1141" s="88"/>
      <c r="AA1141" s="88"/>
      <c r="AB1141" s="88"/>
      <c r="AC1141" s="88"/>
      <c r="AD1141" s="88"/>
      <c r="AE1141" s="88"/>
      <c r="AF1141" s="88"/>
      <c r="AG1141" s="88"/>
      <c r="AH1141" s="88"/>
      <c r="AI1141" s="88"/>
    </row>
    <row r="1142" spans="1:35">
      <c r="A1142" s="88"/>
      <c r="B1142" s="88"/>
      <c r="C1142" s="86"/>
      <c r="D1142" s="86"/>
      <c r="E1142" s="88"/>
      <c r="F1142" s="88"/>
      <c r="G1142" s="88"/>
      <c r="H1142" s="88"/>
      <c r="I1142" s="88"/>
      <c r="J1142" s="88"/>
      <c r="K1142" s="88"/>
      <c r="L1142" s="88"/>
      <c r="M1142" s="88"/>
      <c r="N1142" s="88"/>
      <c r="O1142" s="88"/>
      <c r="P1142" s="88"/>
      <c r="Q1142" s="88"/>
      <c r="T1142" s="88"/>
      <c r="U1142" s="88"/>
      <c r="V1142" s="88"/>
      <c r="W1142" s="88"/>
      <c r="X1142" s="88"/>
      <c r="Y1142" s="88"/>
      <c r="Z1142" s="88"/>
      <c r="AA1142" s="88"/>
      <c r="AB1142" s="88"/>
      <c r="AC1142" s="88"/>
      <c r="AD1142" s="88"/>
      <c r="AE1142" s="88"/>
      <c r="AF1142" s="88"/>
      <c r="AG1142" s="88"/>
      <c r="AH1142" s="88"/>
      <c r="AI1142" s="88"/>
    </row>
    <row r="1143" spans="1:35">
      <c r="A1143" s="88"/>
      <c r="B1143" s="88"/>
      <c r="C1143" s="86"/>
      <c r="D1143" s="86"/>
      <c r="E1143" s="88"/>
      <c r="F1143" s="88"/>
      <c r="G1143" s="88"/>
      <c r="H1143" s="88"/>
      <c r="I1143" s="88"/>
      <c r="J1143" s="88"/>
      <c r="K1143" s="88"/>
      <c r="L1143" s="88"/>
      <c r="M1143" s="88"/>
      <c r="N1143" s="88"/>
      <c r="O1143" s="88"/>
      <c r="P1143" s="88"/>
      <c r="Q1143" s="88"/>
      <c r="T1143" s="88"/>
      <c r="U1143" s="88"/>
      <c r="V1143" s="88"/>
      <c r="W1143" s="88"/>
      <c r="X1143" s="88"/>
      <c r="Y1143" s="88"/>
      <c r="Z1143" s="88"/>
      <c r="AA1143" s="88"/>
      <c r="AB1143" s="88"/>
      <c r="AC1143" s="88"/>
      <c r="AD1143" s="88"/>
      <c r="AE1143" s="88"/>
      <c r="AF1143" s="88"/>
      <c r="AG1143" s="88"/>
      <c r="AH1143" s="88"/>
      <c r="AI1143" s="88"/>
    </row>
    <row r="1144" spans="1:35">
      <c r="A1144" s="88"/>
      <c r="B1144" s="88"/>
      <c r="C1144" s="86"/>
      <c r="D1144" s="86"/>
      <c r="E1144" s="88"/>
      <c r="F1144" s="88"/>
      <c r="G1144" s="88"/>
      <c r="H1144" s="88"/>
      <c r="I1144" s="88"/>
      <c r="J1144" s="88"/>
      <c r="K1144" s="88"/>
      <c r="L1144" s="88"/>
      <c r="M1144" s="88"/>
      <c r="N1144" s="88"/>
      <c r="O1144" s="88"/>
      <c r="P1144" s="88"/>
      <c r="Q1144" s="88"/>
      <c r="T1144" s="88"/>
      <c r="U1144" s="88"/>
      <c r="V1144" s="88"/>
      <c r="W1144" s="88"/>
      <c r="X1144" s="88"/>
      <c r="Y1144" s="88"/>
      <c r="Z1144" s="88"/>
      <c r="AA1144" s="88"/>
      <c r="AB1144" s="88"/>
      <c r="AC1144" s="88"/>
      <c r="AD1144" s="88"/>
      <c r="AE1144" s="88"/>
      <c r="AF1144" s="88"/>
      <c r="AG1144" s="88"/>
      <c r="AH1144" s="88"/>
      <c r="AI1144" s="88"/>
    </row>
    <row r="1145" spans="1:35">
      <c r="A1145" s="88"/>
      <c r="B1145" s="88"/>
      <c r="C1145" s="86"/>
      <c r="D1145" s="86"/>
      <c r="E1145" s="88"/>
      <c r="F1145" s="88"/>
      <c r="G1145" s="88"/>
      <c r="H1145" s="88"/>
      <c r="I1145" s="88"/>
      <c r="J1145" s="88"/>
      <c r="K1145" s="88"/>
      <c r="L1145" s="88"/>
      <c r="M1145" s="88"/>
      <c r="N1145" s="88"/>
      <c r="O1145" s="88"/>
      <c r="P1145" s="88"/>
      <c r="Q1145" s="88"/>
      <c r="T1145" s="88"/>
      <c r="U1145" s="88"/>
      <c r="V1145" s="88"/>
      <c r="W1145" s="88"/>
      <c r="X1145" s="88"/>
      <c r="Y1145" s="88"/>
      <c r="Z1145" s="88"/>
      <c r="AA1145" s="88"/>
      <c r="AB1145" s="88"/>
      <c r="AC1145" s="88"/>
      <c r="AD1145" s="88"/>
      <c r="AE1145" s="88"/>
      <c r="AF1145" s="88"/>
      <c r="AG1145" s="88"/>
      <c r="AH1145" s="88"/>
      <c r="AI1145" s="88"/>
    </row>
    <row r="1146" spans="1:35">
      <c r="A1146" s="88"/>
      <c r="B1146" s="88"/>
      <c r="C1146" s="86"/>
      <c r="D1146" s="86"/>
      <c r="E1146" s="88"/>
      <c r="F1146" s="88"/>
      <c r="G1146" s="88"/>
      <c r="H1146" s="88"/>
      <c r="I1146" s="88"/>
      <c r="J1146" s="88"/>
      <c r="K1146" s="88"/>
      <c r="L1146" s="88"/>
      <c r="M1146" s="88"/>
      <c r="N1146" s="88"/>
      <c r="O1146" s="88"/>
      <c r="P1146" s="88"/>
      <c r="Q1146" s="88"/>
      <c r="T1146" s="88"/>
      <c r="U1146" s="88"/>
      <c r="V1146" s="88"/>
      <c r="W1146" s="88"/>
      <c r="X1146" s="88"/>
      <c r="Y1146" s="88"/>
      <c r="Z1146" s="88"/>
      <c r="AA1146" s="88"/>
      <c r="AB1146" s="88"/>
      <c r="AC1146" s="88"/>
      <c r="AD1146" s="88"/>
      <c r="AE1146" s="88"/>
      <c r="AF1146" s="88"/>
      <c r="AG1146" s="88"/>
      <c r="AH1146" s="88"/>
      <c r="AI1146" s="88"/>
    </row>
    <row r="1147" spans="1:35">
      <c r="A1147" s="88"/>
      <c r="B1147" s="88"/>
      <c r="C1147" s="86"/>
      <c r="D1147" s="86"/>
      <c r="E1147" s="88"/>
      <c r="F1147" s="88"/>
      <c r="G1147" s="88"/>
      <c r="H1147" s="88"/>
      <c r="I1147" s="88"/>
      <c r="J1147" s="88"/>
      <c r="K1147" s="88"/>
      <c r="L1147" s="88"/>
      <c r="M1147" s="88"/>
      <c r="N1147" s="88"/>
      <c r="O1147" s="88"/>
      <c r="P1147" s="88"/>
      <c r="Q1147" s="88"/>
      <c r="T1147" s="88"/>
      <c r="U1147" s="88"/>
      <c r="V1147" s="88"/>
      <c r="W1147" s="88"/>
      <c r="X1147" s="88"/>
      <c r="Y1147" s="88"/>
      <c r="Z1147" s="88"/>
      <c r="AA1147" s="88"/>
      <c r="AB1147" s="88"/>
      <c r="AC1147" s="88"/>
      <c r="AD1147" s="88"/>
      <c r="AE1147" s="88"/>
      <c r="AF1147" s="88"/>
      <c r="AG1147" s="88"/>
      <c r="AH1147" s="88"/>
      <c r="AI1147" s="88"/>
    </row>
    <row r="1148" spans="1:35">
      <c r="A1148" s="88"/>
      <c r="B1148" s="88"/>
      <c r="C1148" s="86"/>
      <c r="D1148" s="86"/>
      <c r="E1148" s="88"/>
      <c r="F1148" s="88"/>
      <c r="G1148" s="88"/>
      <c r="H1148" s="88"/>
      <c r="I1148" s="88"/>
      <c r="J1148" s="88"/>
      <c r="K1148" s="88"/>
      <c r="L1148" s="88"/>
      <c r="M1148" s="88"/>
      <c r="N1148" s="88"/>
      <c r="O1148" s="88"/>
      <c r="P1148" s="88"/>
      <c r="Q1148" s="88"/>
      <c r="T1148" s="88"/>
      <c r="U1148" s="88"/>
      <c r="V1148" s="88"/>
      <c r="W1148" s="88"/>
      <c r="X1148" s="88"/>
      <c r="Y1148" s="88"/>
      <c r="Z1148" s="88"/>
      <c r="AA1148" s="88"/>
      <c r="AB1148" s="88"/>
      <c r="AC1148" s="88"/>
      <c r="AD1148" s="88"/>
      <c r="AE1148" s="88"/>
      <c r="AF1148" s="88"/>
      <c r="AG1148" s="88"/>
      <c r="AH1148" s="88"/>
      <c r="AI1148" s="88"/>
    </row>
    <row r="1149" spans="1:35">
      <c r="A1149" s="88"/>
      <c r="B1149" s="88"/>
      <c r="C1149" s="86"/>
      <c r="D1149" s="86"/>
      <c r="E1149" s="88"/>
      <c r="F1149" s="88"/>
      <c r="G1149" s="88"/>
      <c r="H1149" s="88"/>
      <c r="I1149" s="88"/>
      <c r="J1149" s="88"/>
      <c r="K1149" s="88"/>
      <c r="L1149" s="88"/>
      <c r="M1149" s="88"/>
      <c r="N1149" s="88"/>
      <c r="O1149" s="88"/>
      <c r="P1149" s="88"/>
      <c r="Q1149" s="88"/>
      <c r="T1149" s="88"/>
      <c r="U1149" s="88"/>
      <c r="V1149" s="88"/>
      <c r="W1149" s="88"/>
      <c r="X1149" s="88"/>
      <c r="Y1149" s="88"/>
      <c r="Z1149" s="88"/>
      <c r="AA1149" s="88"/>
      <c r="AB1149" s="88"/>
      <c r="AC1149" s="88"/>
      <c r="AD1149" s="88"/>
      <c r="AE1149" s="88"/>
      <c r="AF1149" s="88"/>
      <c r="AG1149" s="88"/>
      <c r="AH1149" s="88"/>
      <c r="AI1149" s="88"/>
    </row>
    <row r="1150" spans="1:35">
      <c r="A1150" s="88"/>
      <c r="B1150" s="88"/>
      <c r="C1150" s="86"/>
      <c r="D1150" s="86"/>
      <c r="E1150" s="88"/>
      <c r="F1150" s="88"/>
      <c r="G1150" s="88"/>
      <c r="H1150" s="88"/>
      <c r="I1150" s="88"/>
      <c r="J1150" s="88"/>
      <c r="K1150" s="88"/>
      <c r="L1150" s="88"/>
      <c r="M1150" s="88"/>
      <c r="N1150" s="88"/>
      <c r="O1150" s="88"/>
      <c r="P1150" s="88"/>
      <c r="Q1150" s="88"/>
      <c r="T1150" s="88"/>
      <c r="U1150" s="88"/>
      <c r="V1150" s="88"/>
      <c r="W1150" s="88"/>
      <c r="X1150" s="88"/>
      <c r="Y1150" s="88"/>
      <c r="Z1150" s="88"/>
      <c r="AA1150" s="88"/>
      <c r="AB1150" s="88"/>
      <c r="AC1150" s="88"/>
      <c r="AD1150" s="88"/>
      <c r="AE1150" s="88"/>
      <c r="AF1150" s="88"/>
      <c r="AG1150" s="88"/>
      <c r="AH1150" s="88"/>
      <c r="AI1150" s="88"/>
    </row>
    <row r="1151" spans="1:35">
      <c r="A1151" s="88"/>
      <c r="B1151" s="88"/>
      <c r="C1151" s="86"/>
      <c r="D1151" s="86"/>
      <c r="E1151" s="88"/>
      <c r="F1151" s="88"/>
      <c r="G1151" s="88"/>
      <c r="H1151" s="88"/>
      <c r="I1151" s="88"/>
      <c r="J1151" s="88"/>
      <c r="K1151" s="88"/>
      <c r="L1151" s="88"/>
      <c r="M1151" s="88"/>
      <c r="N1151" s="88"/>
      <c r="O1151" s="88"/>
      <c r="P1151" s="88"/>
      <c r="Q1151" s="88"/>
      <c r="T1151" s="88"/>
      <c r="U1151" s="88"/>
      <c r="V1151" s="88"/>
      <c r="W1151" s="88"/>
      <c r="X1151" s="88"/>
      <c r="Y1151" s="88"/>
      <c r="Z1151" s="88"/>
      <c r="AA1151" s="88"/>
      <c r="AB1151" s="88"/>
      <c r="AC1151" s="88"/>
      <c r="AD1151" s="88"/>
      <c r="AE1151" s="88"/>
      <c r="AF1151" s="88"/>
      <c r="AG1151" s="88"/>
      <c r="AH1151" s="88"/>
      <c r="AI1151" s="88"/>
    </row>
    <row r="1152" spans="1:35">
      <c r="A1152" s="88"/>
      <c r="B1152" s="88"/>
      <c r="C1152" s="86"/>
      <c r="D1152" s="86"/>
      <c r="E1152" s="88"/>
      <c r="F1152" s="88"/>
      <c r="G1152" s="88"/>
      <c r="H1152" s="88"/>
      <c r="I1152" s="88"/>
      <c r="J1152" s="88"/>
      <c r="K1152" s="88"/>
      <c r="L1152" s="88"/>
      <c r="M1152" s="88"/>
      <c r="N1152" s="88"/>
      <c r="O1152" s="88"/>
      <c r="P1152" s="88"/>
      <c r="Q1152" s="88"/>
      <c r="T1152" s="88"/>
      <c r="U1152" s="88"/>
      <c r="V1152" s="88"/>
      <c r="W1152" s="88"/>
      <c r="X1152" s="88"/>
      <c r="Y1152" s="88"/>
      <c r="Z1152" s="88"/>
      <c r="AA1152" s="88"/>
      <c r="AB1152" s="88"/>
      <c r="AC1152" s="88"/>
      <c r="AD1152" s="88"/>
      <c r="AE1152" s="88"/>
      <c r="AF1152" s="88"/>
      <c r="AG1152" s="88"/>
      <c r="AH1152" s="88"/>
      <c r="AI1152" s="88"/>
    </row>
    <row r="1153" spans="1:35">
      <c r="A1153" s="88"/>
      <c r="B1153" s="88"/>
      <c r="C1153" s="86"/>
      <c r="D1153" s="86"/>
      <c r="E1153" s="88"/>
      <c r="F1153" s="88"/>
      <c r="G1153" s="88"/>
      <c r="H1153" s="88"/>
      <c r="I1153" s="88"/>
      <c r="J1153" s="88"/>
      <c r="K1153" s="88"/>
      <c r="L1153" s="88"/>
      <c r="M1153" s="88"/>
      <c r="N1153" s="88"/>
      <c r="O1153" s="88"/>
      <c r="P1153" s="88"/>
      <c r="Q1153" s="88"/>
      <c r="T1153" s="88"/>
      <c r="U1153" s="88"/>
      <c r="V1153" s="88"/>
      <c r="W1153" s="88"/>
      <c r="X1153" s="88"/>
      <c r="Y1153" s="88"/>
      <c r="Z1153" s="88"/>
      <c r="AA1153" s="88"/>
      <c r="AB1153" s="88"/>
      <c r="AC1153" s="88"/>
      <c r="AD1153" s="88"/>
      <c r="AE1153" s="88"/>
      <c r="AF1153" s="88"/>
      <c r="AG1153" s="88"/>
      <c r="AH1153" s="88"/>
      <c r="AI1153" s="88"/>
    </row>
    <row r="1154" spans="1:35">
      <c r="A1154" s="88"/>
      <c r="B1154" s="88"/>
      <c r="C1154" s="86"/>
      <c r="D1154" s="86"/>
      <c r="E1154" s="88"/>
      <c r="F1154" s="88"/>
      <c r="G1154" s="88"/>
      <c r="H1154" s="88"/>
      <c r="I1154" s="88"/>
      <c r="J1154" s="88"/>
      <c r="K1154" s="88"/>
      <c r="L1154" s="88"/>
      <c r="M1154" s="88"/>
      <c r="N1154" s="88"/>
      <c r="O1154" s="88"/>
      <c r="P1154" s="88"/>
      <c r="Q1154" s="88"/>
      <c r="T1154" s="88"/>
      <c r="U1154" s="88"/>
      <c r="V1154" s="88"/>
      <c r="W1154" s="88"/>
      <c r="X1154" s="88"/>
      <c r="Y1154" s="88"/>
      <c r="Z1154" s="88"/>
      <c r="AA1154" s="88"/>
      <c r="AB1154" s="88"/>
      <c r="AC1154" s="88"/>
      <c r="AD1154" s="88"/>
      <c r="AE1154" s="88"/>
      <c r="AF1154" s="88"/>
      <c r="AG1154" s="88"/>
      <c r="AH1154" s="88"/>
      <c r="AI1154" s="88"/>
    </row>
    <row r="1155" spans="1:35">
      <c r="A1155" s="88"/>
      <c r="B1155" s="88"/>
      <c r="C1155" s="86"/>
      <c r="D1155" s="86"/>
      <c r="E1155" s="88"/>
      <c r="F1155" s="88"/>
      <c r="G1155" s="88"/>
      <c r="H1155" s="88"/>
      <c r="I1155" s="88"/>
      <c r="J1155" s="88"/>
      <c r="K1155" s="88"/>
      <c r="L1155" s="88"/>
      <c r="M1155" s="88"/>
      <c r="N1155" s="88"/>
      <c r="O1155" s="88"/>
      <c r="P1155" s="88"/>
      <c r="Q1155" s="88"/>
      <c r="T1155" s="88"/>
      <c r="U1155" s="88"/>
      <c r="V1155" s="88"/>
      <c r="W1155" s="88"/>
      <c r="X1155" s="88"/>
      <c r="Y1155" s="88"/>
      <c r="Z1155" s="88"/>
      <c r="AA1155" s="88"/>
      <c r="AB1155" s="88"/>
      <c r="AC1155" s="88"/>
      <c r="AD1155" s="88"/>
      <c r="AE1155" s="88"/>
      <c r="AF1155" s="88"/>
      <c r="AG1155" s="88"/>
      <c r="AH1155" s="88"/>
      <c r="AI1155" s="88"/>
    </row>
    <row r="1156" spans="1:35">
      <c r="A1156" s="88"/>
      <c r="B1156" s="88"/>
      <c r="C1156" s="86"/>
      <c r="D1156" s="86"/>
      <c r="E1156" s="88"/>
      <c r="F1156" s="88"/>
      <c r="G1156" s="88"/>
      <c r="H1156" s="88"/>
      <c r="I1156" s="88"/>
      <c r="J1156" s="88"/>
      <c r="K1156" s="88"/>
      <c r="L1156" s="88"/>
      <c r="M1156" s="88"/>
      <c r="N1156" s="88"/>
      <c r="O1156" s="88"/>
      <c r="P1156" s="88"/>
      <c r="Q1156" s="88"/>
      <c r="T1156" s="88"/>
      <c r="U1156" s="88"/>
      <c r="V1156" s="88"/>
      <c r="W1156" s="88"/>
      <c r="X1156" s="88"/>
      <c r="Y1156" s="88"/>
      <c r="Z1156" s="88"/>
      <c r="AA1156" s="88"/>
      <c r="AB1156" s="88"/>
      <c r="AC1156" s="88"/>
      <c r="AD1156" s="88"/>
      <c r="AE1156" s="88"/>
      <c r="AF1156" s="88"/>
      <c r="AG1156" s="88"/>
      <c r="AH1156" s="88"/>
      <c r="AI1156" s="88"/>
    </row>
    <row r="1157" spans="1:35">
      <c r="A1157" s="88"/>
      <c r="B1157" s="88"/>
      <c r="C1157" s="86"/>
      <c r="D1157" s="86"/>
      <c r="E1157" s="88"/>
      <c r="F1157" s="88"/>
      <c r="G1157" s="88"/>
      <c r="H1157" s="88"/>
      <c r="I1157" s="88"/>
      <c r="J1157" s="88"/>
      <c r="K1157" s="88"/>
      <c r="L1157" s="88"/>
      <c r="M1157" s="88"/>
      <c r="N1157" s="88"/>
      <c r="O1157" s="88"/>
      <c r="P1157" s="88"/>
      <c r="Q1157" s="88"/>
      <c r="T1157" s="88"/>
      <c r="U1157" s="88"/>
      <c r="V1157" s="88"/>
      <c r="W1157" s="88"/>
      <c r="X1157" s="88"/>
      <c r="Y1157" s="88"/>
      <c r="Z1157" s="88"/>
      <c r="AA1157" s="88"/>
      <c r="AB1157" s="88"/>
      <c r="AC1157" s="88"/>
      <c r="AD1157" s="88"/>
      <c r="AE1157" s="88"/>
      <c r="AF1157" s="88"/>
      <c r="AG1157" s="88"/>
      <c r="AH1157" s="88"/>
      <c r="AI1157" s="88"/>
    </row>
    <row r="1158" spans="1:35">
      <c r="A1158" s="88"/>
      <c r="B1158" s="88"/>
      <c r="C1158" s="86"/>
      <c r="D1158" s="86"/>
      <c r="E1158" s="88"/>
      <c r="F1158" s="88"/>
      <c r="G1158" s="88"/>
      <c r="H1158" s="88"/>
      <c r="I1158" s="88"/>
      <c r="J1158" s="88"/>
      <c r="K1158" s="88"/>
      <c r="L1158" s="88"/>
      <c r="M1158" s="88"/>
      <c r="N1158" s="88"/>
      <c r="O1158" s="88"/>
      <c r="P1158" s="88"/>
      <c r="Q1158" s="88"/>
      <c r="T1158" s="88"/>
      <c r="U1158" s="88"/>
      <c r="V1158" s="88"/>
      <c r="W1158" s="88"/>
      <c r="X1158" s="88"/>
      <c r="Y1158" s="88"/>
      <c r="Z1158" s="88"/>
      <c r="AA1158" s="88"/>
      <c r="AB1158" s="88"/>
      <c r="AC1158" s="88"/>
      <c r="AD1158" s="88"/>
      <c r="AE1158" s="88"/>
      <c r="AF1158" s="88"/>
      <c r="AG1158" s="88"/>
      <c r="AH1158" s="88"/>
      <c r="AI1158" s="88"/>
    </row>
    <row r="1159" spans="1:35">
      <c r="A1159" s="88"/>
      <c r="B1159" s="88"/>
      <c r="C1159" s="86"/>
      <c r="D1159" s="86"/>
      <c r="E1159" s="88"/>
      <c r="F1159" s="88"/>
      <c r="G1159" s="88"/>
      <c r="H1159" s="88"/>
      <c r="I1159" s="88"/>
      <c r="J1159" s="88"/>
      <c r="K1159" s="88"/>
      <c r="L1159" s="88"/>
      <c r="M1159" s="88"/>
      <c r="N1159" s="88"/>
      <c r="O1159" s="88"/>
      <c r="P1159" s="88"/>
      <c r="Q1159" s="88"/>
      <c r="T1159" s="88"/>
      <c r="U1159" s="88"/>
      <c r="V1159" s="88"/>
      <c r="W1159" s="88"/>
      <c r="X1159" s="88"/>
      <c r="Y1159" s="88"/>
      <c r="Z1159" s="88"/>
      <c r="AA1159" s="88"/>
      <c r="AB1159" s="88"/>
      <c r="AC1159" s="88"/>
      <c r="AD1159" s="88"/>
      <c r="AE1159" s="88"/>
      <c r="AF1159" s="88"/>
      <c r="AG1159" s="88"/>
      <c r="AH1159" s="88"/>
      <c r="AI1159" s="88"/>
    </row>
    <row r="1160" spans="1:35">
      <c r="A1160" s="88"/>
      <c r="B1160" s="88"/>
      <c r="C1160" s="86"/>
      <c r="D1160" s="86"/>
      <c r="E1160" s="88"/>
      <c r="F1160" s="88"/>
      <c r="G1160" s="88"/>
      <c r="H1160" s="88"/>
      <c r="I1160" s="88"/>
      <c r="J1160" s="88"/>
      <c r="K1160" s="88"/>
      <c r="L1160" s="88"/>
      <c r="M1160" s="88"/>
      <c r="N1160" s="88"/>
      <c r="O1160" s="88"/>
      <c r="P1160" s="88"/>
      <c r="Q1160" s="88"/>
      <c r="T1160" s="88"/>
      <c r="U1160" s="88"/>
      <c r="V1160" s="88"/>
      <c r="W1160" s="88"/>
      <c r="X1160" s="88"/>
      <c r="Y1160" s="88"/>
      <c r="Z1160" s="88"/>
      <c r="AA1160" s="88"/>
      <c r="AB1160" s="88"/>
      <c r="AC1160" s="88"/>
      <c r="AD1160" s="88"/>
      <c r="AE1160" s="88"/>
      <c r="AF1160" s="88"/>
      <c r="AG1160" s="88"/>
      <c r="AH1160" s="88"/>
      <c r="AI1160" s="88"/>
    </row>
    <row r="1161" spans="1:35">
      <c r="A1161" s="88"/>
      <c r="B1161" s="88"/>
      <c r="C1161" s="86"/>
      <c r="D1161" s="86"/>
      <c r="E1161" s="88"/>
      <c r="F1161" s="88"/>
      <c r="G1161" s="88"/>
      <c r="H1161" s="88"/>
      <c r="I1161" s="88"/>
      <c r="J1161" s="88"/>
      <c r="K1161" s="88"/>
      <c r="L1161" s="88"/>
      <c r="M1161" s="88"/>
      <c r="N1161" s="88"/>
      <c r="O1161" s="88"/>
      <c r="P1161" s="88"/>
      <c r="Q1161" s="88"/>
      <c r="T1161" s="88"/>
      <c r="U1161" s="88"/>
      <c r="V1161" s="88"/>
      <c r="W1161" s="88"/>
      <c r="X1161" s="88"/>
      <c r="Y1161" s="88"/>
      <c r="Z1161" s="88"/>
      <c r="AA1161" s="88"/>
      <c r="AB1161" s="88"/>
      <c r="AC1161" s="88"/>
      <c r="AD1161" s="88"/>
      <c r="AE1161" s="88"/>
      <c r="AF1161" s="88"/>
      <c r="AG1161" s="88"/>
      <c r="AH1161" s="88"/>
      <c r="AI1161" s="88"/>
    </row>
    <row r="1162" spans="1:35">
      <c r="A1162" s="88"/>
      <c r="B1162" s="88"/>
      <c r="C1162" s="86"/>
      <c r="D1162" s="86"/>
      <c r="E1162" s="88"/>
      <c r="F1162" s="88"/>
      <c r="G1162" s="88"/>
      <c r="H1162" s="88"/>
      <c r="I1162" s="88"/>
      <c r="J1162" s="88"/>
      <c r="K1162" s="88"/>
      <c r="L1162" s="88"/>
      <c r="M1162" s="88"/>
      <c r="N1162" s="88"/>
      <c r="O1162" s="88"/>
      <c r="P1162" s="88"/>
      <c r="Q1162" s="88"/>
      <c r="T1162" s="88"/>
      <c r="U1162" s="88"/>
      <c r="V1162" s="88"/>
      <c r="W1162" s="88"/>
      <c r="X1162" s="88"/>
      <c r="Y1162" s="88"/>
      <c r="Z1162" s="88"/>
      <c r="AA1162" s="88"/>
      <c r="AB1162" s="88"/>
      <c r="AC1162" s="88"/>
      <c r="AD1162" s="88"/>
      <c r="AE1162" s="88"/>
      <c r="AF1162" s="88"/>
      <c r="AG1162" s="88"/>
      <c r="AH1162" s="88"/>
      <c r="AI1162" s="88"/>
    </row>
    <row r="1163" spans="1:35">
      <c r="A1163" s="88"/>
      <c r="B1163" s="88"/>
      <c r="C1163" s="86"/>
      <c r="D1163" s="86"/>
      <c r="E1163" s="88"/>
      <c r="F1163" s="88"/>
      <c r="G1163" s="88"/>
      <c r="H1163" s="88"/>
      <c r="I1163" s="88"/>
      <c r="J1163" s="88"/>
      <c r="K1163" s="88"/>
      <c r="L1163" s="88"/>
      <c r="M1163" s="88"/>
      <c r="N1163" s="88"/>
      <c r="O1163" s="88"/>
      <c r="P1163" s="88"/>
      <c r="Q1163" s="88"/>
      <c r="T1163" s="88"/>
      <c r="U1163" s="88"/>
      <c r="V1163" s="88"/>
      <c r="W1163" s="88"/>
      <c r="X1163" s="88"/>
      <c r="Y1163" s="88"/>
      <c r="Z1163" s="88"/>
      <c r="AA1163" s="88"/>
      <c r="AB1163" s="88"/>
      <c r="AC1163" s="88"/>
      <c r="AD1163" s="88"/>
      <c r="AE1163" s="88"/>
      <c r="AF1163" s="88"/>
      <c r="AG1163" s="88"/>
      <c r="AH1163" s="88"/>
      <c r="AI1163" s="88"/>
    </row>
    <row r="1164" spans="1:35">
      <c r="A1164" s="88"/>
      <c r="B1164" s="88"/>
      <c r="C1164" s="86"/>
      <c r="D1164" s="86"/>
      <c r="E1164" s="88"/>
      <c r="F1164" s="88"/>
      <c r="G1164" s="88"/>
      <c r="H1164" s="88"/>
      <c r="I1164" s="88"/>
      <c r="J1164" s="88"/>
      <c r="K1164" s="88"/>
      <c r="L1164" s="88"/>
      <c r="M1164" s="88"/>
      <c r="N1164" s="88"/>
      <c r="O1164" s="88"/>
      <c r="P1164" s="88"/>
      <c r="Q1164" s="88"/>
      <c r="T1164" s="88"/>
      <c r="U1164" s="88"/>
      <c r="V1164" s="88"/>
      <c r="W1164" s="88"/>
      <c r="X1164" s="88"/>
      <c r="Y1164" s="88"/>
      <c r="Z1164" s="88"/>
      <c r="AA1164" s="88"/>
      <c r="AB1164" s="88"/>
      <c r="AC1164" s="88"/>
      <c r="AD1164" s="88"/>
      <c r="AE1164" s="88"/>
      <c r="AF1164" s="88"/>
      <c r="AG1164" s="88"/>
      <c r="AH1164" s="88"/>
      <c r="AI1164" s="88"/>
    </row>
    <row r="1165" spans="1:35">
      <c r="A1165" s="88"/>
      <c r="B1165" s="88"/>
      <c r="C1165" s="86"/>
      <c r="D1165" s="86"/>
      <c r="E1165" s="88"/>
      <c r="F1165" s="88"/>
      <c r="G1165" s="88"/>
      <c r="H1165" s="88"/>
      <c r="I1165" s="88"/>
      <c r="J1165" s="88"/>
      <c r="K1165" s="88"/>
      <c r="L1165" s="88"/>
      <c r="M1165" s="88"/>
      <c r="N1165" s="88"/>
      <c r="O1165" s="88"/>
      <c r="P1165" s="88"/>
      <c r="Q1165" s="88"/>
      <c r="T1165" s="88"/>
      <c r="U1165" s="88"/>
      <c r="V1165" s="88"/>
      <c r="W1165" s="88"/>
      <c r="X1165" s="88"/>
      <c r="Y1165" s="88"/>
      <c r="Z1165" s="88"/>
      <c r="AA1165" s="88"/>
      <c r="AB1165" s="88"/>
      <c r="AC1165" s="88"/>
      <c r="AD1165" s="88"/>
      <c r="AE1165" s="88"/>
      <c r="AF1165" s="88"/>
      <c r="AG1165" s="88"/>
      <c r="AH1165" s="88"/>
      <c r="AI1165" s="88"/>
    </row>
    <row r="1166" spans="1:35">
      <c r="A1166" s="88"/>
      <c r="B1166" s="88"/>
      <c r="C1166" s="86"/>
      <c r="D1166" s="86"/>
      <c r="E1166" s="88"/>
      <c r="F1166" s="88"/>
      <c r="G1166" s="88"/>
      <c r="H1166" s="88"/>
      <c r="I1166" s="88"/>
      <c r="J1166" s="88"/>
      <c r="K1166" s="88"/>
      <c r="L1166" s="88"/>
      <c r="M1166" s="88"/>
      <c r="N1166" s="88"/>
      <c r="O1166" s="88"/>
      <c r="P1166" s="88"/>
      <c r="Q1166" s="88"/>
      <c r="T1166" s="88"/>
      <c r="U1166" s="88"/>
      <c r="V1166" s="88"/>
      <c r="W1166" s="88"/>
      <c r="X1166" s="88"/>
      <c r="Y1166" s="88"/>
      <c r="Z1166" s="88"/>
      <c r="AA1166" s="88"/>
      <c r="AB1166" s="88"/>
      <c r="AC1166" s="88"/>
      <c r="AD1166" s="88"/>
      <c r="AE1166" s="88"/>
      <c r="AF1166" s="88"/>
      <c r="AG1166" s="88"/>
      <c r="AH1166" s="88"/>
      <c r="AI1166" s="88"/>
    </row>
    <row r="1167" spans="1:35">
      <c r="A1167" s="88"/>
      <c r="B1167" s="88"/>
      <c r="C1167" s="86"/>
      <c r="D1167" s="86"/>
      <c r="E1167" s="88"/>
      <c r="F1167" s="88"/>
      <c r="G1167" s="88"/>
      <c r="H1167" s="88"/>
      <c r="I1167" s="88"/>
      <c r="J1167" s="88"/>
      <c r="K1167" s="88"/>
      <c r="L1167" s="88"/>
      <c r="M1167" s="88"/>
      <c r="N1167" s="88"/>
      <c r="O1167" s="88"/>
      <c r="P1167" s="88"/>
      <c r="Q1167" s="88"/>
      <c r="T1167" s="88"/>
      <c r="U1167" s="88"/>
      <c r="V1167" s="88"/>
      <c r="W1167" s="88"/>
      <c r="X1167" s="88"/>
      <c r="Y1167" s="88"/>
      <c r="Z1167" s="88"/>
      <c r="AA1167" s="88"/>
      <c r="AB1167" s="88"/>
      <c r="AC1167" s="88"/>
      <c r="AD1167" s="88"/>
      <c r="AE1167" s="88"/>
      <c r="AF1167" s="88"/>
      <c r="AG1167" s="88"/>
      <c r="AH1167" s="88"/>
      <c r="AI1167" s="88"/>
    </row>
    <row r="1168" spans="1:35">
      <c r="A1168" s="88"/>
      <c r="B1168" s="88"/>
      <c r="C1168" s="86"/>
      <c r="D1168" s="86"/>
      <c r="E1168" s="88"/>
      <c r="F1168" s="88"/>
      <c r="G1168" s="88"/>
      <c r="H1168" s="88"/>
      <c r="I1168" s="88"/>
      <c r="J1168" s="88"/>
      <c r="K1168" s="88"/>
      <c r="L1168" s="88"/>
      <c r="M1168" s="88"/>
      <c r="N1168" s="88"/>
      <c r="O1168" s="88"/>
      <c r="P1168" s="88"/>
      <c r="Q1168" s="88"/>
      <c r="T1168" s="88"/>
      <c r="U1168" s="88"/>
      <c r="V1168" s="88"/>
      <c r="W1168" s="88"/>
      <c r="X1168" s="88"/>
      <c r="Y1168" s="88"/>
      <c r="Z1168" s="88"/>
      <c r="AA1168" s="88"/>
      <c r="AB1168" s="88"/>
      <c r="AC1168" s="88"/>
      <c r="AD1168" s="88"/>
      <c r="AE1168" s="88"/>
      <c r="AF1168" s="88"/>
      <c r="AG1168" s="88"/>
      <c r="AH1168" s="88"/>
      <c r="AI1168" s="88"/>
    </row>
    <row r="1169" spans="1:35">
      <c r="A1169" s="88"/>
      <c r="B1169" s="88"/>
      <c r="C1169" s="86"/>
      <c r="D1169" s="86"/>
      <c r="E1169" s="88"/>
      <c r="F1169" s="88"/>
      <c r="G1169" s="88"/>
      <c r="H1169" s="88"/>
      <c r="I1169" s="88"/>
      <c r="J1169" s="88"/>
      <c r="K1169" s="88"/>
      <c r="L1169" s="88"/>
      <c r="M1169" s="88"/>
      <c r="N1169" s="88"/>
      <c r="O1169" s="88"/>
      <c r="P1169" s="88"/>
      <c r="Q1169" s="88"/>
      <c r="T1169" s="88"/>
      <c r="U1169" s="88"/>
      <c r="V1169" s="88"/>
      <c r="W1169" s="88"/>
      <c r="X1169" s="88"/>
      <c r="Y1169" s="88"/>
      <c r="Z1169" s="88"/>
      <c r="AA1169" s="88"/>
      <c r="AB1169" s="88"/>
      <c r="AC1169" s="88"/>
      <c r="AD1169" s="88"/>
      <c r="AE1169" s="88"/>
      <c r="AF1169" s="88"/>
      <c r="AG1169" s="88"/>
      <c r="AH1169" s="88"/>
      <c r="AI1169" s="88"/>
    </row>
    <row r="1170" spans="1:35">
      <c r="A1170" s="88"/>
      <c r="B1170" s="88"/>
      <c r="C1170" s="86"/>
      <c r="D1170" s="86"/>
      <c r="E1170" s="88"/>
      <c r="F1170" s="88"/>
      <c r="G1170" s="88"/>
      <c r="H1170" s="88"/>
      <c r="I1170" s="88"/>
      <c r="J1170" s="88"/>
      <c r="K1170" s="88"/>
      <c r="L1170" s="88"/>
      <c r="M1170" s="88"/>
      <c r="N1170" s="88"/>
      <c r="O1170" s="88"/>
      <c r="P1170" s="88"/>
      <c r="Q1170" s="88"/>
      <c r="T1170" s="88"/>
      <c r="U1170" s="88"/>
      <c r="V1170" s="88"/>
      <c r="W1170" s="88"/>
      <c r="X1170" s="88"/>
      <c r="Y1170" s="88"/>
      <c r="Z1170" s="88"/>
      <c r="AA1170" s="88"/>
      <c r="AB1170" s="88"/>
      <c r="AC1170" s="88"/>
      <c r="AD1170" s="88"/>
      <c r="AE1170" s="88"/>
      <c r="AF1170" s="88"/>
      <c r="AG1170" s="88"/>
      <c r="AH1170" s="88"/>
      <c r="AI1170" s="88"/>
    </row>
    <row r="1171" spans="1:35">
      <c r="A1171" s="88"/>
      <c r="B1171" s="88"/>
      <c r="C1171" s="86"/>
      <c r="D1171" s="86"/>
      <c r="E1171" s="88"/>
      <c r="F1171" s="88"/>
      <c r="G1171" s="88"/>
      <c r="H1171" s="88"/>
      <c r="I1171" s="88"/>
      <c r="J1171" s="88"/>
      <c r="K1171" s="88"/>
      <c r="L1171" s="88"/>
      <c r="M1171" s="88"/>
      <c r="N1171" s="88"/>
      <c r="O1171" s="88"/>
      <c r="P1171" s="88"/>
      <c r="Q1171" s="88"/>
      <c r="T1171" s="88"/>
      <c r="U1171" s="88"/>
      <c r="V1171" s="88"/>
      <c r="W1171" s="88"/>
      <c r="X1171" s="88"/>
      <c r="Y1171" s="88"/>
      <c r="Z1171" s="88"/>
      <c r="AA1171" s="88"/>
      <c r="AB1171" s="88"/>
      <c r="AC1171" s="88"/>
      <c r="AD1171" s="88"/>
      <c r="AE1171" s="88"/>
      <c r="AF1171" s="88"/>
      <c r="AG1171" s="88"/>
      <c r="AH1171" s="88"/>
      <c r="AI1171" s="88"/>
    </row>
    <row r="1172" spans="1:35">
      <c r="A1172" s="88"/>
      <c r="B1172" s="88"/>
      <c r="C1172" s="86"/>
      <c r="D1172" s="86"/>
      <c r="E1172" s="88"/>
      <c r="F1172" s="88"/>
      <c r="G1172" s="88"/>
      <c r="H1172" s="88"/>
      <c r="I1172" s="88"/>
      <c r="J1172" s="88"/>
      <c r="K1172" s="88"/>
      <c r="L1172" s="88"/>
      <c r="M1172" s="88"/>
      <c r="N1172" s="88"/>
      <c r="O1172" s="88"/>
      <c r="P1172" s="88"/>
      <c r="Q1172" s="88"/>
      <c r="T1172" s="88"/>
      <c r="U1172" s="88"/>
      <c r="V1172" s="88"/>
      <c r="W1172" s="88"/>
      <c r="X1172" s="88"/>
      <c r="Y1172" s="88"/>
      <c r="Z1172" s="88"/>
      <c r="AA1172" s="88"/>
      <c r="AB1172" s="88"/>
      <c r="AC1172" s="88"/>
      <c r="AD1172" s="88"/>
      <c r="AE1172" s="88"/>
      <c r="AF1172" s="88"/>
      <c r="AG1172" s="88"/>
      <c r="AH1172" s="88"/>
      <c r="AI1172" s="88"/>
    </row>
    <row r="1173" spans="1:35">
      <c r="A1173" s="88"/>
      <c r="B1173" s="88"/>
      <c r="C1173" s="86"/>
      <c r="D1173" s="86"/>
      <c r="E1173" s="88"/>
      <c r="F1173" s="88"/>
      <c r="G1173" s="88"/>
      <c r="H1173" s="88"/>
      <c r="I1173" s="88"/>
      <c r="J1173" s="88"/>
      <c r="K1173" s="88"/>
      <c r="L1173" s="88"/>
      <c r="M1173" s="88"/>
      <c r="N1173" s="88"/>
      <c r="O1173" s="88"/>
      <c r="P1173" s="88"/>
      <c r="Q1173" s="88"/>
      <c r="T1173" s="88"/>
      <c r="U1173" s="88"/>
      <c r="V1173" s="88"/>
      <c r="W1173" s="88"/>
      <c r="X1173" s="88"/>
      <c r="Y1173" s="88"/>
      <c r="Z1173" s="88"/>
      <c r="AA1173" s="88"/>
      <c r="AB1173" s="88"/>
      <c r="AC1173" s="88"/>
      <c r="AD1173" s="88"/>
      <c r="AE1173" s="88"/>
      <c r="AF1173" s="88"/>
      <c r="AG1173" s="88"/>
      <c r="AH1173" s="88"/>
      <c r="AI1173" s="88"/>
    </row>
    <row r="1174" spans="1:35">
      <c r="A1174" s="88"/>
      <c r="B1174" s="88"/>
      <c r="C1174" s="86"/>
      <c r="D1174" s="86"/>
      <c r="E1174" s="88"/>
      <c r="F1174" s="88"/>
      <c r="G1174" s="88"/>
      <c r="H1174" s="88"/>
      <c r="I1174" s="88"/>
      <c r="J1174" s="88"/>
      <c r="K1174" s="88"/>
      <c r="L1174" s="88"/>
      <c r="M1174" s="88"/>
      <c r="N1174" s="88"/>
      <c r="O1174" s="88"/>
      <c r="P1174" s="88"/>
      <c r="Q1174" s="88"/>
      <c r="T1174" s="88"/>
      <c r="U1174" s="88"/>
      <c r="V1174" s="88"/>
      <c r="W1174" s="88"/>
      <c r="X1174" s="88"/>
      <c r="Y1174" s="88"/>
      <c r="Z1174" s="88"/>
      <c r="AA1174" s="88"/>
      <c r="AB1174" s="88"/>
      <c r="AC1174" s="88"/>
      <c r="AD1174" s="88"/>
      <c r="AE1174" s="88"/>
      <c r="AF1174" s="88"/>
      <c r="AG1174" s="88"/>
      <c r="AH1174" s="88"/>
      <c r="AI1174" s="88"/>
    </row>
    <row r="1175" spans="1:35">
      <c r="A1175" s="88"/>
      <c r="B1175" s="88"/>
      <c r="C1175" s="86"/>
      <c r="D1175" s="86"/>
      <c r="E1175" s="88"/>
      <c r="F1175" s="88"/>
      <c r="G1175" s="88"/>
      <c r="H1175" s="88"/>
      <c r="I1175" s="88"/>
      <c r="J1175" s="88"/>
      <c r="K1175" s="88"/>
      <c r="L1175" s="88"/>
      <c r="M1175" s="88"/>
      <c r="N1175" s="88"/>
      <c r="O1175" s="88"/>
      <c r="P1175" s="88"/>
      <c r="Q1175" s="88"/>
      <c r="T1175" s="88"/>
      <c r="U1175" s="88"/>
      <c r="V1175" s="88"/>
      <c r="W1175" s="88"/>
      <c r="X1175" s="88"/>
      <c r="Y1175" s="88"/>
      <c r="Z1175" s="88"/>
      <c r="AA1175" s="88"/>
      <c r="AB1175" s="88"/>
      <c r="AC1175" s="88"/>
      <c r="AD1175" s="88"/>
      <c r="AE1175" s="88"/>
      <c r="AF1175" s="88"/>
      <c r="AG1175" s="88"/>
      <c r="AH1175" s="88"/>
      <c r="AI1175" s="88"/>
    </row>
    <row r="1176" spans="1:35">
      <c r="A1176" s="88"/>
      <c r="B1176" s="88"/>
      <c r="C1176" s="86"/>
      <c r="D1176" s="86"/>
      <c r="E1176" s="88"/>
      <c r="F1176" s="88"/>
      <c r="G1176" s="88"/>
      <c r="H1176" s="88"/>
      <c r="I1176" s="88"/>
      <c r="J1176" s="88"/>
      <c r="K1176" s="88"/>
      <c r="L1176" s="88"/>
      <c r="M1176" s="88"/>
      <c r="N1176" s="88"/>
      <c r="O1176" s="88"/>
      <c r="P1176" s="88"/>
      <c r="Q1176" s="88"/>
      <c r="T1176" s="88"/>
      <c r="U1176" s="88"/>
      <c r="V1176" s="88"/>
      <c r="W1176" s="88"/>
      <c r="X1176" s="88"/>
      <c r="Y1176" s="88"/>
      <c r="Z1176" s="88"/>
      <c r="AA1176" s="88"/>
      <c r="AB1176" s="88"/>
      <c r="AC1176" s="88"/>
      <c r="AD1176" s="88"/>
      <c r="AE1176" s="88"/>
      <c r="AF1176" s="88"/>
      <c r="AG1176" s="88"/>
      <c r="AH1176" s="88"/>
      <c r="AI1176" s="88"/>
    </row>
    <row r="1177" spans="1:35">
      <c r="A1177" s="88"/>
      <c r="B1177" s="88"/>
      <c r="C1177" s="86"/>
      <c r="D1177" s="86"/>
      <c r="E1177" s="88"/>
      <c r="F1177" s="88"/>
      <c r="G1177" s="88"/>
      <c r="H1177" s="88"/>
      <c r="I1177" s="88"/>
      <c r="J1177" s="88"/>
      <c r="K1177" s="88"/>
      <c r="L1177" s="88"/>
      <c r="M1177" s="88"/>
      <c r="N1177" s="88"/>
      <c r="O1177" s="88"/>
      <c r="P1177" s="88"/>
      <c r="Q1177" s="88"/>
      <c r="T1177" s="88"/>
      <c r="U1177" s="88"/>
      <c r="V1177" s="88"/>
      <c r="W1177" s="88"/>
      <c r="X1177" s="88"/>
      <c r="Y1177" s="88"/>
      <c r="Z1177" s="88"/>
      <c r="AA1177" s="88"/>
      <c r="AB1177" s="88"/>
      <c r="AC1177" s="88"/>
      <c r="AD1177" s="88"/>
      <c r="AE1177" s="88"/>
      <c r="AF1177" s="88"/>
      <c r="AG1177" s="88"/>
      <c r="AH1177" s="88"/>
      <c r="AI1177" s="88"/>
    </row>
    <row r="1178" spans="1:35">
      <c r="A1178" s="88"/>
      <c r="B1178" s="88"/>
      <c r="C1178" s="86"/>
      <c r="D1178" s="86"/>
      <c r="E1178" s="88"/>
      <c r="F1178" s="88"/>
      <c r="G1178" s="88"/>
      <c r="H1178" s="88"/>
      <c r="I1178" s="88"/>
      <c r="J1178" s="88"/>
      <c r="K1178" s="88"/>
      <c r="L1178" s="88"/>
      <c r="M1178" s="88"/>
      <c r="N1178" s="88"/>
      <c r="O1178" s="88"/>
      <c r="P1178" s="88"/>
      <c r="Q1178" s="88"/>
      <c r="T1178" s="88"/>
      <c r="U1178" s="88"/>
      <c r="V1178" s="88"/>
      <c r="W1178" s="88"/>
      <c r="X1178" s="88"/>
      <c r="Y1178" s="88"/>
      <c r="Z1178" s="88"/>
      <c r="AA1178" s="88"/>
      <c r="AB1178" s="88"/>
      <c r="AC1178" s="88"/>
      <c r="AD1178" s="88"/>
      <c r="AE1178" s="88"/>
      <c r="AF1178" s="88"/>
      <c r="AG1178" s="88"/>
      <c r="AH1178" s="88"/>
      <c r="AI1178" s="88"/>
    </row>
    <row r="1179" spans="1:35">
      <c r="A1179" s="88"/>
      <c r="B1179" s="88"/>
      <c r="C1179" s="86"/>
      <c r="D1179" s="86"/>
      <c r="E1179" s="88"/>
      <c r="F1179" s="88"/>
      <c r="G1179" s="88"/>
      <c r="H1179" s="88"/>
      <c r="I1179" s="88"/>
      <c r="J1179" s="88"/>
      <c r="K1179" s="88"/>
      <c r="L1179" s="88"/>
      <c r="M1179" s="88"/>
      <c r="N1179" s="88"/>
      <c r="O1179" s="88"/>
      <c r="P1179" s="88"/>
      <c r="Q1179" s="88"/>
      <c r="T1179" s="88"/>
      <c r="U1179" s="88"/>
      <c r="V1179" s="88"/>
      <c r="W1179" s="88"/>
      <c r="X1179" s="88"/>
      <c r="Y1179" s="88"/>
      <c r="Z1179" s="88"/>
      <c r="AA1179" s="88"/>
      <c r="AB1179" s="88"/>
      <c r="AC1179" s="88"/>
      <c r="AD1179" s="88"/>
      <c r="AE1179" s="88"/>
      <c r="AF1179" s="88"/>
      <c r="AG1179" s="88"/>
      <c r="AH1179" s="88"/>
      <c r="AI1179" s="88"/>
    </row>
    <row r="1180" spans="1:35">
      <c r="A1180" s="88"/>
      <c r="B1180" s="88"/>
      <c r="C1180" s="86"/>
      <c r="D1180" s="86"/>
      <c r="E1180" s="88"/>
      <c r="F1180" s="88"/>
      <c r="G1180" s="88"/>
      <c r="H1180" s="88"/>
      <c r="I1180" s="88"/>
      <c r="J1180" s="88"/>
      <c r="K1180" s="88"/>
      <c r="L1180" s="88"/>
      <c r="M1180" s="88"/>
      <c r="N1180" s="88"/>
      <c r="O1180" s="88"/>
      <c r="P1180" s="88"/>
      <c r="Q1180" s="88"/>
      <c r="T1180" s="88"/>
      <c r="U1180" s="88"/>
      <c r="V1180" s="88"/>
      <c r="W1180" s="88"/>
      <c r="X1180" s="88"/>
      <c r="Y1180" s="88"/>
      <c r="Z1180" s="88"/>
      <c r="AA1180" s="88"/>
      <c r="AB1180" s="88"/>
      <c r="AC1180" s="88"/>
      <c r="AD1180" s="88"/>
      <c r="AE1180" s="88"/>
      <c r="AF1180" s="88"/>
      <c r="AG1180" s="88"/>
      <c r="AH1180" s="88"/>
      <c r="AI1180" s="88"/>
    </row>
    <row r="1181" spans="1:35">
      <c r="A1181" s="88"/>
      <c r="B1181" s="88"/>
      <c r="C1181" s="86"/>
      <c r="D1181" s="86"/>
      <c r="E1181" s="88"/>
      <c r="F1181" s="88"/>
      <c r="G1181" s="88"/>
      <c r="H1181" s="88"/>
      <c r="I1181" s="88"/>
      <c r="J1181" s="88"/>
      <c r="K1181" s="88"/>
      <c r="L1181" s="88"/>
      <c r="M1181" s="88"/>
      <c r="N1181" s="88"/>
      <c r="O1181" s="88"/>
      <c r="P1181" s="88"/>
      <c r="Q1181" s="88"/>
      <c r="T1181" s="88"/>
      <c r="U1181" s="88"/>
      <c r="V1181" s="88"/>
      <c r="W1181" s="88"/>
      <c r="X1181" s="88"/>
      <c r="Y1181" s="88"/>
      <c r="Z1181" s="88"/>
      <c r="AA1181" s="88"/>
      <c r="AB1181" s="88"/>
      <c r="AC1181" s="88"/>
      <c r="AD1181" s="88"/>
      <c r="AE1181" s="88"/>
      <c r="AF1181" s="88"/>
      <c r="AG1181" s="88"/>
      <c r="AH1181" s="88"/>
      <c r="AI1181" s="88"/>
    </row>
    <row r="1182" spans="1:35">
      <c r="A1182" s="88"/>
      <c r="B1182" s="88"/>
      <c r="C1182" s="86"/>
      <c r="D1182" s="86"/>
      <c r="E1182" s="88"/>
      <c r="F1182" s="88"/>
      <c r="G1182" s="88"/>
      <c r="H1182" s="88"/>
      <c r="I1182" s="88"/>
      <c r="J1182" s="88"/>
      <c r="K1182" s="88"/>
      <c r="L1182" s="88"/>
      <c r="M1182" s="88"/>
      <c r="N1182" s="88"/>
      <c r="O1182" s="88"/>
      <c r="P1182" s="88"/>
      <c r="Q1182" s="88"/>
      <c r="T1182" s="88"/>
      <c r="U1182" s="88"/>
      <c r="V1182" s="88"/>
      <c r="W1182" s="88"/>
      <c r="X1182" s="88"/>
      <c r="Y1182" s="88"/>
      <c r="Z1182" s="88"/>
      <c r="AA1182" s="88"/>
      <c r="AB1182" s="88"/>
      <c r="AC1182" s="88"/>
      <c r="AD1182" s="88"/>
      <c r="AE1182" s="88"/>
      <c r="AF1182" s="88"/>
      <c r="AG1182" s="88"/>
      <c r="AH1182" s="88"/>
      <c r="AI1182" s="88"/>
    </row>
    <row r="1183" spans="1:35">
      <c r="A1183" s="88"/>
      <c r="B1183" s="88"/>
      <c r="C1183" s="86"/>
      <c r="D1183" s="86"/>
      <c r="E1183" s="88"/>
      <c r="F1183" s="88"/>
      <c r="G1183" s="88"/>
      <c r="H1183" s="88"/>
      <c r="I1183" s="88"/>
      <c r="J1183" s="88"/>
      <c r="K1183" s="88"/>
      <c r="L1183" s="88"/>
      <c r="M1183" s="88"/>
      <c r="N1183" s="88"/>
      <c r="O1183" s="88"/>
      <c r="P1183" s="88"/>
      <c r="Q1183" s="88"/>
      <c r="T1183" s="88"/>
      <c r="U1183" s="88"/>
      <c r="V1183" s="88"/>
      <c r="W1183" s="88"/>
      <c r="X1183" s="88"/>
      <c r="Y1183" s="88"/>
      <c r="Z1183" s="88"/>
      <c r="AA1183" s="88"/>
      <c r="AB1183" s="88"/>
      <c r="AC1183" s="88"/>
      <c r="AD1183" s="88"/>
      <c r="AE1183" s="88"/>
      <c r="AF1183" s="88"/>
      <c r="AG1183" s="88"/>
      <c r="AH1183" s="88"/>
      <c r="AI1183" s="88"/>
    </row>
    <row r="1184" spans="1:35">
      <c r="A1184" s="88"/>
      <c r="B1184" s="88"/>
      <c r="C1184" s="86"/>
      <c r="D1184" s="86"/>
      <c r="E1184" s="88"/>
      <c r="F1184" s="88"/>
      <c r="G1184" s="88"/>
      <c r="H1184" s="88"/>
      <c r="I1184" s="88"/>
      <c r="J1184" s="88"/>
      <c r="K1184" s="88"/>
      <c r="L1184" s="88"/>
      <c r="M1184" s="88"/>
      <c r="N1184" s="88"/>
      <c r="O1184" s="88"/>
      <c r="P1184" s="88"/>
      <c r="Q1184" s="88"/>
      <c r="T1184" s="88"/>
      <c r="U1184" s="88"/>
      <c r="V1184" s="88"/>
      <c r="W1184" s="88"/>
      <c r="X1184" s="88"/>
      <c r="Y1184" s="88"/>
      <c r="Z1184" s="88"/>
      <c r="AA1184" s="88"/>
      <c r="AB1184" s="88"/>
      <c r="AC1184" s="88"/>
      <c r="AD1184" s="88"/>
      <c r="AE1184" s="88"/>
      <c r="AF1184" s="88"/>
      <c r="AG1184" s="88"/>
      <c r="AH1184" s="88"/>
      <c r="AI1184" s="88"/>
    </row>
    <row r="1185" spans="1:35">
      <c r="A1185" s="88"/>
      <c r="B1185" s="88"/>
      <c r="C1185" s="86"/>
      <c r="D1185" s="86"/>
      <c r="E1185" s="88"/>
      <c r="F1185" s="88"/>
      <c r="G1185" s="88"/>
      <c r="H1185" s="88"/>
      <c r="I1185" s="88"/>
      <c r="J1185" s="88"/>
      <c r="K1185" s="88"/>
      <c r="L1185" s="88"/>
      <c r="M1185" s="88"/>
      <c r="N1185" s="88"/>
      <c r="O1185" s="88"/>
      <c r="P1185" s="88"/>
      <c r="Q1185" s="88"/>
      <c r="T1185" s="88"/>
      <c r="U1185" s="88"/>
      <c r="V1185" s="88"/>
      <c r="W1185" s="88"/>
      <c r="X1185" s="88"/>
      <c r="Y1185" s="88"/>
      <c r="Z1185" s="88"/>
      <c r="AA1185" s="88"/>
      <c r="AB1185" s="88"/>
      <c r="AC1185" s="88"/>
      <c r="AD1185" s="88"/>
      <c r="AE1185" s="88"/>
      <c r="AF1185" s="88"/>
      <c r="AG1185" s="88"/>
      <c r="AH1185" s="88"/>
      <c r="AI1185" s="88"/>
    </row>
    <row r="1186" spans="1:35">
      <c r="A1186" s="88"/>
      <c r="B1186" s="88"/>
      <c r="C1186" s="86"/>
      <c r="D1186" s="86"/>
      <c r="E1186" s="88"/>
      <c r="F1186" s="88"/>
      <c r="G1186" s="88"/>
      <c r="H1186" s="88"/>
      <c r="I1186" s="88"/>
      <c r="J1186" s="88"/>
      <c r="K1186" s="88"/>
      <c r="L1186" s="88"/>
      <c r="M1186" s="88"/>
      <c r="N1186" s="88"/>
      <c r="O1186" s="88"/>
      <c r="P1186" s="88"/>
      <c r="Q1186" s="88"/>
      <c r="T1186" s="88"/>
      <c r="U1186" s="88"/>
      <c r="V1186" s="88"/>
      <c r="W1186" s="88"/>
      <c r="X1186" s="88"/>
      <c r="Y1186" s="88"/>
      <c r="Z1186" s="88"/>
      <c r="AA1186" s="88"/>
      <c r="AB1186" s="88"/>
      <c r="AC1186" s="88"/>
      <c r="AD1186" s="88"/>
      <c r="AE1186" s="88"/>
      <c r="AF1186" s="88"/>
      <c r="AG1186" s="88"/>
      <c r="AH1186" s="88"/>
      <c r="AI1186" s="88"/>
    </row>
    <row r="1187" spans="1:35">
      <c r="A1187" s="88"/>
      <c r="B1187" s="88"/>
      <c r="C1187" s="86"/>
      <c r="D1187" s="86"/>
      <c r="E1187" s="88"/>
      <c r="F1187" s="88"/>
      <c r="G1187" s="88"/>
      <c r="H1187" s="88"/>
      <c r="I1187" s="88"/>
      <c r="J1187" s="88"/>
      <c r="K1187" s="88"/>
      <c r="L1187" s="88"/>
      <c r="M1187" s="88"/>
      <c r="N1187" s="88"/>
      <c r="O1187" s="88"/>
      <c r="P1187" s="88"/>
      <c r="Q1187" s="88"/>
      <c r="T1187" s="88"/>
      <c r="U1187" s="88"/>
      <c r="V1187" s="88"/>
      <c r="W1187" s="88"/>
      <c r="X1187" s="88"/>
      <c r="Y1187" s="88"/>
      <c r="Z1187" s="88"/>
      <c r="AA1187" s="88"/>
      <c r="AB1187" s="88"/>
      <c r="AC1187" s="88"/>
      <c r="AD1187" s="88"/>
      <c r="AE1187" s="88"/>
      <c r="AF1187" s="88"/>
      <c r="AG1187" s="88"/>
      <c r="AH1187" s="88"/>
      <c r="AI1187" s="88"/>
    </row>
    <row r="1188" spans="1:35">
      <c r="A1188" s="88"/>
      <c r="B1188" s="88"/>
      <c r="C1188" s="86"/>
      <c r="D1188" s="86"/>
      <c r="E1188" s="88"/>
      <c r="F1188" s="88"/>
      <c r="G1188" s="88"/>
      <c r="H1188" s="88"/>
      <c r="I1188" s="88"/>
      <c r="J1188" s="88"/>
      <c r="K1188" s="88"/>
      <c r="L1188" s="88"/>
      <c r="M1188" s="88"/>
      <c r="N1188" s="88"/>
      <c r="O1188" s="88"/>
      <c r="P1188" s="88"/>
      <c r="Q1188" s="88"/>
      <c r="T1188" s="88"/>
      <c r="U1188" s="88"/>
      <c r="V1188" s="88"/>
      <c r="W1188" s="88"/>
      <c r="X1188" s="88"/>
      <c r="Y1188" s="88"/>
      <c r="Z1188" s="88"/>
      <c r="AA1188" s="88"/>
      <c r="AB1188" s="88"/>
      <c r="AC1188" s="88"/>
      <c r="AD1188" s="88"/>
      <c r="AE1188" s="88"/>
      <c r="AF1188" s="88"/>
      <c r="AG1188" s="88"/>
      <c r="AH1188" s="88"/>
      <c r="AI1188" s="88"/>
    </row>
    <row r="1189" spans="1:35">
      <c r="A1189" s="88"/>
      <c r="B1189" s="88"/>
      <c r="C1189" s="86"/>
      <c r="D1189" s="86"/>
      <c r="E1189" s="88"/>
      <c r="F1189" s="88"/>
      <c r="G1189" s="88"/>
      <c r="H1189" s="88"/>
      <c r="I1189" s="88"/>
      <c r="J1189" s="88"/>
      <c r="K1189" s="88"/>
      <c r="L1189" s="88"/>
      <c r="M1189" s="88"/>
      <c r="N1189" s="88"/>
      <c r="O1189" s="88"/>
      <c r="P1189" s="88"/>
      <c r="Q1189" s="88"/>
      <c r="T1189" s="88"/>
      <c r="U1189" s="88"/>
      <c r="V1189" s="88"/>
      <c r="W1189" s="88"/>
      <c r="X1189" s="88"/>
      <c r="Y1189" s="88"/>
      <c r="Z1189" s="88"/>
      <c r="AA1189" s="88"/>
      <c r="AB1189" s="88"/>
      <c r="AC1189" s="88"/>
      <c r="AD1189" s="88"/>
      <c r="AE1189" s="88"/>
      <c r="AF1189" s="88"/>
      <c r="AG1189" s="88"/>
      <c r="AH1189" s="88"/>
      <c r="AI1189" s="88"/>
    </row>
    <row r="1190" spans="1:35">
      <c r="A1190" s="88"/>
      <c r="B1190" s="88"/>
      <c r="C1190" s="86"/>
      <c r="D1190" s="86"/>
      <c r="E1190" s="88"/>
      <c r="F1190" s="88"/>
      <c r="G1190" s="88"/>
      <c r="H1190" s="88"/>
      <c r="I1190" s="88"/>
      <c r="J1190" s="88"/>
      <c r="K1190" s="88"/>
      <c r="L1190" s="88"/>
      <c r="M1190" s="88"/>
      <c r="N1190" s="88"/>
      <c r="O1190" s="88"/>
      <c r="P1190" s="88"/>
      <c r="Q1190" s="88"/>
      <c r="T1190" s="88"/>
      <c r="U1190" s="88"/>
      <c r="V1190" s="88"/>
      <c r="W1190" s="88"/>
      <c r="X1190" s="88"/>
      <c r="Y1190" s="88"/>
      <c r="Z1190" s="88"/>
      <c r="AA1190" s="88"/>
      <c r="AB1190" s="88"/>
      <c r="AC1190" s="88"/>
      <c r="AD1190" s="88"/>
      <c r="AE1190" s="88"/>
      <c r="AF1190" s="88"/>
      <c r="AG1190" s="88"/>
      <c r="AH1190" s="88"/>
      <c r="AI1190" s="88"/>
    </row>
    <row r="1191" spans="1:35">
      <c r="A1191" s="88"/>
      <c r="B1191" s="88"/>
      <c r="C1191" s="86"/>
      <c r="D1191" s="86"/>
      <c r="E1191" s="88"/>
      <c r="F1191" s="88"/>
      <c r="G1191" s="88"/>
      <c r="H1191" s="88"/>
      <c r="I1191" s="88"/>
      <c r="J1191" s="88"/>
      <c r="K1191" s="88"/>
      <c r="L1191" s="88"/>
      <c r="M1191" s="88"/>
      <c r="N1191" s="88"/>
      <c r="O1191" s="88"/>
      <c r="P1191" s="88"/>
      <c r="Q1191" s="88"/>
      <c r="T1191" s="88"/>
      <c r="U1191" s="88"/>
      <c r="V1191" s="88"/>
      <c r="W1191" s="88"/>
      <c r="X1191" s="88"/>
      <c r="Y1191" s="88"/>
      <c r="Z1191" s="88"/>
      <c r="AA1191" s="88"/>
      <c r="AB1191" s="88"/>
      <c r="AC1191" s="88"/>
      <c r="AD1191" s="88"/>
      <c r="AE1191" s="88"/>
      <c r="AF1191" s="88"/>
      <c r="AG1191" s="88"/>
      <c r="AH1191" s="88"/>
      <c r="AI1191" s="88"/>
    </row>
    <row r="1192" spans="1:35">
      <c r="A1192" s="88"/>
      <c r="B1192" s="88"/>
      <c r="C1192" s="86"/>
      <c r="D1192" s="86"/>
      <c r="E1192" s="88"/>
      <c r="F1192" s="88"/>
      <c r="G1192" s="88"/>
      <c r="H1192" s="88"/>
      <c r="I1192" s="88"/>
      <c r="J1192" s="88"/>
      <c r="K1192" s="88"/>
      <c r="L1192" s="88"/>
      <c r="M1192" s="88"/>
      <c r="N1192" s="88"/>
      <c r="O1192" s="88"/>
      <c r="P1192" s="88"/>
      <c r="Q1192" s="88"/>
      <c r="T1192" s="88"/>
      <c r="U1192" s="88"/>
      <c r="V1192" s="88"/>
      <c r="W1192" s="88"/>
      <c r="X1192" s="88"/>
      <c r="Y1192" s="88"/>
      <c r="Z1192" s="88"/>
      <c r="AA1192" s="88"/>
      <c r="AB1192" s="88"/>
      <c r="AC1192" s="88"/>
      <c r="AD1192" s="88"/>
      <c r="AE1192" s="88"/>
      <c r="AF1192" s="88"/>
      <c r="AG1192" s="88"/>
      <c r="AH1192" s="88"/>
      <c r="AI1192" s="88"/>
    </row>
    <row r="1193" spans="1:35">
      <c r="A1193" s="88"/>
      <c r="B1193" s="88"/>
      <c r="C1193" s="86"/>
      <c r="D1193" s="86"/>
      <c r="E1193" s="88"/>
      <c r="F1193" s="88"/>
      <c r="G1193" s="88"/>
      <c r="H1193" s="88"/>
      <c r="I1193" s="88"/>
      <c r="J1193" s="88"/>
      <c r="K1193" s="88"/>
      <c r="L1193" s="88"/>
      <c r="M1193" s="88"/>
      <c r="N1193" s="88"/>
      <c r="O1193" s="88"/>
      <c r="P1193" s="88"/>
      <c r="Q1193" s="88"/>
      <c r="T1193" s="88"/>
      <c r="U1193" s="88"/>
      <c r="V1193" s="88"/>
      <c r="W1193" s="88"/>
      <c r="X1193" s="88"/>
      <c r="Y1193" s="88"/>
      <c r="Z1193" s="88"/>
      <c r="AA1193" s="88"/>
      <c r="AB1193" s="88"/>
      <c r="AC1193" s="88"/>
      <c r="AD1193" s="88"/>
      <c r="AE1193" s="88"/>
      <c r="AF1193" s="88"/>
      <c r="AG1193" s="88"/>
      <c r="AH1193" s="88"/>
      <c r="AI1193" s="88"/>
    </row>
    <row r="1194" spans="1:35">
      <c r="A1194" s="88"/>
      <c r="B1194" s="88"/>
      <c r="C1194" s="86"/>
      <c r="D1194" s="86"/>
      <c r="E1194" s="88"/>
      <c r="F1194" s="88"/>
      <c r="G1194" s="88"/>
      <c r="H1194" s="88"/>
      <c r="I1194" s="88"/>
      <c r="J1194" s="88"/>
      <c r="K1194" s="88"/>
      <c r="L1194" s="88"/>
      <c r="M1194" s="88"/>
      <c r="N1194" s="88"/>
      <c r="O1194" s="88"/>
      <c r="P1194" s="88"/>
      <c r="Q1194" s="88"/>
      <c r="T1194" s="88"/>
      <c r="U1194" s="88"/>
      <c r="V1194" s="88"/>
      <c r="W1194" s="88"/>
      <c r="X1194" s="88"/>
      <c r="Y1194" s="88"/>
      <c r="Z1194" s="88"/>
      <c r="AA1194" s="88"/>
      <c r="AB1194" s="88"/>
      <c r="AC1194" s="88"/>
      <c r="AD1194" s="88"/>
      <c r="AE1194" s="88"/>
      <c r="AF1194" s="88"/>
      <c r="AG1194" s="88"/>
      <c r="AH1194" s="88"/>
      <c r="AI1194" s="88"/>
    </row>
    <row r="1195" spans="1:35">
      <c r="A1195" s="88"/>
      <c r="B1195" s="88"/>
      <c r="C1195" s="86"/>
      <c r="D1195" s="86"/>
      <c r="E1195" s="88"/>
      <c r="F1195" s="88"/>
      <c r="G1195" s="88"/>
      <c r="H1195" s="88"/>
      <c r="I1195" s="88"/>
      <c r="J1195" s="88"/>
      <c r="K1195" s="88"/>
      <c r="L1195" s="88"/>
      <c r="M1195" s="88"/>
      <c r="N1195" s="88"/>
      <c r="O1195" s="88"/>
      <c r="P1195" s="88"/>
      <c r="Q1195" s="88"/>
      <c r="T1195" s="88"/>
      <c r="U1195" s="88"/>
      <c r="V1195" s="88"/>
      <c r="W1195" s="88"/>
      <c r="X1195" s="88"/>
      <c r="Y1195" s="88"/>
      <c r="Z1195" s="88"/>
      <c r="AA1195" s="88"/>
      <c r="AB1195" s="88"/>
      <c r="AC1195" s="88"/>
      <c r="AD1195" s="88"/>
      <c r="AE1195" s="88"/>
      <c r="AF1195" s="88"/>
      <c r="AG1195" s="88"/>
      <c r="AH1195" s="88"/>
      <c r="AI1195" s="88"/>
    </row>
    <row r="1196" spans="1:35">
      <c r="A1196" s="88"/>
      <c r="B1196" s="88"/>
      <c r="C1196" s="86"/>
      <c r="D1196" s="86"/>
      <c r="E1196" s="88"/>
      <c r="F1196" s="88"/>
      <c r="G1196" s="88"/>
      <c r="H1196" s="88"/>
      <c r="I1196" s="88"/>
      <c r="J1196" s="88"/>
      <c r="K1196" s="88"/>
      <c r="L1196" s="88"/>
      <c r="M1196" s="88"/>
      <c r="N1196" s="88"/>
      <c r="O1196" s="88"/>
      <c r="P1196" s="88"/>
      <c r="Q1196" s="88"/>
      <c r="T1196" s="88"/>
      <c r="U1196" s="88"/>
      <c r="V1196" s="88"/>
      <c r="W1196" s="88"/>
      <c r="X1196" s="88"/>
      <c r="Y1196" s="88"/>
      <c r="Z1196" s="88"/>
      <c r="AA1196" s="88"/>
      <c r="AB1196" s="88"/>
      <c r="AC1196" s="88"/>
      <c r="AD1196" s="88"/>
      <c r="AE1196" s="88"/>
      <c r="AF1196" s="88"/>
      <c r="AG1196" s="88"/>
      <c r="AH1196" s="88"/>
      <c r="AI1196" s="88"/>
    </row>
    <row r="1197" spans="1:35">
      <c r="A1197" s="88"/>
      <c r="B1197" s="88"/>
      <c r="C1197" s="86"/>
      <c r="D1197" s="86"/>
      <c r="E1197" s="88"/>
      <c r="F1197" s="88"/>
      <c r="G1197" s="88"/>
      <c r="H1197" s="88"/>
      <c r="I1197" s="88"/>
      <c r="J1197" s="88"/>
      <c r="K1197" s="88"/>
      <c r="L1197" s="88"/>
      <c r="M1197" s="88"/>
      <c r="N1197" s="88"/>
      <c r="O1197" s="88"/>
      <c r="P1197" s="88"/>
      <c r="Q1197" s="88"/>
      <c r="T1197" s="88"/>
      <c r="U1197" s="88"/>
      <c r="V1197" s="88"/>
      <c r="W1197" s="88"/>
      <c r="X1197" s="88"/>
      <c r="Y1197" s="88"/>
      <c r="Z1197" s="88"/>
      <c r="AA1197" s="88"/>
      <c r="AB1197" s="88"/>
      <c r="AC1197" s="88"/>
      <c r="AD1197" s="88"/>
      <c r="AE1197" s="88"/>
      <c r="AF1197" s="88"/>
      <c r="AG1197" s="88"/>
      <c r="AH1197" s="88"/>
      <c r="AI1197" s="88"/>
    </row>
    <row r="1198" spans="1:35">
      <c r="A1198" s="88"/>
      <c r="B1198" s="88"/>
      <c r="C1198" s="86"/>
      <c r="D1198" s="86"/>
      <c r="E1198" s="88"/>
      <c r="F1198" s="88"/>
      <c r="G1198" s="88"/>
      <c r="H1198" s="88"/>
      <c r="I1198" s="88"/>
      <c r="J1198" s="88"/>
      <c r="K1198" s="88"/>
      <c r="L1198" s="88"/>
      <c r="M1198" s="88"/>
      <c r="N1198" s="88"/>
      <c r="O1198" s="88"/>
      <c r="P1198" s="88"/>
      <c r="Q1198" s="88"/>
      <c r="T1198" s="88"/>
      <c r="U1198" s="88"/>
      <c r="V1198" s="88"/>
      <c r="W1198" s="88"/>
      <c r="X1198" s="88"/>
      <c r="Y1198" s="88"/>
      <c r="Z1198" s="88"/>
      <c r="AA1198" s="88"/>
      <c r="AB1198" s="88"/>
      <c r="AC1198" s="88"/>
      <c r="AD1198" s="88"/>
      <c r="AE1198" s="88"/>
      <c r="AF1198" s="88"/>
      <c r="AG1198" s="88"/>
      <c r="AH1198" s="88"/>
      <c r="AI1198" s="88"/>
    </row>
    <row r="1199" spans="1:35">
      <c r="A1199" s="88"/>
      <c r="B1199" s="88"/>
      <c r="C1199" s="86"/>
      <c r="D1199" s="86"/>
      <c r="E1199" s="88"/>
      <c r="F1199" s="88"/>
      <c r="G1199" s="88"/>
      <c r="H1199" s="88"/>
      <c r="I1199" s="88"/>
      <c r="J1199" s="88"/>
      <c r="K1199" s="88"/>
      <c r="L1199" s="88"/>
      <c r="M1199" s="88"/>
      <c r="N1199" s="88"/>
      <c r="O1199" s="88"/>
      <c r="P1199" s="88"/>
      <c r="Q1199" s="88"/>
      <c r="T1199" s="88"/>
      <c r="U1199" s="88"/>
      <c r="V1199" s="88"/>
      <c r="W1199" s="88"/>
      <c r="X1199" s="88"/>
      <c r="Y1199" s="88"/>
      <c r="Z1199" s="88"/>
      <c r="AA1199" s="88"/>
      <c r="AB1199" s="88"/>
      <c r="AC1199" s="88"/>
      <c r="AD1199" s="88"/>
      <c r="AE1199" s="88"/>
      <c r="AF1199" s="88"/>
      <c r="AG1199" s="88"/>
      <c r="AH1199" s="88"/>
      <c r="AI1199" s="88"/>
    </row>
    <row r="1200" spans="1:35">
      <c r="A1200" s="88"/>
      <c r="B1200" s="88"/>
      <c r="C1200" s="86"/>
      <c r="D1200" s="86"/>
      <c r="E1200" s="88"/>
      <c r="F1200" s="88"/>
      <c r="G1200" s="88"/>
      <c r="H1200" s="88"/>
      <c r="I1200" s="88"/>
      <c r="J1200" s="88"/>
      <c r="K1200" s="88"/>
      <c r="L1200" s="88"/>
      <c r="M1200" s="88"/>
      <c r="N1200" s="88"/>
      <c r="O1200" s="88"/>
      <c r="P1200" s="88"/>
      <c r="Q1200" s="88"/>
      <c r="T1200" s="88"/>
      <c r="U1200" s="88"/>
      <c r="V1200" s="88"/>
      <c r="W1200" s="88"/>
      <c r="X1200" s="88"/>
      <c r="Y1200" s="88"/>
      <c r="Z1200" s="88"/>
      <c r="AA1200" s="88"/>
      <c r="AB1200" s="88"/>
      <c r="AC1200" s="88"/>
      <c r="AD1200" s="88"/>
      <c r="AE1200" s="88"/>
      <c r="AF1200" s="88"/>
      <c r="AG1200" s="88"/>
      <c r="AH1200" s="88"/>
      <c r="AI1200" s="88"/>
    </row>
    <row r="1201" spans="1:35">
      <c r="A1201" s="88"/>
      <c r="B1201" s="88"/>
      <c r="C1201" s="86"/>
      <c r="D1201" s="86"/>
      <c r="E1201" s="88"/>
      <c r="F1201" s="88"/>
      <c r="G1201" s="88"/>
      <c r="H1201" s="88"/>
      <c r="I1201" s="88"/>
      <c r="J1201" s="88"/>
      <c r="K1201" s="88"/>
      <c r="L1201" s="88"/>
      <c r="M1201" s="88"/>
      <c r="N1201" s="88"/>
      <c r="O1201" s="88"/>
      <c r="P1201" s="88"/>
      <c r="Q1201" s="88"/>
      <c r="T1201" s="88"/>
      <c r="U1201" s="88"/>
      <c r="V1201" s="88"/>
      <c r="W1201" s="88"/>
      <c r="X1201" s="88"/>
      <c r="Y1201" s="88"/>
      <c r="Z1201" s="88"/>
      <c r="AA1201" s="88"/>
      <c r="AB1201" s="88"/>
      <c r="AC1201" s="88"/>
      <c r="AD1201" s="88"/>
      <c r="AE1201" s="88"/>
      <c r="AF1201" s="88"/>
      <c r="AG1201" s="88"/>
      <c r="AH1201" s="88"/>
      <c r="AI1201" s="88"/>
    </row>
    <row r="1202" spans="1:35">
      <c r="A1202" s="88"/>
      <c r="B1202" s="88"/>
      <c r="C1202" s="86"/>
      <c r="D1202" s="86"/>
      <c r="E1202" s="88"/>
      <c r="F1202" s="88"/>
      <c r="G1202" s="88"/>
      <c r="H1202" s="88"/>
      <c r="I1202" s="88"/>
      <c r="J1202" s="88"/>
      <c r="K1202" s="88"/>
      <c r="L1202" s="88"/>
      <c r="M1202" s="88"/>
      <c r="N1202" s="88"/>
      <c r="O1202" s="88"/>
      <c r="P1202" s="88"/>
      <c r="Q1202" s="88"/>
      <c r="T1202" s="88"/>
      <c r="U1202" s="88"/>
      <c r="V1202" s="88"/>
      <c r="W1202" s="88"/>
      <c r="X1202" s="88"/>
      <c r="Y1202" s="88"/>
      <c r="Z1202" s="88"/>
      <c r="AA1202" s="88"/>
      <c r="AB1202" s="88"/>
      <c r="AC1202" s="88"/>
      <c r="AD1202" s="88"/>
      <c r="AE1202" s="88"/>
      <c r="AF1202" s="88"/>
      <c r="AG1202" s="88"/>
      <c r="AH1202" s="88"/>
      <c r="AI1202" s="88"/>
    </row>
    <row r="1203" spans="1:35">
      <c r="A1203" s="88"/>
      <c r="B1203" s="88"/>
      <c r="C1203" s="86"/>
      <c r="D1203" s="86"/>
      <c r="E1203" s="88"/>
      <c r="F1203" s="88"/>
      <c r="G1203" s="88"/>
      <c r="H1203" s="88"/>
      <c r="I1203" s="88"/>
      <c r="J1203" s="88"/>
      <c r="K1203" s="88"/>
      <c r="L1203" s="88"/>
      <c r="M1203" s="88"/>
      <c r="N1203" s="88"/>
      <c r="O1203" s="88"/>
      <c r="P1203" s="88"/>
      <c r="Q1203" s="88"/>
      <c r="T1203" s="88"/>
      <c r="U1203" s="88"/>
      <c r="V1203" s="88"/>
      <c r="W1203" s="88"/>
      <c r="X1203" s="88"/>
      <c r="Y1203" s="88"/>
      <c r="Z1203" s="88"/>
      <c r="AA1203" s="88"/>
      <c r="AB1203" s="88"/>
      <c r="AC1203" s="88"/>
      <c r="AD1203" s="88"/>
      <c r="AE1203" s="88"/>
      <c r="AF1203" s="88"/>
      <c r="AG1203" s="88"/>
      <c r="AH1203" s="88"/>
      <c r="AI1203" s="88"/>
    </row>
    <row r="1204" spans="1:35">
      <c r="A1204" s="88"/>
      <c r="B1204" s="88"/>
      <c r="C1204" s="86"/>
      <c r="D1204" s="86"/>
      <c r="E1204" s="88"/>
      <c r="F1204" s="88"/>
      <c r="G1204" s="88"/>
      <c r="H1204" s="88"/>
      <c r="I1204" s="88"/>
      <c r="J1204" s="88"/>
      <c r="K1204" s="88"/>
      <c r="L1204" s="88"/>
      <c r="M1204" s="88"/>
      <c r="N1204" s="88"/>
      <c r="O1204" s="88"/>
      <c r="P1204" s="88"/>
      <c r="Q1204" s="88"/>
      <c r="T1204" s="88"/>
      <c r="U1204" s="88"/>
      <c r="V1204" s="88"/>
      <c r="W1204" s="88"/>
      <c r="X1204" s="88"/>
      <c r="Y1204" s="88"/>
      <c r="Z1204" s="88"/>
      <c r="AA1204" s="88"/>
      <c r="AB1204" s="88"/>
      <c r="AC1204" s="88"/>
      <c r="AD1204" s="88"/>
      <c r="AE1204" s="88"/>
      <c r="AF1204" s="88"/>
      <c r="AG1204" s="88"/>
      <c r="AH1204" s="88"/>
      <c r="AI1204" s="88"/>
    </row>
    <row r="1205" spans="1:35">
      <c r="A1205" s="88"/>
      <c r="B1205" s="88"/>
      <c r="C1205" s="86"/>
      <c r="D1205" s="86"/>
      <c r="E1205" s="88"/>
      <c r="F1205" s="88"/>
      <c r="G1205" s="88"/>
      <c r="H1205" s="88"/>
      <c r="I1205" s="88"/>
      <c r="J1205" s="88"/>
      <c r="K1205" s="88"/>
      <c r="L1205" s="88"/>
      <c r="M1205" s="88"/>
      <c r="N1205" s="88"/>
      <c r="O1205" s="88"/>
      <c r="P1205" s="88"/>
      <c r="Q1205" s="88"/>
      <c r="T1205" s="88"/>
      <c r="U1205" s="88"/>
      <c r="V1205" s="88"/>
      <c r="W1205" s="88"/>
      <c r="X1205" s="88"/>
      <c r="Y1205" s="88"/>
      <c r="Z1205" s="88"/>
      <c r="AA1205" s="88"/>
      <c r="AB1205" s="88"/>
      <c r="AC1205" s="88"/>
      <c r="AD1205" s="88"/>
      <c r="AE1205" s="88"/>
      <c r="AF1205" s="88"/>
      <c r="AG1205" s="88"/>
      <c r="AH1205" s="88"/>
      <c r="AI1205" s="88"/>
    </row>
    <row r="1206" spans="1:35">
      <c r="A1206" s="88"/>
      <c r="B1206" s="88"/>
      <c r="C1206" s="86"/>
      <c r="D1206" s="86"/>
      <c r="E1206" s="88"/>
      <c r="F1206" s="88"/>
      <c r="G1206" s="88"/>
      <c r="H1206" s="88"/>
      <c r="I1206" s="88"/>
      <c r="J1206" s="88"/>
      <c r="K1206" s="88"/>
      <c r="L1206" s="88"/>
      <c r="M1206" s="88"/>
      <c r="N1206" s="88"/>
      <c r="O1206" s="88"/>
      <c r="P1206" s="88"/>
      <c r="Q1206" s="88"/>
      <c r="T1206" s="88"/>
      <c r="U1206" s="88"/>
      <c r="V1206" s="88"/>
      <c r="W1206" s="88"/>
      <c r="X1206" s="88"/>
      <c r="Y1206" s="88"/>
      <c r="Z1206" s="88"/>
      <c r="AA1206" s="88"/>
      <c r="AB1206" s="88"/>
      <c r="AC1206" s="88"/>
      <c r="AD1206" s="88"/>
      <c r="AE1206" s="88"/>
      <c r="AF1206" s="88"/>
      <c r="AG1206" s="88"/>
      <c r="AH1206" s="88"/>
      <c r="AI1206" s="88"/>
    </row>
    <row r="1207" spans="1:35">
      <c r="A1207" s="88"/>
      <c r="B1207" s="88"/>
      <c r="C1207" s="86"/>
      <c r="D1207" s="86"/>
      <c r="E1207" s="88"/>
      <c r="F1207" s="88"/>
      <c r="G1207" s="88"/>
      <c r="H1207" s="88"/>
      <c r="I1207" s="88"/>
      <c r="J1207" s="88"/>
      <c r="K1207" s="88"/>
      <c r="L1207" s="88"/>
      <c r="M1207" s="88"/>
      <c r="N1207" s="88"/>
      <c r="O1207" s="88"/>
      <c r="P1207" s="88"/>
      <c r="Q1207" s="88"/>
      <c r="T1207" s="88"/>
      <c r="U1207" s="88"/>
      <c r="V1207" s="88"/>
      <c r="W1207" s="88"/>
      <c r="X1207" s="88"/>
      <c r="Y1207" s="88"/>
      <c r="Z1207" s="88"/>
      <c r="AA1207" s="88"/>
      <c r="AB1207" s="88"/>
      <c r="AC1207" s="88"/>
      <c r="AD1207" s="88"/>
      <c r="AE1207" s="88"/>
      <c r="AF1207" s="88"/>
      <c r="AG1207" s="88"/>
      <c r="AH1207" s="88"/>
      <c r="AI1207" s="88"/>
    </row>
    <row r="1208" spans="1:35">
      <c r="A1208" s="88"/>
      <c r="B1208" s="88"/>
      <c r="C1208" s="86"/>
      <c r="D1208" s="86"/>
      <c r="E1208" s="88"/>
      <c r="F1208" s="88"/>
      <c r="G1208" s="88"/>
      <c r="H1208" s="88"/>
      <c r="I1208" s="88"/>
      <c r="J1208" s="88"/>
      <c r="K1208" s="88"/>
      <c r="L1208" s="88"/>
      <c r="M1208" s="88"/>
      <c r="N1208" s="88"/>
      <c r="O1208" s="88"/>
      <c r="P1208" s="88"/>
      <c r="Q1208" s="88"/>
      <c r="T1208" s="88"/>
      <c r="U1208" s="88"/>
      <c r="V1208" s="88"/>
      <c r="W1208" s="88"/>
      <c r="X1208" s="88"/>
      <c r="Y1208" s="88"/>
      <c r="Z1208" s="88"/>
      <c r="AA1208" s="88"/>
      <c r="AB1208" s="88"/>
      <c r="AC1208" s="88"/>
      <c r="AD1208" s="88"/>
      <c r="AE1208" s="88"/>
      <c r="AF1208" s="88"/>
      <c r="AG1208" s="88"/>
      <c r="AH1208" s="88"/>
      <c r="AI1208" s="88"/>
    </row>
    <row r="1209" spans="1:35">
      <c r="A1209" s="88"/>
      <c r="B1209" s="88"/>
      <c r="C1209" s="86"/>
      <c r="D1209" s="86"/>
      <c r="E1209" s="88"/>
      <c r="F1209" s="88"/>
      <c r="G1209" s="88"/>
      <c r="H1209" s="88"/>
      <c r="I1209" s="88"/>
      <c r="J1209" s="88"/>
      <c r="K1209" s="88"/>
      <c r="L1209" s="88"/>
      <c r="M1209" s="88"/>
      <c r="N1209" s="88"/>
      <c r="O1209" s="88"/>
      <c r="P1209" s="88"/>
      <c r="Q1209" s="88"/>
      <c r="T1209" s="88"/>
      <c r="U1209" s="88"/>
      <c r="V1209" s="88"/>
      <c r="W1209" s="88"/>
      <c r="X1209" s="88"/>
      <c r="Y1209" s="88"/>
      <c r="Z1209" s="88"/>
      <c r="AA1209" s="88"/>
      <c r="AB1209" s="88"/>
      <c r="AC1209" s="88"/>
      <c r="AD1209" s="88"/>
      <c r="AE1209" s="88"/>
      <c r="AF1209" s="88"/>
      <c r="AG1209" s="88"/>
      <c r="AH1209" s="88"/>
      <c r="AI1209" s="88"/>
    </row>
    <row r="1210" spans="1:35">
      <c r="A1210" s="88"/>
      <c r="B1210" s="88"/>
      <c r="C1210" s="86"/>
      <c r="D1210" s="86"/>
      <c r="E1210" s="88"/>
      <c r="F1210" s="88"/>
      <c r="G1210" s="88"/>
      <c r="H1210" s="88"/>
      <c r="I1210" s="88"/>
      <c r="J1210" s="88"/>
      <c r="K1210" s="88"/>
      <c r="L1210" s="88"/>
      <c r="M1210" s="88"/>
      <c r="N1210" s="88"/>
      <c r="O1210" s="88"/>
      <c r="P1210" s="88"/>
      <c r="Q1210" s="88"/>
      <c r="T1210" s="88"/>
      <c r="U1210" s="88"/>
      <c r="V1210" s="88"/>
      <c r="W1210" s="88"/>
      <c r="X1210" s="88"/>
      <c r="Y1210" s="88"/>
      <c r="Z1210" s="88"/>
      <c r="AA1210" s="88"/>
      <c r="AB1210" s="88"/>
      <c r="AC1210" s="88"/>
      <c r="AD1210" s="88"/>
      <c r="AE1210" s="88"/>
      <c r="AF1210" s="88"/>
      <c r="AG1210" s="88"/>
      <c r="AH1210" s="88"/>
      <c r="AI1210" s="88"/>
    </row>
    <row r="1211" spans="1:35">
      <c r="A1211" s="88"/>
      <c r="B1211" s="88"/>
      <c r="C1211" s="86"/>
      <c r="D1211" s="86"/>
      <c r="E1211" s="88"/>
      <c r="F1211" s="88"/>
      <c r="G1211" s="88"/>
      <c r="H1211" s="88"/>
      <c r="I1211" s="88"/>
      <c r="J1211" s="88"/>
      <c r="K1211" s="88"/>
      <c r="L1211" s="88"/>
      <c r="M1211" s="88"/>
      <c r="N1211" s="88"/>
      <c r="O1211" s="88"/>
      <c r="P1211" s="88"/>
      <c r="Q1211" s="88"/>
      <c r="T1211" s="88"/>
      <c r="U1211" s="88"/>
      <c r="V1211" s="88"/>
      <c r="W1211" s="88"/>
      <c r="X1211" s="88"/>
      <c r="Y1211" s="88"/>
      <c r="Z1211" s="88"/>
      <c r="AA1211" s="88"/>
      <c r="AB1211" s="88"/>
      <c r="AC1211" s="88"/>
      <c r="AD1211" s="88"/>
      <c r="AE1211" s="88"/>
      <c r="AF1211" s="88"/>
      <c r="AG1211" s="88"/>
      <c r="AH1211" s="88"/>
      <c r="AI1211" s="88"/>
    </row>
    <row r="1212" spans="1:35">
      <c r="A1212" s="88"/>
      <c r="B1212" s="88"/>
      <c r="C1212" s="86"/>
      <c r="D1212" s="86"/>
      <c r="E1212" s="88"/>
      <c r="F1212" s="88"/>
      <c r="G1212" s="88"/>
      <c r="H1212" s="88"/>
      <c r="I1212" s="88"/>
      <c r="J1212" s="88"/>
      <c r="K1212" s="88"/>
      <c r="L1212" s="88"/>
      <c r="M1212" s="88"/>
      <c r="N1212" s="88"/>
      <c r="O1212" s="88"/>
      <c r="P1212" s="88"/>
      <c r="Q1212" s="88"/>
      <c r="T1212" s="88"/>
      <c r="U1212" s="88"/>
      <c r="V1212" s="88"/>
      <c r="W1212" s="88"/>
      <c r="X1212" s="88"/>
      <c r="Y1212" s="88"/>
      <c r="Z1212" s="88"/>
      <c r="AA1212" s="88"/>
      <c r="AB1212" s="88"/>
      <c r="AC1212" s="88"/>
      <c r="AD1212" s="88"/>
      <c r="AE1212" s="88"/>
      <c r="AF1212" s="88"/>
      <c r="AG1212" s="88"/>
      <c r="AH1212" s="88"/>
      <c r="AI1212" s="88"/>
    </row>
    <row r="1213" spans="1:35">
      <c r="A1213" s="88"/>
      <c r="B1213" s="88"/>
      <c r="C1213" s="86"/>
      <c r="D1213" s="86"/>
      <c r="E1213" s="88"/>
      <c r="F1213" s="88"/>
      <c r="G1213" s="88"/>
      <c r="H1213" s="88"/>
      <c r="I1213" s="88"/>
      <c r="J1213" s="88"/>
      <c r="K1213" s="88"/>
      <c r="L1213" s="88"/>
      <c r="M1213" s="88"/>
      <c r="N1213" s="88"/>
      <c r="O1213" s="88"/>
      <c r="P1213" s="88"/>
      <c r="Q1213" s="88"/>
      <c r="T1213" s="88"/>
      <c r="U1213" s="88"/>
      <c r="V1213" s="88"/>
      <c r="W1213" s="88"/>
      <c r="X1213" s="88"/>
      <c r="Y1213" s="88"/>
      <c r="Z1213" s="88"/>
      <c r="AA1213" s="88"/>
      <c r="AB1213" s="88"/>
      <c r="AC1213" s="88"/>
      <c r="AD1213" s="88"/>
      <c r="AE1213" s="88"/>
      <c r="AF1213" s="88"/>
      <c r="AG1213" s="88"/>
      <c r="AH1213" s="88"/>
      <c r="AI1213" s="88"/>
    </row>
    <row r="1214" spans="1:35">
      <c r="A1214" s="88"/>
      <c r="B1214" s="88"/>
      <c r="C1214" s="86"/>
      <c r="D1214" s="86"/>
      <c r="E1214" s="88"/>
      <c r="F1214" s="88"/>
      <c r="G1214" s="88"/>
      <c r="H1214" s="88"/>
      <c r="I1214" s="88"/>
      <c r="J1214" s="88"/>
      <c r="K1214" s="88"/>
      <c r="L1214" s="88"/>
      <c r="M1214" s="88"/>
      <c r="N1214" s="88"/>
      <c r="O1214" s="88"/>
      <c r="P1214" s="88"/>
      <c r="Q1214" s="88"/>
      <c r="T1214" s="88"/>
      <c r="U1214" s="88"/>
      <c r="V1214" s="88"/>
      <c r="W1214" s="88"/>
      <c r="X1214" s="88"/>
      <c r="Y1214" s="88"/>
      <c r="Z1214" s="88"/>
      <c r="AA1214" s="88"/>
      <c r="AB1214" s="88"/>
      <c r="AC1214" s="88"/>
      <c r="AD1214" s="88"/>
      <c r="AE1214" s="88"/>
      <c r="AF1214" s="88"/>
      <c r="AG1214" s="88"/>
      <c r="AH1214" s="88"/>
      <c r="AI1214" s="88"/>
    </row>
    <row r="1215" spans="1:35">
      <c r="A1215" s="88"/>
      <c r="B1215" s="88"/>
      <c r="C1215" s="86"/>
      <c r="D1215" s="86"/>
      <c r="E1215" s="88"/>
      <c r="F1215" s="88"/>
      <c r="G1215" s="88"/>
      <c r="H1215" s="88"/>
      <c r="I1215" s="88"/>
      <c r="J1215" s="88"/>
      <c r="K1215" s="88"/>
      <c r="L1215" s="88"/>
      <c r="M1215" s="88"/>
      <c r="N1215" s="88"/>
      <c r="O1215" s="88"/>
      <c r="P1215" s="88"/>
      <c r="Q1215" s="88"/>
      <c r="T1215" s="88"/>
      <c r="U1215" s="88"/>
      <c r="V1215" s="88"/>
      <c r="W1215" s="88"/>
      <c r="X1215" s="88"/>
      <c r="Y1215" s="88"/>
      <c r="Z1215" s="88"/>
      <c r="AA1215" s="88"/>
      <c r="AB1215" s="88"/>
      <c r="AC1215" s="88"/>
      <c r="AD1215" s="88"/>
      <c r="AE1215" s="88"/>
      <c r="AF1215" s="88"/>
      <c r="AG1215" s="88"/>
      <c r="AH1215" s="88"/>
      <c r="AI1215" s="88"/>
    </row>
    <row r="1216" spans="1:35">
      <c r="A1216" s="88"/>
      <c r="B1216" s="88"/>
      <c r="C1216" s="86"/>
      <c r="D1216" s="86"/>
      <c r="E1216" s="88"/>
      <c r="F1216" s="88"/>
      <c r="G1216" s="88"/>
      <c r="H1216" s="88"/>
      <c r="I1216" s="88"/>
      <c r="J1216" s="88"/>
      <c r="K1216" s="88"/>
      <c r="L1216" s="88"/>
      <c r="M1216" s="88"/>
      <c r="N1216" s="88"/>
      <c r="O1216" s="88"/>
      <c r="P1216" s="88"/>
      <c r="Q1216" s="88"/>
      <c r="T1216" s="88"/>
      <c r="U1216" s="88"/>
      <c r="V1216" s="88"/>
      <c r="W1216" s="88"/>
      <c r="X1216" s="88"/>
      <c r="Y1216" s="88"/>
      <c r="Z1216" s="88"/>
      <c r="AA1216" s="88"/>
      <c r="AB1216" s="88"/>
      <c r="AC1216" s="88"/>
      <c r="AD1216" s="88"/>
      <c r="AE1216" s="88"/>
      <c r="AF1216" s="88"/>
      <c r="AG1216" s="88"/>
      <c r="AH1216" s="88"/>
      <c r="AI1216" s="88"/>
    </row>
    <row r="1217" spans="1:35">
      <c r="A1217" s="88"/>
      <c r="B1217" s="88"/>
      <c r="C1217" s="86"/>
      <c r="D1217" s="86"/>
      <c r="E1217" s="88"/>
      <c r="F1217" s="88"/>
      <c r="G1217" s="88"/>
      <c r="H1217" s="88"/>
      <c r="I1217" s="88"/>
      <c r="J1217" s="88"/>
      <c r="K1217" s="88"/>
      <c r="L1217" s="88"/>
      <c r="M1217" s="88"/>
      <c r="N1217" s="88"/>
      <c r="O1217" s="88"/>
      <c r="P1217" s="88"/>
      <c r="Q1217" s="88"/>
      <c r="T1217" s="88"/>
      <c r="U1217" s="88"/>
      <c r="V1217" s="88"/>
      <c r="W1217" s="88"/>
      <c r="X1217" s="88"/>
      <c r="Y1217" s="88"/>
      <c r="Z1217" s="88"/>
      <c r="AA1217" s="88"/>
      <c r="AB1217" s="88"/>
      <c r="AC1217" s="88"/>
      <c r="AD1217" s="88"/>
      <c r="AE1217" s="88"/>
      <c r="AF1217" s="88"/>
      <c r="AG1217" s="88"/>
      <c r="AH1217" s="88"/>
      <c r="AI1217" s="88"/>
    </row>
    <row r="1218" spans="1:35">
      <c r="A1218" s="88"/>
      <c r="B1218" s="88"/>
      <c r="C1218" s="86"/>
      <c r="D1218" s="86"/>
      <c r="E1218" s="88"/>
      <c r="F1218" s="88"/>
      <c r="G1218" s="88"/>
      <c r="H1218" s="88"/>
      <c r="I1218" s="88"/>
      <c r="J1218" s="88"/>
      <c r="K1218" s="88"/>
      <c r="L1218" s="88"/>
      <c r="M1218" s="88"/>
      <c r="N1218" s="88"/>
      <c r="O1218" s="88"/>
      <c r="P1218" s="88"/>
      <c r="Q1218" s="88"/>
      <c r="T1218" s="88"/>
      <c r="U1218" s="88"/>
      <c r="V1218" s="88"/>
      <c r="W1218" s="88"/>
      <c r="X1218" s="88"/>
      <c r="Y1218" s="88"/>
      <c r="Z1218" s="88"/>
      <c r="AA1218" s="88"/>
      <c r="AB1218" s="88"/>
      <c r="AC1218" s="88"/>
      <c r="AD1218" s="88"/>
      <c r="AE1218" s="88"/>
      <c r="AF1218" s="88"/>
      <c r="AG1218" s="88"/>
      <c r="AH1218" s="88"/>
      <c r="AI1218" s="88"/>
    </row>
    <row r="1219" spans="1:35">
      <c r="A1219" s="88"/>
      <c r="B1219" s="88"/>
      <c r="C1219" s="86"/>
      <c r="D1219" s="86"/>
      <c r="E1219" s="88"/>
      <c r="F1219" s="88"/>
      <c r="G1219" s="88"/>
      <c r="H1219" s="88"/>
      <c r="I1219" s="88"/>
      <c r="J1219" s="88"/>
      <c r="K1219" s="88"/>
      <c r="L1219" s="88"/>
      <c r="M1219" s="88"/>
      <c r="N1219" s="88"/>
      <c r="O1219" s="88"/>
      <c r="P1219" s="88"/>
      <c r="Q1219" s="88"/>
      <c r="T1219" s="88"/>
      <c r="U1219" s="88"/>
      <c r="V1219" s="88"/>
      <c r="W1219" s="88"/>
      <c r="X1219" s="88"/>
      <c r="Y1219" s="88"/>
      <c r="Z1219" s="88"/>
      <c r="AA1219" s="88"/>
      <c r="AB1219" s="88"/>
      <c r="AC1219" s="88"/>
      <c r="AD1219" s="88"/>
      <c r="AE1219" s="88"/>
      <c r="AF1219" s="88"/>
      <c r="AG1219" s="88"/>
      <c r="AH1219" s="88"/>
      <c r="AI1219" s="88"/>
    </row>
    <row r="1220" spans="1:35">
      <c r="A1220" s="88"/>
      <c r="B1220" s="88"/>
      <c r="C1220" s="86"/>
      <c r="D1220" s="86"/>
      <c r="E1220" s="88"/>
      <c r="F1220" s="88"/>
      <c r="G1220" s="88"/>
      <c r="H1220" s="88"/>
      <c r="I1220" s="88"/>
      <c r="J1220" s="88"/>
      <c r="K1220" s="88"/>
      <c r="L1220" s="88"/>
      <c r="M1220" s="88"/>
      <c r="N1220" s="88"/>
      <c r="O1220" s="88"/>
      <c r="P1220" s="88"/>
      <c r="Q1220" s="88"/>
      <c r="T1220" s="88"/>
      <c r="U1220" s="88"/>
      <c r="V1220" s="88"/>
      <c r="W1220" s="88"/>
      <c r="X1220" s="88"/>
      <c r="Y1220" s="88"/>
      <c r="Z1220" s="88"/>
      <c r="AA1220" s="88"/>
      <c r="AB1220" s="88"/>
      <c r="AC1220" s="88"/>
      <c r="AD1220" s="88"/>
      <c r="AE1220" s="88"/>
      <c r="AF1220" s="88"/>
      <c r="AG1220" s="88"/>
      <c r="AH1220" s="88"/>
      <c r="AI1220" s="88"/>
    </row>
    <row r="1221" spans="1:35">
      <c r="A1221" s="88"/>
      <c r="B1221" s="88"/>
      <c r="C1221" s="86"/>
      <c r="D1221" s="86"/>
      <c r="E1221" s="88"/>
      <c r="F1221" s="88"/>
      <c r="G1221" s="88"/>
      <c r="H1221" s="88"/>
      <c r="I1221" s="88"/>
      <c r="J1221" s="88"/>
      <c r="K1221" s="88"/>
      <c r="L1221" s="88"/>
      <c r="M1221" s="88"/>
      <c r="N1221" s="88"/>
      <c r="O1221" s="88"/>
      <c r="P1221" s="88"/>
      <c r="Q1221" s="88"/>
      <c r="T1221" s="88"/>
      <c r="U1221" s="88"/>
      <c r="V1221" s="88"/>
      <c r="W1221" s="88"/>
      <c r="X1221" s="88"/>
      <c r="Y1221" s="88"/>
      <c r="Z1221" s="88"/>
      <c r="AA1221" s="88"/>
      <c r="AB1221" s="88"/>
      <c r="AC1221" s="88"/>
      <c r="AD1221" s="88"/>
      <c r="AE1221" s="88"/>
      <c r="AF1221" s="88"/>
      <c r="AG1221" s="88"/>
      <c r="AH1221" s="88"/>
      <c r="AI1221" s="88"/>
    </row>
    <row r="1222" spans="1:35">
      <c r="A1222" s="88"/>
      <c r="B1222" s="88"/>
      <c r="C1222" s="86"/>
      <c r="D1222" s="86"/>
      <c r="E1222" s="88"/>
      <c r="F1222" s="88"/>
      <c r="G1222" s="88"/>
      <c r="H1222" s="88"/>
      <c r="I1222" s="88"/>
      <c r="J1222" s="88"/>
      <c r="K1222" s="88"/>
      <c r="L1222" s="88"/>
      <c r="M1222" s="88"/>
      <c r="N1222" s="88"/>
      <c r="O1222" s="88"/>
      <c r="P1222" s="88"/>
      <c r="Q1222" s="88"/>
      <c r="T1222" s="88"/>
      <c r="U1222" s="88"/>
      <c r="V1222" s="88"/>
      <c r="W1222" s="88"/>
      <c r="X1222" s="88"/>
      <c r="Y1222" s="88"/>
      <c r="Z1222" s="88"/>
      <c r="AA1222" s="88"/>
      <c r="AB1222" s="88"/>
      <c r="AC1222" s="88"/>
      <c r="AD1222" s="88"/>
      <c r="AE1222" s="88"/>
      <c r="AF1222" s="88"/>
      <c r="AG1222" s="88"/>
      <c r="AH1222" s="88"/>
      <c r="AI1222" s="88"/>
    </row>
    <row r="1223" spans="1:35">
      <c r="A1223" s="88"/>
      <c r="B1223" s="88"/>
      <c r="C1223" s="86"/>
      <c r="D1223" s="86"/>
      <c r="E1223" s="88"/>
      <c r="F1223" s="88"/>
      <c r="G1223" s="88"/>
      <c r="H1223" s="88"/>
      <c r="I1223" s="88"/>
      <c r="J1223" s="88"/>
      <c r="K1223" s="88"/>
      <c r="L1223" s="88"/>
      <c r="M1223" s="88"/>
      <c r="N1223" s="88"/>
      <c r="O1223" s="88"/>
      <c r="P1223" s="88"/>
      <c r="Q1223" s="88"/>
      <c r="T1223" s="88"/>
      <c r="U1223" s="88"/>
      <c r="V1223" s="88"/>
      <c r="W1223" s="88"/>
      <c r="X1223" s="88"/>
      <c r="Y1223" s="88"/>
      <c r="Z1223" s="88"/>
      <c r="AA1223" s="88"/>
      <c r="AB1223" s="88"/>
      <c r="AC1223" s="88"/>
      <c r="AD1223" s="88"/>
      <c r="AE1223" s="88"/>
      <c r="AF1223" s="88"/>
      <c r="AG1223" s="88"/>
      <c r="AH1223" s="88"/>
      <c r="AI1223" s="88"/>
    </row>
    <row r="1224" spans="1:35">
      <c r="A1224" s="88"/>
      <c r="B1224" s="88"/>
      <c r="C1224" s="86"/>
      <c r="D1224" s="86"/>
      <c r="E1224" s="88"/>
      <c r="F1224" s="88"/>
      <c r="G1224" s="88"/>
      <c r="H1224" s="88"/>
      <c r="I1224" s="88"/>
      <c r="J1224" s="88"/>
      <c r="K1224" s="88"/>
      <c r="L1224" s="88"/>
      <c r="M1224" s="88"/>
      <c r="N1224" s="88"/>
      <c r="O1224" s="88"/>
      <c r="P1224" s="88"/>
      <c r="Q1224" s="88"/>
      <c r="T1224" s="88"/>
      <c r="U1224" s="88"/>
      <c r="V1224" s="88"/>
      <c r="W1224" s="88"/>
      <c r="X1224" s="88"/>
      <c r="Y1224" s="88"/>
      <c r="Z1224" s="88"/>
      <c r="AA1224" s="88"/>
      <c r="AB1224" s="88"/>
      <c r="AC1224" s="88"/>
      <c r="AD1224" s="88"/>
      <c r="AE1224" s="88"/>
      <c r="AF1224" s="88"/>
      <c r="AG1224" s="88"/>
      <c r="AH1224" s="88"/>
      <c r="AI1224" s="88"/>
    </row>
    <row r="1225" spans="1:35">
      <c r="A1225" s="88"/>
      <c r="B1225" s="88"/>
      <c r="C1225" s="86"/>
      <c r="D1225" s="86"/>
      <c r="E1225" s="88"/>
      <c r="F1225" s="88"/>
      <c r="G1225" s="88"/>
      <c r="H1225" s="88"/>
      <c r="I1225" s="88"/>
      <c r="J1225" s="88"/>
      <c r="K1225" s="88"/>
      <c r="L1225" s="88"/>
      <c r="M1225" s="88"/>
      <c r="N1225" s="88"/>
      <c r="O1225" s="88"/>
      <c r="P1225" s="88"/>
      <c r="Q1225" s="88"/>
      <c r="T1225" s="88"/>
      <c r="U1225" s="88"/>
      <c r="V1225" s="88"/>
      <c r="W1225" s="88"/>
      <c r="X1225" s="88"/>
      <c r="Y1225" s="88"/>
      <c r="Z1225" s="88"/>
      <c r="AA1225" s="88"/>
      <c r="AB1225" s="88"/>
      <c r="AC1225" s="88"/>
      <c r="AD1225" s="88"/>
      <c r="AE1225" s="88"/>
      <c r="AF1225" s="88"/>
      <c r="AG1225" s="88"/>
      <c r="AH1225" s="88"/>
      <c r="AI1225" s="88"/>
    </row>
    <row r="1226" spans="1:35">
      <c r="A1226" s="88"/>
      <c r="B1226" s="88"/>
      <c r="C1226" s="86"/>
      <c r="D1226" s="86"/>
      <c r="E1226" s="88"/>
      <c r="F1226" s="88"/>
      <c r="G1226" s="88"/>
      <c r="H1226" s="88"/>
      <c r="I1226" s="88"/>
      <c r="J1226" s="88"/>
      <c r="K1226" s="88"/>
      <c r="L1226" s="88"/>
      <c r="M1226" s="88"/>
      <c r="N1226" s="88"/>
      <c r="O1226" s="88"/>
      <c r="P1226" s="88"/>
      <c r="Q1226" s="88"/>
      <c r="T1226" s="88"/>
      <c r="U1226" s="88"/>
      <c r="V1226" s="88"/>
      <c r="W1226" s="88"/>
      <c r="X1226" s="88"/>
      <c r="Y1226" s="88"/>
      <c r="Z1226" s="88"/>
      <c r="AA1226" s="88"/>
      <c r="AB1226" s="88"/>
      <c r="AC1226" s="88"/>
      <c r="AD1226" s="88"/>
      <c r="AE1226" s="88"/>
      <c r="AF1226" s="88"/>
      <c r="AG1226" s="88"/>
      <c r="AH1226" s="88"/>
      <c r="AI1226" s="88"/>
    </row>
    <row r="1227" spans="1:35">
      <c r="A1227" s="88"/>
      <c r="B1227" s="88"/>
      <c r="C1227" s="86"/>
      <c r="D1227" s="86"/>
      <c r="E1227" s="88"/>
      <c r="F1227" s="88"/>
      <c r="G1227" s="88"/>
      <c r="H1227" s="88"/>
      <c r="I1227" s="88"/>
      <c r="J1227" s="88"/>
      <c r="K1227" s="88"/>
      <c r="L1227" s="88"/>
      <c r="M1227" s="88"/>
      <c r="N1227" s="88"/>
      <c r="O1227" s="88"/>
      <c r="P1227" s="88"/>
      <c r="Q1227" s="88"/>
      <c r="T1227" s="88"/>
      <c r="U1227" s="88"/>
      <c r="V1227" s="88"/>
      <c r="W1227" s="88"/>
      <c r="X1227" s="88"/>
      <c r="Y1227" s="88"/>
      <c r="Z1227" s="88"/>
      <c r="AA1227" s="88"/>
      <c r="AB1227" s="88"/>
      <c r="AC1227" s="88"/>
      <c r="AD1227" s="88"/>
      <c r="AE1227" s="88"/>
      <c r="AF1227" s="88"/>
      <c r="AG1227" s="88"/>
      <c r="AH1227" s="88"/>
      <c r="AI1227" s="88"/>
    </row>
    <row r="1228" spans="1:35">
      <c r="A1228" s="88"/>
      <c r="B1228" s="88"/>
      <c r="C1228" s="86"/>
      <c r="D1228" s="86"/>
      <c r="E1228" s="88"/>
      <c r="F1228" s="88"/>
      <c r="G1228" s="88"/>
      <c r="H1228" s="88"/>
      <c r="I1228" s="88"/>
      <c r="J1228" s="88"/>
      <c r="K1228" s="88"/>
      <c r="L1228" s="88"/>
      <c r="M1228" s="88"/>
      <c r="N1228" s="88"/>
      <c r="O1228" s="88"/>
      <c r="P1228" s="88"/>
      <c r="Q1228" s="88"/>
      <c r="T1228" s="88"/>
      <c r="U1228" s="88"/>
      <c r="V1228" s="88"/>
      <c r="W1228" s="88"/>
      <c r="X1228" s="88"/>
      <c r="Y1228" s="88"/>
      <c r="Z1228" s="88"/>
      <c r="AA1228" s="88"/>
      <c r="AB1228" s="88"/>
      <c r="AC1228" s="88"/>
      <c r="AD1228" s="88"/>
      <c r="AE1228" s="88"/>
      <c r="AF1228" s="88"/>
      <c r="AG1228" s="88"/>
      <c r="AH1228" s="88"/>
      <c r="AI1228" s="88"/>
    </row>
    <row r="1229" spans="1:35">
      <c r="A1229" s="88"/>
      <c r="B1229" s="88"/>
      <c r="C1229" s="86"/>
      <c r="D1229" s="86"/>
      <c r="E1229" s="88"/>
      <c r="F1229" s="88"/>
      <c r="G1229" s="88"/>
      <c r="H1229" s="88"/>
      <c r="I1229" s="88"/>
      <c r="J1229" s="88"/>
      <c r="K1229" s="88"/>
      <c r="L1229" s="88"/>
      <c r="M1229" s="88"/>
      <c r="N1229" s="88"/>
      <c r="O1229" s="88"/>
      <c r="P1229" s="88"/>
      <c r="Q1229" s="88"/>
      <c r="T1229" s="88"/>
      <c r="U1229" s="88"/>
      <c r="V1229" s="88"/>
      <c r="W1229" s="88"/>
      <c r="X1229" s="88"/>
      <c r="Y1229" s="88"/>
      <c r="Z1229" s="88"/>
      <c r="AA1229" s="88"/>
      <c r="AB1229" s="88"/>
      <c r="AC1229" s="88"/>
      <c r="AD1229" s="88"/>
      <c r="AE1229" s="88"/>
      <c r="AF1229" s="88"/>
      <c r="AG1229" s="88"/>
      <c r="AH1229" s="88"/>
      <c r="AI1229" s="88"/>
    </row>
    <row r="1230" spans="1:35">
      <c r="A1230" s="88"/>
      <c r="B1230" s="88"/>
      <c r="C1230" s="86"/>
      <c r="D1230" s="86"/>
      <c r="E1230" s="88"/>
      <c r="F1230" s="88"/>
      <c r="G1230" s="88"/>
      <c r="H1230" s="88"/>
      <c r="I1230" s="88"/>
      <c r="J1230" s="88"/>
      <c r="K1230" s="88"/>
      <c r="L1230" s="88"/>
      <c r="M1230" s="88"/>
      <c r="N1230" s="88"/>
      <c r="O1230" s="88"/>
      <c r="P1230" s="88"/>
      <c r="Q1230" s="88"/>
      <c r="T1230" s="88"/>
      <c r="U1230" s="88"/>
      <c r="V1230" s="88"/>
      <c r="W1230" s="88"/>
      <c r="X1230" s="88"/>
      <c r="Y1230" s="88"/>
      <c r="Z1230" s="88"/>
      <c r="AA1230" s="88"/>
      <c r="AB1230" s="88"/>
      <c r="AC1230" s="88"/>
      <c r="AD1230" s="88"/>
      <c r="AE1230" s="88"/>
      <c r="AF1230" s="88"/>
      <c r="AG1230" s="88"/>
      <c r="AH1230" s="88"/>
      <c r="AI1230" s="88"/>
    </row>
    <row r="1231" spans="1:35">
      <c r="A1231" s="88"/>
      <c r="B1231" s="88"/>
      <c r="C1231" s="86"/>
      <c r="D1231" s="86"/>
      <c r="E1231" s="88"/>
      <c r="F1231" s="88"/>
      <c r="G1231" s="88"/>
      <c r="H1231" s="88"/>
      <c r="I1231" s="88"/>
      <c r="J1231" s="88"/>
      <c r="K1231" s="88"/>
      <c r="L1231" s="88"/>
      <c r="M1231" s="88"/>
      <c r="N1231" s="88"/>
      <c r="O1231" s="88"/>
      <c r="P1231" s="88"/>
      <c r="Q1231" s="88"/>
      <c r="T1231" s="88"/>
      <c r="U1231" s="88"/>
      <c r="V1231" s="88"/>
      <c r="W1231" s="88"/>
      <c r="X1231" s="88"/>
      <c r="Y1231" s="88"/>
      <c r="Z1231" s="88"/>
      <c r="AA1231" s="88"/>
      <c r="AB1231" s="88"/>
      <c r="AC1231" s="88"/>
      <c r="AD1231" s="88"/>
      <c r="AE1231" s="88"/>
      <c r="AF1231" s="88"/>
      <c r="AG1231" s="88"/>
      <c r="AH1231" s="88"/>
      <c r="AI1231" s="88"/>
    </row>
    <row r="1232" spans="1:35">
      <c r="A1232" s="88"/>
      <c r="B1232" s="88"/>
      <c r="C1232" s="86"/>
      <c r="D1232" s="86"/>
      <c r="E1232" s="88"/>
      <c r="F1232" s="88"/>
      <c r="G1232" s="88"/>
      <c r="H1232" s="88"/>
      <c r="I1232" s="88"/>
      <c r="J1232" s="88"/>
      <c r="K1232" s="88"/>
      <c r="L1232" s="88"/>
      <c r="M1232" s="88"/>
      <c r="N1232" s="88"/>
      <c r="O1232" s="88"/>
      <c r="P1232" s="88"/>
      <c r="Q1232" s="88"/>
      <c r="T1232" s="88"/>
      <c r="U1232" s="88"/>
      <c r="V1232" s="88"/>
      <c r="W1232" s="88"/>
      <c r="X1232" s="88"/>
      <c r="Y1232" s="88"/>
      <c r="Z1232" s="88"/>
      <c r="AA1232" s="88"/>
      <c r="AB1232" s="88"/>
      <c r="AC1232" s="88"/>
      <c r="AD1232" s="88"/>
      <c r="AE1232" s="88"/>
      <c r="AF1232" s="88"/>
      <c r="AG1232" s="88"/>
      <c r="AH1232" s="88"/>
      <c r="AI1232" s="88"/>
    </row>
    <row r="1233" spans="1:35">
      <c r="A1233" s="88"/>
      <c r="B1233" s="88"/>
      <c r="C1233" s="86"/>
      <c r="D1233" s="86"/>
      <c r="E1233" s="88"/>
      <c r="F1233" s="88"/>
      <c r="G1233" s="88"/>
      <c r="H1233" s="88"/>
      <c r="I1233" s="88"/>
      <c r="J1233" s="88"/>
      <c r="K1233" s="88"/>
      <c r="L1233" s="88"/>
      <c r="M1233" s="88"/>
      <c r="N1233" s="88"/>
      <c r="O1233" s="88"/>
      <c r="P1233" s="88"/>
      <c r="Q1233" s="88"/>
      <c r="T1233" s="88"/>
      <c r="U1233" s="88"/>
      <c r="V1233" s="88"/>
      <c r="W1233" s="88"/>
      <c r="X1233" s="88"/>
      <c r="Y1233" s="88"/>
      <c r="Z1233" s="88"/>
      <c r="AA1233" s="88"/>
      <c r="AB1233" s="88"/>
      <c r="AC1233" s="88"/>
      <c r="AD1233" s="88"/>
      <c r="AE1233" s="88"/>
      <c r="AF1233" s="88"/>
      <c r="AG1233" s="88"/>
      <c r="AH1233" s="88"/>
      <c r="AI1233" s="88"/>
    </row>
    <row r="1234" spans="1:35">
      <c r="A1234" s="88"/>
      <c r="B1234" s="88"/>
      <c r="C1234" s="86"/>
      <c r="D1234" s="86"/>
      <c r="E1234" s="88"/>
      <c r="F1234" s="88"/>
      <c r="G1234" s="88"/>
      <c r="H1234" s="88"/>
      <c r="I1234" s="88"/>
      <c r="J1234" s="88"/>
      <c r="K1234" s="88"/>
      <c r="L1234" s="88"/>
      <c r="M1234" s="88"/>
      <c r="N1234" s="88"/>
      <c r="O1234" s="88"/>
      <c r="P1234" s="88"/>
      <c r="Q1234" s="88"/>
      <c r="T1234" s="88"/>
      <c r="U1234" s="88"/>
      <c r="V1234" s="88"/>
      <c r="W1234" s="88"/>
      <c r="X1234" s="88"/>
      <c r="Y1234" s="88"/>
      <c r="Z1234" s="88"/>
      <c r="AA1234" s="88"/>
      <c r="AB1234" s="88"/>
      <c r="AC1234" s="88"/>
      <c r="AD1234" s="88"/>
      <c r="AE1234" s="88"/>
      <c r="AF1234" s="88"/>
      <c r="AG1234" s="88"/>
      <c r="AH1234" s="88"/>
      <c r="AI1234" s="88"/>
    </row>
    <row r="1235" spans="1:35">
      <c r="A1235" s="88"/>
      <c r="B1235" s="88"/>
      <c r="C1235" s="86"/>
      <c r="D1235" s="86"/>
      <c r="E1235" s="88"/>
      <c r="F1235" s="88"/>
      <c r="G1235" s="88"/>
      <c r="H1235" s="88"/>
      <c r="I1235" s="88"/>
      <c r="J1235" s="88"/>
      <c r="K1235" s="88"/>
      <c r="L1235" s="88"/>
      <c r="M1235" s="88"/>
      <c r="N1235" s="88"/>
      <c r="O1235" s="88"/>
      <c r="P1235" s="88"/>
      <c r="Q1235" s="88"/>
      <c r="T1235" s="88"/>
      <c r="U1235" s="88"/>
      <c r="V1235" s="88"/>
      <c r="W1235" s="88"/>
      <c r="X1235" s="88"/>
      <c r="Y1235" s="88"/>
      <c r="Z1235" s="88"/>
      <c r="AA1235" s="88"/>
      <c r="AB1235" s="88"/>
      <c r="AC1235" s="88"/>
      <c r="AD1235" s="88"/>
      <c r="AE1235" s="88"/>
      <c r="AF1235" s="88"/>
      <c r="AG1235" s="88"/>
      <c r="AH1235" s="88"/>
      <c r="AI1235" s="88"/>
    </row>
    <row r="1236" spans="1:35">
      <c r="A1236" s="88"/>
      <c r="B1236" s="88"/>
      <c r="C1236" s="86"/>
      <c r="D1236" s="86"/>
      <c r="E1236" s="88"/>
      <c r="F1236" s="88"/>
      <c r="G1236" s="88"/>
      <c r="H1236" s="88"/>
      <c r="I1236" s="88"/>
      <c r="J1236" s="88"/>
      <c r="K1236" s="88"/>
      <c r="L1236" s="88"/>
      <c r="M1236" s="88"/>
      <c r="N1236" s="88"/>
      <c r="O1236" s="88"/>
      <c r="P1236" s="88"/>
      <c r="Q1236" s="88"/>
      <c r="T1236" s="88"/>
      <c r="U1236" s="88"/>
      <c r="V1236" s="88"/>
      <c r="W1236" s="88"/>
      <c r="X1236" s="88"/>
      <c r="Y1236" s="88"/>
      <c r="Z1236" s="88"/>
      <c r="AA1236" s="88"/>
      <c r="AB1236" s="88"/>
      <c r="AC1236" s="88"/>
      <c r="AD1236" s="88"/>
      <c r="AE1236" s="88"/>
      <c r="AF1236" s="88"/>
      <c r="AG1236" s="88"/>
      <c r="AH1236" s="88"/>
      <c r="AI1236" s="88"/>
    </row>
    <row r="1237" spans="1:35">
      <c r="A1237" s="88"/>
      <c r="B1237" s="88"/>
      <c r="C1237" s="86"/>
      <c r="D1237" s="86"/>
      <c r="E1237" s="88"/>
      <c r="F1237" s="88"/>
      <c r="G1237" s="88"/>
      <c r="H1237" s="88"/>
      <c r="I1237" s="88"/>
      <c r="J1237" s="88"/>
      <c r="K1237" s="88"/>
      <c r="L1237" s="88"/>
      <c r="M1237" s="88"/>
      <c r="N1237" s="88"/>
      <c r="O1237" s="88"/>
      <c r="P1237" s="88"/>
      <c r="Q1237" s="88"/>
      <c r="T1237" s="88"/>
      <c r="U1237" s="88"/>
      <c r="V1237" s="88"/>
      <c r="W1237" s="88"/>
      <c r="X1237" s="88"/>
      <c r="Y1237" s="88"/>
      <c r="Z1237" s="88"/>
      <c r="AA1237" s="88"/>
      <c r="AB1237" s="88"/>
      <c r="AC1237" s="88"/>
      <c r="AD1237" s="88"/>
      <c r="AE1237" s="88"/>
      <c r="AF1237" s="88"/>
      <c r="AG1237" s="88"/>
      <c r="AH1237" s="88"/>
      <c r="AI1237" s="88"/>
    </row>
    <row r="1238" spans="1:35">
      <c r="A1238" s="88"/>
      <c r="B1238" s="88"/>
      <c r="C1238" s="86"/>
      <c r="D1238" s="86"/>
      <c r="E1238" s="88"/>
      <c r="F1238" s="88"/>
      <c r="G1238" s="88"/>
      <c r="H1238" s="88"/>
      <c r="I1238" s="88"/>
      <c r="J1238" s="88"/>
      <c r="K1238" s="88"/>
      <c r="L1238" s="88"/>
      <c r="M1238" s="88"/>
      <c r="N1238" s="88"/>
      <c r="O1238" s="88"/>
      <c r="P1238" s="88"/>
      <c r="Q1238" s="88"/>
      <c r="T1238" s="88"/>
      <c r="U1238" s="88"/>
      <c r="V1238" s="88"/>
      <c r="W1238" s="88"/>
      <c r="X1238" s="88"/>
      <c r="Y1238" s="88"/>
      <c r="Z1238" s="88"/>
      <c r="AA1238" s="88"/>
      <c r="AB1238" s="88"/>
      <c r="AC1238" s="88"/>
      <c r="AD1238" s="88"/>
      <c r="AE1238" s="88"/>
      <c r="AF1238" s="88"/>
      <c r="AG1238" s="88"/>
      <c r="AH1238" s="88"/>
      <c r="AI1238" s="88"/>
    </row>
    <row r="1239" spans="1:35">
      <c r="A1239" s="88"/>
      <c r="B1239" s="88"/>
      <c r="C1239" s="86"/>
      <c r="D1239" s="86"/>
      <c r="E1239" s="88"/>
      <c r="F1239" s="88"/>
      <c r="G1239" s="88"/>
      <c r="H1239" s="88"/>
      <c r="I1239" s="88"/>
      <c r="J1239" s="88"/>
      <c r="K1239" s="88"/>
      <c r="L1239" s="88"/>
      <c r="M1239" s="88"/>
      <c r="N1239" s="88"/>
      <c r="O1239" s="88"/>
      <c r="P1239" s="88"/>
      <c r="Q1239" s="88"/>
      <c r="T1239" s="88"/>
      <c r="U1239" s="88"/>
      <c r="V1239" s="88"/>
      <c r="W1239" s="88"/>
      <c r="X1239" s="88"/>
      <c r="Y1239" s="88"/>
      <c r="Z1239" s="88"/>
      <c r="AA1239" s="88"/>
      <c r="AB1239" s="88"/>
      <c r="AC1239" s="88"/>
      <c r="AD1239" s="88"/>
      <c r="AE1239" s="88"/>
      <c r="AF1239" s="88"/>
      <c r="AG1239" s="88"/>
      <c r="AH1239" s="88"/>
      <c r="AI1239" s="88"/>
    </row>
    <row r="1240" spans="1:35">
      <c r="A1240" s="88"/>
      <c r="B1240" s="88"/>
      <c r="C1240" s="86"/>
      <c r="D1240" s="86"/>
      <c r="E1240" s="88"/>
      <c r="F1240" s="88"/>
      <c r="G1240" s="88"/>
      <c r="H1240" s="88"/>
      <c r="I1240" s="88"/>
      <c r="J1240" s="88"/>
      <c r="K1240" s="88"/>
      <c r="L1240" s="88"/>
      <c r="M1240" s="88"/>
      <c r="N1240" s="88"/>
      <c r="O1240" s="88"/>
      <c r="P1240" s="88"/>
      <c r="Q1240" s="88"/>
      <c r="T1240" s="88"/>
      <c r="U1240" s="88"/>
      <c r="V1240" s="88"/>
      <c r="W1240" s="88"/>
      <c r="X1240" s="88"/>
      <c r="Y1240" s="88"/>
      <c r="Z1240" s="88"/>
      <c r="AA1240" s="88"/>
      <c r="AB1240" s="88"/>
      <c r="AC1240" s="88"/>
      <c r="AD1240" s="88"/>
      <c r="AE1240" s="88"/>
      <c r="AF1240" s="88"/>
      <c r="AG1240" s="88"/>
      <c r="AH1240" s="88"/>
      <c r="AI1240" s="88"/>
    </row>
    <row r="1241" spans="1:35">
      <c r="A1241" s="88"/>
      <c r="B1241" s="88"/>
      <c r="C1241" s="86"/>
      <c r="D1241" s="86"/>
      <c r="E1241" s="88"/>
      <c r="F1241" s="88"/>
      <c r="G1241" s="88"/>
      <c r="H1241" s="88"/>
      <c r="I1241" s="88"/>
      <c r="J1241" s="88"/>
      <c r="K1241" s="88"/>
      <c r="L1241" s="88"/>
      <c r="M1241" s="88"/>
      <c r="N1241" s="88"/>
      <c r="O1241" s="88"/>
      <c r="P1241" s="88"/>
      <c r="Q1241" s="88"/>
      <c r="T1241" s="88"/>
      <c r="U1241" s="88"/>
      <c r="V1241" s="88"/>
      <c r="W1241" s="88"/>
      <c r="X1241" s="88"/>
      <c r="Y1241" s="88"/>
      <c r="Z1241" s="88"/>
      <c r="AA1241" s="88"/>
      <c r="AB1241" s="88"/>
      <c r="AC1241" s="88"/>
      <c r="AD1241" s="88"/>
      <c r="AE1241" s="88"/>
      <c r="AF1241" s="88"/>
      <c r="AG1241" s="88"/>
      <c r="AH1241" s="88"/>
      <c r="AI1241" s="88"/>
    </row>
    <row r="1242" spans="1:35">
      <c r="A1242" s="88"/>
      <c r="B1242" s="88"/>
      <c r="C1242" s="86"/>
      <c r="D1242" s="86"/>
      <c r="E1242" s="88"/>
      <c r="F1242" s="88"/>
      <c r="G1242" s="88"/>
      <c r="H1242" s="88"/>
      <c r="I1242" s="88"/>
      <c r="J1242" s="88"/>
      <c r="K1242" s="88"/>
      <c r="L1242" s="88"/>
      <c r="M1242" s="88"/>
      <c r="N1242" s="88"/>
      <c r="O1242" s="88"/>
      <c r="P1242" s="88"/>
      <c r="Q1242" s="88"/>
      <c r="T1242" s="88"/>
      <c r="U1242" s="88"/>
      <c r="V1242" s="88"/>
      <c r="W1242" s="88"/>
      <c r="X1242" s="88"/>
      <c r="Y1242" s="88"/>
      <c r="Z1242" s="88"/>
      <c r="AA1242" s="88"/>
      <c r="AB1242" s="88"/>
      <c r="AC1242" s="88"/>
      <c r="AD1242" s="88"/>
      <c r="AE1242" s="88"/>
      <c r="AF1242" s="88"/>
      <c r="AG1242" s="88"/>
      <c r="AH1242" s="88"/>
      <c r="AI1242" s="88"/>
    </row>
    <row r="1243" spans="1:35">
      <c r="A1243" s="88"/>
      <c r="B1243" s="88"/>
      <c r="C1243" s="86"/>
      <c r="D1243" s="86"/>
      <c r="E1243" s="88"/>
      <c r="F1243" s="88"/>
      <c r="G1243" s="88"/>
      <c r="H1243" s="88"/>
      <c r="I1243" s="88"/>
      <c r="J1243" s="88"/>
      <c r="K1243" s="88"/>
      <c r="L1243" s="88"/>
      <c r="M1243" s="88"/>
      <c r="N1243" s="88"/>
      <c r="O1243" s="88"/>
      <c r="P1243" s="88"/>
      <c r="Q1243" s="88"/>
      <c r="T1243" s="88"/>
      <c r="U1243" s="88"/>
      <c r="V1243" s="88"/>
      <c r="W1243" s="88"/>
      <c r="X1243" s="88"/>
      <c r="Y1243" s="88"/>
      <c r="Z1243" s="88"/>
      <c r="AA1243" s="88"/>
      <c r="AB1243" s="88"/>
      <c r="AC1243" s="88"/>
      <c r="AD1243" s="88"/>
      <c r="AE1243" s="88"/>
      <c r="AF1243" s="88"/>
      <c r="AG1243" s="88"/>
      <c r="AH1243" s="88"/>
      <c r="AI1243" s="88"/>
    </row>
    <row r="1244" spans="1:35">
      <c r="A1244" s="88"/>
      <c r="B1244" s="88"/>
      <c r="C1244" s="86"/>
      <c r="D1244" s="86"/>
      <c r="E1244" s="88"/>
      <c r="F1244" s="88"/>
      <c r="G1244" s="88"/>
      <c r="H1244" s="88"/>
      <c r="I1244" s="88"/>
      <c r="J1244" s="88"/>
      <c r="K1244" s="88"/>
      <c r="L1244" s="88"/>
      <c r="M1244" s="88"/>
      <c r="N1244" s="88"/>
      <c r="O1244" s="88"/>
      <c r="P1244" s="88"/>
      <c r="Q1244" s="88"/>
      <c r="T1244" s="88"/>
      <c r="U1244" s="88"/>
      <c r="V1244" s="88"/>
      <c r="W1244" s="88"/>
      <c r="X1244" s="88"/>
      <c r="Y1244" s="88"/>
      <c r="Z1244" s="88"/>
      <c r="AA1244" s="88"/>
      <c r="AB1244" s="88"/>
      <c r="AC1244" s="88"/>
      <c r="AD1244" s="88"/>
      <c r="AE1244" s="88"/>
      <c r="AF1244" s="88"/>
      <c r="AG1244" s="88"/>
      <c r="AH1244" s="88"/>
      <c r="AI1244" s="88"/>
    </row>
    <row r="1245" spans="1:35">
      <c r="A1245" s="88"/>
      <c r="B1245" s="88"/>
      <c r="C1245" s="86"/>
      <c r="D1245" s="86"/>
      <c r="E1245" s="88"/>
      <c r="F1245" s="88"/>
      <c r="G1245" s="88"/>
      <c r="H1245" s="88"/>
      <c r="I1245" s="88"/>
      <c r="J1245" s="88"/>
      <c r="K1245" s="88"/>
      <c r="L1245" s="88"/>
      <c r="M1245" s="88"/>
      <c r="N1245" s="88"/>
      <c r="O1245" s="88"/>
      <c r="P1245" s="88"/>
      <c r="Q1245" s="88"/>
      <c r="T1245" s="88"/>
      <c r="U1245" s="88"/>
      <c r="V1245" s="88"/>
      <c r="W1245" s="88"/>
      <c r="X1245" s="88"/>
      <c r="Y1245" s="88"/>
      <c r="Z1245" s="88"/>
      <c r="AA1245" s="88"/>
      <c r="AB1245" s="88"/>
      <c r="AC1245" s="88"/>
      <c r="AD1245" s="88"/>
      <c r="AE1245" s="88"/>
      <c r="AF1245" s="88"/>
      <c r="AG1245" s="88"/>
      <c r="AH1245" s="88"/>
      <c r="AI1245" s="88"/>
    </row>
    <row r="1246" spans="1:35">
      <c r="A1246" s="88"/>
      <c r="B1246" s="88"/>
      <c r="C1246" s="86"/>
      <c r="D1246" s="86"/>
      <c r="E1246" s="88"/>
      <c r="F1246" s="88"/>
      <c r="G1246" s="88"/>
      <c r="H1246" s="88"/>
      <c r="I1246" s="88"/>
      <c r="J1246" s="88"/>
      <c r="K1246" s="88"/>
      <c r="L1246" s="88"/>
      <c r="M1246" s="88"/>
      <c r="N1246" s="88"/>
      <c r="O1246" s="88"/>
      <c r="P1246" s="88"/>
      <c r="Q1246" s="88"/>
      <c r="T1246" s="88"/>
      <c r="U1246" s="88"/>
      <c r="V1246" s="88"/>
      <c r="W1246" s="88"/>
      <c r="X1246" s="88"/>
      <c r="Y1246" s="88"/>
      <c r="Z1246" s="88"/>
      <c r="AA1246" s="88"/>
      <c r="AB1246" s="88"/>
      <c r="AC1246" s="88"/>
      <c r="AD1246" s="88"/>
      <c r="AE1246" s="88"/>
      <c r="AF1246" s="88"/>
      <c r="AG1246" s="88"/>
      <c r="AH1246" s="88"/>
      <c r="AI1246" s="88"/>
    </row>
    <row r="1247" spans="1:35">
      <c r="A1247" s="88"/>
      <c r="B1247" s="88"/>
      <c r="C1247" s="86"/>
      <c r="D1247" s="86"/>
      <c r="E1247" s="88"/>
      <c r="F1247" s="88"/>
      <c r="G1247" s="88"/>
      <c r="H1247" s="88"/>
      <c r="I1247" s="88"/>
      <c r="J1247" s="88"/>
      <c r="K1247" s="88"/>
      <c r="L1247" s="88"/>
      <c r="M1247" s="88"/>
      <c r="N1247" s="88"/>
      <c r="O1247" s="88"/>
      <c r="P1247" s="88"/>
      <c r="Q1247" s="88"/>
      <c r="T1247" s="88"/>
      <c r="U1247" s="88"/>
      <c r="V1247" s="88"/>
      <c r="W1247" s="88"/>
      <c r="X1247" s="88"/>
      <c r="Y1247" s="88"/>
      <c r="Z1247" s="88"/>
      <c r="AA1247" s="88"/>
      <c r="AB1247" s="88"/>
      <c r="AC1247" s="88"/>
      <c r="AD1247" s="88"/>
      <c r="AE1247" s="88"/>
      <c r="AF1247" s="88"/>
      <c r="AG1247" s="88"/>
      <c r="AH1247" s="88"/>
      <c r="AI1247" s="88"/>
    </row>
    <row r="1248" spans="1:35">
      <c r="A1248" s="88"/>
      <c r="B1248" s="88"/>
      <c r="C1248" s="86"/>
      <c r="D1248" s="86"/>
      <c r="E1248" s="88"/>
      <c r="F1248" s="88"/>
      <c r="G1248" s="88"/>
      <c r="H1248" s="88"/>
      <c r="I1248" s="88"/>
      <c r="J1248" s="88"/>
      <c r="K1248" s="88"/>
      <c r="L1248" s="88"/>
      <c r="M1248" s="88"/>
      <c r="N1248" s="88"/>
      <c r="O1248" s="88"/>
      <c r="P1248" s="88"/>
      <c r="Q1248" s="88"/>
      <c r="T1248" s="88"/>
      <c r="U1248" s="88"/>
      <c r="V1248" s="88"/>
      <c r="W1248" s="88"/>
      <c r="X1248" s="88"/>
      <c r="Y1248" s="88"/>
      <c r="Z1248" s="88"/>
      <c r="AA1248" s="88"/>
      <c r="AB1248" s="88"/>
      <c r="AC1248" s="88"/>
      <c r="AD1248" s="88"/>
      <c r="AE1248" s="88"/>
      <c r="AF1248" s="88"/>
      <c r="AG1248" s="88"/>
      <c r="AH1248" s="88"/>
      <c r="AI1248" s="88"/>
    </row>
    <row r="1249" spans="1:35">
      <c r="A1249" s="88"/>
      <c r="B1249" s="88"/>
      <c r="C1249" s="86"/>
      <c r="D1249" s="86"/>
      <c r="E1249" s="88"/>
      <c r="F1249" s="88"/>
      <c r="G1249" s="88"/>
      <c r="H1249" s="88"/>
      <c r="I1249" s="88"/>
      <c r="J1249" s="88"/>
      <c r="K1249" s="88"/>
      <c r="L1249" s="88"/>
      <c r="M1249" s="88"/>
      <c r="N1249" s="88"/>
      <c r="O1249" s="88"/>
      <c r="P1249" s="88"/>
      <c r="Q1249" s="88"/>
      <c r="T1249" s="88"/>
      <c r="U1249" s="88"/>
      <c r="V1249" s="88"/>
      <c r="W1249" s="88"/>
      <c r="X1249" s="88"/>
      <c r="Y1249" s="88"/>
      <c r="Z1249" s="88"/>
      <c r="AA1249" s="88"/>
      <c r="AB1249" s="88"/>
      <c r="AC1249" s="88"/>
      <c r="AD1249" s="88"/>
      <c r="AE1249" s="88"/>
      <c r="AF1249" s="88"/>
      <c r="AG1249" s="88"/>
      <c r="AH1249" s="88"/>
      <c r="AI1249" s="88"/>
    </row>
    <row r="1250" spans="1:35">
      <c r="A1250" s="88"/>
      <c r="B1250" s="88"/>
      <c r="C1250" s="86"/>
      <c r="D1250" s="86"/>
      <c r="E1250" s="88"/>
      <c r="F1250" s="88"/>
      <c r="G1250" s="88"/>
      <c r="H1250" s="88"/>
      <c r="I1250" s="88"/>
      <c r="J1250" s="88"/>
      <c r="K1250" s="88"/>
      <c r="L1250" s="88"/>
      <c r="M1250" s="88"/>
      <c r="N1250" s="88"/>
      <c r="O1250" s="88"/>
      <c r="P1250" s="88"/>
      <c r="Q1250" s="88"/>
      <c r="T1250" s="88"/>
      <c r="U1250" s="88"/>
      <c r="V1250" s="88"/>
      <c r="W1250" s="88"/>
      <c r="X1250" s="88"/>
      <c r="Y1250" s="88"/>
      <c r="Z1250" s="88"/>
      <c r="AA1250" s="88"/>
      <c r="AB1250" s="88"/>
      <c r="AC1250" s="88"/>
      <c r="AD1250" s="88"/>
      <c r="AE1250" s="88"/>
      <c r="AF1250" s="88"/>
      <c r="AG1250" s="88"/>
      <c r="AH1250" s="88"/>
      <c r="AI1250" s="88"/>
    </row>
    <row r="1251" spans="1:35">
      <c r="A1251" s="88"/>
      <c r="B1251" s="88"/>
      <c r="C1251" s="86"/>
      <c r="D1251" s="86"/>
      <c r="E1251" s="88"/>
      <c r="F1251" s="88"/>
      <c r="G1251" s="88"/>
      <c r="H1251" s="88"/>
      <c r="I1251" s="88"/>
      <c r="J1251" s="88"/>
      <c r="K1251" s="88"/>
      <c r="L1251" s="88"/>
      <c r="M1251" s="88"/>
      <c r="N1251" s="88"/>
      <c r="O1251" s="88"/>
      <c r="P1251" s="88"/>
      <c r="Q1251" s="88"/>
      <c r="T1251" s="88"/>
      <c r="U1251" s="88"/>
      <c r="V1251" s="88"/>
      <c r="W1251" s="88"/>
      <c r="X1251" s="88"/>
      <c r="Y1251" s="88"/>
      <c r="Z1251" s="88"/>
      <c r="AA1251" s="88"/>
      <c r="AB1251" s="88"/>
      <c r="AC1251" s="88"/>
      <c r="AD1251" s="88"/>
      <c r="AE1251" s="88"/>
      <c r="AF1251" s="88"/>
      <c r="AG1251" s="88"/>
      <c r="AH1251" s="88"/>
      <c r="AI1251" s="88"/>
    </row>
    <row r="1252" spans="1:35">
      <c r="A1252" s="88"/>
      <c r="B1252" s="88"/>
      <c r="C1252" s="86"/>
      <c r="D1252" s="86"/>
      <c r="E1252" s="88"/>
      <c r="F1252" s="88"/>
      <c r="G1252" s="88"/>
      <c r="H1252" s="88"/>
      <c r="I1252" s="88"/>
      <c r="J1252" s="88"/>
      <c r="K1252" s="88"/>
      <c r="L1252" s="88"/>
      <c r="M1252" s="88"/>
      <c r="N1252" s="88"/>
      <c r="O1252" s="88"/>
      <c r="P1252" s="88"/>
      <c r="Q1252" s="88"/>
      <c r="T1252" s="88"/>
      <c r="U1252" s="88"/>
      <c r="V1252" s="88"/>
      <c r="W1252" s="88"/>
      <c r="X1252" s="88"/>
      <c r="Y1252" s="88"/>
      <c r="Z1252" s="88"/>
      <c r="AA1252" s="88"/>
      <c r="AB1252" s="88"/>
      <c r="AC1252" s="88"/>
      <c r="AD1252" s="88"/>
      <c r="AE1252" s="88"/>
      <c r="AF1252" s="88"/>
      <c r="AG1252" s="88"/>
      <c r="AH1252" s="88"/>
      <c r="AI1252" s="88"/>
    </row>
    <row r="1253" spans="1:35">
      <c r="A1253" s="88"/>
      <c r="B1253" s="88"/>
      <c r="C1253" s="86"/>
      <c r="D1253" s="86"/>
      <c r="E1253" s="88"/>
      <c r="F1253" s="88"/>
      <c r="G1253" s="88"/>
      <c r="H1253" s="88"/>
      <c r="I1253" s="88"/>
      <c r="J1253" s="88"/>
      <c r="K1253" s="88"/>
      <c r="L1253" s="88"/>
      <c r="M1253" s="88"/>
      <c r="N1253" s="88"/>
      <c r="O1253" s="88"/>
      <c r="P1253" s="88"/>
      <c r="Q1253" s="88"/>
      <c r="T1253" s="88"/>
      <c r="U1253" s="88"/>
      <c r="V1253" s="88"/>
      <c r="W1253" s="88"/>
      <c r="X1253" s="88"/>
      <c r="Y1253" s="88"/>
      <c r="Z1253" s="88"/>
      <c r="AA1253" s="88"/>
      <c r="AB1253" s="88"/>
      <c r="AC1253" s="88"/>
      <c r="AD1253" s="88"/>
      <c r="AE1253" s="88"/>
      <c r="AF1253" s="88"/>
      <c r="AG1253" s="88"/>
      <c r="AH1253" s="88"/>
      <c r="AI1253" s="88"/>
    </row>
    <row r="1254" spans="1:35">
      <c r="A1254" s="88"/>
      <c r="B1254" s="88"/>
      <c r="C1254" s="86"/>
      <c r="D1254" s="86"/>
      <c r="E1254" s="88"/>
      <c r="F1254" s="88"/>
      <c r="G1254" s="88"/>
      <c r="H1254" s="88"/>
      <c r="I1254" s="88"/>
      <c r="J1254" s="88"/>
      <c r="K1254" s="88"/>
      <c r="L1254" s="88"/>
      <c r="M1254" s="88"/>
      <c r="N1254" s="88"/>
      <c r="O1254" s="88"/>
      <c r="P1254" s="88"/>
      <c r="Q1254" s="88"/>
      <c r="T1254" s="88"/>
      <c r="U1254" s="88"/>
      <c r="V1254" s="88"/>
      <c r="W1254" s="88"/>
      <c r="X1254" s="88"/>
      <c r="Y1254" s="88"/>
      <c r="Z1254" s="88"/>
      <c r="AA1254" s="88"/>
      <c r="AB1254" s="88"/>
      <c r="AC1254" s="88"/>
      <c r="AD1254" s="88"/>
      <c r="AE1254" s="88"/>
      <c r="AF1254" s="88"/>
      <c r="AG1254" s="88"/>
      <c r="AH1254" s="88"/>
      <c r="AI1254" s="88"/>
    </row>
    <row r="1255" spans="1:35">
      <c r="A1255" s="88"/>
      <c r="B1255" s="88"/>
      <c r="C1255" s="86"/>
      <c r="D1255" s="86"/>
      <c r="E1255" s="88"/>
      <c r="F1255" s="88"/>
      <c r="G1255" s="88"/>
      <c r="H1255" s="88"/>
      <c r="I1255" s="88"/>
      <c r="J1255" s="88"/>
      <c r="K1255" s="88"/>
      <c r="L1255" s="88"/>
      <c r="M1255" s="88"/>
      <c r="N1255" s="88"/>
      <c r="O1255" s="88"/>
      <c r="P1255" s="88"/>
      <c r="Q1255" s="88"/>
      <c r="T1255" s="88"/>
      <c r="U1255" s="88"/>
      <c r="V1255" s="88"/>
      <c r="W1255" s="88"/>
      <c r="X1255" s="88"/>
      <c r="Y1255" s="88"/>
      <c r="Z1255" s="88"/>
      <c r="AA1255" s="88"/>
      <c r="AB1255" s="88"/>
      <c r="AC1255" s="88"/>
      <c r="AD1255" s="88"/>
      <c r="AE1255" s="88"/>
      <c r="AF1255" s="88"/>
      <c r="AG1255" s="88"/>
      <c r="AH1255" s="88"/>
      <c r="AI1255" s="88"/>
    </row>
    <row r="1256" spans="1:35">
      <c r="A1256" s="88"/>
      <c r="B1256" s="88"/>
      <c r="C1256" s="86"/>
      <c r="D1256" s="86"/>
      <c r="E1256" s="88"/>
      <c r="F1256" s="88"/>
      <c r="G1256" s="88"/>
      <c r="H1256" s="88"/>
      <c r="I1256" s="88"/>
      <c r="J1256" s="88"/>
      <c r="K1256" s="88"/>
      <c r="L1256" s="88"/>
      <c r="M1256" s="88"/>
      <c r="N1256" s="88"/>
      <c r="O1256" s="88"/>
      <c r="P1256" s="88"/>
      <c r="Q1256" s="88"/>
      <c r="T1256" s="88"/>
      <c r="U1256" s="88"/>
      <c r="V1256" s="88"/>
      <c r="W1256" s="88"/>
      <c r="X1256" s="88"/>
      <c r="Y1256" s="88"/>
      <c r="Z1256" s="88"/>
      <c r="AA1256" s="88"/>
      <c r="AB1256" s="88"/>
      <c r="AC1256" s="88"/>
      <c r="AD1256" s="88"/>
      <c r="AE1256" s="88"/>
      <c r="AF1256" s="88"/>
      <c r="AG1256" s="88"/>
      <c r="AH1256" s="88"/>
      <c r="AI1256" s="88"/>
    </row>
    <row r="1257" spans="1:35">
      <c r="A1257" s="88"/>
      <c r="B1257" s="88"/>
      <c r="C1257" s="86"/>
      <c r="D1257" s="86"/>
      <c r="E1257" s="88"/>
      <c r="F1257" s="88"/>
      <c r="G1257" s="88"/>
      <c r="H1257" s="88"/>
      <c r="I1257" s="88"/>
      <c r="J1257" s="88"/>
      <c r="K1257" s="88"/>
      <c r="L1257" s="88"/>
      <c r="M1257" s="88"/>
      <c r="N1257" s="88"/>
      <c r="O1257" s="88"/>
      <c r="P1257" s="88"/>
      <c r="Q1257" s="88"/>
      <c r="T1257" s="88"/>
      <c r="U1257" s="88"/>
      <c r="V1257" s="88"/>
      <c r="W1257" s="88"/>
      <c r="X1257" s="88"/>
      <c r="Y1257" s="88"/>
      <c r="Z1257" s="88"/>
      <c r="AA1257" s="88"/>
      <c r="AB1257" s="88"/>
      <c r="AC1257" s="88"/>
      <c r="AD1257" s="88"/>
      <c r="AE1257" s="88"/>
      <c r="AF1257" s="88"/>
      <c r="AG1257" s="88"/>
      <c r="AH1257" s="88"/>
      <c r="AI1257" s="88"/>
    </row>
    <row r="1258" spans="1:35">
      <c r="A1258" s="88"/>
      <c r="B1258" s="88"/>
      <c r="C1258" s="86"/>
      <c r="D1258" s="86"/>
      <c r="E1258" s="88"/>
      <c r="F1258" s="88"/>
      <c r="G1258" s="88"/>
      <c r="H1258" s="88"/>
      <c r="I1258" s="88"/>
      <c r="J1258" s="88"/>
      <c r="K1258" s="88"/>
      <c r="L1258" s="88"/>
      <c r="M1258" s="88"/>
      <c r="N1258" s="88"/>
      <c r="O1258" s="88"/>
      <c r="P1258" s="88"/>
      <c r="Q1258" s="88"/>
      <c r="T1258" s="88"/>
      <c r="U1258" s="88"/>
      <c r="V1258" s="88"/>
      <c r="W1258" s="88"/>
      <c r="X1258" s="88"/>
      <c r="Y1258" s="88"/>
      <c r="Z1258" s="88"/>
      <c r="AA1258" s="88"/>
      <c r="AB1258" s="88"/>
      <c r="AC1258" s="88"/>
      <c r="AD1258" s="88"/>
      <c r="AE1258" s="88"/>
      <c r="AF1258" s="88"/>
      <c r="AG1258" s="88"/>
      <c r="AH1258" s="88"/>
      <c r="AI1258" s="88"/>
    </row>
    <row r="1259" spans="1:35">
      <c r="A1259" s="88"/>
      <c r="B1259" s="88"/>
      <c r="C1259" s="86"/>
      <c r="D1259" s="86"/>
      <c r="E1259" s="88"/>
      <c r="F1259" s="88"/>
      <c r="G1259" s="88"/>
      <c r="H1259" s="88"/>
      <c r="I1259" s="88"/>
      <c r="J1259" s="88"/>
      <c r="K1259" s="88"/>
      <c r="L1259" s="88"/>
      <c r="M1259" s="88"/>
      <c r="N1259" s="88"/>
      <c r="O1259" s="88"/>
      <c r="P1259" s="88"/>
      <c r="Q1259" s="88"/>
      <c r="T1259" s="88"/>
      <c r="U1259" s="88"/>
      <c r="V1259" s="88"/>
      <c r="W1259" s="88"/>
      <c r="X1259" s="88"/>
      <c r="Y1259" s="88"/>
      <c r="Z1259" s="88"/>
      <c r="AA1259" s="88"/>
      <c r="AB1259" s="88"/>
      <c r="AC1259" s="88"/>
      <c r="AD1259" s="88"/>
      <c r="AE1259" s="88"/>
      <c r="AF1259" s="88"/>
      <c r="AG1259" s="88"/>
      <c r="AH1259" s="88"/>
      <c r="AI1259" s="88"/>
    </row>
    <row r="1260" spans="1:35">
      <c r="A1260" s="88"/>
      <c r="B1260" s="88"/>
      <c r="C1260" s="86"/>
      <c r="D1260" s="86"/>
      <c r="E1260" s="88"/>
      <c r="F1260" s="88"/>
      <c r="G1260" s="88"/>
      <c r="H1260" s="88"/>
      <c r="I1260" s="88"/>
      <c r="J1260" s="88"/>
      <c r="K1260" s="88"/>
      <c r="L1260" s="88"/>
      <c r="M1260" s="88"/>
      <c r="N1260" s="88"/>
      <c r="O1260" s="88"/>
      <c r="P1260" s="88"/>
      <c r="Q1260" s="88"/>
      <c r="T1260" s="88"/>
      <c r="U1260" s="88"/>
      <c r="V1260" s="88"/>
      <c r="W1260" s="88"/>
      <c r="X1260" s="88"/>
      <c r="Y1260" s="88"/>
      <c r="Z1260" s="88"/>
      <c r="AA1260" s="88"/>
      <c r="AB1260" s="88"/>
      <c r="AC1260" s="88"/>
      <c r="AD1260" s="88"/>
      <c r="AE1260" s="88"/>
      <c r="AF1260" s="88"/>
      <c r="AG1260" s="88"/>
      <c r="AH1260" s="88"/>
      <c r="AI1260" s="88"/>
    </row>
    <row r="1261" spans="1:35">
      <c r="A1261" s="88"/>
      <c r="B1261" s="88"/>
      <c r="C1261" s="86"/>
      <c r="D1261" s="86"/>
      <c r="E1261" s="88"/>
      <c r="F1261" s="88"/>
      <c r="G1261" s="88"/>
      <c r="H1261" s="88"/>
      <c r="I1261" s="88"/>
      <c r="J1261" s="88"/>
      <c r="K1261" s="88"/>
      <c r="L1261" s="88"/>
      <c r="M1261" s="88"/>
      <c r="N1261" s="88"/>
      <c r="O1261" s="88"/>
      <c r="P1261" s="88"/>
      <c r="Q1261" s="88"/>
      <c r="T1261" s="88"/>
      <c r="U1261" s="88"/>
      <c r="V1261" s="88"/>
      <c r="W1261" s="88"/>
      <c r="X1261" s="88"/>
      <c r="Y1261" s="88"/>
      <c r="Z1261" s="88"/>
      <c r="AA1261" s="88"/>
      <c r="AB1261" s="88"/>
      <c r="AC1261" s="88"/>
      <c r="AD1261" s="88"/>
      <c r="AE1261" s="88"/>
      <c r="AF1261" s="88"/>
      <c r="AG1261" s="88"/>
      <c r="AH1261" s="88"/>
      <c r="AI1261" s="88"/>
    </row>
    <row r="1262" spans="1:35">
      <c r="A1262" s="88"/>
      <c r="B1262" s="88"/>
      <c r="C1262" s="86"/>
      <c r="D1262" s="86"/>
      <c r="E1262" s="88"/>
      <c r="F1262" s="88"/>
      <c r="G1262" s="88"/>
      <c r="H1262" s="88"/>
      <c r="I1262" s="88"/>
      <c r="J1262" s="88"/>
      <c r="K1262" s="88"/>
      <c r="L1262" s="88"/>
      <c r="M1262" s="88"/>
      <c r="N1262" s="88"/>
      <c r="O1262" s="88"/>
      <c r="P1262" s="88"/>
      <c r="Q1262" s="88"/>
      <c r="T1262" s="88"/>
      <c r="U1262" s="88"/>
      <c r="V1262" s="88"/>
      <c r="W1262" s="88"/>
      <c r="X1262" s="88"/>
      <c r="Y1262" s="88"/>
      <c r="Z1262" s="88"/>
      <c r="AA1262" s="88"/>
      <c r="AB1262" s="88"/>
      <c r="AC1262" s="88"/>
      <c r="AD1262" s="88"/>
      <c r="AE1262" s="88"/>
      <c r="AF1262" s="88"/>
      <c r="AG1262" s="88"/>
      <c r="AH1262" s="88"/>
      <c r="AI1262" s="88"/>
    </row>
    <row r="1263" spans="1:35">
      <c r="A1263" s="88"/>
      <c r="B1263" s="88"/>
      <c r="C1263" s="86"/>
      <c r="D1263" s="86"/>
      <c r="E1263" s="88"/>
      <c r="F1263" s="88"/>
      <c r="G1263" s="88"/>
      <c r="H1263" s="88"/>
      <c r="I1263" s="88"/>
      <c r="J1263" s="88"/>
      <c r="K1263" s="88"/>
      <c r="L1263" s="88"/>
      <c r="M1263" s="88"/>
      <c r="N1263" s="88"/>
      <c r="O1263" s="88"/>
      <c r="P1263" s="88"/>
      <c r="Q1263" s="88"/>
      <c r="T1263" s="88"/>
      <c r="U1263" s="88"/>
      <c r="V1263" s="88"/>
      <c r="W1263" s="88"/>
      <c r="X1263" s="88"/>
      <c r="Y1263" s="88"/>
      <c r="Z1263" s="88"/>
      <c r="AA1263" s="88"/>
      <c r="AB1263" s="88"/>
      <c r="AC1263" s="88"/>
      <c r="AD1263" s="88"/>
      <c r="AE1263" s="88"/>
      <c r="AF1263" s="88"/>
      <c r="AG1263" s="88"/>
      <c r="AH1263" s="88"/>
      <c r="AI1263" s="88"/>
    </row>
    <row r="1264" spans="1:35">
      <c r="A1264" s="88"/>
      <c r="B1264" s="88"/>
      <c r="C1264" s="86"/>
      <c r="D1264" s="86"/>
      <c r="E1264" s="88"/>
      <c r="F1264" s="88"/>
      <c r="G1264" s="88"/>
      <c r="H1264" s="88"/>
      <c r="I1264" s="88"/>
      <c r="J1264" s="88"/>
      <c r="K1264" s="88"/>
      <c r="L1264" s="88"/>
      <c r="M1264" s="88"/>
      <c r="N1264" s="88"/>
      <c r="O1264" s="88"/>
      <c r="P1264" s="88"/>
      <c r="Q1264" s="88"/>
      <c r="T1264" s="88"/>
      <c r="U1264" s="88"/>
      <c r="V1264" s="88"/>
      <c r="W1264" s="88"/>
      <c r="X1264" s="88"/>
      <c r="Y1264" s="88"/>
      <c r="Z1264" s="88"/>
      <c r="AA1264" s="88"/>
      <c r="AB1264" s="88"/>
      <c r="AC1264" s="88"/>
      <c r="AD1264" s="88"/>
      <c r="AE1264" s="88"/>
      <c r="AF1264" s="88"/>
      <c r="AG1264" s="88"/>
      <c r="AH1264" s="88"/>
      <c r="AI1264" s="88"/>
    </row>
    <row r="1265" spans="1:35">
      <c r="A1265" s="88"/>
      <c r="B1265" s="88"/>
      <c r="C1265" s="86"/>
      <c r="D1265" s="86"/>
      <c r="E1265" s="88"/>
      <c r="F1265" s="88"/>
      <c r="G1265" s="88"/>
      <c r="H1265" s="88"/>
      <c r="I1265" s="88"/>
      <c r="J1265" s="88"/>
      <c r="K1265" s="88"/>
      <c r="L1265" s="88"/>
      <c r="M1265" s="88"/>
      <c r="N1265" s="88"/>
      <c r="O1265" s="88"/>
      <c r="P1265" s="88"/>
      <c r="Q1265" s="88"/>
      <c r="T1265" s="88"/>
      <c r="U1265" s="88"/>
      <c r="V1265" s="88"/>
      <c r="W1265" s="88"/>
      <c r="X1265" s="88"/>
      <c r="Y1265" s="88"/>
      <c r="Z1265" s="88"/>
      <c r="AA1265" s="88"/>
      <c r="AB1265" s="88"/>
      <c r="AC1265" s="88"/>
      <c r="AD1265" s="88"/>
      <c r="AE1265" s="88"/>
      <c r="AF1265" s="88"/>
      <c r="AG1265" s="88"/>
      <c r="AH1265" s="88"/>
      <c r="AI1265" s="88"/>
    </row>
    <row r="1266" spans="1:35">
      <c r="A1266" s="88"/>
      <c r="B1266" s="88"/>
      <c r="C1266" s="86"/>
      <c r="D1266" s="86"/>
      <c r="E1266" s="88"/>
      <c r="F1266" s="88"/>
      <c r="G1266" s="88"/>
      <c r="H1266" s="88"/>
      <c r="I1266" s="88"/>
      <c r="J1266" s="88"/>
      <c r="K1266" s="88"/>
      <c r="L1266" s="88"/>
      <c r="M1266" s="88"/>
      <c r="N1266" s="88"/>
      <c r="O1266" s="88"/>
      <c r="P1266" s="88"/>
      <c r="Q1266" s="88"/>
      <c r="T1266" s="88"/>
      <c r="U1266" s="88"/>
      <c r="V1266" s="88"/>
      <c r="W1266" s="88"/>
      <c r="X1266" s="88"/>
      <c r="Y1266" s="88"/>
      <c r="Z1266" s="88"/>
      <c r="AA1266" s="88"/>
      <c r="AB1266" s="88"/>
      <c r="AC1266" s="88"/>
      <c r="AD1266" s="88"/>
      <c r="AE1266" s="88"/>
      <c r="AF1266" s="88"/>
      <c r="AG1266" s="88"/>
      <c r="AH1266" s="88"/>
      <c r="AI1266" s="88"/>
    </row>
    <row r="1267" spans="1:35">
      <c r="A1267" s="88"/>
      <c r="B1267" s="88"/>
      <c r="C1267" s="86"/>
      <c r="D1267" s="86"/>
      <c r="E1267" s="88"/>
      <c r="F1267" s="88"/>
      <c r="G1267" s="88"/>
      <c r="H1267" s="88"/>
      <c r="I1267" s="88"/>
      <c r="J1267" s="88"/>
      <c r="K1267" s="88"/>
      <c r="L1267" s="88"/>
      <c r="M1267" s="88"/>
      <c r="N1267" s="88"/>
      <c r="O1267" s="88"/>
      <c r="P1267" s="88"/>
      <c r="Q1267" s="88"/>
      <c r="T1267" s="88"/>
      <c r="U1267" s="88"/>
      <c r="V1267" s="88"/>
      <c r="W1267" s="88"/>
      <c r="X1267" s="88"/>
      <c r="Y1267" s="88"/>
      <c r="Z1267" s="88"/>
      <c r="AA1267" s="88"/>
      <c r="AB1267" s="88"/>
      <c r="AC1267" s="88"/>
      <c r="AD1267" s="88"/>
      <c r="AE1267" s="88"/>
      <c r="AF1267" s="88"/>
      <c r="AG1267" s="88"/>
      <c r="AH1267" s="88"/>
      <c r="AI1267" s="88"/>
    </row>
    <row r="1268" spans="1:35">
      <c r="A1268" s="88"/>
      <c r="B1268" s="88"/>
      <c r="C1268" s="86"/>
      <c r="D1268" s="86"/>
      <c r="E1268" s="88"/>
      <c r="F1268" s="88"/>
      <c r="G1268" s="88"/>
      <c r="H1268" s="88"/>
      <c r="I1268" s="88"/>
      <c r="J1268" s="88"/>
      <c r="K1268" s="88"/>
      <c r="L1268" s="88"/>
      <c r="M1268" s="88"/>
      <c r="N1268" s="88"/>
      <c r="O1268" s="88"/>
      <c r="P1268" s="88"/>
      <c r="Q1268" s="88"/>
      <c r="T1268" s="88"/>
      <c r="U1268" s="88"/>
      <c r="V1268" s="88"/>
      <c r="W1268" s="88"/>
      <c r="X1268" s="88"/>
      <c r="Y1268" s="88"/>
      <c r="Z1268" s="88"/>
      <c r="AA1268" s="88"/>
      <c r="AB1268" s="88"/>
      <c r="AC1268" s="88"/>
      <c r="AD1268" s="88"/>
      <c r="AE1268" s="88"/>
      <c r="AF1268" s="88"/>
      <c r="AG1268" s="88"/>
      <c r="AH1268" s="88"/>
      <c r="AI1268" s="88"/>
    </row>
    <row r="1269" spans="1:35">
      <c r="A1269" s="88"/>
      <c r="B1269" s="88"/>
      <c r="C1269" s="86"/>
      <c r="D1269" s="86"/>
      <c r="E1269" s="88"/>
      <c r="F1269" s="88"/>
      <c r="G1269" s="88"/>
      <c r="H1269" s="88"/>
      <c r="I1269" s="88"/>
      <c r="J1269" s="88"/>
      <c r="K1269" s="88"/>
      <c r="L1269" s="88"/>
      <c r="M1269" s="88"/>
      <c r="N1269" s="88"/>
      <c r="O1269" s="88"/>
      <c r="P1269" s="88"/>
      <c r="Q1269" s="88"/>
      <c r="T1269" s="88"/>
      <c r="U1269" s="88"/>
      <c r="V1269" s="88"/>
      <c r="W1269" s="88"/>
      <c r="X1269" s="88"/>
      <c r="Y1269" s="88"/>
      <c r="Z1269" s="88"/>
      <c r="AA1269" s="88"/>
      <c r="AB1269" s="88"/>
      <c r="AC1269" s="88"/>
      <c r="AD1269" s="88"/>
      <c r="AE1269" s="88"/>
      <c r="AF1269" s="88"/>
      <c r="AG1269" s="88"/>
      <c r="AH1269" s="88"/>
      <c r="AI1269" s="88"/>
    </row>
    <row r="1270" spans="1:35">
      <c r="A1270" s="88"/>
      <c r="B1270" s="88"/>
      <c r="C1270" s="86"/>
      <c r="D1270" s="86"/>
      <c r="E1270" s="88"/>
      <c r="F1270" s="88"/>
      <c r="G1270" s="88"/>
      <c r="H1270" s="88"/>
      <c r="I1270" s="88"/>
      <c r="J1270" s="88"/>
      <c r="K1270" s="88"/>
      <c r="L1270" s="88"/>
      <c r="M1270" s="88"/>
      <c r="N1270" s="88"/>
      <c r="O1270" s="88"/>
      <c r="P1270" s="88"/>
      <c r="Q1270" s="88"/>
      <c r="T1270" s="88"/>
      <c r="U1270" s="88"/>
      <c r="V1270" s="88"/>
      <c r="W1270" s="88"/>
      <c r="X1270" s="88"/>
      <c r="Y1270" s="88"/>
      <c r="Z1270" s="88"/>
      <c r="AA1270" s="88"/>
      <c r="AB1270" s="88"/>
      <c r="AC1270" s="88"/>
      <c r="AD1270" s="88"/>
      <c r="AE1270" s="88"/>
      <c r="AF1270" s="88"/>
      <c r="AG1270" s="88"/>
      <c r="AH1270" s="88"/>
      <c r="AI1270" s="88"/>
    </row>
    <row r="1271" spans="1:35">
      <c r="A1271" s="88"/>
      <c r="B1271" s="88"/>
      <c r="C1271" s="86"/>
      <c r="D1271" s="86"/>
      <c r="E1271" s="88"/>
      <c r="F1271" s="88"/>
      <c r="G1271" s="88"/>
      <c r="H1271" s="88"/>
      <c r="I1271" s="88"/>
      <c r="J1271" s="88"/>
      <c r="K1271" s="88"/>
      <c r="L1271" s="88"/>
      <c r="M1271" s="88"/>
      <c r="N1271" s="88"/>
      <c r="O1271" s="88"/>
      <c r="P1271" s="88"/>
      <c r="Q1271" s="88"/>
      <c r="T1271" s="88"/>
      <c r="U1271" s="88"/>
      <c r="V1271" s="88"/>
      <c r="W1271" s="88"/>
      <c r="X1271" s="88"/>
      <c r="Y1271" s="88"/>
      <c r="Z1271" s="88"/>
      <c r="AA1271" s="88"/>
      <c r="AB1271" s="88"/>
      <c r="AC1271" s="88"/>
      <c r="AD1271" s="88"/>
      <c r="AE1271" s="88"/>
      <c r="AF1271" s="88"/>
      <c r="AG1271" s="88"/>
      <c r="AH1271" s="88"/>
      <c r="AI1271" s="88"/>
    </row>
    <row r="1272" spans="1:35">
      <c r="A1272" s="88"/>
      <c r="B1272" s="88"/>
      <c r="C1272" s="86"/>
      <c r="D1272" s="86"/>
      <c r="E1272" s="88"/>
      <c r="F1272" s="88"/>
      <c r="G1272" s="88"/>
      <c r="H1272" s="88"/>
      <c r="I1272" s="88"/>
      <c r="J1272" s="88"/>
      <c r="K1272" s="88"/>
      <c r="L1272" s="88"/>
      <c r="M1272" s="88"/>
      <c r="N1272" s="88"/>
      <c r="O1272" s="88"/>
      <c r="P1272" s="88"/>
      <c r="Q1272" s="88"/>
      <c r="T1272" s="88"/>
      <c r="U1272" s="88"/>
      <c r="V1272" s="88"/>
      <c r="W1272" s="88"/>
      <c r="X1272" s="88"/>
      <c r="Y1272" s="88"/>
      <c r="Z1272" s="88"/>
      <c r="AA1272" s="88"/>
      <c r="AB1272" s="88"/>
      <c r="AC1272" s="88"/>
      <c r="AD1272" s="88"/>
      <c r="AE1272" s="88"/>
      <c r="AF1272" s="88"/>
      <c r="AG1272" s="88"/>
      <c r="AH1272" s="88"/>
      <c r="AI1272" s="88"/>
    </row>
    <row r="1273" spans="1:35">
      <c r="A1273" s="88"/>
      <c r="B1273" s="88"/>
      <c r="C1273" s="86"/>
      <c r="D1273" s="86"/>
      <c r="E1273" s="88"/>
      <c r="F1273" s="88"/>
      <c r="G1273" s="88"/>
      <c r="H1273" s="88"/>
      <c r="I1273" s="88"/>
      <c r="J1273" s="88"/>
      <c r="K1273" s="88"/>
      <c r="L1273" s="88"/>
      <c r="M1273" s="88"/>
      <c r="N1273" s="88"/>
      <c r="O1273" s="88"/>
      <c r="P1273" s="88"/>
      <c r="Q1273" s="88"/>
      <c r="T1273" s="88"/>
      <c r="U1273" s="88"/>
      <c r="V1273" s="88"/>
      <c r="W1273" s="88"/>
      <c r="X1273" s="88"/>
      <c r="Y1273" s="88"/>
      <c r="Z1273" s="88"/>
      <c r="AA1273" s="88"/>
      <c r="AB1273" s="88"/>
      <c r="AC1273" s="88"/>
      <c r="AD1273" s="88"/>
      <c r="AE1273" s="88"/>
      <c r="AF1273" s="88"/>
      <c r="AG1273" s="88"/>
      <c r="AH1273" s="88"/>
      <c r="AI1273" s="88"/>
    </row>
    <row r="1274" spans="1:35">
      <c r="A1274" s="88"/>
      <c r="B1274" s="88"/>
      <c r="C1274" s="86"/>
      <c r="D1274" s="86"/>
      <c r="E1274" s="88"/>
      <c r="F1274" s="88"/>
      <c r="G1274" s="88"/>
      <c r="H1274" s="88"/>
      <c r="I1274" s="88"/>
      <c r="J1274" s="88"/>
      <c r="K1274" s="88"/>
      <c r="L1274" s="88"/>
      <c r="M1274" s="88"/>
      <c r="N1274" s="88"/>
      <c r="O1274" s="88"/>
      <c r="P1274" s="88"/>
      <c r="Q1274" s="88"/>
      <c r="T1274" s="88"/>
      <c r="U1274" s="88"/>
      <c r="V1274" s="88"/>
      <c r="W1274" s="88"/>
      <c r="X1274" s="88"/>
      <c r="Y1274" s="88"/>
      <c r="Z1274" s="88"/>
      <c r="AA1274" s="88"/>
      <c r="AB1274" s="88"/>
      <c r="AC1274" s="88"/>
      <c r="AD1274" s="88"/>
      <c r="AE1274" s="88"/>
      <c r="AF1274" s="88"/>
      <c r="AG1274" s="88"/>
      <c r="AH1274" s="88"/>
      <c r="AI1274" s="88"/>
    </row>
    <row r="1275" spans="1:35">
      <c r="A1275" s="88"/>
      <c r="B1275" s="88"/>
      <c r="C1275" s="86"/>
      <c r="D1275" s="86"/>
      <c r="E1275" s="88"/>
      <c r="F1275" s="88"/>
      <c r="G1275" s="88"/>
      <c r="H1275" s="88"/>
      <c r="I1275" s="88"/>
      <c r="J1275" s="88"/>
      <c r="K1275" s="88"/>
      <c r="L1275" s="88"/>
      <c r="M1275" s="88"/>
      <c r="N1275" s="88"/>
      <c r="O1275" s="88"/>
      <c r="P1275" s="88"/>
      <c r="Q1275" s="88"/>
      <c r="T1275" s="88"/>
      <c r="U1275" s="88"/>
      <c r="V1275" s="88"/>
      <c r="W1275" s="88"/>
      <c r="X1275" s="88"/>
      <c r="Y1275" s="88"/>
      <c r="Z1275" s="88"/>
      <c r="AA1275" s="88"/>
      <c r="AB1275" s="88"/>
      <c r="AC1275" s="88"/>
      <c r="AD1275" s="88"/>
      <c r="AE1275" s="88"/>
      <c r="AF1275" s="88"/>
      <c r="AG1275" s="88"/>
      <c r="AH1275" s="88"/>
      <c r="AI1275" s="88"/>
    </row>
    <row r="1276" spans="1:35">
      <c r="A1276" s="88"/>
      <c r="B1276" s="88"/>
      <c r="C1276" s="86"/>
      <c r="D1276" s="86"/>
      <c r="E1276" s="88"/>
      <c r="F1276" s="88"/>
      <c r="G1276" s="88"/>
      <c r="H1276" s="88"/>
      <c r="I1276" s="88"/>
      <c r="J1276" s="88"/>
      <c r="K1276" s="88"/>
      <c r="L1276" s="88"/>
      <c r="M1276" s="88"/>
      <c r="N1276" s="88"/>
      <c r="O1276" s="88"/>
      <c r="P1276" s="88"/>
      <c r="Q1276" s="88"/>
      <c r="T1276" s="88"/>
      <c r="U1276" s="88"/>
      <c r="V1276" s="88"/>
      <c r="W1276" s="88"/>
      <c r="X1276" s="88"/>
      <c r="Y1276" s="88"/>
      <c r="Z1276" s="88"/>
      <c r="AA1276" s="88"/>
      <c r="AB1276" s="88"/>
      <c r="AC1276" s="88"/>
      <c r="AD1276" s="88"/>
      <c r="AE1276" s="88"/>
      <c r="AF1276" s="88"/>
      <c r="AG1276" s="88"/>
      <c r="AH1276" s="88"/>
      <c r="AI1276" s="88"/>
    </row>
    <row r="1277" spans="1:35">
      <c r="A1277" s="88"/>
      <c r="B1277" s="88"/>
      <c r="C1277" s="86"/>
      <c r="D1277" s="86"/>
      <c r="E1277" s="88"/>
      <c r="F1277" s="88"/>
      <c r="G1277" s="88"/>
      <c r="H1277" s="88"/>
      <c r="I1277" s="88"/>
      <c r="J1277" s="88"/>
      <c r="K1277" s="88"/>
      <c r="L1277" s="88"/>
      <c r="M1277" s="88"/>
      <c r="N1277" s="88"/>
      <c r="O1277" s="88"/>
      <c r="P1277" s="88"/>
      <c r="Q1277" s="88"/>
      <c r="T1277" s="88"/>
      <c r="U1277" s="88"/>
      <c r="V1277" s="88"/>
      <c r="W1277" s="88"/>
      <c r="X1277" s="88"/>
      <c r="Y1277" s="88"/>
      <c r="Z1277" s="88"/>
      <c r="AA1277" s="88"/>
      <c r="AB1277" s="88"/>
      <c r="AC1277" s="88"/>
      <c r="AD1277" s="88"/>
      <c r="AE1277" s="88"/>
      <c r="AF1277" s="88"/>
      <c r="AG1277" s="88"/>
      <c r="AH1277" s="88"/>
      <c r="AI1277" s="88"/>
    </row>
    <row r="1278" spans="1:35">
      <c r="A1278" s="88"/>
      <c r="B1278" s="88"/>
      <c r="C1278" s="86"/>
      <c r="D1278" s="86"/>
      <c r="E1278" s="88"/>
      <c r="F1278" s="88"/>
      <c r="G1278" s="88"/>
      <c r="H1278" s="88"/>
      <c r="I1278" s="88"/>
      <c r="J1278" s="88"/>
      <c r="K1278" s="88"/>
      <c r="L1278" s="88"/>
      <c r="M1278" s="88"/>
      <c r="N1278" s="88"/>
      <c r="O1278" s="88"/>
      <c r="P1278" s="88"/>
      <c r="Q1278" s="88"/>
      <c r="T1278" s="88"/>
      <c r="U1278" s="88"/>
      <c r="V1278" s="88"/>
      <c r="W1278" s="88"/>
      <c r="X1278" s="88"/>
      <c r="Y1278" s="88"/>
      <c r="Z1278" s="88"/>
      <c r="AA1278" s="88"/>
      <c r="AB1278" s="88"/>
      <c r="AC1278" s="88"/>
      <c r="AD1278" s="88"/>
      <c r="AE1278" s="88"/>
      <c r="AF1278" s="88"/>
      <c r="AG1278" s="88"/>
      <c r="AH1278" s="88"/>
      <c r="AI1278" s="88"/>
    </row>
    <row r="1279" spans="1:35">
      <c r="A1279" s="88"/>
      <c r="B1279" s="88"/>
      <c r="C1279" s="86"/>
      <c r="D1279" s="86"/>
      <c r="E1279" s="88"/>
      <c r="F1279" s="88"/>
      <c r="G1279" s="88"/>
      <c r="H1279" s="88"/>
      <c r="I1279" s="88"/>
      <c r="J1279" s="88"/>
      <c r="K1279" s="88"/>
      <c r="L1279" s="88"/>
      <c r="M1279" s="88"/>
      <c r="N1279" s="88"/>
      <c r="O1279" s="88"/>
      <c r="P1279" s="88"/>
      <c r="Q1279" s="88"/>
      <c r="T1279" s="88"/>
      <c r="U1279" s="88"/>
      <c r="V1279" s="88"/>
      <c r="W1279" s="88"/>
      <c r="X1279" s="88"/>
      <c r="Y1279" s="88"/>
      <c r="Z1279" s="88"/>
      <c r="AA1279" s="88"/>
      <c r="AB1279" s="88"/>
      <c r="AC1279" s="88"/>
      <c r="AD1279" s="88"/>
      <c r="AE1279" s="88"/>
      <c r="AF1279" s="88"/>
      <c r="AG1279" s="88"/>
      <c r="AH1279" s="88"/>
      <c r="AI1279" s="88"/>
    </row>
    <row r="1280" spans="1:35">
      <c r="A1280" s="88"/>
      <c r="B1280" s="88"/>
      <c r="C1280" s="86"/>
      <c r="D1280" s="86"/>
      <c r="E1280" s="88"/>
      <c r="F1280" s="88"/>
      <c r="G1280" s="88"/>
      <c r="H1280" s="88"/>
      <c r="I1280" s="88"/>
      <c r="J1280" s="88"/>
      <c r="K1280" s="88"/>
      <c r="L1280" s="88"/>
      <c r="M1280" s="88"/>
      <c r="N1280" s="88"/>
      <c r="O1280" s="88"/>
      <c r="P1280" s="88"/>
      <c r="Q1280" s="88"/>
      <c r="T1280" s="88"/>
      <c r="U1280" s="88"/>
      <c r="V1280" s="88"/>
      <c r="W1280" s="88"/>
      <c r="X1280" s="88"/>
      <c r="Y1280" s="88"/>
      <c r="Z1280" s="88"/>
      <c r="AA1280" s="88"/>
      <c r="AB1280" s="88"/>
      <c r="AC1280" s="88"/>
      <c r="AD1280" s="88"/>
      <c r="AE1280" s="88"/>
      <c r="AF1280" s="88"/>
      <c r="AG1280" s="88"/>
      <c r="AH1280" s="88"/>
      <c r="AI1280" s="88"/>
    </row>
    <row r="1281" spans="1:35">
      <c r="A1281" s="88"/>
      <c r="B1281" s="88"/>
      <c r="C1281" s="86"/>
      <c r="D1281" s="86"/>
      <c r="E1281" s="88"/>
      <c r="F1281" s="88"/>
      <c r="G1281" s="88"/>
      <c r="H1281" s="88"/>
      <c r="I1281" s="88"/>
      <c r="J1281" s="88"/>
      <c r="K1281" s="88"/>
      <c r="L1281" s="88"/>
      <c r="M1281" s="88"/>
      <c r="N1281" s="88"/>
      <c r="O1281" s="88"/>
      <c r="P1281" s="88"/>
      <c r="Q1281" s="88"/>
      <c r="T1281" s="88"/>
      <c r="U1281" s="88"/>
      <c r="V1281" s="88"/>
      <c r="W1281" s="88"/>
      <c r="X1281" s="88"/>
      <c r="Y1281" s="88"/>
      <c r="Z1281" s="88"/>
      <c r="AA1281" s="88"/>
      <c r="AB1281" s="88"/>
      <c r="AC1281" s="88"/>
      <c r="AD1281" s="88"/>
      <c r="AE1281" s="88"/>
      <c r="AF1281" s="88"/>
      <c r="AG1281" s="88"/>
      <c r="AH1281" s="88"/>
      <c r="AI1281" s="88"/>
    </row>
    <row r="1282" spans="1:35">
      <c r="A1282" s="88"/>
      <c r="B1282" s="88"/>
      <c r="C1282" s="86"/>
      <c r="D1282" s="86"/>
      <c r="E1282" s="88"/>
      <c r="F1282" s="88"/>
      <c r="G1282" s="88"/>
      <c r="H1282" s="88"/>
      <c r="I1282" s="88"/>
      <c r="J1282" s="88"/>
      <c r="K1282" s="88"/>
      <c r="L1282" s="88"/>
      <c r="M1282" s="88"/>
      <c r="N1282" s="88"/>
      <c r="O1282" s="88"/>
      <c r="P1282" s="88"/>
      <c r="Q1282" s="88"/>
      <c r="T1282" s="88"/>
      <c r="U1282" s="88"/>
      <c r="V1282" s="88"/>
      <c r="W1282" s="88"/>
      <c r="X1282" s="88"/>
      <c r="Y1282" s="88"/>
      <c r="Z1282" s="88"/>
      <c r="AA1282" s="88"/>
      <c r="AB1282" s="88"/>
      <c r="AC1282" s="88"/>
      <c r="AD1282" s="88"/>
      <c r="AE1282" s="88"/>
      <c r="AF1282" s="88"/>
      <c r="AG1282" s="88"/>
      <c r="AH1282" s="88"/>
      <c r="AI1282" s="88"/>
    </row>
    <row r="1283" spans="1:35">
      <c r="A1283" s="88"/>
      <c r="B1283" s="88"/>
      <c r="C1283" s="86"/>
      <c r="D1283" s="86"/>
      <c r="E1283" s="88"/>
      <c r="F1283" s="88"/>
      <c r="G1283" s="88"/>
      <c r="H1283" s="88"/>
      <c r="I1283" s="88"/>
      <c r="J1283" s="88"/>
      <c r="K1283" s="88"/>
      <c r="L1283" s="88"/>
      <c r="M1283" s="88"/>
      <c r="N1283" s="88"/>
      <c r="O1283" s="88"/>
      <c r="P1283" s="88"/>
      <c r="Q1283" s="88"/>
      <c r="T1283" s="88"/>
      <c r="U1283" s="88"/>
      <c r="V1283" s="88"/>
      <c r="W1283" s="88"/>
      <c r="X1283" s="88"/>
      <c r="Y1283" s="88"/>
      <c r="Z1283" s="88"/>
      <c r="AA1283" s="88"/>
      <c r="AB1283" s="88"/>
      <c r="AC1283" s="88"/>
      <c r="AD1283" s="88"/>
      <c r="AE1283" s="88"/>
      <c r="AF1283" s="88"/>
      <c r="AG1283" s="88"/>
      <c r="AH1283" s="88"/>
      <c r="AI1283" s="88"/>
    </row>
    <row r="1284" spans="1:35">
      <c r="A1284" s="88"/>
      <c r="B1284" s="88"/>
      <c r="C1284" s="86"/>
      <c r="D1284" s="86"/>
      <c r="E1284" s="88"/>
      <c r="F1284" s="88"/>
      <c r="G1284" s="88"/>
      <c r="H1284" s="88"/>
      <c r="I1284" s="88"/>
      <c r="J1284" s="88"/>
      <c r="K1284" s="88"/>
      <c r="L1284" s="88"/>
      <c r="M1284" s="88"/>
      <c r="N1284" s="88"/>
      <c r="O1284" s="88"/>
      <c r="P1284" s="88"/>
      <c r="Q1284" s="88"/>
      <c r="T1284" s="88"/>
      <c r="U1284" s="88"/>
      <c r="V1284" s="88"/>
      <c r="W1284" s="88"/>
      <c r="X1284" s="88"/>
      <c r="Y1284" s="88"/>
      <c r="Z1284" s="88"/>
      <c r="AA1284" s="88"/>
      <c r="AB1284" s="88"/>
      <c r="AC1284" s="88"/>
      <c r="AD1284" s="88"/>
      <c r="AE1284" s="88"/>
      <c r="AF1284" s="88"/>
      <c r="AG1284" s="88"/>
      <c r="AH1284" s="88"/>
      <c r="AI1284" s="88"/>
    </row>
    <row r="1285" spans="1:35">
      <c r="A1285" s="88"/>
      <c r="B1285" s="88"/>
      <c r="C1285" s="86"/>
      <c r="D1285" s="86"/>
      <c r="E1285" s="88"/>
      <c r="F1285" s="88"/>
      <c r="G1285" s="88"/>
      <c r="H1285" s="88"/>
      <c r="I1285" s="88"/>
      <c r="J1285" s="88"/>
      <c r="K1285" s="88"/>
      <c r="L1285" s="88"/>
      <c r="M1285" s="88"/>
      <c r="N1285" s="88"/>
      <c r="O1285" s="88"/>
      <c r="P1285" s="88"/>
      <c r="Q1285" s="88"/>
      <c r="T1285" s="88"/>
      <c r="U1285" s="88"/>
      <c r="V1285" s="88"/>
      <c r="W1285" s="88"/>
      <c r="X1285" s="88"/>
      <c r="Y1285" s="88"/>
      <c r="Z1285" s="88"/>
      <c r="AA1285" s="88"/>
      <c r="AB1285" s="88"/>
      <c r="AC1285" s="88"/>
      <c r="AD1285" s="88"/>
      <c r="AE1285" s="88"/>
      <c r="AF1285" s="88"/>
      <c r="AG1285" s="88"/>
      <c r="AH1285" s="88"/>
      <c r="AI1285" s="88"/>
    </row>
    <row r="1286" spans="1:35">
      <c r="A1286" s="88"/>
      <c r="B1286" s="88"/>
      <c r="C1286" s="86"/>
      <c r="D1286" s="86"/>
      <c r="E1286" s="88"/>
      <c r="F1286" s="88"/>
      <c r="G1286" s="88"/>
      <c r="H1286" s="88"/>
      <c r="I1286" s="88"/>
      <c r="J1286" s="88"/>
      <c r="K1286" s="88"/>
      <c r="L1286" s="88"/>
      <c r="M1286" s="88"/>
      <c r="N1286" s="88"/>
      <c r="O1286" s="88"/>
      <c r="P1286" s="88"/>
      <c r="Q1286" s="88"/>
      <c r="T1286" s="88"/>
      <c r="U1286" s="88"/>
      <c r="V1286" s="88"/>
      <c r="W1286" s="88"/>
      <c r="X1286" s="88"/>
      <c r="Y1286" s="88"/>
      <c r="Z1286" s="88"/>
      <c r="AA1286" s="88"/>
      <c r="AB1286" s="88"/>
      <c r="AC1286" s="88"/>
      <c r="AD1286" s="88"/>
      <c r="AE1286" s="88"/>
      <c r="AF1286" s="88"/>
      <c r="AG1286" s="88"/>
      <c r="AH1286" s="88"/>
      <c r="AI1286" s="88"/>
    </row>
    <row r="1287" spans="1:35">
      <c r="A1287" s="88"/>
      <c r="B1287" s="88"/>
      <c r="C1287" s="86"/>
      <c r="D1287" s="86"/>
      <c r="E1287" s="88"/>
      <c r="F1287" s="88"/>
      <c r="G1287" s="88"/>
      <c r="H1287" s="88"/>
      <c r="I1287" s="88"/>
      <c r="J1287" s="88"/>
      <c r="K1287" s="88"/>
      <c r="L1287" s="88"/>
      <c r="M1287" s="88"/>
      <c r="N1287" s="88"/>
      <c r="O1287" s="88"/>
      <c r="P1287" s="88"/>
      <c r="Q1287" s="88"/>
      <c r="T1287" s="88"/>
      <c r="U1287" s="88"/>
      <c r="V1287" s="88"/>
      <c r="W1287" s="88"/>
      <c r="X1287" s="88"/>
      <c r="Y1287" s="88"/>
      <c r="Z1287" s="88"/>
      <c r="AA1287" s="88"/>
      <c r="AB1287" s="88"/>
      <c r="AC1287" s="88"/>
      <c r="AD1287" s="88"/>
      <c r="AE1287" s="88"/>
      <c r="AF1287" s="88"/>
      <c r="AG1287" s="88"/>
      <c r="AH1287" s="88"/>
      <c r="AI1287" s="88"/>
    </row>
    <row r="1288" spans="1:35">
      <c r="A1288" s="88"/>
      <c r="B1288" s="88"/>
      <c r="C1288" s="86"/>
      <c r="D1288" s="86"/>
      <c r="E1288" s="88"/>
      <c r="F1288" s="88"/>
      <c r="G1288" s="88"/>
      <c r="H1288" s="88"/>
      <c r="I1288" s="88"/>
      <c r="J1288" s="88"/>
      <c r="K1288" s="88"/>
      <c r="L1288" s="88"/>
      <c r="M1288" s="88"/>
      <c r="N1288" s="88"/>
      <c r="O1288" s="88"/>
      <c r="P1288" s="88"/>
      <c r="Q1288" s="88"/>
      <c r="T1288" s="88"/>
      <c r="U1288" s="88"/>
      <c r="V1288" s="88"/>
      <c r="W1288" s="88"/>
      <c r="X1288" s="88"/>
      <c r="Y1288" s="88"/>
      <c r="Z1288" s="88"/>
      <c r="AA1288" s="88"/>
      <c r="AB1288" s="88"/>
      <c r="AC1288" s="88"/>
      <c r="AD1288" s="88"/>
      <c r="AE1288" s="88"/>
      <c r="AF1288" s="88"/>
      <c r="AG1288" s="88"/>
      <c r="AH1288" s="88"/>
      <c r="AI1288" s="88"/>
    </row>
    <row r="1289" spans="1:35">
      <c r="A1289" s="88"/>
      <c r="B1289" s="88"/>
      <c r="C1289" s="86"/>
      <c r="D1289" s="86"/>
      <c r="E1289" s="88"/>
      <c r="F1289" s="88"/>
      <c r="G1289" s="88"/>
      <c r="H1289" s="88"/>
      <c r="I1289" s="88"/>
      <c r="J1289" s="88"/>
      <c r="K1289" s="88"/>
      <c r="L1289" s="88"/>
      <c r="M1289" s="88"/>
      <c r="N1289" s="88"/>
      <c r="O1289" s="88"/>
      <c r="P1289" s="88"/>
      <c r="Q1289" s="88"/>
      <c r="T1289" s="88"/>
      <c r="U1289" s="88"/>
      <c r="V1289" s="88"/>
      <c r="W1289" s="88"/>
      <c r="X1289" s="88"/>
      <c r="Y1289" s="88"/>
      <c r="Z1289" s="88"/>
      <c r="AA1289" s="88"/>
      <c r="AB1289" s="88"/>
      <c r="AC1289" s="88"/>
      <c r="AD1289" s="88"/>
      <c r="AE1289" s="88"/>
      <c r="AF1289" s="88"/>
      <c r="AG1289" s="88"/>
      <c r="AH1289" s="88"/>
      <c r="AI1289" s="88"/>
    </row>
    <row r="1290" spans="1:35">
      <c r="A1290" s="88"/>
      <c r="B1290" s="88"/>
      <c r="C1290" s="86"/>
      <c r="D1290" s="86"/>
      <c r="E1290" s="88"/>
      <c r="F1290" s="88"/>
      <c r="G1290" s="88"/>
      <c r="H1290" s="88"/>
      <c r="I1290" s="88"/>
      <c r="J1290" s="88"/>
      <c r="K1290" s="88"/>
      <c r="L1290" s="88"/>
      <c r="M1290" s="88"/>
      <c r="N1290" s="88"/>
      <c r="O1290" s="88"/>
      <c r="P1290" s="88"/>
      <c r="Q1290" s="88"/>
      <c r="T1290" s="88"/>
      <c r="U1290" s="88"/>
      <c r="V1290" s="88"/>
      <c r="W1290" s="88"/>
      <c r="X1290" s="88"/>
      <c r="Y1290" s="88"/>
      <c r="Z1290" s="88"/>
      <c r="AA1290" s="88"/>
      <c r="AB1290" s="88"/>
      <c r="AC1290" s="88"/>
      <c r="AD1290" s="88"/>
      <c r="AE1290" s="88"/>
      <c r="AF1290" s="88"/>
      <c r="AG1290" s="88"/>
      <c r="AH1290" s="88"/>
      <c r="AI1290" s="88"/>
    </row>
    <row r="1291" spans="1:35">
      <c r="A1291" s="88"/>
      <c r="B1291" s="88"/>
      <c r="C1291" s="86"/>
      <c r="D1291" s="86"/>
      <c r="E1291" s="88"/>
      <c r="F1291" s="88"/>
      <c r="G1291" s="88"/>
      <c r="H1291" s="88"/>
      <c r="I1291" s="88"/>
      <c r="J1291" s="88"/>
      <c r="K1291" s="88"/>
      <c r="L1291" s="88"/>
      <c r="M1291" s="88"/>
      <c r="N1291" s="88"/>
      <c r="O1291" s="88"/>
      <c r="P1291" s="88"/>
      <c r="Q1291" s="88"/>
      <c r="T1291" s="88"/>
      <c r="U1291" s="88"/>
      <c r="V1291" s="88"/>
      <c r="W1291" s="88"/>
      <c r="X1291" s="88"/>
      <c r="Y1291" s="88"/>
      <c r="Z1291" s="88"/>
      <c r="AA1291" s="88"/>
      <c r="AB1291" s="88"/>
      <c r="AC1291" s="88"/>
      <c r="AD1291" s="88"/>
      <c r="AE1291" s="88"/>
      <c r="AF1291" s="88"/>
      <c r="AG1291" s="88"/>
      <c r="AH1291" s="88"/>
      <c r="AI1291" s="88"/>
    </row>
    <row r="1292" spans="1:35">
      <c r="A1292" s="88"/>
      <c r="B1292" s="88"/>
      <c r="C1292" s="86"/>
      <c r="D1292" s="86"/>
      <c r="E1292" s="88"/>
      <c r="F1292" s="88"/>
      <c r="G1292" s="88"/>
      <c r="H1292" s="88"/>
      <c r="I1292" s="88"/>
      <c r="J1292" s="88"/>
      <c r="K1292" s="88"/>
      <c r="L1292" s="88"/>
      <c r="M1292" s="88"/>
      <c r="N1292" s="88"/>
      <c r="O1292" s="88"/>
      <c r="P1292" s="88"/>
      <c r="Q1292" s="88"/>
      <c r="T1292" s="88"/>
      <c r="U1292" s="88"/>
      <c r="V1292" s="88"/>
      <c r="W1292" s="88"/>
      <c r="X1292" s="88"/>
      <c r="Y1292" s="88"/>
      <c r="Z1292" s="88"/>
      <c r="AA1292" s="88"/>
      <c r="AB1292" s="88"/>
      <c r="AC1292" s="88"/>
      <c r="AD1292" s="88"/>
      <c r="AE1292" s="88"/>
      <c r="AF1292" s="88"/>
      <c r="AG1292" s="88"/>
      <c r="AH1292" s="88"/>
      <c r="AI1292" s="88"/>
    </row>
    <row r="1293" spans="1:35">
      <c r="A1293" s="88"/>
      <c r="B1293" s="88"/>
      <c r="C1293" s="86"/>
      <c r="D1293" s="86"/>
      <c r="E1293" s="88"/>
      <c r="F1293" s="88"/>
      <c r="G1293" s="88"/>
      <c r="H1293" s="88"/>
      <c r="I1293" s="88"/>
      <c r="J1293" s="88"/>
      <c r="K1293" s="88"/>
      <c r="L1293" s="88"/>
      <c r="M1293" s="88"/>
      <c r="N1293" s="88"/>
      <c r="O1293" s="88"/>
      <c r="P1293" s="88"/>
      <c r="Q1293" s="88"/>
      <c r="T1293" s="88"/>
      <c r="U1293" s="88"/>
      <c r="V1293" s="88"/>
      <c r="W1293" s="88"/>
      <c r="X1293" s="88"/>
      <c r="Y1293" s="88"/>
      <c r="Z1293" s="88"/>
      <c r="AA1293" s="88"/>
      <c r="AB1293" s="88"/>
      <c r="AC1293" s="88"/>
      <c r="AD1293" s="88"/>
      <c r="AE1293" s="88"/>
      <c r="AF1293" s="88"/>
      <c r="AG1293" s="88"/>
      <c r="AH1293" s="88"/>
      <c r="AI1293" s="88"/>
    </row>
    <row r="1294" spans="1:35">
      <c r="A1294" s="88"/>
      <c r="B1294" s="88"/>
      <c r="C1294" s="86"/>
      <c r="D1294" s="86"/>
      <c r="E1294" s="88"/>
      <c r="F1294" s="88"/>
      <c r="G1294" s="88"/>
      <c r="H1294" s="88"/>
      <c r="I1294" s="88"/>
      <c r="J1294" s="88"/>
      <c r="K1294" s="88"/>
      <c r="L1294" s="88"/>
      <c r="M1294" s="88"/>
      <c r="N1294" s="88"/>
      <c r="O1294" s="88"/>
      <c r="P1294" s="88"/>
      <c r="Q1294" s="88"/>
      <c r="T1294" s="88"/>
      <c r="U1294" s="88"/>
      <c r="V1294" s="88"/>
      <c r="W1294" s="88"/>
      <c r="X1294" s="88"/>
      <c r="Y1294" s="88"/>
      <c r="Z1294" s="88"/>
      <c r="AA1294" s="88"/>
      <c r="AB1294" s="88"/>
      <c r="AC1294" s="88"/>
      <c r="AD1294" s="88"/>
      <c r="AE1294" s="88"/>
      <c r="AF1294" s="88"/>
      <c r="AG1294" s="88"/>
      <c r="AH1294" s="88"/>
      <c r="AI1294" s="88"/>
    </row>
    <row r="1295" spans="1:35">
      <c r="A1295" s="88"/>
      <c r="B1295" s="88"/>
      <c r="C1295" s="86"/>
      <c r="D1295" s="86"/>
      <c r="E1295" s="88"/>
      <c r="F1295" s="88"/>
      <c r="G1295" s="88"/>
      <c r="H1295" s="88"/>
      <c r="I1295" s="88"/>
      <c r="J1295" s="88"/>
      <c r="K1295" s="88"/>
      <c r="L1295" s="88"/>
      <c r="M1295" s="88"/>
      <c r="N1295" s="88"/>
      <c r="O1295" s="88"/>
      <c r="P1295" s="88"/>
      <c r="Q1295" s="88"/>
      <c r="T1295" s="88"/>
      <c r="U1295" s="88"/>
      <c r="V1295" s="88"/>
      <c r="W1295" s="88"/>
      <c r="X1295" s="88"/>
      <c r="Y1295" s="88"/>
      <c r="Z1295" s="88"/>
      <c r="AA1295" s="88"/>
      <c r="AB1295" s="88"/>
      <c r="AC1295" s="88"/>
      <c r="AD1295" s="88"/>
      <c r="AE1295" s="88"/>
      <c r="AF1295" s="88"/>
      <c r="AG1295" s="88"/>
      <c r="AH1295" s="88"/>
      <c r="AI1295" s="88"/>
    </row>
    <row r="1296" spans="1:35">
      <c r="A1296" s="88"/>
      <c r="B1296" s="88"/>
      <c r="C1296" s="86"/>
      <c r="D1296" s="86"/>
      <c r="E1296" s="88"/>
      <c r="F1296" s="88"/>
      <c r="G1296" s="88"/>
      <c r="H1296" s="88"/>
      <c r="I1296" s="88"/>
      <c r="J1296" s="88"/>
      <c r="K1296" s="88"/>
      <c r="L1296" s="88"/>
      <c r="M1296" s="88"/>
      <c r="N1296" s="88"/>
      <c r="O1296" s="88"/>
      <c r="P1296" s="88"/>
      <c r="Q1296" s="88"/>
      <c r="T1296" s="88"/>
      <c r="U1296" s="88"/>
      <c r="V1296" s="88"/>
      <c r="W1296" s="88"/>
      <c r="X1296" s="88"/>
      <c r="Y1296" s="88"/>
      <c r="Z1296" s="88"/>
      <c r="AA1296" s="88"/>
      <c r="AB1296" s="88"/>
      <c r="AC1296" s="88"/>
      <c r="AD1296" s="88"/>
      <c r="AE1296" s="88"/>
      <c r="AF1296" s="88"/>
      <c r="AG1296" s="88"/>
      <c r="AH1296" s="88"/>
      <c r="AI1296" s="88"/>
    </row>
    <row r="1297" spans="1:35">
      <c r="A1297" s="88"/>
      <c r="B1297" s="88"/>
      <c r="C1297" s="86"/>
      <c r="D1297" s="86"/>
      <c r="E1297" s="88"/>
      <c r="F1297" s="88"/>
      <c r="G1297" s="88"/>
      <c r="H1297" s="88"/>
      <c r="I1297" s="88"/>
      <c r="J1297" s="88"/>
      <c r="K1297" s="88"/>
      <c r="L1297" s="88"/>
      <c r="M1297" s="88"/>
      <c r="N1297" s="88"/>
      <c r="O1297" s="88"/>
      <c r="P1297" s="88"/>
      <c r="Q1297" s="88"/>
      <c r="T1297" s="88"/>
      <c r="U1297" s="88"/>
      <c r="V1297" s="88"/>
      <c r="W1297" s="88"/>
      <c r="X1297" s="88"/>
      <c r="Y1297" s="88"/>
      <c r="Z1297" s="88"/>
      <c r="AA1297" s="88"/>
      <c r="AB1297" s="88"/>
      <c r="AC1297" s="88"/>
      <c r="AD1297" s="88"/>
      <c r="AE1297" s="88"/>
      <c r="AF1297" s="88"/>
      <c r="AG1297" s="88"/>
      <c r="AH1297" s="88"/>
      <c r="AI1297" s="88"/>
    </row>
    <row r="1298" spans="1:35">
      <c r="A1298" s="88"/>
      <c r="B1298" s="88"/>
      <c r="C1298" s="86"/>
      <c r="D1298" s="86"/>
      <c r="E1298" s="88"/>
      <c r="F1298" s="88"/>
      <c r="G1298" s="88"/>
      <c r="H1298" s="88"/>
      <c r="I1298" s="88"/>
      <c r="J1298" s="88"/>
      <c r="K1298" s="88"/>
      <c r="L1298" s="88"/>
      <c r="M1298" s="88"/>
      <c r="N1298" s="88"/>
      <c r="O1298" s="88"/>
      <c r="P1298" s="88"/>
      <c r="Q1298" s="88"/>
      <c r="T1298" s="88"/>
      <c r="U1298" s="88"/>
      <c r="V1298" s="88"/>
      <c r="W1298" s="88"/>
      <c r="X1298" s="88"/>
      <c r="Y1298" s="88"/>
      <c r="Z1298" s="88"/>
      <c r="AA1298" s="88"/>
      <c r="AB1298" s="88"/>
      <c r="AC1298" s="88"/>
      <c r="AD1298" s="88"/>
      <c r="AE1298" s="88"/>
      <c r="AF1298" s="88"/>
      <c r="AG1298" s="88"/>
      <c r="AH1298" s="88"/>
      <c r="AI1298" s="88"/>
    </row>
    <row r="1299" spans="1:35">
      <c r="A1299" s="88"/>
      <c r="B1299" s="88"/>
      <c r="C1299" s="86"/>
      <c r="D1299" s="86"/>
      <c r="E1299" s="88"/>
      <c r="F1299" s="88"/>
      <c r="G1299" s="88"/>
      <c r="H1299" s="88"/>
      <c r="I1299" s="88"/>
      <c r="J1299" s="88"/>
      <c r="K1299" s="88"/>
      <c r="L1299" s="88"/>
      <c r="M1299" s="88"/>
      <c r="N1299" s="88"/>
      <c r="O1299" s="88"/>
      <c r="P1299" s="88"/>
      <c r="Q1299" s="88"/>
      <c r="T1299" s="88"/>
      <c r="U1299" s="88"/>
      <c r="V1299" s="88"/>
      <c r="W1299" s="88"/>
      <c r="X1299" s="88"/>
      <c r="Y1299" s="88"/>
      <c r="Z1299" s="88"/>
      <c r="AA1299" s="88"/>
      <c r="AB1299" s="88"/>
      <c r="AC1299" s="88"/>
      <c r="AD1299" s="88"/>
      <c r="AE1299" s="88"/>
      <c r="AF1299" s="88"/>
      <c r="AG1299" s="88"/>
      <c r="AH1299" s="88"/>
      <c r="AI1299" s="88"/>
    </row>
    <row r="1300" spans="1:35">
      <c r="A1300" s="88"/>
      <c r="B1300" s="88"/>
      <c r="C1300" s="86"/>
      <c r="D1300" s="86"/>
      <c r="E1300" s="88"/>
      <c r="F1300" s="88"/>
      <c r="G1300" s="88"/>
      <c r="H1300" s="88"/>
      <c r="I1300" s="88"/>
      <c r="J1300" s="88"/>
      <c r="K1300" s="88"/>
      <c r="L1300" s="88"/>
      <c r="M1300" s="88"/>
      <c r="N1300" s="88"/>
      <c r="O1300" s="88"/>
      <c r="P1300" s="88"/>
      <c r="Q1300" s="88"/>
      <c r="T1300" s="88"/>
      <c r="U1300" s="88"/>
      <c r="V1300" s="88"/>
      <c r="W1300" s="88"/>
      <c r="X1300" s="88"/>
      <c r="Y1300" s="88"/>
      <c r="Z1300" s="88"/>
      <c r="AA1300" s="88"/>
      <c r="AB1300" s="88"/>
      <c r="AC1300" s="88"/>
      <c r="AD1300" s="88"/>
      <c r="AE1300" s="88"/>
      <c r="AF1300" s="88"/>
      <c r="AG1300" s="88"/>
      <c r="AH1300" s="88"/>
      <c r="AI1300" s="88"/>
    </row>
    <row r="1301" spans="1:35">
      <c r="A1301" s="88"/>
      <c r="B1301" s="88"/>
      <c r="C1301" s="86"/>
      <c r="D1301" s="86"/>
      <c r="E1301" s="88"/>
      <c r="F1301" s="88"/>
      <c r="G1301" s="88"/>
      <c r="H1301" s="88"/>
      <c r="I1301" s="88"/>
      <c r="J1301" s="88"/>
      <c r="K1301" s="88"/>
      <c r="L1301" s="88"/>
      <c r="M1301" s="88"/>
      <c r="N1301" s="88"/>
      <c r="O1301" s="88"/>
      <c r="P1301" s="88"/>
      <c r="Q1301" s="88"/>
      <c r="T1301" s="88"/>
      <c r="U1301" s="88"/>
      <c r="V1301" s="88"/>
      <c r="W1301" s="88"/>
      <c r="X1301" s="88"/>
      <c r="Y1301" s="88"/>
      <c r="Z1301" s="88"/>
      <c r="AA1301" s="88"/>
      <c r="AB1301" s="88"/>
      <c r="AC1301" s="88"/>
      <c r="AD1301" s="88"/>
      <c r="AE1301" s="88"/>
      <c r="AF1301" s="88"/>
      <c r="AG1301" s="88"/>
      <c r="AH1301" s="88"/>
      <c r="AI1301" s="88"/>
    </row>
    <row r="1302" spans="1:35">
      <c r="A1302" s="88"/>
      <c r="B1302" s="88"/>
      <c r="C1302" s="86"/>
      <c r="D1302" s="86"/>
      <c r="E1302" s="88"/>
      <c r="F1302" s="88"/>
      <c r="G1302" s="88"/>
      <c r="H1302" s="88"/>
      <c r="I1302" s="88"/>
      <c r="J1302" s="88"/>
      <c r="K1302" s="88"/>
      <c r="L1302" s="88"/>
      <c r="M1302" s="88"/>
      <c r="N1302" s="88"/>
      <c r="O1302" s="88"/>
      <c r="P1302" s="88"/>
      <c r="Q1302" s="88"/>
      <c r="T1302" s="88"/>
      <c r="U1302" s="88"/>
      <c r="V1302" s="88"/>
      <c r="W1302" s="88"/>
      <c r="X1302" s="88"/>
      <c r="Y1302" s="88"/>
      <c r="Z1302" s="88"/>
      <c r="AA1302" s="88"/>
      <c r="AB1302" s="88"/>
      <c r="AC1302" s="88"/>
      <c r="AD1302" s="88"/>
      <c r="AE1302" s="88"/>
      <c r="AF1302" s="88"/>
      <c r="AG1302" s="88"/>
      <c r="AH1302" s="88"/>
      <c r="AI1302" s="88"/>
    </row>
    <row r="1303" spans="1:35">
      <c r="A1303" s="88"/>
      <c r="B1303" s="88"/>
      <c r="C1303" s="86"/>
      <c r="D1303" s="86"/>
      <c r="E1303" s="88"/>
      <c r="F1303" s="88"/>
      <c r="G1303" s="88"/>
      <c r="H1303" s="88"/>
      <c r="I1303" s="88"/>
      <c r="J1303" s="88"/>
      <c r="K1303" s="88"/>
      <c r="L1303" s="88"/>
      <c r="M1303" s="88"/>
      <c r="N1303" s="88"/>
      <c r="O1303" s="88"/>
      <c r="P1303" s="88"/>
      <c r="Q1303" s="88"/>
      <c r="T1303" s="88"/>
      <c r="U1303" s="88"/>
      <c r="V1303" s="88"/>
      <c r="W1303" s="88"/>
      <c r="X1303" s="88"/>
      <c r="Y1303" s="88"/>
      <c r="Z1303" s="88"/>
      <c r="AA1303" s="88"/>
      <c r="AB1303" s="88"/>
      <c r="AC1303" s="88"/>
      <c r="AD1303" s="88"/>
      <c r="AE1303" s="88"/>
      <c r="AF1303" s="88"/>
      <c r="AG1303" s="88"/>
      <c r="AH1303" s="88"/>
      <c r="AI1303" s="88"/>
    </row>
    <row r="1304" spans="1:35">
      <c r="A1304" s="88"/>
      <c r="B1304" s="88"/>
      <c r="C1304" s="86"/>
      <c r="D1304" s="86"/>
      <c r="E1304" s="88"/>
      <c r="F1304" s="88"/>
      <c r="G1304" s="88"/>
      <c r="H1304" s="88"/>
      <c r="I1304" s="88"/>
      <c r="J1304" s="88"/>
      <c r="K1304" s="88"/>
      <c r="L1304" s="88"/>
      <c r="M1304" s="88"/>
      <c r="N1304" s="88"/>
      <c r="O1304" s="88"/>
      <c r="P1304" s="88"/>
      <c r="Q1304" s="88"/>
      <c r="T1304" s="88"/>
      <c r="U1304" s="88"/>
      <c r="V1304" s="88"/>
      <c r="W1304" s="88"/>
      <c r="X1304" s="88"/>
      <c r="Y1304" s="88"/>
      <c r="Z1304" s="88"/>
      <c r="AA1304" s="88"/>
      <c r="AB1304" s="88"/>
      <c r="AC1304" s="88"/>
      <c r="AD1304" s="88"/>
      <c r="AE1304" s="88"/>
      <c r="AF1304" s="88"/>
      <c r="AG1304" s="88"/>
      <c r="AH1304" s="88"/>
      <c r="AI1304" s="88"/>
    </row>
    <row r="1305" spans="1:35">
      <c r="A1305" s="88"/>
      <c r="B1305" s="88"/>
      <c r="C1305" s="86"/>
      <c r="D1305" s="86"/>
      <c r="E1305" s="88"/>
      <c r="F1305" s="88"/>
      <c r="G1305" s="88"/>
      <c r="H1305" s="88"/>
      <c r="I1305" s="88"/>
      <c r="J1305" s="88"/>
      <c r="K1305" s="88"/>
      <c r="L1305" s="88"/>
      <c r="M1305" s="88"/>
      <c r="N1305" s="88"/>
      <c r="O1305" s="88"/>
      <c r="P1305" s="88"/>
      <c r="Q1305" s="88"/>
      <c r="T1305" s="88"/>
      <c r="U1305" s="88"/>
      <c r="V1305" s="88"/>
      <c r="W1305" s="88"/>
      <c r="X1305" s="88"/>
      <c r="Y1305" s="88"/>
      <c r="Z1305" s="88"/>
      <c r="AA1305" s="88"/>
      <c r="AB1305" s="88"/>
      <c r="AC1305" s="88"/>
      <c r="AD1305" s="88"/>
      <c r="AE1305" s="88"/>
      <c r="AF1305" s="88"/>
      <c r="AG1305" s="88"/>
      <c r="AH1305" s="88"/>
      <c r="AI1305" s="88"/>
    </row>
    <row r="1306" spans="1:35">
      <c r="A1306" s="88"/>
      <c r="B1306" s="88"/>
      <c r="C1306" s="86"/>
      <c r="D1306" s="86"/>
      <c r="E1306" s="88"/>
      <c r="F1306" s="88"/>
      <c r="G1306" s="88"/>
      <c r="H1306" s="88"/>
      <c r="I1306" s="88"/>
      <c r="J1306" s="88"/>
      <c r="K1306" s="88"/>
      <c r="L1306" s="88"/>
      <c r="M1306" s="88"/>
      <c r="N1306" s="88"/>
      <c r="O1306" s="88"/>
      <c r="P1306" s="88"/>
      <c r="Q1306" s="88"/>
      <c r="T1306" s="88"/>
      <c r="U1306" s="88"/>
      <c r="V1306" s="88"/>
      <c r="W1306" s="88"/>
      <c r="X1306" s="88"/>
      <c r="Y1306" s="88"/>
      <c r="Z1306" s="88"/>
      <c r="AA1306" s="88"/>
      <c r="AB1306" s="88"/>
      <c r="AC1306" s="88"/>
      <c r="AD1306" s="88"/>
      <c r="AE1306" s="88"/>
      <c r="AF1306" s="88"/>
      <c r="AG1306" s="88"/>
      <c r="AH1306" s="88"/>
      <c r="AI1306" s="88"/>
    </row>
    <row r="1307" spans="1:35">
      <c r="A1307" s="88"/>
      <c r="B1307" s="88"/>
      <c r="C1307" s="86"/>
      <c r="D1307" s="86"/>
      <c r="E1307" s="88"/>
      <c r="F1307" s="88"/>
      <c r="G1307" s="88"/>
      <c r="H1307" s="88"/>
      <c r="I1307" s="88"/>
      <c r="J1307" s="88"/>
      <c r="K1307" s="88"/>
      <c r="L1307" s="88"/>
      <c r="M1307" s="88"/>
      <c r="N1307" s="88"/>
      <c r="O1307" s="88"/>
      <c r="P1307" s="88"/>
      <c r="Q1307" s="88"/>
      <c r="T1307" s="88"/>
      <c r="U1307" s="88"/>
      <c r="V1307" s="88"/>
      <c r="W1307" s="88"/>
      <c r="X1307" s="88"/>
      <c r="Y1307" s="88"/>
      <c r="Z1307" s="88"/>
      <c r="AA1307" s="88"/>
      <c r="AB1307" s="88"/>
      <c r="AC1307" s="88"/>
      <c r="AD1307" s="88"/>
      <c r="AE1307" s="88"/>
      <c r="AF1307" s="88"/>
      <c r="AG1307" s="88"/>
      <c r="AH1307" s="88"/>
      <c r="AI1307" s="88"/>
    </row>
    <row r="1308" spans="1:35">
      <c r="A1308" s="88"/>
      <c r="B1308" s="88"/>
      <c r="C1308" s="86"/>
      <c r="D1308" s="86"/>
      <c r="E1308" s="88"/>
      <c r="F1308" s="88"/>
      <c r="G1308" s="88"/>
      <c r="H1308" s="88"/>
      <c r="I1308" s="88"/>
      <c r="J1308" s="88"/>
      <c r="K1308" s="88"/>
      <c r="L1308" s="88"/>
      <c r="M1308" s="88"/>
      <c r="N1308" s="88"/>
      <c r="O1308" s="88"/>
      <c r="P1308" s="88"/>
      <c r="Q1308" s="88"/>
      <c r="T1308" s="88"/>
      <c r="U1308" s="88"/>
      <c r="V1308" s="88"/>
      <c r="W1308" s="88"/>
      <c r="X1308" s="88"/>
      <c r="Y1308" s="88"/>
      <c r="Z1308" s="88"/>
      <c r="AA1308" s="88"/>
      <c r="AB1308" s="88"/>
      <c r="AC1308" s="88"/>
      <c r="AD1308" s="88"/>
      <c r="AE1308" s="88"/>
      <c r="AF1308" s="88"/>
      <c r="AG1308" s="88"/>
      <c r="AH1308" s="88"/>
      <c r="AI1308" s="88"/>
    </row>
    <row r="1309" spans="1:35">
      <c r="A1309" s="88"/>
      <c r="B1309" s="88"/>
      <c r="C1309" s="86"/>
      <c r="D1309" s="86"/>
      <c r="E1309" s="88"/>
      <c r="F1309" s="88"/>
      <c r="G1309" s="88"/>
      <c r="H1309" s="88"/>
      <c r="I1309" s="88"/>
      <c r="J1309" s="88"/>
      <c r="K1309" s="88"/>
      <c r="L1309" s="88"/>
      <c r="M1309" s="88"/>
      <c r="N1309" s="88"/>
      <c r="O1309" s="88"/>
      <c r="P1309" s="88"/>
      <c r="Q1309" s="88"/>
      <c r="T1309" s="88"/>
      <c r="U1309" s="88"/>
      <c r="V1309" s="88"/>
      <c r="W1309" s="88"/>
      <c r="X1309" s="88"/>
      <c r="Y1309" s="88"/>
      <c r="Z1309" s="88"/>
      <c r="AA1309" s="88"/>
      <c r="AB1309" s="88"/>
      <c r="AC1309" s="88"/>
      <c r="AD1309" s="88"/>
      <c r="AE1309" s="88"/>
      <c r="AF1309" s="88"/>
      <c r="AG1309" s="88"/>
      <c r="AH1309" s="88"/>
      <c r="AI1309" s="88"/>
    </row>
    <row r="1310" spans="1:35">
      <c r="A1310" s="88"/>
      <c r="B1310" s="88"/>
      <c r="C1310" s="86"/>
      <c r="D1310" s="86"/>
      <c r="E1310" s="88"/>
      <c r="F1310" s="88"/>
      <c r="G1310" s="88"/>
      <c r="H1310" s="88"/>
      <c r="I1310" s="88"/>
      <c r="J1310" s="88"/>
      <c r="K1310" s="88"/>
      <c r="L1310" s="88"/>
      <c r="M1310" s="88"/>
      <c r="N1310" s="88"/>
      <c r="O1310" s="88"/>
      <c r="P1310" s="88"/>
      <c r="Q1310" s="88"/>
      <c r="T1310" s="88"/>
      <c r="U1310" s="88"/>
      <c r="V1310" s="88"/>
      <c r="W1310" s="88"/>
      <c r="X1310" s="88"/>
      <c r="Y1310" s="88"/>
      <c r="Z1310" s="88"/>
      <c r="AA1310" s="88"/>
      <c r="AB1310" s="88"/>
      <c r="AC1310" s="88"/>
      <c r="AD1310" s="88"/>
      <c r="AE1310" s="88"/>
      <c r="AF1310" s="88"/>
      <c r="AG1310" s="88"/>
      <c r="AH1310" s="88"/>
      <c r="AI1310" s="88"/>
    </row>
    <row r="1311" spans="1:35">
      <c r="A1311" s="88"/>
      <c r="B1311" s="88"/>
      <c r="C1311" s="86"/>
      <c r="D1311" s="86"/>
      <c r="E1311" s="88"/>
      <c r="F1311" s="88"/>
      <c r="G1311" s="88"/>
      <c r="H1311" s="88"/>
      <c r="I1311" s="88"/>
      <c r="J1311" s="88"/>
      <c r="K1311" s="88"/>
      <c r="L1311" s="88"/>
      <c r="M1311" s="88"/>
      <c r="N1311" s="88"/>
      <c r="O1311" s="88"/>
      <c r="P1311" s="88"/>
      <c r="Q1311" s="88"/>
      <c r="T1311" s="88"/>
      <c r="U1311" s="88"/>
      <c r="V1311" s="88"/>
      <c r="W1311" s="88"/>
      <c r="X1311" s="88"/>
      <c r="Y1311" s="88"/>
      <c r="Z1311" s="88"/>
      <c r="AA1311" s="88"/>
      <c r="AB1311" s="88"/>
      <c r="AC1311" s="88"/>
      <c r="AD1311" s="88"/>
      <c r="AE1311" s="88"/>
      <c r="AF1311" s="88"/>
      <c r="AG1311" s="88"/>
      <c r="AH1311" s="88"/>
      <c r="AI1311" s="88"/>
    </row>
    <row r="1312" spans="1:35">
      <c r="A1312" s="88"/>
      <c r="B1312" s="88"/>
      <c r="C1312" s="86"/>
      <c r="D1312" s="86"/>
      <c r="E1312" s="88"/>
      <c r="F1312" s="88"/>
      <c r="G1312" s="88"/>
      <c r="H1312" s="88"/>
      <c r="I1312" s="88"/>
      <c r="J1312" s="88"/>
      <c r="K1312" s="88"/>
      <c r="L1312" s="88"/>
      <c r="M1312" s="88"/>
      <c r="N1312" s="88"/>
      <c r="O1312" s="88"/>
      <c r="P1312" s="88"/>
      <c r="Q1312" s="88"/>
      <c r="T1312" s="88"/>
      <c r="U1312" s="88"/>
      <c r="V1312" s="88"/>
      <c r="W1312" s="88"/>
      <c r="X1312" s="88"/>
      <c r="Y1312" s="88"/>
      <c r="Z1312" s="88"/>
      <c r="AA1312" s="88"/>
      <c r="AB1312" s="88"/>
      <c r="AC1312" s="88"/>
      <c r="AD1312" s="88"/>
      <c r="AE1312" s="88"/>
      <c r="AF1312" s="88"/>
      <c r="AG1312" s="88"/>
      <c r="AH1312" s="88"/>
      <c r="AI1312" s="88"/>
    </row>
    <row r="1313" spans="1:35">
      <c r="A1313" s="88"/>
      <c r="B1313" s="88"/>
      <c r="C1313" s="86"/>
      <c r="D1313" s="86"/>
      <c r="E1313" s="88"/>
      <c r="F1313" s="88"/>
      <c r="G1313" s="88"/>
      <c r="H1313" s="88"/>
      <c r="I1313" s="88"/>
      <c r="J1313" s="88"/>
      <c r="K1313" s="88"/>
      <c r="L1313" s="88"/>
      <c r="M1313" s="88"/>
      <c r="N1313" s="88"/>
      <c r="O1313" s="88"/>
      <c r="P1313" s="88"/>
      <c r="Q1313" s="88"/>
      <c r="T1313" s="88"/>
      <c r="U1313" s="88"/>
      <c r="V1313" s="88"/>
      <c r="W1313" s="88"/>
      <c r="X1313" s="88"/>
      <c r="Y1313" s="88"/>
      <c r="Z1313" s="88"/>
      <c r="AA1313" s="88"/>
      <c r="AB1313" s="88"/>
      <c r="AC1313" s="88"/>
      <c r="AD1313" s="88"/>
      <c r="AE1313" s="88"/>
      <c r="AF1313" s="88"/>
      <c r="AG1313" s="88"/>
      <c r="AH1313" s="88"/>
      <c r="AI1313" s="88"/>
    </row>
    <row r="1314" spans="1:35">
      <c r="A1314" s="88"/>
      <c r="B1314" s="88"/>
      <c r="C1314" s="86"/>
      <c r="D1314" s="86"/>
      <c r="E1314" s="88"/>
      <c r="F1314" s="88"/>
      <c r="G1314" s="88"/>
      <c r="H1314" s="88"/>
      <c r="I1314" s="88"/>
      <c r="J1314" s="88"/>
      <c r="K1314" s="88"/>
      <c r="L1314" s="88"/>
      <c r="M1314" s="88"/>
      <c r="N1314" s="88"/>
      <c r="O1314" s="88"/>
      <c r="P1314" s="88"/>
      <c r="Q1314" s="88"/>
      <c r="T1314" s="88"/>
      <c r="U1314" s="88"/>
      <c r="V1314" s="88"/>
      <c r="W1314" s="88"/>
      <c r="X1314" s="88"/>
      <c r="Y1314" s="88"/>
      <c r="Z1314" s="88"/>
      <c r="AA1314" s="88"/>
      <c r="AB1314" s="88"/>
      <c r="AC1314" s="88"/>
      <c r="AD1314" s="88"/>
      <c r="AE1314" s="88"/>
      <c r="AF1314" s="88"/>
      <c r="AG1314" s="88"/>
      <c r="AH1314" s="88"/>
      <c r="AI1314" s="88"/>
    </row>
    <row r="1315" spans="1:35">
      <c r="A1315" s="88"/>
      <c r="B1315" s="88"/>
      <c r="C1315" s="86"/>
      <c r="D1315" s="86"/>
      <c r="E1315" s="88"/>
      <c r="F1315" s="88"/>
      <c r="G1315" s="88"/>
      <c r="H1315" s="88"/>
      <c r="I1315" s="88"/>
      <c r="J1315" s="88"/>
      <c r="K1315" s="88"/>
      <c r="L1315" s="88"/>
      <c r="M1315" s="88"/>
      <c r="N1315" s="88"/>
      <c r="O1315" s="88"/>
      <c r="P1315" s="88"/>
      <c r="Q1315" s="88"/>
      <c r="T1315" s="88"/>
      <c r="U1315" s="88"/>
      <c r="V1315" s="88"/>
      <c r="W1315" s="88"/>
      <c r="X1315" s="88"/>
      <c r="Y1315" s="88"/>
      <c r="Z1315" s="88"/>
      <c r="AA1315" s="88"/>
      <c r="AB1315" s="88"/>
      <c r="AC1315" s="88"/>
      <c r="AD1315" s="88"/>
      <c r="AE1315" s="88"/>
      <c r="AF1315" s="88"/>
      <c r="AG1315" s="88"/>
      <c r="AH1315" s="88"/>
      <c r="AI1315" s="88"/>
    </row>
    <row r="1316" spans="1:35">
      <c r="A1316" s="88"/>
      <c r="B1316" s="88"/>
      <c r="C1316" s="86"/>
      <c r="D1316" s="86"/>
      <c r="E1316" s="88"/>
      <c r="F1316" s="88"/>
      <c r="G1316" s="88"/>
      <c r="H1316" s="88"/>
      <c r="I1316" s="88"/>
      <c r="J1316" s="88"/>
      <c r="K1316" s="88"/>
      <c r="L1316" s="88"/>
      <c r="M1316" s="88"/>
      <c r="N1316" s="88"/>
      <c r="O1316" s="88"/>
      <c r="P1316" s="88"/>
      <c r="Q1316" s="88"/>
      <c r="T1316" s="88"/>
      <c r="U1316" s="88"/>
      <c r="V1316" s="88"/>
      <c r="W1316" s="88"/>
      <c r="X1316" s="88"/>
      <c r="Y1316" s="88"/>
      <c r="Z1316" s="88"/>
      <c r="AA1316" s="88"/>
      <c r="AB1316" s="88"/>
      <c r="AC1316" s="88"/>
      <c r="AD1316" s="88"/>
      <c r="AE1316" s="88"/>
      <c r="AF1316" s="88"/>
      <c r="AG1316" s="88"/>
      <c r="AH1316" s="88"/>
      <c r="AI1316" s="88"/>
    </row>
    <row r="1317" spans="1:35">
      <c r="A1317" s="88"/>
      <c r="B1317" s="88"/>
      <c r="C1317" s="86"/>
      <c r="D1317" s="86"/>
      <c r="E1317" s="88"/>
      <c r="F1317" s="88"/>
      <c r="G1317" s="88"/>
      <c r="H1317" s="88"/>
      <c r="I1317" s="88"/>
      <c r="J1317" s="88"/>
      <c r="K1317" s="88"/>
      <c r="L1317" s="88"/>
      <c r="M1317" s="88"/>
      <c r="N1317" s="88"/>
      <c r="O1317" s="88"/>
      <c r="P1317" s="88"/>
      <c r="Q1317" s="88"/>
      <c r="T1317" s="88"/>
      <c r="U1317" s="88"/>
      <c r="V1317" s="88"/>
      <c r="W1317" s="88"/>
      <c r="X1317" s="88"/>
      <c r="Y1317" s="88"/>
      <c r="Z1317" s="88"/>
      <c r="AA1317" s="88"/>
      <c r="AB1317" s="88"/>
      <c r="AC1317" s="88"/>
      <c r="AD1317" s="88"/>
      <c r="AE1317" s="88"/>
      <c r="AF1317" s="88"/>
      <c r="AG1317" s="88"/>
      <c r="AH1317" s="88"/>
      <c r="AI1317" s="88"/>
    </row>
    <row r="1318" spans="1:35">
      <c r="A1318" s="88"/>
      <c r="B1318" s="88"/>
      <c r="C1318" s="86"/>
      <c r="D1318" s="86"/>
      <c r="E1318" s="88"/>
      <c r="F1318" s="88"/>
      <c r="G1318" s="88"/>
      <c r="H1318" s="88"/>
      <c r="I1318" s="88"/>
      <c r="J1318" s="88"/>
      <c r="K1318" s="88"/>
      <c r="L1318" s="88"/>
      <c r="M1318" s="88"/>
      <c r="N1318" s="88"/>
      <c r="O1318" s="88"/>
      <c r="P1318" s="88"/>
      <c r="Q1318" s="88"/>
      <c r="T1318" s="88"/>
      <c r="U1318" s="88"/>
      <c r="V1318" s="88"/>
      <c r="W1318" s="88"/>
      <c r="X1318" s="88"/>
      <c r="Y1318" s="88"/>
      <c r="Z1318" s="88"/>
      <c r="AA1318" s="88"/>
      <c r="AB1318" s="88"/>
      <c r="AC1318" s="88"/>
      <c r="AD1318" s="88"/>
      <c r="AE1318" s="88"/>
      <c r="AF1318" s="88"/>
      <c r="AG1318" s="88"/>
      <c r="AH1318" s="88"/>
      <c r="AI1318" s="88"/>
    </row>
    <row r="1319" spans="1:35">
      <c r="A1319" s="88"/>
      <c r="B1319" s="88"/>
      <c r="C1319" s="86"/>
      <c r="D1319" s="86"/>
      <c r="E1319" s="88"/>
      <c r="F1319" s="88"/>
      <c r="G1319" s="88"/>
      <c r="H1319" s="88"/>
      <c r="I1319" s="88"/>
      <c r="J1319" s="88"/>
      <c r="K1319" s="88"/>
      <c r="L1319" s="88"/>
      <c r="M1319" s="88"/>
      <c r="N1319" s="88"/>
      <c r="O1319" s="88"/>
      <c r="P1319" s="88"/>
      <c r="Q1319" s="88"/>
      <c r="T1319" s="88"/>
      <c r="U1319" s="88"/>
      <c r="V1319" s="88"/>
      <c r="W1319" s="88"/>
      <c r="X1319" s="88"/>
      <c r="Y1319" s="88"/>
      <c r="Z1319" s="88"/>
      <c r="AA1319" s="88"/>
      <c r="AB1319" s="88"/>
      <c r="AC1319" s="88"/>
      <c r="AD1319" s="88"/>
      <c r="AE1319" s="88"/>
      <c r="AF1319" s="88"/>
      <c r="AG1319" s="88"/>
      <c r="AH1319" s="88"/>
      <c r="AI1319" s="88"/>
    </row>
    <row r="1320" spans="1:35">
      <c r="A1320" s="88"/>
      <c r="B1320" s="88"/>
      <c r="C1320" s="86"/>
      <c r="D1320" s="86"/>
      <c r="E1320" s="88"/>
      <c r="F1320" s="88"/>
      <c r="G1320" s="88"/>
      <c r="H1320" s="88"/>
      <c r="I1320" s="88"/>
      <c r="J1320" s="88"/>
      <c r="K1320" s="88"/>
      <c r="L1320" s="88"/>
      <c r="M1320" s="88"/>
      <c r="N1320" s="88"/>
      <c r="O1320" s="88"/>
      <c r="P1320" s="88"/>
      <c r="Q1320" s="88"/>
      <c r="T1320" s="88"/>
      <c r="U1320" s="88"/>
      <c r="V1320" s="88"/>
      <c r="W1320" s="88"/>
      <c r="X1320" s="88"/>
      <c r="Y1320" s="88"/>
      <c r="Z1320" s="88"/>
      <c r="AA1320" s="88"/>
      <c r="AB1320" s="88"/>
      <c r="AC1320" s="88"/>
      <c r="AD1320" s="88"/>
      <c r="AE1320" s="88"/>
      <c r="AF1320" s="88"/>
      <c r="AG1320" s="88"/>
      <c r="AH1320" s="88"/>
      <c r="AI1320" s="88"/>
    </row>
    <row r="1321" spans="1:35">
      <c r="A1321" s="88"/>
      <c r="B1321" s="88"/>
      <c r="C1321" s="86"/>
      <c r="D1321" s="86"/>
      <c r="E1321" s="88"/>
      <c r="F1321" s="88"/>
      <c r="G1321" s="88"/>
      <c r="H1321" s="88"/>
      <c r="I1321" s="88"/>
      <c r="J1321" s="88"/>
      <c r="K1321" s="88"/>
      <c r="L1321" s="88"/>
      <c r="M1321" s="88"/>
      <c r="N1321" s="88"/>
      <c r="O1321" s="88"/>
      <c r="P1321" s="88"/>
      <c r="Q1321" s="88"/>
      <c r="T1321" s="88"/>
      <c r="U1321" s="88"/>
      <c r="V1321" s="88"/>
      <c r="W1321" s="88"/>
      <c r="X1321" s="88"/>
      <c r="Y1321" s="88"/>
      <c r="Z1321" s="88"/>
      <c r="AA1321" s="88"/>
      <c r="AB1321" s="88"/>
      <c r="AC1321" s="88"/>
      <c r="AD1321" s="88"/>
      <c r="AE1321" s="88"/>
      <c r="AF1321" s="88"/>
      <c r="AG1321" s="88"/>
      <c r="AH1321" s="88"/>
      <c r="AI1321" s="88"/>
    </row>
    <row r="1322" spans="1:35">
      <c r="A1322" s="88"/>
      <c r="B1322" s="88"/>
      <c r="C1322" s="86"/>
      <c r="D1322" s="86"/>
      <c r="E1322" s="88"/>
      <c r="F1322" s="88"/>
      <c r="G1322" s="88"/>
      <c r="H1322" s="88"/>
      <c r="I1322" s="88"/>
      <c r="J1322" s="88"/>
      <c r="K1322" s="88"/>
      <c r="L1322" s="88"/>
      <c r="M1322" s="88"/>
      <c r="N1322" s="88"/>
      <c r="O1322" s="88"/>
      <c r="P1322" s="88"/>
      <c r="Q1322" s="88"/>
      <c r="T1322" s="88"/>
      <c r="U1322" s="88"/>
      <c r="V1322" s="88"/>
      <c r="W1322" s="88"/>
      <c r="X1322" s="88"/>
      <c r="Y1322" s="88"/>
      <c r="Z1322" s="88"/>
      <c r="AA1322" s="88"/>
      <c r="AB1322" s="88"/>
      <c r="AC1322" s="88"/>
      <c r="AD1322" s="88"/>
      <c r="AE1322" s="88"/>
      <c r="AF1322" s="88"/>
      <c r="AG1322" s="88"/>
      <c r="AH1322" s="88"/>
      <c r="AI1322" s="88"/>
    </row>
    <row r="1323" spans="1:35">
      <c r="A1323" s="88"/>
      <c r="B1323" s="88"/>
      <c r="C1323" s="86"/>
      <c r="D1323" s="86"/>
      <c r="E1323" s="88"/>
      <c r="F1323" s="88"/>
      <c r="G1323" s="88"/>
      <c r="H1323" s="88"/>
      <c r="I1323" s="88"/>
      <c r="J1323" s="88"/>
      <c r="K1323" s="88"/>
      <c r="L1323" s="88"/>
      <c r="M1323" s="88"/>
      <c r="N1323" s="88"/>
      <c r="O1323" s="88"/>
      <c r="P1323" s="88"/>
      <c r="Q1323" s="88"/>
      <c r="T1323" s="88"/>
      <c r="U1323" s="88"/>
      <c r="V1323" s="88"/>
      <c r="W1323" s="88"/>
      <c r="X1323" s="88"/>
      <c r="Y1323" s="88"/>
      <c r="Z1323" s="88"/>
      <c r="AA1323" s="88"/>
      <c r="AB1323" s="88"/>
      <c r="AC1323" s="88"/>
      <c r="AD1323" s="88"/>
      <c r="AE1323" s="88"/>
      <c r="AF1323" s="88"/>
      <c r="AG1323" s="88"/>
      <c r="AH1323" s="88"/>
      <c r="AI1323" s="88"/>
    </row>
    <row r="1324" spans="1:35">
      <c r="A1324" s="88"/>
      <c r="B1324" s="88"/>
      <c r="C1324" s="86"/>
      <c r="D1324" s="86"/>
      <c r="E1324" s="88"/>
      <c r="F1324" s="88"/>
      <c r="G1324" s="88"/>
      <c r="H1324" s="88"/>
      <c r="I1324" s="88"/>
      <c r="J1324" s="88"/>
      <c r="K1324" s="88"/>
      <c r="L1324" s="88"/>
      <c r="M1324" s="88"/>
      <c r="N1324" s="88"/>
      <c r="O1324" s="88"/>
      <c r="P1324" s="88"/>
      <c r="Q1324" s="88"/>
      <c r="T1324" s="88"/>
      <c r="U1324" s="88"/>
      <c r="V1324" s="88"/>
      <c r="W1324" s="88"/>
      <c r="X1324" s="88"/>
      <c r="Y1324" s="88"/>
      <c r="Z1324" s="88"/>
      <c r="AA1324" s="88"/>
      <c r="AB1324" s="88"/>
      <c r="AC1324" s="88"/>
      <c r="AD1324" s="88"/>
      <c r="AE1324" s="88"/>
      <c r="AF1324" s="88"/>
      <c r="AG1324" s="88"/>
      <c r="AH1324" s="88"/>
      <c r="AI1324" s="88"/>
    </row>
    <row r="1325" spans="1:35">
      <c r="A1325" s="88"/>
      <c r="B1325" s="88"/>
      <c r="C1325" s="86"/>
      <c r="D1325" s="86"/>
      <c r="E1325" s="88"/>
      <c r="F1325" s="88"/>
      <c r="G1325" s="88"/>
      <c r="H1325" s="88"/>
      <c r="I1325" s="88"/>
      <c r="J1325" s="88"/>
      <c r="K1325" s="88"/>
      <c r="L1325" s="88"/>
      <c r="M1325" s="88"/>
      <c r="N1325" s="88"/>
      <c r="O1325" s="88"/>
      <c r="P1325" s="88"/>
      <c r="Q1325" s="88"/>
      <c r="T1325" s="88"/>
      <c r="U1325" s="88"/>
      <c r="V1325" s="88"/>
      <c r="W1325" s="88"/>
      <c r="X1325" s="88"/>
      <c r="Y1325" s="88"/>
      <c r="Z1325" s="88"/>
      <c r="AA1325" s="88"/>
      <c r="AB1325" s="88"/>
      <c r="AC1325" s="88"/>
      <c r="AD1325" s="88"/>
      <c r="AE1325" s="88"/>
      <c r="AF1325" s="88"/>
      <c r="AG1325" s="88"/>
      <c r="AH1325" s="88"/>
      <c r="AI1325" s="88"/>
    </row>
    <row r="1326" spans="1:35">
      <c r="A1326" s="88"/>
      <c r="B1326" s="88"/>
      <c r="C1326" s="86"/>
      <c r="D1326" s="86"/>
      <c r="E1326" s="88"/>
      <c r="F1326" s="88"/>
      <c r="G1326" s="88"/>
      <c r="H1326" s="88"/>
      <c r="I1326" s="88"/>
      <c r="J1326" s="88"/>
      <c r="K1326" s="88"/>
      <c r="L1326" s="88"/>
      <c r="M1326" s="88"/>
      <c r="N1326" s="88"/>
      <c r="O1326" s="88"/>
      <c r="P1326" s="88"/>
      <c r="Q1326" s="88"/>
      <c r="T1326" s="88"/>
      <c r="U1326" s="88"/>
      <c r="V1326" s="88"/>
      <c r="W1326" s="88"/>
      <c r="X1326" s="88"/>
      <c r="Y1326" s="88"/>
      <c r="Z1326" s="88"/>
      <c r="AA1326" s="88"/>
      <c r="AB1326" s="88"/>
      <c r="AC1326" s="88"/>
      <c r="AD1326" s="88"/>
      <c r="AE1326" s="88"/>
      <c r="AF1326" s="88"/>
      <c r="AG1326" s="88"/>
      <c r="AH1326" s="88"/>
      <c r="AI1326" s="88"/>
    </row>
    <row r="1327" spans="1:35">
      <c r="A1327" s="88"/>
      <c r="B1327" s="88"/>
      <c r="C1327" s="86"/>
      <c r="D1327" s="86"/>
      <c r="E1327" s="88"/>
      <c r="F1327" s="88"/>
      <c r="G1327" s="88"/>
      <c r="H1327" s="88"/>
      <c r="I1327" s="88"/>
      <c r="J1327" s="88"/>
      <c r="K1327" s="88"/>
      <c r="L1327" s="88"/>
      <c r="M1327" s="88"/>
      <c r="N1327" s="88"/>
      <c r="O1327" s="88"/>
      <c r="P1327" s="88"/>
      <c r="Q1327" s="88"/>
      <c r="T1327" s="88"/>
      <c r="U1327" s="88"/>
      <c r="V1327" s="88"/>
      <c r="W1327" s="88"/>
      <c r="X1327" s="88"/>
      <c r="Y1327" s="88"/>
      <c r="Z1327" s="88"/>
      <c r="AA1327" s="88"/>
      <c r="AB1327" s="88"/>
      <c r="AC1327" s="88"/>
      <c r="AD1327" s="88"/>
      <c r="AE1327" s="88"/>
      <c r="AF1327" s="88"/>
      <c r="AG1327" s="88"/>
      <c r="AH1327" s="88"/>
      <c r="AI1327" s="88"/>
    </row>
    <row r="1328" spans="1:35">
      <c r="A1328" s="88"/>
      <c r="B1328" s="88"/>
      <c r="C1328" s="86"/>
      <c r="D1328" s="86"/>
      <c r="E1328" s="88"/>
      <c r="F1328" s="88"/>
      <c r="G1328" s="88"/>
      <c r="H1328" s="88"/>
      <c r="I1328" s="88"/>
      <c r="J1328" s="88"/>
      <c r="K1328" s="88"/>
      <c r="L1328" s="88"/>
      <c r="M1328" s="88"/>
      <c r="N1328" s="88"/>
      <c r="O1328" s="88"/>
      <c r="P1328" s="88"/>
      <c r="Q1328" s="88"/>
      <c r="T1328" s="88"/>
      <c r="U1328" s="88"/>
      <c r="V1328" s="88"/>
      <c r="W1328" s="88"/>
      <c r="X1328" s="88"/>
      <c r="Y1328" s="88"/>
      <c r="Z1328" s="88"/>
      <c r="AA1328" s="88"/>
      <c r="AB1328" s="88"/>
      <c r="AC1328" s="88"/>
      <c r="AD1328" s="88"/>
      <c r="AE1328" s="88"/>
      <c r="AF1328" s="88"/>
      <c r="AG1328" s="88"/>
      <c r="AH1328" s="88"/>
      <c r="AI1328" s="88"/>
    </row>
    <row r="1329" spans="1:35">
      <c r="A1329" s="88"/>
      <c r="B1329" s="88"/>
      <c r="C1329" s="86"/>
      <c r="D1329" s="86"/>
      <c r="E1329" s="88"/>
      <c r="F1329" s="88"/>
      <c r="G1329" s="88"/>
      <c r="H1329" s="88"/>
      <c r="I1329" s="88"/>
      <c r="J1329" s="88"/>
      <c r="K1329" s="88"/>
      <c r="L1329" s="88"/>
      <c r="M1329" s="88"/>
      <c r="N1329" s="88"/>
      <c r="O1329" s="88"/>
      <c r="P1329" s="88"/>
      <c r="Q1329" s="88"/>
      <c r="T1329" s="88"/>
      <c r="U1329" s="88"/>
      <c r="V1329" s="88"/>
      <c r="W1329" s="88"/>
      <c r="X1329" s="88"/>
      <c r="Y1329" s="88"/>
      <c r="Z1329" s="88"/>
      <c r="AA1329" s="88"/>
      <c r="AB1329" s="88"/>
      <c r="AC1329" s="88"/>
      <c r="AD1329" s="88"/>
      <c r="AE1329" s="88"/>
      <c r="AF1329" s="88"/>
      <c r="AG1329" s="88"/>
      <c r="AH1329" s="88"/>
      <c r="AI1329" s="88"/>
    </row>
    <row r="1330" spans="1:35">
      <c r="A1330" s="88"/>
      <c r="B1330" s="88"/>
      <c r="C1330" s="86"/>
      <c r="D1330" s="86"/>
      <c r="E1330" s="88"/>
      <c r="F1330" s="88"/>
      <c r="G1330" s="88"/>
      <c r="H1330" s="88"/>
      <c r="I1330" s="88"/>
      <c r="J1330" s="88"/>
      <c r="K1330" s="88"/>
      <c r="L1330" s="88"/>
      <c r="M1330" s="88"/>
      <c r="N1330" s="88"/>
      <c r="O1330" s="88"/>
      <c r="P1330" s="88"/>
      <c r="Q1330" s="88"/>
      <c r="T1330" s="88"/>
      <c r="U1330" s="88"/>
      <c r="V1330" s="88"/>
      <c r="W1330" s="88"/>
      <c r="X1330" s="88"/>
      <c r="Y1330" s="88"/>
      <c r="Z1330" s="88"/>
      <c r="AA1330" s="88"/>
      <c r="AB1330" s="88"/>
      <c r="AC1330" s="88"/>
      <c r="AD1330" s="88"/>
      <c r="AE1330" s="88"/>
      <c r="AF1330" s="88"/>
      <c r="AG1330" s="88"/>
      <c r="AH1330" s="88"/>
      <c r="AI1330" s="88"/>
    </row>
    <row r="1331" spans="1:35">
      <c r="A1331" s="88"/>
      <c r="B1331" s="88"/>
      <c r="C1331" s="86"/>
      <c r="D1331" s="86"/>
      <c r="E1331" s="88"/>
      <c r="F1331" s="88"/>
      <c r="G1331" s="88"/>
      <c r="H1331" s="88"/>
      <c r="I1331" s="88"/>
      <c r="J1331" s="88"/>
      <c r="K1331" s="88"/>
      <c r="L1331" s="88"/>
      <c r="M1331" s="88"/>
      <c r="N1331" s="88"/>
      <c r="O1331" s="88"/>
      <c r="P1331" s="88"/>
      <c r="Q1331" s="88"/>
      <c r="T1331" s="88"/>
      <c r="U1331" s="88"/>
      <c r="V1331" s="88"/>
      <c r="W1331" s="88"/>
      <c r="X1331" s="88"/>
      <c r="Y1331" s="88"/>
      <c r="Z1331" s="88"/>
      <c r="AA1331" s="88"/>
      <c r="AB1331" s="88"/>
      <c r="AC1331" s="88"/>
      <c r="AD1331" s="88"/>
      <c r="AE1331" s="88"/>
      <c r="AF1331" s="88"/>
      <c r="AG1331" s="88"/>
      <c r="AH1331" s="88"/>
      <c r="AI1331" s="88"/>
    </row>
    <row r="1332" spans="1:35">
      <c r="A1332" s="88"/>
      <c r="B1332" s="88"/>
      <c r="C1332" s="86"/>
      <c r="D1332" s="86"/>
      <c r="E1332" s="88"/>
      <c r="F1332" s="88"/>
      <c r="G1332" s="88"/>
      <c r="H1332" s="88"/>
      <c r="I1332" s="88"/>
      <c r="J1332" s="88"/>
      <c r="K1332" s="88"/>
      <c r="L1332" s="88"/>
      <c r="M1332" s="88"/>
      <c r="N1332" s="88"/>
      <c r="O1332" s="88"/>
      <c r="P1332" s="88"/>
      <c r="Q1332" s="88"/>
      <c r="T1332" s="88"/>
      <c r="U1332" s="88"/>
      <c r="V1332" s="88"/>
      <c r="W1332" s="88"/>
      <c r="X1332" s="88"/>
      <c r="Y1332" s="88"/>
      <c r="Z1332" s="88"/>
      <c r="AA1332" s="88"/>
      <c r="AB1332" s="88"/>
      <c r="AC1332" s="88"/>
      <c r="AD1332" s="88"/>
      <c r="AE1332" s="88"/>
      <c r="AF1332" s="88"/>
      <c r="AG1332" s="88"/>
      <c r="AH1332" s="88"/>
      <c r="AI1332" s="88"/>
    </row>
    <row r="1333" spans="1:35">
      <c r="A1333" s="88"/>
      <c r="B1333" s="88"/>
      <c r="C1333" s="86"/>
      <c r="D1333" s="86"/>
      <c r="E1333" s="88"/>
      <c r="F1333" s="88"/>
      <c r="G1333" s="88"/>
      <c r="H1333" s="88"/>
      <c r="I1333" s="88"/>
      <c r="J1333" s="88"/>
      <c r="K1333" s="88"/>
      <c r="L1333" s="88"/>
      <c r="M1333" s="88"/>
      <c r="N1333" s="88"/>
      <c r="O1333" s="88"/>
      <c r="P1333" s="88"/>
      <c r="Q1333" s="88"/>
      <c r="T1333" s="88"/>
      <c r="U1333" s="88"/>
      <c r="V1333" s="88"/>
      <c r="W1333" s="88"/>
      <c r="X1333" s="88"/>
      <c r="Y1333" s="88"/>
      <c r="Z1333" s="88"/>
      <c r="AA1333" s="88"/>
      <c r="AB1333" s="88"/>
      <c r="AC1333" s="88"/>
      <c r="AD1333" s="88"/>
      <c r="AE1333" s="88"/>
      <c r="AF1333" s="88"/>
      <c r="AG1333" s="88"/>
      <c r="AH1333" s="88"/>
      <c r="AI1333" s="88"/>
    </row>
    <row r="1334" spans="1:35">
      <c r="A1334" s="88"/>
      <c r="B1334" s="88"/>
      <c r="C1334" s="86"/>
      <c r="D1334" s="86"/>
      <c r="E1334" s="88"/>
      <c r="F1334" s="88"/>
      <c r="G1334" s="88"/>
      <c r="H1334" s="88"/>
      <c r="I1334" s="88"/>
      <c r="J1334" s="88"/>
      <c r="K1334" s="88"/>
      <c r="L1334" s="88"/>
      <c r="M1334" s="88"/>
      <c r="N1334" s="88"/>
      <c r="O1334" s="88"/>
      <c r="P1334" s="88"/>
      <c r="Q1334" s="88"/>
      <c r="T1334" s="88"/>
      <c r="U1334" s="88"/>
      <c r="V1334" s="88"/>
      <c r="W1334" s="88"/>
      <c r="X1334" s="88"/>
      <c r="Y1334" s="88"/>
      <c r="Z1334" s="88"/>
      <c r="AA1334" s="88"/>
      <c r="AB1334" s="88"/>
      <c r="AC1334" s="88"/>
      <c r="AD1334" s="88"/>
      <c r="AE1334" s="88"/>
      <c r="AF1334" s="88"/>
      <c r="AG1334" s="88"/>
      <c r="AH1334" s="88"/>
      <c r="AI1334" s="88"/>
    </row>
    <row r="1335" spans="1:35">
      <c r="A1335" s="88"/>
      <c r="B1335" s="88"/>
      <c r="C1335" s="86"/>
      <c r="D1335" s="86"/>
      <c r="E1335" s="88"/>
      <c r="F1335" s="88"/>
      <c r="G1335" s="88"/>
      <c r="H1335" s="88"/>
      <c r="I1335" s="88"/>
      <c r="J1335" s="88"/>
      <c r="K1335" s="88"/>
      <c r="L1335" s="88"/>
      <c r="M1335" s="88"/>
      <c r="N1335" s="88"/>
      <c r="O1335" s="88"/>
      <c r="P1335" s="88"/>
      <c r="Q1335" s="88"/>
      <c r="T1335" s="88"/>
      <c r="U1335" s="88"/>
      <c r="V1335" s="88"/>
      <c r="W1335" s="88"/>
      <c r="X1335" s="88"/>
      <c r="Y1335" s="88"/>
      <c r="Z1335" s="88"/>
      <c r="AA1335" s="88"/>
      <c r="AB1335" s="88"/>
      <c r="AC1335" s="88"/>
      <c r="AD1335" s="88"/>
      <c r="AE1335" s="88"/>
      <c r="AF1335" s="88"/>
      <c r="AG1335" s="88"/>
      <c r="AH1335" s="88"/>
      <c r="AI1335" s="88"/>
    </row>
    <row r="1336" spans="1:35">
      <c r="A1336" s="88"/>
      <c r="B1336" s="88"/>
      <c r="C1336" s="86"/>
      <c r="D1336" s="86"/>
      <c r="E1336" s="88"/>
      <c r="F1336" s="88"/>
      <c r="G1336" s="88"/>
      <c r="H1336" s="88"/>
      <c r="I1336" s="88"/>
      <c r="J1336" s="88"/>
      <c r="K1336" s="88"/>
      <c r="L1336" s="88"/>
      <c r="M1336" s="88"/>
      <c r="N1336" s="88"/>
      <c r="O1336" s="88"/>
      <c r="P1336" s="88"/>
      <c r="Q1336" s="88"/>
      <c r="T1336" s="88"/>
      <c r="U1336" s="88"/>
      <c r="V1336" s="88"/>
      <c r="W1336" s="88"/>
      <c r="X1336" s="88"/>
      <c r="Y1336" s="88"/>
      <c r="Z1336" s="88"/>
      <c r="AA1336" s="88"/>
      <c r="AB1336" s="88"/>
      <c r="AC1336" s="88"/>
      <c r="AD1336" s="88"/>
      <c r="AE1336" s="88"/>
      <c r="AF1336" s="88"/>
      <c r="AG1336" s="88"/>
      <c r="AH1336" s="88"/>
      <c r="AI1336" s="88"/>
    </row>
    <row r="1337" spans="1:35">
      <c r="A1337" s="88"/>
      <c r="B1337" s="88"/>
      <c r="C1337" s="86"/>
      <c r="D1337" s="86"/>
      <c r="E1337" s="88"/>
      <c r="F1337" s="88"/>
      <c r="G1337" s="88"/>
      <c r="H1337" s="88"/>
      <c r="I1337" s="88"/>
      <c r="J1337" s="88"/>
      <c r="K1337" s="88"/>
      <c r="L1337" s="88"/>
      <c r="M1337" s="88"/>
      <c r="N1337" s="88"/>
      <c r="O1337" s="88"/>
      <c r="P1337" s="88"/>
      <c r="Q1337" s="88"/>
      <c r="T1337" s="88"/>
      <c r="U1337" s="88"/>
      <c r="V1337" s="88"/>
      <c r="W1337" s="88"/>
      <c r="X1337" s="88"/>
      <c r="Y1337" s="88"/>
      <c r="Z1337" s="88"/>
      <c r="AA1337" s="88"/>
      <c r="AB1337" s="88"/>
      <c r="AC1337" s="88"/>
      <c r="AD1337" s="88"/>
      <c r="AE1337" s="88"/>
      <c r="AF1337" s="88"/>
      <c r="AG1337" s="88"/>
      <c r="AH1337" s="88"/>
      <c r="AI1337" s="88"/>
    </row>
    <row r="1338" spans="1:35">
      <c r="A1338" s="88"/>
      <c r="B1338" s="88"/>
      <c r="C1338" s="86"/>
      <c r="D1338" s="86"/>
      <c r="E1338" s="88"/>
      <c r="F1338" s="88"/>
      <c r="G1338" s="88"/>
      <c r="H1338" s="88"/>
      <c r="I1338" s="88"/>
      <c r="J1338" s="88"/>
      <c r="K1338" s="88"/>
      <c r="L1338" s="88"/>
      <c r="M1338" s="88"/>
      <c r="N1338" s="88"/>
      <c r="O1338" s="88"/>
      <c r="P1338" s="88"/>
      <c r="Q1338" s="88"/>
      <c r="T1338" s="88"/>
      <c r="U1338" s="88"/>
      <c r="V1338" s="88"/>
      <c r="W1338" s="88"/>
      <c r="X1338" s="88"/>
      <c r="Y1338" s="88"/>
      <c r="Z1338" s="88"/>
      <c r="AA1338" s="88"/>
      <c r="AB1338" s="88"/>
      <c r="AC1338" s="88"/>
      <c r="AD1338" s="88"/>
      <c r="AE1338" s="88"/>
      <c r="AF1338" s="88"/>
      <c r="AG1338" s="88"/>
      <c r="AH1338" s="88"/>
      <c r="AI1338" s="88"/>
    </row>
    <row r="1339" spans="1:35">
      <c r="A1339" s="88"/>
      <c r="B1339" s="88"/>
      <c r="C1339" s="86"/>
      <c r="D1339" s="86"/>
      <c r="E1339" s="88"/>
      <c r="F1339" s="88"/>
      <c r="G1339" s="88"/>
      <c r="H1339" s="88"/>
      <c r="I1339" s="88"/>
      <c r="J1339" s="88"/>
      <c r="K1339" s="88"/>
      <c r="L1339" s="88"/>
      <c r="M1339" s="88"/>
      <c r="N1339" s="88"/>
      <c r="O1339" s="88"/>
      <c r="P1339" s="88"/>
      <c r="Q1339" s="88"/>
      <c r="T1339" s="88"/>
      <c r="U1339" s="88"/>
      <c r="V1339" s="88"/>
      <c r="W1339" s="88"/>
      <c r="X1339" s="88"/>
      <c r="Y1339" s="88"/>
      <c r="Z1339" s="88"/>
      <c r="AA1339" s="88"/>
      <c r="AB1339" s="88"/>
      <c r="AC1339" s="88"/>
      <c r="AD1339" s="88"/>
      <c r="AE1339" s="88"/>
      <c r="AF1339" s="88"/>
      <c r="AG1339" s="88"/>
      <c r="AH1339" s="88"/>
      <c r="AI1339" s="88"/>
    </row>
    <row r="1340" spans="1:35">
      <c r="A1340" s="88"/>
      <c r="B1340" s="88"/>
      <c r="C1340" s="86"/>
      <c r="D1340" s="86"/>
      <c r="E1340" s="88"/>
      <c r="F1340" s="88"/>
      <c r="G1340" s="88"/>
      <c r="H1340" s="88"/>
      <c r="I1340" s="88"/>
      <c r="J1340" s="88"/>
      <c r="K1340" s="88"/>
      <c r="L1340" s="88"/>
      <c r="M1340" s="88"/>
      <c r="N1340" s="88"/>
      <c r="O1340" s="88"/>
      <c r="P1340" s="88"/>
      <c r="Q1340" s="88"/>
      <c r="T1340" s="88"/>
      <c r="U1340" s="88"/>
      <c r="V1340" s="88"/>
      <c r="W1340" s="88"/>
      <c r="X1340" s="88"/>
      <c r="Y1340" s="88"/>
      <c r="Z1340" s="88"/>
      <c r="AA1340" s="88"/>
      <c r="AB1340" s="88"/>
      <c r="AC1340" s="88"/>
      <c r="AD1340" s="88"/>
      <c r="AE1340" s="88"/>
      <c r="AF1340" s="88"/>
      <c r="AG1340" s="88"/>
      <c r="AH1340" s="88"/>
      <c r="AI1340" s="88"/>
    </row>
    <row r="1341" spans="1:35">
      <c r="A1341" s="88"/>
      <c r="B1341" s="88"/>
      <c r="C1341" s="86"/>
      <c r="D1341" s="86"/>
      <c r="E1341" s="88"/>
      <c r="F1341" s="88"/>
      <c r="G1341" s="88"/>
      <c r="H1341" s="88"/>
      <c r="I1341" s="88"/>
      <c r="J1341" s="88"/>
      <c r="K1341" s="88"/>
      <c r="L1341" s="88"/>
      <c r="M1341" s="88"/>
      <c r="N1341" s="88"/>
      <c r="O1341" s="88"/>
      <c r="P1341" s="88"/>
      <c r="Q1341" s="88"/>
      <c r="T1341" s="88"/>
      <c r="U1341" s="88"/>
      <c r="V1341" s="88"/>
      <c r="W1341" s="88"/>
      <c r="X1341" s="88"/>
      <c r="Y1341" s="88"/>
      <c r="Z1341" s="88"/>
      <c r="AA1341" s="88"/>
      <c r="AB1341" s="88"/>
      <c r="AC1341" s="88"/>
      <c r="AD1341" s="88"/>
      <c r="AE1341" s="88"/>
      <c r="AF1341" s="88"/>
      <c r="AG1341" s="88"/>
      <c r="AH1341" s="88"/>
      <c r="AI1341" s="88"/>
    </row>
    <row r="1342" spans="1:35">
      <c r="A1342" s="88"/>
      <c r="B1342" s="88"/>
      <c r="C1342" s="86"/>
      <c r="D1342" s="86"/>
      <c r="E1342" s="88"/>
      <c r="F1342" s="88"/>
      <c r="G1342" s="88"/>
      <c r="H1342" s="88"/>
      <c r="I1342" s="88"/>
      <c r="J1342" s="88"/>
      <c r="K1342" s="88"/>
      <c r="L1342" s="88"/>
      <c r="M1342" s="88"/>
      <c r="N1342" s="88"/>
      <c r="O1342" s="88"/>
      <c r="P1342" s="88"/>
      <c r="Q1342" s="88"/>
      <c r="T1342" s="88"/>
      <c r="U1342" s="88"/>
      <c r="V1342" s="88"/>
      <c r="W1342" s="88"/>
      <c r="X1342" s="88"/>
      <c r="Y1342" s="88"/>
      <c r="Z1342" s="88"/>
      <c r="AA1342" s="88"/>
      <c r="AB1342" s="88"/>
      <c r="AC1342" s="88"/>
      <c r="AD1342" s="88"/>
      <c r="AE1342" s="88"/>
      <c r="AF1342" s="88"/>
      <c r="AG1342" s="88"/>
      <c r="AH1342" s="88"/>
      <c r="AI1342" s="88"/>
    </row>
    <row r="1343" spans="1:35">
      <c r="A1343" s="88"/>
      <c r="B1343" s="88"/>
      <c r="C1343" s="86"/>
      <c r="D1343" s="86"/>
      <c r="E1343" s="88"/>
      <c r="F1343" s="88"/>
      <c r="G1343" s="88"/>
      <c r="H1343" s="88"/>
      <c r="I1343" s="88"/>
      <c r="J1343" s="88"/>
      <c r="K1343" s="88"/>
      <c r="L1343" s="88"/>
      <c r="M1343" s="88"/>
      <c r="N1343" s="88"/>
      <c r="O1343" s="88"/>
      <c r="P1343" s="88"/>
      <c r="Q1343" s="88"/>
      <c r="T1343" s="88"/>
      <c r="U1343" s="88"/>
      <c r="V1343" s="88"/>
      <c r="W1343" s="88"/>
      <c r="X1343" s="88"/>
      <c r="Y1343" s="88"/>
      <c r="Z1343" s="88"/>
      <c r="AA1343" s="88"/>
      <c r="AB1343" s="88"/>
      <c r="AC1343" s="88"/>
      <c r="AD1343" s="88"/>
      <c r="AE1343" s="88"/>
      <c r="AF1343" s="88"/>
      <c r="AG1343" s="88"/>
      <c r="AH1343" s="88"/>
      <c r="AI1343" s="88"/>
    </row>
    <row r="1344" spans="1:35">
      <c r="A1344" s="88"/>
      <c r="B1344" s="88"/>
      <c r="C1344" s="86"/>
      <c r="D1344" s="86"/>
      <c r="E1344" s="88"/>
      <c r="F1344" s="88"/>
      <c r="G1344" s="88"/>
      <c r="H1344" s="88"/>
      <c r="I1344" s="88"/>
      <c r="J1344" s="88"/>
      <c r="K1344" s="88"/>
      <c r="L1344" s="88"/>
      <c r="M1344" s="88"/>
      <c r="N1344" s="88"/>
      <c r="O1344" s="88"/>
      <c r="P1344" s="88"/>
      <c r="Q1344" s="88"/>
      <c r="T1344" s="88"/>
      <c r="U1344" s="88"/>
      <c r="V1344" s="88"/>
      <c r="W1344" s="88"/>
      <c r="X1344" s="88"/>
      <c r="Y1344" s="88"/>
      <c r="Z1344" s="88"/>
      <c r="AA1344" s="88"/>
      <c r="AB1344" s="88"/>
      <c r="AC1344" s="88"/>
      <c r="AD1344" s="88"/>
      <c r="AE1344" s="88"/>
      <c r="AF1344" s="88"/>
      <c r="AG1344" s="88"/>
      <c r="AH1344" s="88"/>
      <c r="AI1344" s="88"/>
    </row>
    <row r="1345" spans="1:35">
      <c r="A1345" s="88"/>
      <c r="B1345" s="88"/>
      <c r="C1345" s="86"/>
      <c r="D1345" s="86"/>
      <c r="E1345" s="88"/>
      <c r="F1345" s="88"/>
      <c r="G1345" s="88"/>
      <c r="H1345" s="88"/>
      <c r="I1345" s="88"/>
      <c r="J1345" s="88"/>
      <c r="K1345" s="88"/>
      <c r="L1345" s="88"/>
      <c r="M1345" s="88"/>
      <c r="N1345" s="88"/>
      <c r="O1345" s="88"/>
      <c r="P1345" s="88"/>
      <c r="Q1345" s="88"/>
      <c r="T1345" s="88"/>
      <c r="U1345" s="88"/>
      <c r="V1345" s="88"/>
      <c r="W1345" s="88"/>
      <c r="X1345" s="88"/>
      <c r="Y1345" s="88"/>
      <c r="Z1345" s="88"/>
      <c r="AA1345" s="88"/>
      <c r="AB1345" s="88"/>
      <c r="AC1345" s="88"/>
      <c r="AD1345" s="88"/>
      <c r="AE1345" s="88"/>
      <c r="AF1345" s="88"/>
      <c r="AG1345" s="88"/>
      <c r="AH1345" s="88"/>
      <c r="AI1345" s="88"/>
    </row>
    <row r="1346" spans="1:35">
      <c r="A1346" s="88"/>
      <c r="B1346" s="88"/>
      <c r="C1346" s="86"/>
      <c r="D1346" s="86"/>
      <c r="E1346" s="88"/>
      <c r="F1346" s="88"/>
      <c r="G1346" s="88"/>
      <c r="H1346" s="88"/>
      <c r="I1346" s="88"/>
      <c r="J1346" s="88"/>
      <c r="K1346" s="88"/>
      <c r="L1346" s="88"/>
      <c r="M1346" s="88"/>
      <c r="N1346" s="88"/>
      <c r="O1346" s="88"/>
      <c r="P1346" s="88"/>
      <c r="Q1346" s="88"/>
      <c r="T1346" s="88"/>
      <c r="U1346" s="88"/>
      <c r="V1346" s="88"/>
      <c r="W1346" s="88"/>
      <c r="X1346" s="88"/>
      <c r="Y1346" s="88"/>
      <c r="Z1346" s="88"/>
      <c r="AA1346" s="88"/>
      <c r="AB1346" s="88"/>
      <c r="AC1346" s="88"/>
      <c r="AD1346" s="88"/>
      <c r="AE1346" s="88"/>
      <c r="AF1346" s="88"/>
      <c r="AG1346" s="88"/>
      <c r="AH1346" s="88"/>
      <c r="AI1346" s="88"/>
    </row>
    <row r="1347" spans="1:35">
      <c r="A1347" s="88"/>
      <c r="B1347" s="88"/>
      <c r="C1347" s="86"/>
      <c r="D1347" s="86"/>
      <c r="E1347" s="88"/>
      <c r="F1347" s="88"/>
      <c r="G1347" s="88"/>
      <c r="H1347" s="88"/>
      <c r="I1347" s="88"/>
      <c r="J1347" s="88"/>
      <c r="K1347" s="88"/>
      <c r="L1347" s="88"/>
      <c r="M1347" s="88"/>
      <c r="N1347" s="88"/>
      <c r="O1347" s="88"/>
      <c r="P1347" s="88"/>
      <c r="Q1347" s="88"/>
      <c r="T1347" s="88"/>
      <c r="U1347" s="88"/>
      <c r="V1347" s="88"/>
      <c r="W1347" s="88"/>
      <c r="X1347" s="88"/>
      <c r="Y1347" s="88"/>
      <c r="Z1347" s="88"/>
      <c r="AA1347" s="88"/>
      <c r="AB1347" s="88"/>
      <c r="AC1347" s="88"/>
      <c r="AD1347" s="88"/>
      <c r="AE1347" s="88"/>
      <c r="AF1347" s="88"/>
      <c r="AG1347" s="88"/>
      <c r="AH1347" s="88"/>
      <c r="AI1347" s="88"/>
    </row>
    <row r="1348" spans="1:35">
      <c r="A1348" s="88"/>
      <c r="B1348" s="88"/>
      <c r="C1348" s="86"/>
      <c r="D1348" s="86"/>
      <c r="E1348" s="88"/>
      <c r="F1348" s="88"/>
      <c r="G1348" s="88"/>
      <c r="H1348" s="88"/>
      <c r="I1348" s="88"/>
      <c r="J1348" s="88"/>
      <c r="K1348" s="88"/>
      <c r="L1348" s="88"/>
      <c r="M1348" s="88"/>
      <c r="N1348" s="88"/>
      <c r="O1348" s="88"/>
      <c r="P1348" s="88"/>
      <c r="Q1348" s="88"/>
      <c r="T1348" s="88"/>
      <c r="U1348" s="88"/>
      <c r="V1348" s="88"/>
      <c r="W1348" s="88"/>
      <c r="X1348" s="88"/>
      <c r="Y1348" s="88"/>
      <c r="Z1348" s="88"/>
      <c r="AA1348" s="88"/>
      <c r="AB1348" s="88"/>
      <c r="AC1348" s="88"/>
      <c r="AD1348" s="88"/>
      <c r="AE1348" s="88"/>
      <c r="AF1348" s="88"/>
      <c r="AG1348" s="88"/>
      <c r="AH1348" s="88"/>
      <c r="AI1348" s="88"/>
    </row>
    <row r="1349" spans="1:35">
      <c r="A1349" s="88"/>
      <c r="B1349" s="88"/>
      <c r="C1349" s="86"/>
      <c r="D1349" s="86"/>
      <c r="E1349" s="88"/>
      <c r="F1349" s="88"/>
      <c r="G1349" s="88"/>
      <c r="H1349" s="88"/>
      <c r="I1349" s="88"/>
      <c r="J1349" s="88"/>
      <c r="K1349" s="88"/>
      <c r="L1349" s="88"/>
      <c r="M1349" s="88"/>
      <c r="N1349" s="88"/>
      <c r="O1349" s="88"/>
      <c r="P1349" s="88"/>
      <c r="Q1349" s="88"/>
      <c r="T1349" s="88"/>
      <c r="U1349" s="88"/>
      <c r="V1349" s="88"/>
      <c r="W1349" s="88"/>
      <c r="X1349" s="88"/>
      <c r="Y1349" s="88"/>
      <c r="Z1349" s="88"/>
      <c r="AA1349" s="88"/>
      <c r="AB1349" s="88"/>
      <c r="AC1349" s="88"/>
      <c r="AD1349" s="88"/>
      <c r="AE1349" s="88"/>
      <c r="AF1349" s="88"/>
      <c r="AG1349" s="88"/>
      <c r="AH1349" s="88"/>
      <c r="AI1349" s="88"/>
    </row>
    <row r="1350" spans="1:35">
      <c r="A1350" s="88"/>
      <c r="B1350" s="88"/>
      <c r="C1350" s="86"/>
      <c r="D1350" s="86"/>
      <c r="E1350" s="88"/>
      <c r="F1350" s="88"/>
      <c r="G1350" s="88"/>
      <c r="H1350" s="88"/>
      <c r="I1350" s="88"/>
      <c r="J1350" s="88"/>
      <c r="K1350" s="88"/>
      <c r="L1350" s="88"/>
      <c r="M1350" s="88"/>
      <c r="N1350" s="88"/>
      <c r="O1350" s="88"/>
      <c r="P1350" s="88"/>
      <c r="Q1350" s="88"/>
      <c r="T1350" s="88"/>
      <c r="U1350" s="88"/>
      <c r="V1350" s="88"/>
      <c r="W1350" s="88"/>
      <c r="X1350" s="88"/>
      <c r="Y1350" s="88"/>
      <c r="Z1350" s="88"/>
      <c r="AA1350" s="88"/>
      <c r="AB1350" s="88"/>
      <c r="AC1350" s="88"/>
      <c r="AD1350" s="88"/>
      <c r="AE1350" s="88"/>
      <c r="AF1350" s="88"/>
      <c r="AG1350" s="88"/>
      <c r="AH1350" s="88"/>
      <c r="AI1350" s="88"/>
    </row>
    <row r="1351" spans="1:35">
      <c r="A1351" s="88"/>
      <c r="B1351" s="88"/>
      <c r="C1351" s="86"/>
      <c r="D1351" s="86"/>
      <c r="E1351" s="88"/>
      <c r="F1351" s="88"/>
      <c r="G1351" s="88"/>
      <c r="H1351" s="88"/>
      <c r="I1351" s="88"/>
      <c r="J1351" s="88"/>
      <c r="K1351" s="88"/>
      <c r="L1351" s="88"/>
      <c r="M1351" s="88"/>
      <c r="N1351" s="88"/>
      <c r="O1351" s="88"/>
      <c r="P1351" s="88"/>
      <c r="Q1351" s="88"/>
      <c r="T1351" s="88"/>
      <c r="U1351" s="88"/>
      <c r="V1351" s="88"/>
      <c r="W1351" s="88"/>
      <c r="X1351" s="88"/>
      <c r="Y1351" s="88"/>
      <c r="Z1351" s="88"/>
      <c r="AA1351" s="88"/>
      <c r="AB1351" s="88"/>
      <c r="AC1351" s="88"/>
      <c r="AD1351" s="88"/>
      <c r="AE1351" s="88"/>
      <c r="AF1351" s="88"/>
      <c r="AG1351" s="88"/>
      <c r="AH1351" s="88"/>
      <c r="AI1351" s="88"/>
    </row>
    <row r="1352" spans="1:35">
      <c r="A1352" s="88"/>
      <c r="B1352" s="88"/>
      <c r="C1352" s="86"/>
      <c r="D1352" s="86"/>
      <c r="E1352" s="88"/>
      <c r="F1352" s="88"/>
      <c r="G1352" s="88"/>
      <c r="H1352" s="88"/>
      <c r="I1352" s="88"/>
      <c r="J1352" s="88"/>
      <c r="K1352" s="88"/>
      <c r="L1352" s="88"/>
      <c r="M1352" s="88"/>
      <c r="N1352" s="88"/>
      <c r="O1352" s="88"/>
      <c r="P1352" s="88"/>
      <c r="Q1352" s="88"/>
      <c r="T1352" s="88"/>
      <c r="U1352" s="88"/>
      <c r="V1352" s="88"/>
      <c r="W1352" s="88"/>
      <c r="X1352" s="88"/>
      <c r="Y1352" s="88"/>
      <c r="Z1352" s="88"/>
      <c r="AA1352" s="88"/>
      <c r="AB1352" s="88"/>
      <c r="AC1352" s="88"/>
      <c r="AD1352" s="88"/>
      <c r="AE1352" s="88"/>
      <c r="AF1352" s="88"/>
      <c r="AG1352" s="88"/>
      <c r="AH1352" s="88"/>
      <c r="AI1352" s="88"/>
    </row>
    <row r="1353" spans="1:35">
      <c r="A1353" s="88"/>
      <c r="B1353" s="88"/>
      <c r="C1353" s="86"/>
      <c r="D1353" s="86"/>
      <c r="E1353" s="88"/>
      <c r="F1353" s="88"/>
      <c r="G1353" s="88"/>
      <c r="H1353" s="88"/>
      <c r="I1353" s="88"/>
      <c r="J1353" s="88"/>
      <c r="K1353" s="88"/>
      <c r="L1353" s="88"/>
      <c r="M1353" s="88"/>
      <c r="N1353" s="88"/>
      <c r="O1353" s="88"/>
      <c r="P1353" s="88"/>
      <c r="Q1353" s="88"/>
      <c r="T1353" s="88"/>
      <c r="U1353" s="88"/>
      <c r="V1353" s="88"/>
      <c r="W1353" s="88"/>
      <c r="X1353" s="88"/>
      <c r="Y1353" s="88"/>
      <c r="Z1353" s="88"/>
      <c r="AA1353" s="88"/>
      <c r="AB1353" s="88"/>
      <c r="AC1353" s="88"/>
      <c r="AD1353" s="88"/>
      <c r="AE1353" s="88"/>
      <c r="AF1353" s="88"/>
      <c r="AG1353" s="88"/>
      <c r="AH1353" s="88"/>
      <c r="AI1353" s="88"/>
    </row>
    <row r="1354" spans="1:35">
      <c r="A1354" s="88"/>
      <c r="B1354" s="88"/>
      <c r="C1354" s="86"/>
      <c r="D1354" s="86"/>
      <c r="E1354" s="88"/>
      <c r="F1354" s="88"/>
      <c r="G1354" s="88"/>
      <c r="H1354" s="88"/>
      <c r="I1354" s="88"/>
      <c r="J1354" s="88"/>
      <c r="K1354" s="88"/>
      <c r="L1354" s="88"/>
      <c r="M1354" s="88"/>
      <c r="N1354" s="88"/>
      <c r="O1354" s="88"/>
      <c r="P1354" s="88"/>
      <c r="Q1354" s="88"/>
      <c r="T1354" s="88"/>
      <c r="U1354" s="88"/>
      <c r="V1354" s="88"/>
      <c r="W1354" s="88"/>
      <c r="X1354" s="88"/>
      <c r="Y1354" s="88"/>
      <c r="Z1354" s="88"/>
      <c r="AA1354" s="88"/>
      <c r="AB1354" s="88"/>
      <c r="AC1354" s="88"/>
      <c r="AD1354" s="88"/>
      <c r="AE1354" s="88"/>
      <c r="AF1354" s="88"/>
      <c r="AG1354" s="88"/>
      <c r="AH1354" s="88"/>
      <c r="AI1354" s="88"/>
    </row>
    <row r="1355" spans="1:35">
      <c r="A1355" s="88"/>
      <c r="B1355" s="88"/>
      <c r="C1355" s="86"/>
      <c r="D1355" s="86"/>
      <c r="E1355" s="88"/>
      <c r="F1355" s="88"/>
      <c r="G1355" s="88"/>
      <c r="H1355" s="88"/>
      <c r="I1355" s="88"/>
      <c r="J1355" s="88"/>
      <c r="K1355" s="88"/>
      <c r="L1355" s="88"/>
      <c r="M1355" s="88"/>
      <c r="N1355" s="88"/>
      <c r="O1355" s="88"/>
      <c r="P1355" s="88"/>
      <c r="Q1355" s="88"/>
      <c r="T1355" s="88"/>
      <c r="U1355" s="88"/>
      <c r="V1355" s="88"/>
      <c r="W1355" s="88"/>
      <c r="X1355" s="88"/>
      <c r="Y1355" s="88"/>
      <c r="Z1355" s="88"/>
      <c r="AA1355" s="88"/>
      <c r="AB1355" s="88"/>
      <c r="AC1355" s="88"/>
      <c r="AD1355" s="88"/>
      <c r="AE1355" s="88"/>
      <c r="AF1355" s="88"/>
      <c r="AG1355" s="88"/>
      <c r="AH1355" s="88"/>
      <c r="AI1355" s="88"/>
    </row>
    <row r="1356" spans="1:35">
      <c r="A1356" s="88"/>
      <c r="B1356" s="88"/>
      <c r="C1356" s="86"/>
      <c r="D1356" s="86"/>
      <c r="E1356" s="88"/>
      <c r="F1356" s="88"/>
      <c r="G1356" s="88"/>
      <c r="H1356" s="88"/>
      <c r="I1356" s="88"/>
      <c r="J1356" s="88"/>
      <c r="K1356" s="88"/>
      <c r="L1356" s="88"/>
      <c r="M1356" s="88"/>
      <c r="N1356" s="88"/>
      <c r="O1356" s="88"/>
      <c r="P1356" s="88"/>
      <c r="Q1356" s="88"/>
      <c r="T1356" s="88"/>
      <c r="U1356" s="88"/>
      <c r="V1356" s="88"/>
      <c r="W1356" s="88"/>
      <c r="X1356" s="88"/>
      <c r="Y1356" s="88"/>
      <c r="Z1356" s="88"/>
      <c r="AA1356" s="88"/>
      <c r="AB1356" s="88"/>
      <c r="AC1356" s="88"/>
      <c r="AD1356" s="88"/>
      <c r="AE1356" s="88"/>
      <c r="AF1356" s="88"/>
      <c r="AG1356" s="88"/>
      <c r="AH1356" s="88"/>
      <c r="AI1356" s="88"/>
    </row>
    <row r="1357" spans="1:35">
      <c r="A1357" s="88"/>
      <c r="B1357" s="88"/>
      <c r="C1357" s="86"/>
      <c r="D1357" s="86"/>
      <c r="E1357" s="88"/>
      <c r="F1357" s="88"/>
      <c r="G1357" s="88"/>
      <c r="H1357" s="88"/>
      <c r="I1357" s="88"/>
      <c r="J1357" s="88"/>
      <c r="K1357" s="88"/>
      <c r="L1357" s="88"/>
      <c r="M1357" s="88"/>
      <c r="N1357" s="88"/>
      <c r="O1357" s="88"/>
      <c r="P1357" s="88"/>
      <c r="Q1357" s="88"/>
      <c r="T1357" s="88"/>
      <c r="U1357" s="88"/>
      <c r="V1357" s="88"/>
      <c r="W1357" s="88"/>
      <c r="X1357" s="88"/>
      <c r="Y1357" s="88"/>
      <c r="Z1357" s="88"/>
      <c r="AA1357" s="88"/>
      <c r="AB1357" s="88"/>
      <c r="AC1357" s="88"/>
      <c r="AD1357" s="88"/>
      <c r="AE1357" s="88"/>
      <c r="AF1357" s="88"/>
      <c r="AG1357" s="88"/>
      <c r="AH1357" s="88"/>
      <c r="AI1357" s="88"/>
    </row>
    <row r="1358" spans="1:35">
      <c r="A1358" s="88"/>
      <c r="B1358" s="88"/>
      <c r="C1358" s="86"/>
      <c r="D1358" s="86"/>
      <c r="E1358" s="88"/>
      <c r="F1358" s="88"/>
      <c r="G1358" s="88"/>
      <c r="H1358" s="88"/>
      <c r="I1358" s="88"/>
      <c r="J1358" s="88"/>
      <c r="K1358" s="88"/>
      <c r="L1358" s="88"/>
      <c r="M1358" s="88"/>
      <c r="N1358" s="88"/>
      <c r="O1358" s="88"/>
      <c r="P1358" s="88"/>
      <c r="Q1358" s="88"/>
      <c r="T1358" s="88"/>
      <c r="U1358" s="88"/>
      <c r="V1358" s="88"/>
      <c r="W1358" s="88"/>
      <c r="X1358" s="88"/>
      <c r="Y1358" s="88"/>
      <c r="Z1358" s="88"/>
      <c r="AA1358" s="88"/>
      <c r="AB1358" s="88"/>
      <c r="AC1358" s="88"/>
      <c r="AD1358" s="88"/>
      <c r="AE1358" s="88"/>
      <c r="AF1358" s="88"/>
      <c r="AG1358" s="88"/>
      <c r="AH1358" s="88"/>
      <c r="AI1358" s="88"/>
    </row>
    <row r="1359" spans="1:35">
      <c r="A1359" s="88"/>
      <c r="B1359" s="88"/>
      <c r="C1359" s="86"/>
      <c r="D1359" s="86"/>
      <c r="E1359" s="88"/>
      <c r="F1359" s="88"/>
      <c r="G1359" s="88"/>
      <c r="H1359" s="88"/>
      <c r="I1359" s="88"/>
      <c r="J1359" s="88"/>
      <c r="K1359" s="88"/>
      <c r="L1359" s="88"/>
      <c r="M1359" s="88"/>
      <c r="N1359" s="88"/>
      <c r="O1359" s="88"/>
      <c r="P1359" s="88"/>
      <c r="Q1359" s="88"/>
      <c r="T1359" s="88"/>
      <c r="U1359" s="88"/>
      <c r="V1359" s="88"/>
      <c r="W1359" s="88"/>
      <c r="X1359" s="88"/>
      <c r="Y1359" s="88"/>
      <c r="Z1359" s="88"/>
      <c r="AA1359" s="88"/>
      <c r="AB1359" s="88"/>
      <c r="AC1359" s="88"/>
      <c r="AD1359" s="88"/>
      <c r="AE1359" s="88"/>
      <c r="AF1359" s="88"/>
      <c r="AG1359" s="88"/>
      <c r="AH1359" s="88"/>
      <c r="AI1359" s="88"/>
    </row>
    <row r="1360" spans="1:35">
      <c r="A1360" s="88"/>
      <c r="B1360" s="88"/>
      <c r="C1360" s="86"/>
      <c r="D1360" s="86"/>
      <c r="E1360" s="88"/>
      <c r="F1360" s="88"/>
      <c r="G1360" s="88"/>
      <c r="H1360" s="88"/>
      <c r="I1360" s="88"/>
      <c r="J1360" s="88"/>
      <c r="K1360" s="88"/>
      <c r="L1360" s="88"/>
      <c r="M1360" s="88"/>
      <c r="N1360" s="88"/>
      <c r="O1360" s="88"/>
      <c r="P1360" s="88"/>
      <c r="Q1360" s="88"/>
      <c r="T1360" s="88"/>
      <c r="U1360" s="88"/>
      <c r="V1360" s="88"/>
      <c r="W1360" s="88"/>
      <c r="X1360" s="88"/>
      <c r="Y1360" s="88"/>
      <c r="Z1360" s="88"/>
      <c r="AA1360" s="88"/>
      <c r="AB1360" s="88"/>
      <c r="AC1360" s="88"/>
      <c r="AD1360" s="88"/>
      <c r="AE1360" s="88"/>
      <c r="AF1360" s="88"/>
      <c r="AG1360" s="88"/>
      <c r="AH1360" s="88"/>
      <c r="AI1360" s="88"/>
    </row>
    <row r="1361" spans="1:35">
      <c r="A1361" s="88"/>
      <c r="B1361" s="88"/>
      <c r="C1361" s="86"/>
      <c r="D1361" s="86"/>
      <c r="E1361" s="88"/>
      <c r="F1361" s="88"/>
      <c r="G1361" s="88"/>
      <c r="H1361" s="88"/>
      <c r="I1361" s="88"/>
      <c r="J1361" s="88"/>
      <c r="K1361" s="88"/>
      <c r="L1361" s="88"/>
      <c r="M1361" s="88"/>
      <c r="N1361" s="88"/>
      <c r="O1361" s="88"/>
      <c r="P1361" s="88"/>
      <c r="Q1361" s="88"/>
      <c r="T1361" s="88"/>
      <c r="U1361" s="88"/>
      <c r="V1361" s="88"/>
      <c r="W1361" s="88"/>
      <c r="X1361" s="88"/>
      <c r="Y1361" s="88"/>
      <c r="Z1361" s="88"/>
      <c r="AA1361" s="88"/>
      <c r="AB1361" s="88"/>
      <c r="AC1361" s="88"/>
      <c r="AD1361" s="88"/>
      <c r="AE1361" s="88"/>
      <c r="AF1361" s="88"/>
      <c r="AG1361" s="88"/>
      <c r="AH1361" s="88"/>
      <c r="AI1361" s="88"/>
    </row>
    <row r="1362" spans="1:35">
      <c r="A1362" s="88"/>
      <c r="B1362" s="88"/>
      <c r="C1362" s="86"/>
      <c r="D1362" s="86"/>
      <c r="E1362" s="88"/>
      <c r="F1362" s="88"/>
      <c r="G1362" s="88"/>
      <c r="H1362" s="88"/>
      <c r="I1362" s="88"/>
      <c r="J1362" s="88"/>
      <c r="K1362" s="88"/>
      <c r="L1362" s="88"/>
      <c r="M1362" s="88"/>
      <c r="N1362" s="88"/>
      <c r="O1362" s="88"/>
      <c r="P1362" s="88"/>
      <c r="Q1362" s="88"/>
      <c r="T1362" s="88"/>
      <c r="U1362" s="88"/>
      <c r="V1362" s="88"/>
      <c r="W1362" s="88"/>
      <c r="X1362" s="88"/>
      <c r="Y1362" s="88"/>
      <c r="Z1362" s="88"/>
      <c r="AA1362" s="88"/>
      <c r="AB1362" s="88"/>
      <c r="AC1362" s="88"/>
      <c r="AD1362" s="88"/>
      <c r="AE1362" s="88"/>
      <c r="AF1362" s="88"/>
      <c r="AG1362" s="88"/>
      <c r="AH1362" s="88"/>
      <c r="AI1362" s="88"/>
    </row>
    <row r="1363" spans="1:35">
      <c r="A1363" s="88"/>
      <c r="B1363" s="88"/>
      <c r="C1363" s="86"/>
      <c r="D1363" s="86"/>
      <c r="E1363" s="88"/>
      <c r="F1363" s="88"/>
      <c r="G1363" s="88"/>
      <c r="H1363" s="88"/>
      <c r="I1363" s="88"/>
      <c r="J1363" s="88"/>
      <c r="K1363" s="88"/>
      <c r="L1363" s="88"/>
      <c r="M1363" s="88"/>
      <c r="N1363" s="88"/>
      <c r="O1363" s="88"/>
      <c r="P1363" s="88"/>
      <c r="Q1363" s="88"/>
      <c r="T1363" s="88"/>
      <c r="U1363" s="88"/>
      <c r="V1363" s="88"/>
      <c r="W1363" s="88"/>
      <c r="X1363" s="88"/>
      <c r="Y1363" s="88"/>
      <c r="Z1363" s="88"/>
      <c r="AA1363" s="88"/>
      <c r="AB1363" s="88"/>
      <c r="AC1363" s="88"/>
      <c r="AD1363" s="88"/>
      <c r="AE1363" s="88"/>
      <c r="AF1363" s="88"/>
      <c r="AG1363" s="88"/>
      <c r="AH1363" s="88"/>
      <c r="AI1363" s="88"/>
    </row>
    <row r="1364" spans="1:35">
      <c r="A1364" s="88"/>
      <c r="B1364" s="88"/>
      <c r="C1364" s="86"/>
      <c r="D1364" s="86"/>
      <c r="E1364" s="88"/>
      <c r="F1364" s="88"/>
      <c r="G1364" s="88"/>
      <c r="H1364" s="88"/>
      <c r="I1364" s="88"/>
      <c r="J1364" s="88"/>
      <c r="K1364" s="88"/>
      <c r="L1364" s="88"/>
      <c r="M1364" s="88"/>
      <c r="N1364" s="88"/>
      <c r="O1364" s="88"/>
      <c r="P1364" s="88"/>
      <c r="Q1364" s="88"/>
      <c r="T1364" s="88"/>
      <c r="U1364" s="88"/>
      <c r="V1364" s="88"/>
      <c r="W1364" s="88"/>
      <c r="X1364" s="88"/>
      <c r="Y1364" s="88"/>
      <c r="Z1364" s="88"/>
      <c r="AA1364" s="88"/>
      <c r="AB1364" s="88"/>
      <c r="AC1364" s="88"/>
      <c r="AD1364" s="88"/>
      <c r="AE1364" s="88"/>
      <c r="AF1364" s="88"/>
      <c r="AG1364" s="88"/>
      <c r="AH1364" s="88"/>
      <c r="AI1364" s="88"/>
    </row>
    <row r="1365" spans="1:35">
      <c r="A1365" s="88"/>
      <c r="B1365" s="88"/>
      <c r="C1365" s="86"/>
      <c r="D1365" s="86"/>
      <c r="E1365" s="88"/>
      <c r="F1365" s="88"/>
      <c r="G1365" s="88"/>
      <c r="H1365" s="88"/>
      <c r="I1365" s="88"/>
      <c r="J1365" s="88"/>
      <c r="K1365" s="88"/>
      <c r="L1365" s="88"/>
      <c r="M1365" s="88"/>
      <c r="N1365" s="88"/>
      <c r="O1365" s="88"/>
      <c r="P1365" s="88"/>
      <c r="Q1365" s="88"/>
      <c r="T1365" s="88"/>
      <c r="U1365" s="88"/>
      <c r="V1365" s="88"/>
      <c r="W1365" s="88"/>
      <c r="X1365" s="88"/>
      <c r="Y1365" s="88"/>
      <c r="Z1365" s="88"/>
      <c r="AA1365" s="88"/>
      <c r="AB1365" s="88"/>
      <c r="AC1365" s="88"/>
      <c r="AD1365" s="88"/>
      <c r="AE1365" s="88"/>
      <c r="AF1365" s="88"/>
      <c r="AG1365" s="88"/>
      <c r="AH1365" s="88"/>
      <c r="AI1365" s="88"/>
    </row>
    <row r="1366" spans="1:35">
      <c r="A1366" s="88"/>
      <c r="B1366" s="88"/>
      <c r="C1366" s="86"/>
      <c r="D1366" s="86"/>
      <c r="E1366" s="88"/>
      <c r="F1366" s="88"/>
      <c r="G1366" s="88"/>
      <c r="H1366" s="88"/>
      <c r="I1366" s="88"/>
      <c r="J1366" s="88"/>
      <c r="K1366" s="88"/>
      <c r="L1366" s="88"/>
      <c r="M1366" s="88"/>
      <c r="N1366" s="88"/>
      <c r="O1366" s="88"/>
      <c r="P1366" s="88"/>
      <c r="Q1366" s="88"/>
      <c r="T1366" s="88"/>
      <c r="U1366" s="88"/>
      <c r="V1366" s="88"/>
      <c r="W1366" s="88"/>
      <c r="X1366" s="88"/>
      <c r="Y1366" s="88"/>
      <c r="Z1366" s="88"/>
      <c r="AA1366" s="88"/>
      <c r="AB1366" s="88"/>
      <c r="AC1366" s="88"/>
      <c r="AD1366" s="88"/>
      <c r="AE1366" s="88"/>
      <c r="AF1366" s="88"/>
      <c r="AG1366" s="88"/>
      <c r="AH1366" s="88"/>
      <c r="AI1366" s="88"/>
    </row>
    <row r="1367" spans="1:35">
      <c r="A1367" s="88"/>
      <c r="B1367" s="88"/>
      <c r="C1367" s="86"/>
      <c r="D1367" s="86"/>
      <c r="E1367" s="88"/>
      <c r="F1367" s="88"/>
      <c r="G1367" s="88"/>
      <c r="H1367" s="88"/>
      <c r="I1367" s="88"/>
      <c r="J1367" s="88"/>
      <c r="K1367" s="88"/>
      <c r="L1367" s="88"/>
      <c r="M1367" s="88"/>
      <c r="N1367" s="88"/>
      <c r="O1367" s="88"/>
      <c r="P1367" s="88"/>
      <c r="Q1367" s="88"/>
      <c r="T1367" s="88"/>
      <c r="U1367" s="88"/>
      <c r="V1367" s="88"/>
      <c r="W1367" s="88"/>
      <c r="X1367" s="88"/>
      <c r="Y1367" s="88"/>
      <c r="Z1367" s="88"/>
      <c r="AA1367" s="88"/>
      <c r="AB1367" s="88"/>
      <c r="AC1367" s="88"/>
      <c r="AD1367" s="88"/>
      <c r="AE1367" s="88"/>
      <c r="AF1367" s="88"/>
      <c r="AG1367" s="88"/>
      <c r="AH1367" s="88"/>
      <c r="AI1367" s="88"/>
    </row>
    <row r="1368" spans="1:35">
      <c r="A1368" s="88"/>
      <c r="B1368" s="88"/>
      <c r="C1368" s="86"/>
      <c r="D1368" s="86"/>
      <c r="E1368" s="88"/>
      <c r="F1368" s="88"/>
      <c r="G1368" s="88"/>
      <c r="H1368" s="88"/>
      <c r="I1368" s="88"/>
      <c r="J1368" s="88"/>
      <c r="K1368" s="88"/>
      <c r="L1368" s="88"/>
      <c r="M1368" s="88"/>
      <c r="N1368" s="88"/>
      <c r="O1368" s="88"/>
      <c r="P1368" s="88"/>
      <c r="Q1368" s="88"/>
      <c r="T1368" s="88"/>
      <c r="U1368" s="88"/>
      <c r="V1368" s="88"/>
      <c r="W1368" s="88"/>
      <c r="X1368" s="88"/>
      <c r="Y1368" s="88"/>
      <c r="Z1368" s="88"/>
      <c r="AA1368" s="88"/>
      <c r="AB1368" s="88"/>
      <c r="AC1368" s="88"/>
      <c r="AD1368" s="88"/>
      <c r="AE1368" s="88"/>
      <c r="AF1368" s="88"/>
      <c r="AG1368" s="88"/>
      <c r="AH1368" s="88"/>
      <c r="AI1368" s="88"/>
    </row>
    <row r="1369" spans="1:35">
      <c r="A1369" s="88"/>
      <c r="B1369" s="88"/>
      <c r="C1369" s="86"/>
      <c r="D1369" s="86"/>
      <c r="E1369" s="88"/>
      <c r="F1369" s="88"/>
      <c r="G1369" s="88"/>
      <c r="H1369" s="88"/>
      <c r="I1369" s="88"/>
      <c r="J1369" s="88"/>
      <c r="K1369" s="88"/>
      <c r="L1369" s="88"/>
      <c r="M1369" s="88"/>
      <c r="N1369" s="88"/>
      <c r="O1369" s="88"/>
      <c r="P1369" s="88"/>
      <c r="Q1369" s="88"/>
      <c r="T1369" s="88"/>
      <c r="U1369" s="88"/>
      <c r="V1369" s="88"/>
      <c r="W1369" s="88"/>
      <c r="X1369" s="88"/>
      <c r="Y1369" s="88"/>
      <c r="Z1369" s="88"/>
      <c r="AA1369" s="88"/>
      <c r="AB1369" s="88"/>
      <c r="AC1369" s="88"/>
      <c r="AD1369" s="88"/>
      <c r="AE1369" s="88"/>
      <c r="AF1369" s="88"/>
      <c r="AG1369" s="88"/>
      <c r="AH1369" s="88"/>
      <c r="AI1369" s="88"/>
    </row>
    <row r="1370" spans="1:35">
      <c r="A1370" s="88"/>
      <c r="B1370" s="88"/>
      <c r="C1370" s="86"/>
      <c r="D1370" s="86"/>
      <c r="E1370" s="88"/>
      <c r="F1370" s="88"/>
      <c r="G1370" s="88"/>
      <c r="H1370" s="88"/>
      <c r="I1370" s="88"/>
      <c r="J1370" s="88"/>
      <c r="K1370" s="88"/>
      <c r="L1370" s="88"/>
      <c r="M1370" s="88"/>
      <c r="N1370" s="88"/>
      <c r="O1370" s="88"/>
      <c r="P1370" s="88"/>
      <c r="Q1370" s="88"/>
      <c r="T1370" s="88"/>
      <c r="U1370" s="88"/>
      <c r="V1370" s="88"/>
      <c r="W1370" s="88"/>
      <c r="X1370" s="88"/>
      <c r="Y1370" s="88"/>
      <c r="Z1370" s="88"/>
      <c r="AA1370" s="88"/>
      <c r="AB1370" s="88"/>
      <c r="AC1370" s="88"/>
      <c r="AD1370" s="88"/>
      <c r="AE1370" s="88"/>
      <c r="AF1370" s="88"/>
      <c r="AG1370" s="88"/>
      <c r="AH1370" s="88"/>
      <c r="AI1370" s="88"/>
    </row>
    <row r="1371" spans="1:35">
      <c r="A1371" s="88"/>
      <c r="B1371" s="88"/>
      <c r="C1371" s="86"/>
      <c r="D1371" s="86"/>
      <c r="E1371" s="88"/>
      <c r="F1371" s="88"/>
      <c r="G1371" s="88"/>
      <c r="H1371" s="88"/>
      <c r="I1371" s="88"/>
      <c r="J1371" s="88"/>
      <c r="K1371" s="88"/>
      <c r="L1371" s="88"/>
      <c r="M1371" s="88"/>
      <c r="N1371" s="88"/>
      <c r="O1371" s="88"/>
      <c r="P1371" s="88"/>
      <c r="Q1371" s="88"/>
      <c r="T1371" s="88"/>
      <c r="U1371" s="88"/>
      <c r="V1371" s="88"/>
      <c r="W1371" s="88"/>
      <c r="X1371" s="88"/>
      <c r="Y1371" s="88"/>
      <c r="Z1371" s="88"/>
      <c r="AA1371" s="88"/>
      <c r="AB1371" s="88"/>
      <c r="AC1371" s="88"/>
      <c r="AD1371" s="88"/>
      <c r="AE1371" s="88"/>
      <c r="AF1371" s="88"/>
      <c r="AG1371" s="88"/>
      <c r="AH1371" s="88"/>
      <c r="AI1371" s="88"/>
    </row>
    <row r="1372" spans="1:35">
      <c r="A1372" s="88"/>
      <c r="B1372" s="88"/>
      <c r="C1372" s="86"/>
      <c r="D1372" s="86"/>
      <c r="E1372" s="88"/>
      <c r="F1372" s="88"/>
      <c r="G1372" s="88"/>
      <c r="H1372" s="88"/>
      <c r="I1372" s="88"/>
      <c r="J1372" s="88"/>
      <c r="K1372" s="88"/>
      <c r="L1372" s="88"/>
      <c r="M1372" s="88"/>
      <c r="N1372" s="88"/>
      <c r="O1372" s="88"/>
      <c r="P1372" s="88"/>
      <c r="Q1372" s="88"/>
      <c r="T1372" s="88"/>
      <c r="U1372" s="88"/>
      <c r="V1372" s="88"/>
      <c r="W1372" s="88"/>
      <c r="X1372" s="88"/>
      <c r="Y1372" s="88"/>
      <c r="Z1372" s="88"/>
      <c r="AA1372" s="88"/>
      <c r="AB1372" s="88"/>
      <c r="AC1372" s="88"/>
      <c r="AD1372" s="88"/>
      <c r="AE1372" s="88"/>
      <c r="AF1372" s="88"/>
      <c r="AG1372" s="88"/>
      <c r="AH1372" s="88"/>
      <c r="AI1372" s="88"/>
    </row>
    <row r="1373" spans="1:35">
      <c r="A1373" s="88"/>
      <c r="B1373" s="88"/>
      <c r="C1373" s="86"/>
      <c r="D1373" s="86"/>
      <c r="E1373" s="88"/>
      <c r="F1373" s="88"/>
      <c r="G1373" s="88"/>
      <c r="H1373" s="88"/>
      <c r="I1373" s="88"/>
      <c r="J1373" s="88"/>
      <c r="K1373" s="88"/>
      <c r="L1373" s="88"/>
      <c r="M1373" s="88"/>
      <c r="N1373" s="88"/>
      <c r="O1373" s="88"/>
      <c r="P1373" s="88"/>
      <c r="Q1373" s="88"/>
      <c r="T1373" s="88"/>
      <c r="U1373" s="88"/>
      <c r="V1373" s="88"/>
      <c r="W1373" s="88"/>
      <c r="X1373" s="88"/>
      <c r="Y1373" s="88"/>
      <c r="Z1373" s="88"/>
      <c r="AA1373" s="88"/>
      <c r="AB1373" s="88"/>
      <c r="AC1373" s="88"/>
      <c r="AD1373" s="88"/>
      <c r="AE1373" s="88"/>
      <c r="AF1373" s="88"/>
      <c r="AG1373" s="88"/>
      <c r="AH1373" s="88"/>
      <c r="AI1373" s="88"/>
    </row>
    <row r="1374" spans="1:35">
      <c r="A1374" s="88"/>
      <c r="B1374" s="88"/>
      <c r="C1374" s="86"/>
      <c r="D1374" s="86"/>
      <c r="E1374" s="88"/>
      <c r="F1374" s="88"/>
      <c r="G1374" s="88"/>
      <c r="H1374" s="88"/>
      <c r="I1374" s="88"/>
      <c r="J1374" s="88"/>
      <c r="K1374" s="88"/>
      <c r="L1374" s="88"/>
      <c r="M1374" s="88"/>
      <c r="N1374" s="88"/>
      <c r="O1374" s="88"/>
      <c r="P1374" s="88"/>
      <c r="Q1374" s="88"/>
      <c r="T1374" s="88"/>
      <c r="U1374" s="88"/>
      <c r="V1374" s="88"/>
      <c r="W1374" s="88"/>
      <c r="X1374" s="88"/>
      <c r="Y1374" s="88"/>
      <c r="Z1374" s="88"/>
      <c r="AA1374" s="88"/>
      <c r="AB1374" s="88"/>
      <c r="AC1374" s="88"/>
      <c r="AD1374" s="88"/>
      <c r="AE1374" s="88"/>
      <c r="AF1374" s="88"/>
      <c r="AG1374" s="88"/>
      <c r="AH1374" s="88"/>
      <c r="AI1374" s="88"/>
    </row>
    <row r="1375" spans="1:35">
      <c r="A1375" s="88"/>
      <c r="B1375" s="88"/>
      <c r="C1375" s="86"/>
      <c r="D1375" s="86"/>
      <c r="E1375" s="88"/>
      <c r="F1375" s="88"/>
      <c r="G1375" s="88"/>
      <c r="H1375" s="88"/>
      <c r="I1375" s="88"/>
      <c r="J1375" s="88"/>
      <c r="K1375" s="88"/>
      <c r="L1375" s="88"/>
      <c r="M1375" s="88"/>
      <c r="N1375" s="88"/>
      <c r="O1375" s="88"/>
      <c r="P1375" s="88"/>
      <c r="Q1375" s="88"/>
      <c r="T1375" s="88"/>
      <c r="U1375" s="88"/>
      <c r="V1375" s="88"/>
      <c r="W1375" s="88"/>
      <c r="X1375" s="88"/>
      <c r="Y1375" s="88"/>
      <c r="Z1375" s="88"/>
      <c r="AA1375" s="88"/>
      <c r="AB1375" s="88"/>
      <c r="AC1375" s="88"/>
      <c r="AD1375" s="88"/>
      <c r="AE1375" s="88"/>
      <c r="AF1375" s="88"/>
      <c r="AG1375" s="88"/>
      <c r="AH1375" s="88"/>
      <c r="AI1375" s="88"/>
    </row>
    <row r="1376" spans="1:35">
      <c r="A1376" s="88"/>
      <c r="B1376" s="88"/>
      <c r="C1376" s="86"/>
      <c r="D1376" s="86"/>
      <c r="E1376" s="88"/>
      <c r="F1376" s="88"/>
      <c r="G1376" s="88"/>
      <c r="H1376" s="88"/>
      <c r="I1376" s="88"/>
      <c r="J1376" s="88"/>
      <c r="K1376" s="88"/>
      <c r="L1376" s="88"/>
      <c r="M1376" s="88"/>
      <c r="N1376" s="88"/>
      <c r="O1376" s="88"/>
      <c r="P1376" s="88"/>
      <c r="Q1376" s="88"/>
      <c r="T1376" s="88"/>
      <c r="U1376" s="88"/>
      <c r="V1376" s="88"/>
      <c r="W1376" s="88"/>
      <c r="X1376" s="88"/>
      <c r="Y1376" s="88"/>
      <c r="Z1376" s="88"/>
      <c r="AA1376" s="88"/>
      <c r="AB1376" s="88"/>
      <c r="AC1376" s="88"/>
      <c r="AD1376" s="88"/>
      <c r="AE1376" s="88"/>
      <c r="AF1376" s="88"/>
      <c r="AG1376" s="88"/>
      <c r="AH1376" s="88"/>
      <c r="AI1376" s="88"/>
    </row>
    <row r="1377" spans="1:35">
      <c r="A1377" s="88"/>
      <c r="B1377" s="88"/>
      <c r="C1377" s="86"/>
      <c r="D1377" s="86"/>
      <c r="E1377" s="88"/>
      <c r="F1377" s="88"/>
      <c r="G1377" s="88"/>
      <c r="H1377" s="88"/>
      <c r="I1377" s="88"/>
      <c r="J1377" s="88"/>
      <c r="K1377" s="88"/>
      <c r="L1377" s="88"/>
      <c r="M1377" s="88"/>
      <c r="N1377" s="88"/>
      <c r="O1377" s="88"/>
      <c r="P1377" s="88"/>
      <c r="Q1377" s="88"/>
      <c r="T1377" s="88"/>
      <c r="U1377" s="88"/>
      <c r="V1377" s="88"/>
      <c r="W1377" s="88"/>
      <c r="X1377" s="88"/>
      <c r="Y1377" s="88"/>
      <c r="Z1377" s="88"/>
      <c r="AA1377" s="88"/>
      <c r="AB1377" s="88"/>
      <c r="AC1377" s="88"/>
      <c r="AD1377" s="88"/>
      <c r="AE1377" s="88"/>
      <c r="AF1377" s="88"/>
      <c r="AG1377" s="88"/>
      <c r="AH1377" s="88"/>
      <c r="AI1377" s="88"/>
    </row>
    <row r="1378" spans="1:35">
      <c r="A1378" s="88"/>
      <c r="B1378" s="88"/>
      <c r="C1378" s="86"/>
      <c r="D1378" s="86"/>
      <c r="E1378" s="88"/>
      <c r="F1378" s="88"/>
      <c r="G1378" s="88"/>
      <c r="H1378" s="88"/>
      <c r="I1378" s="88"/>
      <c r="J1378" s="88"/>
      <c r="K1378" s="88"/>
      <c r="L1378" s="88"/>
      <c r="M1378" s="88"/>
      <c r="N1378" s="88"/>
      <c r="O1378" s="88"/>
      <c r="P1378" s="88"/>
      <c r="Q1378" s="88"/>
      <c r="T1378" s="88"/>
      <c r="U1378" s="88"/>
      <c r="V1378" s="88"/>
      <c r="W1378" s="88"/>
      <c r="X1378" s="88"/>
      <c r="Y1378" s="88"/>
      <c r="Z1378" s="88"/>
      <c r="AA1378" s="88"/>
      <c r="AB1378" s="88"/>
      <c r="AC1378" s="88"/>
      <c r="AD1378" s="88"/>
      <c r="AE1378" s="88"/>
      <c r="AF1378" s="88"/>
      <c r="AG1378" s="88"/>
      <c r="AH1378" s="88"/>
      <c r="AI1378" s="88"/>
    </row>
    <row r="1379" spans="1:35">
      <c r="A1379" s="88"/>
      <c r="B1379" s="88"/>
      <c r="C1379" s="86"/>
      <c r="D1379" s="86"/>
      <c r="E1379" s="88"/>
      <c r="F1379" s="88"/>
      <c r="G1379" s="88"/>
      <c r="H1379" s="88"/>
      <c r="I1379" s="88"/>
      <c r="J1379" s="88"/>
      <c r="K1379" s="88"/>
      <c r="L1379" s="88"/>
      <c r="M1379" s="88"/>
      <c r="N1379" s="88"/>
      <c r="O1379" s="88"/>
      <c r="P1379" s="88"/>
      <c r="Q1379" s="88"/>
      <c r="T1379" s="88"/>
      <c r="U1379" s="88"/>
      <c r="V1379" s="88"/>
      <c r="W1379" s="88"/>
      <c r="X1379" s="88"/>
      <c r="Y1379" s="88"/>
      <c r="Z1379" s="88"/>
      <c r="AA1379" s="88"/>
      <c r="AB1379" s="88"/>
      <c r="AC1379" s="88"/>
      <c r="AD1379" s="88"/>
      <c r="AE1379" s="88"/>
      <c r="AF1379" s="88"/>
      <c r="AG1379" s="88"/>
      <c r="AH1379" s="88"/>
      <c r="AI1379" s="88"/>
    </row>
    <row r="1380" spans="1:35">
      <c r="A1380" s="88"/>
      <c r="B1380" s="88"/>
      <c r="C1380" s="86"/>
      <c r="D1380" s="86"/>
      <c r="E1380" s="88"/>
      <c r="F1380" s="88"/>
      <c r="G1380" s="88"/>
      <c r="H1380" s="88"/>
      <c r="I1380" s="88"/>
      <c r="J1380" s="88"/>
      <c r="K1380" s="88"/>
      <c r="L1380" s="88"/>
      <c r="M1380" s="88"/>
      <c r="N1380" s="88"/>
      <c r="O1380" s="88"/>
      <c r="P1380" s="88"/>
      <c r="Q1380" s="88"/>
      <c r="T1380" s="88"/>
      <c r="U1380" s="88"/>
      <c r="V1380" s="88"/>
      <c r="W1380" s="88"/>
      <c r="X1380" s="88"/>
      <c r="Y1380" s="88"/>
      <c r="Z1380" s="88"/>
      <c r="AA1380" s="88"/>
      <c r="AB1380" s="88"/>
      <c r="AC1380" s="88"/>
      <c r="AD1380" s="88"/>
      <c r="AE1380" s="88"/>
      <c r="AF1380" s="88"/>
      <c r="AG1380" s="88"/>
      <c r="AH1380" s="88"/>
      <c r="AI1380" s="88"/>
    </row>
    <row r="1381" spans="1:35">
      <c r="A1381" s="88"/>
      <c r="B1381" s="88"/>
      <c r="C1381" s="86"/>
      <c r="D1381" s="86"/>
      <c r="E1381" s="88"/>
      <c r="F1381" s="88"/>
      <c r="G1381" s="88"/>
      <c r="H1381" s="88"/>
      <c r="I1381" s="88"/>
      <c r="J1381" s="88"/>
      <c r="K1381" s="88"/>
      <c r="L1381" s="88"/>
      <c r="M1381" s="88"/>
      <c r="N1381" s="88"/>
      <c r="O1381" s="88"/>
      <c r="P1381" s="88"/>
      <c r="Q1381" s="88"/>
      <c r="T1381" s="88"/>
      <c r="U1381" s="88"/>
      <c r="V1381" s="88"/>
      <c r="W1381" s="88"/>
      <c r="X1381" s="88"/>
      <c r="Y1381" s="88"/>
      <c r="Z1381" s="88"/>
      <c r="AA1381" s="88"/>
      <c r="AB1381" s="88"/>
      <c r="AC1381" s="88"/>
      <c r="AD1381" s="88"/>
      <c r="AE1381" s="88"/>
      <c r="AF1381" s="88"/>
      <c r="AG1381" s="88"/>
      <c r="AH1381" s="88"/>
      <c r="AI1381" s="88"/>
    </row>
    <row r="1382" spans="1:35">
      <c r="A1382" s="88"/>
      <c r="B1382" s="88"/>
      <c r="C1382" s="86"/>
      <c r="D1382" s="86"/>
      <c r="E1382" s="88"/>
      <c r="F1382" s="88"/>
      <c r="G1382" s="88"/>
      <c r="H1382" s="88"/>
      <c r="I1382" s="88"/>
      <c r="J1382" s="88"/>
      <c r="K1382" s="88"/>
      <c r="L1382" s="88"/>
      <c r="M1382" s="88"/>
      <c r="N1382" s="88"/>
      <c r="O1382" s="88"/>
      <c r="P1382" s="88"/>
      <c r="Q1382" s="88"/>
      <c r="T1382" s="88"/>
      <c r="U1382" s="88"/>
      <c r="V1382" s="88"/>
      <c r="W1382" s="88"/>
      <c r="X1382" s="88"/>
      <c r="Y1382" s="88"/>
      <c r="Z1382" s="88"/>
      <c r="AA1382" s="88"/>
      <c r="AB1382" s="88"/>
      <c r="AC1382" s="88"/>
      <c r="AD1382" s="88"/>
      <c r="AE1382" s="88"/>
      <c r="AF1382" s="88"/>
      <c r="AG1382" s="88"/>
      <c r="AH1382" s="88"/>
      <c r="AI1382" s="88"/>
    </row>
    <row r="1383" spans="1:35">
      <c r="A1383" s="88"/>
      <c r="B1383" s="88"/>
      <c r="C1383" s="86"/>
      <c r="D1383" s="86"/>
      <c r="E1383" s="88"/>
      <c r="F1383" s="88"/>
      <c r="G1383" s="88"/>
      <c r="H1383" s="88"/>
      <c r="I1383" s="88"/>
      <c r="J1383" s="88"/>
      <c r="K1383" s="88"/>
      <c r="L1383" s="88"/>
      <c r="M1383" s="88"/>
      <c r="N1383" s="88"/>
      <c r="O1383" s="88"/>
      <c r="P1383" s="88"/>
      <c r="Q1383" s="88"/>
      <c r="T1383" s="88"/>
      <c r="U1383" s="88"/>
      <c r="V1383" s="88"/>
      <c r="W1383" s="88"/>
      <c r="X1383" s="88"/>
      <c r="Y1383" s="88"/>
      <c r="Z1383" s="88"/>
      <c r="AA1383" s="88"/>
      <c r="AB1383" s="88"/>
      <c r="AC1383" s="88"/>
      <c r="AD1383" s="88"/>
      <c r="AE1383" s="88"/>
      <c r="AF1383" s="88"/>
      <c r="AG1383" s="88"/>
      <c r="AH1383" s="88"/>
      <c r="AI1383" s="88"/>
    </row>
    <row r="1384" spans="1:35">
      <c r="A1384" s="88"/>
      <c r="B1384" s="88"/>
      <c r="C1384" s="86"/>
      <c r="D1384" s="86"/>
      <c r="E1384" s="88"/>
      <c r="F1384" s="88"/>
      <c r="G1384" s="88"/>
      <c r="H1384" s="88"/>
      <c r="I1384" s="88"/>
      <c r="J1384" s="88"/>
      <c r="K1384" s="88"/>
      <c r="L1384" s="88"/>
      <c r="M1384" s="88"/>
      <c r="N1384" s="88"/>
      <c r="O1384" s="88"/>
      <c r="P1384" s="88"/>
      <c r="Q1384" s="88"/>
      <c r="T1384" s="88"/>
      <c r="U1384" s="88"/>
      <c r="V1384" s="88"/>
      <c r="W1384" s="88"/>
      <c r="X1384" s="88"/>
      <c r="Y1384" s="88"/>
      <c r="Z1384" s="88"/>
      <c r="AA1384" s="88"/>
      <c r="AB1384" s="88"/>
      <c r="AC1384" s="88"/>
      <c r="AD1384" s="88"/>
      <c r="AE1384" s="88"/>
      <c r="AF1384" s="88"/>
      <c r="AG1384" s="88"/>
      <c r="AH1384" s="88"/>
      <c r="AI1384" s="88"/>
    </row>
    <row r="1385" spans="1:35">
      <c r="A1385" s="88"/>
      <c r="B1385" s="88"/>
      <c r="C1385" s="86"/>
      <c r="D1385" s="86"/>
      <c r="E1385" s="88"/>
      <c r="F1385" s="88"/>
      <c r="G1385" s="88"/>
      <c r="H1385" s="88"/>
      <c r="I1385" s="88"/>
      <c r="J1385" s="88"/>
      <c r="K1385" s="88"/>
      <c r="L1385" s="88"/>
      <c r="M1385" s="88"/>
      <c r="N1385" s="88"/>
      <c r="O1385" s="88"/>
      <c r="P1385" s="88"/>
      <c r="Q1385" s="88"/>
      <c r="T1385" s="88"/>
      <c r="U1385" s="88"/>
      <c r="V1385" s="88"/>
      <c r="W1385" s="88"/>
      <c r="X1385" s="88"/>
      <c r="Y1385" s="88"/>
      <c r="Z1385" s="88"/>
      <c r="AA1385" s="88"/>
      <c r="AB1385" s="88"/>
      <c r="AC1385" s="88"/>
      <c r="AD1385" s="88"/>
      <c r="AE1385" s="88"/>
      <c r="AF1385" s="88"/>
      <c r="AG1385" s="88"/>
      <c r="AH1385" s="88"/>
      <c r="AI1385" s="88"/>
    </row>
    <row r="1386" spans="1:35">
      <c r="A1386" s="88"/>
      <c r="B1386" s="88"/>
      <c r="C1386" s="86"/>
      <c r="D1386" s="86"/>
      <c r="E1386" s="88"/>
      <c r="F1386" s="88"/>
      <c r="G1386" s="88"/>
      <c r="H1386" s="88"/>
      <c r="I1386" s="88"/>
      <c r="J1386" s="88"/>
      <c r="K1386" s="88"/>
      <c r="L1386" s="88"/>
      <c r="M1386" s="88"/>
      <c r="N1386" s="88"/>
      <c r="O1386" s="88"/>
      <c r="P1386" s="88"/>
      <c r="Q1386" s="88"/>
      <c r="T1386" s="88"/>
      <c r="U1386" s="88"/>
      <c r="V1386" s="88"/>
      <c r="W1386" s="88"/>
      <c r="X1386" s="88"/>
      <c r="Y1386" s="88"/>
      <c r="Z1386" s="88"/>
      <c r="AA1386" s="88"/>
      <c r="AB1386" s="88"/>
      <c r="AC1386" s="88"/>
      <c r="AD1386" s="88"/>
      <c r="AE1386" s="88"/>
      <c r="AF1386" s="88"/>
      <c r="AG1386" s="88"/>
      <c r="AH1386" s="88"/>
      <c r="AI1386" s="88"/>
    </row>
    <row r="1387" spans="1:35">
      <c r="A1387" s="88"/>
      <c r="B1387" s="88"/>
      <c r="C1387" s="86"/>
      <c r="D1387" s="86"/>
      <c r="E1387" s="88"/>
      <c r="F1387" s="88"/>
      <c r="G1387" s="88"/>
      <c r="H1387" s="88"/>
      <c r="I1387" s="88"/>
      <c r="J1387" s="88"/>
      <c r="K1387" s="88"/>
      <c r="L1387" s="88"/>
      <c r="M1387" s="88"/>
      <c r="N1387" s="88"/>
      <c r="O1387" s="88"/>
      <c r="P1387" s="88"/>
      <c r="Q1387" s="88"/>
      <c r="T1387" s="88"/>
      <c r="U1387" s="88"/>
      <c r="V1387" s="88"/>
      <c r="W1387" s="88"/>
      <c r="X1387" s="88"/>
      <c r="Y1387" s="88"/>
      <c r="Z1387" s="88"/>
      <c r="AA1387" s="88"/>
      <c r="AB1387" s="88"/>
      <c r="AC1387" s="88"/>
      <c r="AD1387" s="88"/>
      <c r="AE1387" s="88"/>
      <c r="AF1387" s="88"/>
      <c r="AG1387" s="88"/>
      <c r="AH1387" s="88"/>
      <c r="AI1387" s="88"/>
    </row>
    <row r="1388" spans="1:35">
      <c r="A1388" s="88"/>
      <c r="B1388" s="88"/>
      <c r="C1388" s="86"/>
      <c r="D1388" s="86"/>
      <c r="E1388" s="88"/>
      <c r="F1388" s="88"/>
      <c r="G1388" s="88"/>
      <c r="H1388" s="88"/>
      <c r="I1388" s="88"/>
      <c r="J1388" s="88"/>
      <c r="K1388" s="88"/>
      <c r="L1388" s="88"/>
      <c r="M1388" s="88"/>
      <c r="N1388" s="88"/>
      <c r="O1388" s="88"/>
      <c r="P1388" s="88"/>
      <c r="Q1388" s="88"/>
      <c r="T1388" s="88"/>
      <c r="U1388" s="88"/>
      <c r="V1388" s="88"/>
      <c r="W1388" s="88"/>
      <c r="X1388" s="88"/>
      <c r="Y1388" s="88"/>
      <c r="Z1388" s="88"/>
      <c r="AA1388" s="88"/>
      <c r="AB1388" s="88"/>
      <c r="AC1388" s="88"/>
      <c r="AD1388" s="88"/>
      <c r="AE1388" s="88"/>
      <c r="AF1388" s="88"/>
      <c r="AG1388" s="88"/>
      <c r="AH1388" s="88"/>
      <c r="AI1388" s="88"/>
    </row>
    <row r="1389" spans="1:35">
      <c r="A1389" s="88"/>
      <c r="B1389" s="88"/>
      <c r="C1389" s="86"/>
      <c r="D1389" s="86"/>
      <c r="E1389" s="88"/>
      <c r="F1389" s="88"/>
      <c r="G1389" s="88"/>
      <c r="H1389" s="88"/>
      <c r="I1389" s="88"/>
      <c r="J1389" s="88"/>
      <c r="K1389" s="88"/>
      <c r="L1389" s="88"/>
      <c r="M1389" s="88"/>
      <c r="N1389" s="88"/>
      <c r="O1389" s="88"/>
      <c r="P1389" s="88"/>
      <c r="Q1389" s="88"/>
      <c r="T1389" s="88"/>
      <c r="U1389" s="88"/>
      <c r="V1389" s="88"/>
      <c r="W1389" s="88"/>
      <c r="X1389" s="88"/>
      <c r="Y1389" s="88"/>
      <c r="Z1389" s="88"/>
      <c r="AA1389" s="88"/>
      <c r="AB1389" s="88"/>
      <c r="AC1389" s="88"/>
      <c r="AD1389" s="88"/>
      <c r="AE1389" s="88"/>
      <c r="AF1389" s="88"/>
      <c r="AG1389" s="88"/>
      <c r="AH1389" s="88"/>
      <c r="AI1389" s="88"/>
    </row>
    <row r="1390" spans="1:35">
      <c r="A1390" s="88"/>
      <c r="B1390" s="88"/>
      <c r="C1390" s="86"/>
      <c r="D1390" s="86"/>
      <c r="E1390" s="88"/>
      <c r="F1390" s="88"/>
      <c r="G1390" s="88"/>
      <c r="H1390" s="88"/>
      <c r="I1390" s="88"/>
      <c r="J1390" s="88"/>
      <c r="K1390" s="88"/>
      <c r="L1390" s="88"/>
      <c r="M1390" s="88"/>
      <c r="N1390" s="88"/>
      <c r="O1390" s="88"/>
      <c r="P1390" s="88"/>
      <c r="Q1390" s="88"/>
      <c r="T1390" s="88"/>
      <c r="U1390" s="88"/>
      <c r="V1390" s="88"/>
      <c r="W1390" s="88"/>
      <c r="X1390" s="88"/>
      <c r="Y1390" s="88"/>
      <c r="Z1390" s="88"/>
      <c r="AA1390" s="88"/>
      <c r="AB1390" s="88"/>
      <c r="AC1390" s="88"/>
      <c r="AD1390" s="88"/>
      <c r="AE1390" s="88"/>
      <c r="AF1390" s="88"/>
      <c r="AG1390" s="88"/>
      <c r="AH1390" s="88"/>
      <c r="AI1390" s="88"/>
    </row>
    <row r="1391" spans="1:35">
      <c r="A1391" s="88"/>
      <c r="B1391" s="88"/>
      <c r="C1391" s="86"/>
      <c r="D1391" s="86"/>
      <c r="E1391" s="88"/>
      <c r="F1391" s="88"/>
      <c r="G1391" s="88"/>
      <c r="H1391" s="88"/>
      <c r="I1391" s="88"/>
      <c r="J1391" s="88"/>
      <c r="K1391" s="88"/>
      <c r="L1391" s="88"/>
      <c r="M1391" s="88"/>
      <c r="N1391" s="88"/>
      <c r="O1391" s="88"/>
      <c r="P1391" s="88"/>
      <c r="Q1391" s="88"/>
      <c r="T1391" s="88"/>
      <c r="U1391" s="88"/>
      <c r="V1391" s="88"/>
      <c r="W1391" s="88"/>
      <c r="X1391" s="88"/>
      <c r="Y1391" s="88"/>
      <c r="Z1391" s="88"/>
      <c r="AA1391" s="88"/>
      <c r="AB1391" s="88"/>
      <c r="AC1391" s="88"/>
      <c r="AD1391" s="88"/>
      <c r="AE1391" s="88"/>
      <c r="AF1391" s="88"/>
      <c r="AG1391" s="88"/>
      <c r="AH1391" s="88"/>
      <c r="AI1391" s="88"/>
    </row>
    <row r="1392" spans="1:35">
      <c r="A1392" s="88"/>
      <c r="B1392" s="88"/>
      <c r="C1392" s="86"/>
      <c r="D1392" s="86"/>
      <c r="E1392" s="88"/>
      <c r="F1392" s="88"/>
      <c r="G1392" s="88"/>
      <c r="H1392" s="88"/>
      <c r="I1392" s="88"/>
      <c r="J1392" s="88"/>
      <c r="K1392" s="88"/>
      <c r="L1392" s="88"/>
      <c r="M1392" s="88"/>
      <c r="N1392" s="88"/>
      <c r="O1392" s="88"/>
      <c r="P1392" s="88"/>
      <c r="Q1392" s="88"/>
      <c r="T1392" s="88"/>
      <c r="U1392" s="88"/>
      <c r="V1392" s="88"/>
      <c r="W1392" s="88"/>
      <c r="X1392" s="88"/>
      <c r="Y1392" s="88"/>
      <c r="Z1392" s="88"/>
      <c r="AA1392" s="88"/>
      <c r="AB1392" s="88"/>
      <c r="AC1392" s="88"/>
      <c r="AD1392" s="88"/>
      <c r="AE1392" s="88"/>
      <c r="AF1392" s="88"/>
      <c r="AG1392" s="88"/>
      <c r="AH1392" s="88"/>
      <c r="AI1392" s="88"/>
    </row>
    <row r="1393" spans="1:35">
      <c r="A1393" s="88"/>
      <c r="B1393" s="88"/>
      <c r="C1393" s="86"/>
      <c r="D1393" s="86"/>
      <c r="E1393" s="88"/>
      <c r="F1393" s="88"/>
      <c r="G1393" s="88"/>
      <c r="H1393" s="88"/>
      <c r="I1393" s="88"/>
      <c r="J1393" s="88"/>
      <c r="K1393" s="88"/>
      <c r="L1393" s="88"/>
      <c r="M1393" s="88"/>
      <c r="N1393" s="88"/>
      <c r="O1393" s="88"/>
      <c r="P1393" s="88"/>
      <c r="Q1393" s="88"/>
      <c r="T1393" s="88"/>
      <c r="U1393" s="88"/>
      <c r="V1393" s="88"/>
      <c r="W1393" s="88"/>
      <c r="X1393" s="88"/>
      <c r="Y1393" s="88"/>
      <c r="Z1393" s="88"/>
      <c r="AA1393" s="88"/>
      <c r="AB1393" s="88"/>
      <c r="AC1393" s="88"/>
      <c r="AD1393" s="88"/>
      <c r="AE1393" s="88"/>
      <c r="AF1393" s="88"/>
      <c r="AG1393" s="88"/>
      <c r="AH1393" s="88"/>
      <c r="AI1393" s="88"/>
    </row>
    <row r="1394" spans="1:35">
      <c r="A1394" s="88"/>
      <c r="B1394" s="88"/>
      <c r="C1394" s="86"/>
      <c r="D1394" s="86"/>
      <c r="E1394" s="88"/>
      <c r="F1394" s="88"/>
      <c r="G1394" s="88"/>
      <c r="H1394" s="88"/>
      <c r="I1394" s="88"/>
      <c r="J1394" s="88"/>
      <c r="K1394" s="88"/>
      <c r="L1394" s="88"/>
      <c r="M1394" s="88"/>
      <c r="N1394" s="88"/>
      <c r="O1394" s="88"/>
      <c r="P1394" s="88"/>
      <c r="Q1394" s="88"/>
      <c r="T1394" s="88"/>
      <c r="U1394" s="88"/>
      <c r="V1394" s="88"/>
      <c r="W1394" s="88"/>
      <c r="X1394" s="88"/>
      <c r="Y1394" s="88"/>
      <c r="Z1394" s="88"/>
      <c r="AA1394" s="88"/>
      <c r="AB1394" s="88"/>
      <c r="AC1394" s="88"/>
      <c r="AD1394" s="88"/>
      <c r="AE1394" s="88"/>
      <c r="AF1394" s="88"/>
      <c r="AG1394" s="88"/>
      <c r="AH1394" s="88"/>
      <c r="AI1394" s="88"/>
    </row>
    <row r="1395" spans="1:35">
      <c r="A1395" s="88"/>
      <c r="B1395" s="88"/>
      <c r="C1395" s="86"/>
      <c r="D1395" s="86"/>
      <c r="E1395" s="88"/>
      <c r="F1395" s="88"/>
      <c r="G1395" s="88"/>
      <c r="H1395" s="88"/>
      <c r="I1395" s="88"/>
      <c r="J1395" s="88"/>
      <c r="K1395" s="88"/>
      <c r="L1395" s="88"/>
      <c r="M1395" s="88"/>
      <c r="N1395" s="88"/>
      <c r="O1395" s="88"/>
      <c r="P1395" s="88"/>
      <c r="Q1395" s="88"/>
      <c r="T1395" s="88"/>
      <c r="U1395" s="88"/>
      <c r="V1395" s="88"/>
      <c r="W1395" s="88"/>
      <c r="X1395" s="88"/>
      <c r="Y1395" s="88"/>
      <c r="Z1395" s="88"/>
      <c r="AA1395" s="88"/>
      <c r="AB1395" s="88"/>
      <c r="AC1395" s="88"/>
      <c r="AD1395" s="88"/>
      <c r="AE1395" s="88"/>
      <c r="AF1395" s="88"/>
      <c r="AG1395" s="88"/>
      <c r="AH1395" s="88"/>
      <c r="AI1395" s="88"/>
    </row>
    <row r="1396" spans="1:35">
      <c r="A1396" s="88"/>
      <c r="B1396" s="88"/>
      <c r="C1396" s="86"/>
      <c r="D1396" s="86"/>
      <c r="E1396" s="88"/>
      <c r="F1396" s="88"/>
      <c r="G1396" s="88"/>
      <c r="H1396" s="88"/>
      <c r="I1396" s="88"/>
      <c r="J1396" s="88"/>
      <c r="K1396" s="88"/>
      <c r="L1396" s="88"/>
      <c r="M1396" s="88"/>
      <c r="N1396" s="88"/>
      <c r="O1396" s="88"/>
      <c r="P1396" s="88"/>
      <c r="Q1396" s="88"/>
      <c r="T1396" s="88"/>
      <c r="U1396" s="88"/>
      <c r="V1396" s="88"/>
      <c r="W1396" s="88"/>
      <c r="X1396" s="88"/>
      <c r="Y1396" s="88"/>
      <c r="Z1396" s="88"/>
      <c r="AA1396" s="88"/>
      <c r="AB1396" s="88"/>
      <c r="AC1396" s="88"/>
      <c r="AD1396" s="88"/>
      <c r="AE1396" s="88"/>
      <c r="AF1396" s="88"/>
      <c r="AG1396" s="88"/>
      <c r="AH1396" s="88"/>
      <c r="AI1396" s="88"/>
    </row>
    <row r="1397" spans="1:35">
      <c r="A1397" s="88"/>
      <c r="B1397" s="88"/>
      <c r="C1397" s="86"/>
      <c r="D1397" s="86"/>
      <c r="E1397" s="88"/>
      <c r="F1397" s="88"/>
      <c r="G1397" s="88"/>
      <c r="H1397" s="88"/>
      <c r="I1397" s="88"/>
      <c r="J1397" s="88"/>
      <c r="K1397" s="88"/>
      <c r="L1397" s="88"/>
      <c r="M1397" s="88"/>
      <c r="N1397" s="88"/>
      <c r="O1397" s="88"/>
      <c r="P1397" s="88"/>
      <c r="Q1397" s="88"/>
      <c r="T1397" s="88"/>
      <c r="U1397" s="88"/>
      <c r="V1397" s="88"/>
      <c r="W1397" s="88"/>
      <c r="X1397" s="88"/>
      <c r="Y1397" s="88"/>
      <c r="Z1397" s="88"/>
      <c r="AA1397" s="88"/>
      <c r="AB1397" s="88"/>
      <c r="AC1397" s="88"/>
      <c r="AD1397" s="88"/>
      <c r="AE1397" s="88"/>
      <c r="AF1397" s="88"/>
      <c r="AG1397" s="88"/>
      <c r="AH1397" s="88"/>
      <c r="AI1397" s="88"/>
    </row>
    <row r="1398" spans="1:35">
      <c r="A1398" s="88"/>
      <c r="B1398" s="88"/>
      <c r="C1398" s="86"/>
      <c r="D1398" s="86"/>
      <c r="E1398" s="88"/>
      <c r="F1398" s="88"/>
      <c r="G1398" s="88"/>
      <c r="H1398" s="88"/>
      <c r="I1398" s="88"/>
      <c r="J1398" s="88"/>
      <c r="K1398" s="88"/>
      <c r="L1398" s="88"/>
      <c r="M1398" s="88"/>
      <c r="N1398" s="88"/>
      <c r="O1398" s="88"/>
      <c r="P1398" s="88"/>
      <c r="Q1398" s="88"/>
      <c r="T1398" s="88"/>
      <c r="U1398" s="88"/>
      <c r="V1398" s="88"/>
      <c r="W1398" s="88"/>
      <c r="X1398" s="88"/>
      <c r="Y1398" s="88"/>
      <c r="Z1398" s="88"/>
      <c r="AA1398" s="88"/>
      <c r="AB1398" s="88"/>
      <c r="AC1398" s="88"/>
      <c r="AD1398" s="88"/>
      <c r="AE1398" s="88"/>
      <c r="AF1398" s="88"/>
      <c r="AG1398" s="88"/>
      <c r="AH1398" s="88"/>
      <c r="AI1398" s="88"/>
    </row>
    <row r="1399" spans="1:35">
      <c r="A1399" s="88"/>
      <c r="B1399" s="88"/>
      <c r="C1399" s="86"/>
      <c r="D1399" s="86"/>
      <c r="E1399" s="88"/>
      <c r="F1399" s="88"/>
      <c r="G1399" s="88"/>
      <c r="H1399" s="88"/>
      <c r="I1399" s="88"/>
      <c r="J1399" s="88"/>
      <c r="K1399" s="88"/>
      <c r="L1399" s="88"/>
      <c r="M1399" s="88"/>
      <c r="N1399" s="88"/>
      <c r="O1399" s="88"/>
      <c r="P1399" s="88"/>
      <c r="Q1399" s="88"/>
      <c r="T1399" s="88"/>
      <c r="U1399" s="88"/>
      <c r="V1399" s="88"/>
      <c r="W1399" s="88"/>
      <c r="X1399" s="88"/>
      <c r="Y1399" s="88"/>
      <c r="Z1399" s="88"/>
      <c r="AA1399" s="88"/>
      <c r="AB1399" s="88"/>
      <c r="AC1399" s="88"/>
      <c r="AD1399" s="88"/>
      <c r="AE1399" s="88"/>
      <c r="AF1399" s="88"/>
      <c r="AG1399" s="88"/>
      <c r="AH1399" s="88"/>
      <c r="AI1399" s="88"/>
    </row>
    <row r="1400" spans="1:35">
      <c r="A1400" s="88"/>
      <c r="B1400" s="88"/>
      <c r="C1400" s="86"/>
      <c r="D1400" s="86"/>
      <c r="E1400" s="88"/>
      <c r="F1400" s="88"/>
      <c r="G1400" s="88"/>
      <c r="H1400" s="88"/>
      <c r="I1400" s="88"/>
      <c r="J1400" s="88"/>
      <c r="K1400" s="88"/>
      <c r="L1400" s="88"/>
      <c r="M1400" s="88"/>
      <c r="N1400" s="88"/>
      <c r="O1400" s="88"/>
      <c r="P1400" s="88"/>
      <c r="Q1400" s="88"/>
      <c r="T1400" s="88"/>
      <c r="U1400" s="88"/>
      <c r="V1400" s="88"/>
      <c r="W1400" s="88"/>
      <c r="X1400" s="88"/>
      <c r="Y1400" s="88"/>
      <c r="Z1400" s="88"/>
      <c r="AA1400" s="88"/>
      <c r="AB1400" s="88"/>
      <c r="AC1400" s="88"/>
      <c r="AD1400" s="88"/>
      <c r="AE1400" s="88"/>
      <c r="AF1400" s="88"/>
      <c r="AG1400" s="88"/>
      <c r="AH1400" s="88"/>
      <c r="AI1400" s="88"/>
    </row>
    <row r="1401" spans="1:35">
      <c r="A1401" s="88"/>
      <c r="B1401" s="88"/>
      <c r="C1401" s="86"/>
      <c r="D1401" s="86"/>
      <c r="E1401" s="88"/>
      <c r="F1401" s="88"/>
      <c r="G1401" s="88"/>
      <c r="H1401" s="88"/>
      <c r="I1401" s="88"/>
      <c r="J1401" s="88"/>
      <c r="K1401" s="88"/>
      <c r="L1401" s="88"/>
      <c r="M1401" s="88"/>
      <c r="N1401" s="88"/>
      <c r="O1401" s="88"/>
      <c r="P1401" s="88"/>
      <c r="Q1401" s="88"/>
      <c r="T1401" s="88"/>
      <c r="U1401" s="88"/>
      <c r="V1401" s="88"/>
      <c r="W1401" s="88"/>
      <c r="X1401" s="88"/>
      <c r="Y1401" s="88"/>
      <c r="Z1401" s="88"/>
      <c r="AA1401" s="88"/>
      <c r="AB1401" s="88"/>
      <c r="AC1401" s="88"/>
      <c r="AD1401" s="88"/>
      <c r="AE1401" s="88"/>
      <c r="AF1401" s="88"/>
      <c r="AG1401" s="88"/>
      <c r="AH1401" s="88"/>
      <c r="AI1401" s="88"/>
    </row>
    <row r="1402" spans="1:35">
      <c r="A1402" s="88"/>
      <c r="B1402" s="88"/>
      <c r="C1402" s="86"/>
      <c r="D1402" s="86"/>
      <c r="E1402" s="88"/>
      <c r="F1402" s="88"/>
      <c r="G1402" s="88"/>
      <c r="H1402" s="88"/>
      <c r="I1402" s="88"/>
      <c r="J1402" s="88"/>
      <c r="K1402" s="88"/>
      <c r="L1402" s="88"/>
      <c r="M1402" s="88"/>
      <c r="N1402" s="88"/>
      <c r="O1402" s="88"/>
      <c r="P1402" s="88"/>
      <c r="Q1402" s="88"/>
      <c r="T1402" s="88"/>
      <c r="U1402" s="88"/>
      <c r="V1402" s="88"/>
      <c r="W1402" s="88"/>
      <c r="X1402" s="88"/>
      <c r="Y1402" s="88"/>
      <c r="Z1402" s="88"/>
      <c r="AA1402" s="88"/>
      <c r="AB1402" s="88"/>
      <c r="AC1402" s="88"/>
      <c r="AD1402" s="88"/>
      <c r="AE1402" s="88"/>
      <c r="AF1402" s="88"/>
      <c r="AG1402" s="88"/>
      <c r="AH1402" s="88"/>
      <c r="AI1402" s="88"/>
    </row>
    <row r="1403" spans="1:35">
      <c r="A1403" s="88"/>
      <c r="B1403" s="88"/>
      <c r="C1403" s="86"/>
      <c r="D1403" s="86"/>
      <c r="E1403" s="88"/>
      <c r="F1403" s="88"/>
      <c r="G1403" s="88"/>
      <c r="H1403" s="88"/>
      <c r="I1403" s="88"/>
      <c r="J1403" s="88"/>
      <c r="K1403" s="88"/>
      <c r="L1403" s="88"/>
      <c r="M1403" s="88"/>
      <c r="N1403" s="88"/>
      <c r="O1403" s="88"/>
      <c r="P1403" s="88"/>
      <c r="Q1403" s="88"/>
      <c r="T1403" s="88"/>
      <c r="U1403" s="88"/>
      <c r="V1403" s="88"/>
      <c r="W1403" s="88"/>
      <c r="X1403" s="88"/>
      <c r="Y1403" s="88"/>
      <c r="Z1403" s="88"/>
      <c r="AA1403" s="88"/>
      <c r="AB1403" s="88"/>
      <c r="AC1403" s="88"/>
      <c r="AD1403" s="88"/>
      <c r="AE1403" s="88"/>
      <c r="AF1403" s="88"/>
      <c r="AG1403" s="88"/>
      <c r="AH1403" s="88"/>
      <c r="AI1403" s="88"/>
    </row>
    <row r="1404" spans="1:35">
      <c r="A1404" s="88"/>
      <c r="B1404" s="88"/>
      <c r="C1404" s="86"/>
      <c r="D1404" s="86"/>
      <c r="E1404" s="88"/>
      <c r="F1404" s="88"/>
      <c r="G1404" s="88"/>
      <c r="H1404" s="88"/>
      <c r="I1404" s="88"/>
      <c r="J1404" s="88"/>
      <c r="K1404" s="88"/>
      <c r="L1404" s="88"/>
      <c r="M1404" s="88"/>
      <c r="N1404" s="88"/>
      <c r="O1404" s="88"/>
      <c r="P1404" s="88"/>
      <c r="Q1404" s="88"/>
      <c r="T1404" s="88"/>
      <c r="U1404" s="88"/>
      <c r="V1404" s="88"/>
      <c r="W1404" s="88"/>
      <c r="X1404" s="88"/>
      <c r="Y1404" s="88"/>
      <c r="Z1404" s="88"/>
      <c r="AA1404" s="88"/>
      <c r="AB1404" s="88"/>
      <c r="AC1404" s="88"/>
      <c r="AD1404" s="88"/>
      <c r="AE1404" s="88"/>
      <c r="AF1404" s="88"/>
      <c r="AG1404" s="88"/>
      <c r="AH1404" s="88"/>
      <c r="AI1404" s="88"/>
    </row>
    <row r="1405" spans="1:35">
      <c r="A1405" s="88"/>
      <c r="B1405" s="88"/>
      <c r="C1405" s="86"/>
      <c r="D1405" s="86"/>
      <c r="E1405" s="88"/>
      <c r="F1405" s="88"/>
      <c r="G1405" s="88"/>
      <c r="H1405" s="88"/>
      <c r="I1405" s="88"/>
      <c r="J1405" s="88"/>
      <c r="K1405" s="88"/>
      <c r="L1405" s="88"/>
      <c r="M1405" s="88"/>
      <c r="N1405" s="88"/>
      <c r="O1405" s="88"/>
      <c r="P1405" s="88"/>
      <c r="Q1405" s="88"/>
      <c r="T1405" s="88"/>
      <c r="U1405" s="88"/>
      <c r="V1405" s="88"/>
      <c r="W1405" s="88"/>
      <c r="X1405" s="88"/>
      <c r="Y1405" s="88"/>
      <c r="Z1405" s="88"/>
      <c r="AA1405" s="88"/>
      <c r="AB1405" s="88"/>
      <c r="AC1405" s="88"/>
      <c r="AD1405" s="88"/>
      <c r="AE1405" s="88"/>
      <c r="AF1405" s="88"/>
      <c r="AG1405" s="88"/>
      <c r="AH1405" s="88"/>
      <c r="AI1405" s="88"/>
    </row>
    <row r="1406" spans="1:35">
      <c r="A1406" s="88"/>
      <c r="B1406" s="88"/>
      <c r="C1406" s="86"/>
      <c r="D1406" s="86"/>
      <c r="E1406" s="88"/>
      <c r="F1406" s="88"/>
      <c r="G1406" s="88"/>
      <c r="H1406" s="88"/>
      <c r="I1406" s="88"/>
      <c r="J1406" s="88"/>
      <c r="K1406" s="88"/>
      <c r="L1406" s="88"/>
      <c r="M1406" s="88"/>
      <c r="N1406" s="88"/>
      <c r="O1406" s="88"/>
      <c r="P1406" s="88"/>
      <c r="Q1406" s="88"/>
      <c r="T1406" s="88"/>
      <c r="U1406" s="88"/>
      <c r="V1406" s="88"/>
      <c r="W1406" s="88"/>
      <c r="X1406" s="88"/>
      <c r="Y1406" s="88"/>
      <c r="Z1406" s="88"/>
      <c r="AA1406" s="88"/>
      <c r="AB1406" s="88"/>
      <c r="AC1406" s="88"/>
      <c r="AD1406" s="88"/>
      <c r="AE1406" s="88"/>
      <c r="AF1406" s="88"/>
      <c r="AG1406" s="88"/>
      <c r="AH1406" s="88"/>
      <c r="AI1406" s="88"/>
    </row>
    <row r="1407" spans="1:35">
      <c r="A1407" s="88"/>
      <c r="B1407" s="88"/>
      <c r="C1407" s="86"/>
      <c r="D1407" s="86"/>
      <c r="E1407" s="88"/>
      <c r="F1407" s="88"/>
      <c r="G1407" s="88"/>
      <c r="H1407" s="88"/>
      <c r="I1407" s="88"/>
      <c r="J1407" s="88"/>
      <c r="K1407" s="88"/>
      <c r="L1407" s="88"/>
      <c r="M1407" s="88"/>
      <c r="N1407" s="88"/>
      <c r="O1407" s="88"/>
      <c r="P1407" s="88"/>
      <c r="Q1407" s="88"/>
      <c r="T1407" s="88"/>
      <c r="U1407" s="88"/>
      <c r="V1407" s="88"/>
      <c r="W1407" s="88"/>
      <c r="X1407" s="88"/>
      <c r="Y1407" s="88"/>
      <c r="Z1407" s="88"/>
      <c r="AA1407" s="88"/>
      <c r="AB1407" s="88"/>
      <c r="AC1407" s="88"/>
      <c r="AD1407" s="88"/>
      <c r="AE1407" s="88"/>
      <c r="AF1407" s="88"/>
      <c r="AG1407" s="88"/>
      <c r="AH1407" s="88"/>
      <c r="AI1407" s="88"/>
    </row>
    <row r="1408" spans="1:35">
      <c r="A1408" s="88"/>
      <c r="B1408" s="88"/>
      <c r="C1408" s="86"/>
      <c r="D1408" s="86"/>
      <c r="E1408" s="88"/>
      <c r="F1408" s="88"/>
      <c r="G1408" s="88"/>
      <c r="H1408" s="88"/>
      <c r="I1408" s="88"/>
      <c r="J1408" s="88"/>
      <c r="K1408" s="88"/>
      <c r="L1408" s="88"/>
      <c r="M1408" s="88"/>
      <c r="N1408" s="88"/>
      <c r="O1408" s="88"/>
      <c r="P1408" s="88"/>
      <c r="Q1408" s="88"/>
      <c r="T1408" s="88"/>
      <c r="U1408" s="88"/>
      <c r="V1408" s="88"/>
      <c r="W1408" s="88"/>
      <c r="X1408" s="88"/>
      <c r="Y1408" s="88"/>
      <c r="Z1408" s="88"/>
      <c r="AA1408" s="88"/>
      <c r="AB1408" s="88"/>
      <c r="AC1408" s="88"/>
      <c r="AD1408" s="88"/>
      <c r="AE1408" s="88"/>
      <c r="AF1408" s="88"/>
      <c r="AG1408" s="88"/>
      <c r="AH1408" s="88"/>
      <c r="AI1408" s="88"/>
    </row>
    <row r="1409" spans="1:35">
      <c r="A1409" s="88"/>
      <c r="B1409" s="88"/>
      <c r="C1409" s="86"/>
      <c r="D1409" s="86"/>
      <c r="E1409" s="88"/>
      <c r="F1409" s="88"/>
      <c r="G1409" s="88"/>
      <c r="H1409" s="88"/>
      <c r="I1409" s="88"/>
      <c r="J1409" s="88"/>
      <c r="K1409" s="88"/>
      <c r="L1409" s="88"/>
      <c r="M1409" s="88"/>
      <c r="N1409" s="88"/>
      <c r="O1409" s="88"/>
      <c r="P1409" s="88"/>
      <c r="Q1409" s="88"/>
      <c r="T1409" s="88"/>
      <c r="U1409" s="88"/>
      <c r="V1409" s="88"/>
      <c r="W1409" s="88"/>
      <c r="X1409" s="88"/>
      <c r="Y1409" s="88"/>
      <c r="Z1409" s="88"/>
      <c r="AA1409" s="88"/>
      <c r="AB1409" s="88"/>
      <c r="AC1409" s="88"/>
      <c r="AD1409" s="88"/>
      <c r="AE1409" s="88"/>
      <c r="AF1409" s="88"/>
      <c r="AG1409" s="88"/>
      <c r="AH1409" s="88"/>
      <c r="AI1409" s="88"/>
    </row>
    <row r="1410" spans="1:35">
      <c r="A1410" s="88"/>
      <c r="B1410" s="88"/>
      <c r="C1410" s="86"/>
      <c r="D1410" s="86"/>
      <c r="E1410" s="88"/>
      <c r="F1410" s="88"/>
      <c r="G1410" s="88"/>
      <c r="H1410" s="88"/>
      <c r="I1410" s="88"/>
      <c r="J1410" s="88"/>
      <c r="K1410" s="88"/>
      <c r="L1410" s="88"/>
      <c r="M1410" s="88"/>
      <c r="N1410" s="88"/>
      <c r="O1410" s="88"/>
      <c r="P1410" s="88"/>
      <c r="Q1410" s="88"/>
      <c r="T1410" s="88"/>
      <c r="U1410" s="88"/>
      <c r="V1410" s="88"/>
      <c r="W1410" s="88"/>
      <c r="X1410" s="88"/>
      <c r="Y1410" s="88"/>
      <c r="Z1410" s="88"/>
      <c r="AA1410" s="88"/>
      <c r="AB1410" s="88"/>
      <c r="AC1410" s="88"/>
      <c r="AD1410" s="88"/>
      <c r="AE1410" s="88"/>
      <c r="AF1410" s="88"/>
      <c r="AG1410" s="88"/>
      <c r="AH1410" s="88"/>
      <c r="AI1410" s="88"/>
    </row>
    <row r="1411" spans="1:35">
      <c r="A1411" s="88"/>
      <c r="B1411" s="88"/>
      <c r="C1411" s="86"/>
      <c r="D1411" s="86"/>
      <c r="E1411" s="88"/>
      <c r="F1411" s="88"/>
      <c r="G1411" s="88"/>
      <c r="H1411" s="88"/>
      <c r="I1411" s="88"/>
      <c r="J1411" s="88"/>
      <c r="K1411" s="88"/>
      <c r="L1411" s="88"/>
      <c r="M1411" s="88"/>
      <c r="N1411" s="88"/>
      <c r="O1411" s="88"/>
      <c r="P1411" s="88"/>
      <c r="Q1411" s="88"/>
      <c r="T1411" s="88"/>
      <c r="U1411" s="88"/>
      <c r="V1411" s="88"/>
      <c r="W1411" s="88"/>
      <c r="X1411" s="88"/>
      <c r="Y1411" s="88"/>
      <c r="Z1411" s="88"/>
      <c r="AA1411" s="88"/>
      <c r="AB1411" s="88"/>
      <c r="AC1411" s="88"/>
      <c r="AD1411" s="88"/>
      <c r="AE1411" s="88"/>
      <c r="AF1411" s="88"/>
      <c r="AG1411" s="88"/>
      <c r="AH1411" s="88"/>
      <c r="AI1411" s="88"/>
    </row>
    <row r="1412" spans="1:35">
      <c r="A1412" s="88"/>
      <c r="B1412" s="88"/>
      <c r="C1412" s="86"/>
      <c r="D1412" s="86"/>
      <c r="E1412" s="88"/>
      <c r="F1412" s="88"/>
      <c r="G1412" s="88"/>
      <c r="H1412" s="88"/>
      <c r="I1412" s="88"/>
      <c r="J1412" s="88"/>
      <c r="K1412" s="88"/>
      <c r="L1412" s="88"/>
      <c r="M1412" s="88"/>
      <c r="N1412" s="88"/>
      <c r="O1412" s="88"/>
      <c r="P1412" s="88"/>
      <c r="Q1412" s="88"/>
      <c r="T1412" s="88"/>
      <c r="U1412" s="88"/>
      <c r="V1412" s="88"/>
      <c r="W1412" s="88"/>
      <c r="X1412" s="88"/>
      <c r="Y1412" s="88"/>
      <c r="Z1412" s="88"/>
      <c r="AA1412" s="88"/>
      <c r="AB1412" s="88"/>
      <c r="AC1412" s="88"/>
      <c r="AD1412" s="88"/>
      <c r="AE1412" s="88"/>
      <c r="AF1412" s="88"/>
      <c r="AG1412" s="88"/>
      <c r="AH1412" s="88"/>
      <c r="AI1412" s="88"/>
    </row>
    <row r="1413" spans="1:35">
      <c r="A1413" s="88"/>
      <c r="B1413" s="88"/>
      <c r="C1413" s="86"/>
      <c r="D1413" s="86"/>
      <c r="E1413" s="88"/>
      <c r="F1413" s="88"/>
      <c r="G1413" s="88"/>
      <c r="H1413" s="88"/>
      <c r="I1413" s="88"/>
      <c r="J1413" s="88"/>
      <c r="K1413" s="88"/>
      <c r="L1413" s="88"/>
      <c r="M1413" s="88"/>
      <c r="N1413" s="88"/>
      <c r="O1413" s="88"/>
      <c r="P1413" s="88"/>
      <c r="Q1413" s="88"/>
      <c r="T1413" s="88"/>
      <c r="U1413" s="88"/>
      <c r="V1413" s="88"/>
      <c r="W1413" s="88"/>
      <c r="X1413" s="88"/>
      <c r="Y1413" s="88"/>
      <c r="Z1413" s="88"/>
      <c r="AA1413" s="88"/>
      <c r="AB1413" s="88"/>
      <c r="AC1413" s="88"/>
      <c r="AD1413" s="88"/>
      <c r="AE1413" s="88"/>
      <c r="AF1413" s="88"/>
      <c r="AG1413" s="88"/>
      <c r="AH1413" s="88"/>
      <c r="AI1413" s="88"/>
    </row>
    <row r="1414" spans="1:35">
      <c r="A1414" s="88"/>
      <c r="B1414" s="88"/>
      <c r="C1414" s="86"/>
      <c r="D1414" s="86"/>
      <c r="E1414" s="88"/>
      <c r="F1414" s="88"/>
      <c r="G1414" s="88"/>
      <c r="H1414" s="88"/>
      <c r="I1414" s="88"/>
      <c r="J1414" s="88"/>
      <c r="K1414" s="88"/>
      <c r="L1414" s="88"/>
      <c r="M1414" s="88"/>
      <c r="N1414" s="88"/>
      <c r="O1414" s="88"/>
      <c r="P1414" s="88"/>
      <c r="Q1414" s="88"/>
      <c r="T1414" s="88"/>
      <c r="U1414" s="88"/>
      <c r="V1414" s="88"/>
      <c r="W1414" s="88"/>
      <c r="X1414" s="88"/>
      <c r="Y1414" s="88"/>
      <c r="Z1414" s="88"/>
      <c r="AA1414" s="88"/>
      <c r="AB1414" s="88"/>
      <c r="AC1414" s="88"/>
      <c r="AD1414" s="88"/>
      <c r="AE1414" s="88"/>
      <c r="AF1414" s="88"/>
      <c r="AG1414" s="88"/>
      <c r="AH1414" s="88"/>
      <c r="AI1414" s="88"/>
    </row>
    <row r="1415" spans="1:35">
      <c r="A1415" s="88"/>
      <c r="B1415" s="88"/>
      <c r="C1415" s="86"/>
      <c r="D1415" s="86"/>
      <c r="E1415" s="88"/>
      <c r="F1415" s="88"/>
      <c r="G1415" s="88"/>
      <c r="H1415" s="88"/>
      <c r="I1415" s="88"/>
      <c r="J1415" s="88"/>
      <c r="K1415" s="88"/>
      <c r="L1415" s="88"/>
      <c r="M1415" s="88"/>
      <c r="N1415" s="88"/>
      <c r="O1415" s="88"/>
      <c r="P1415" s="88"/>
      <c r="Q1415" s="88"/>
      <c r="T1415" s="88"/>
      <c r="U1415" s="88"/>
      <c r="V1415" s="88"/>
      <c r="W1415" s="88"/>
      <c r="X1415" s="88"/>
      <c r="Y1415" s="88"/>
      <c r="Z1415" s="88"/>
      <c r="AA1415" s="88"/>
      <c r="AB1415" s="88"/>
      <c r="AC1415" s="88"/>
      <c r="AD1415" s="88"/>
      <c r="AE1415" s="88"/>
      <c r="AF1415" s="88"/>
      <c r="AG1415" s="88"/>
      <c r="AH1415" s="88"/>
      <c r="AI1415" s="88"/>
    </row>
    <row r="1416" spans="1:35">
      <c r="A1416" s="88"/>
      <c r="B1416" s="88"/>
      <c r="C1416" s="86"/>
      <c r="D1416" s="86"/>
      <c r="E1416" s="88"/>
      <c r="F1416" s="88"/>
      <c r="G1416" s="88"/>
      <c r="H1416" s="88"/>
      <c r="I1416" s="88"/>
      <c r="J1416" s="88"/>
      <c r="K1416" s="88"/>
      <c r="L1416" s="88"/>
      <c r="M1416" s="88"/>
      <c r="N1416" s="88"/>
      <c r="O1416" s="88"/>
      <c r="P1416" s="88"/>
      <c r="Q1416" s="88"/>
      <c r="T1416" s="88"/>
      <c r="U1416" s="88"/>
      <c r="V1416" s="88"/>
      <c r="W1416" s="88"/>
      <c r="X1416" s="88"/>
      <c r="Y1416" s="88"/>
      <c r="Z1416" s="88"/>
      <c r="AA1416" s="88"/>
      <c r="AB1416" s="88"/>
      <c r="AC1416" s="88"/>
      <c r="AD1416" s="88"/>
      <c r="AE1416" s="88"/>
      <c r="AF1416" s="88"/>
      <c r="AG1416" s="88"/>
      <c r="AH1416" s="88"/>
      <c r="AI1416" s="88"/>
    </row>
    <row r="1417" spans="1:35">
      <c r="A1417" s="88"/>
      <c r="B1417" s="88"/>
      <c r="C1417" s="86"/>
      <c r="D1417" s="86"/>
      <c r="E1417" s="88"/>
      <c r="F1417" s="88"/>
      <c r="G1417" s="88"/>
      <c r="H1417" s="88"/>
      <c r="I1417" s="88"/>
      <c r="J1417" s="88"/>
      <c r="K1417" s="88"/>
      <c r="L1417" s="88"/>
      <c r="M1417" s="88"/>
      <c r="N1417" s="88"/>
      <c r="O1417" s="88"/>
      <c r="P1417" s="88"/>
      <c r="Q1417" s="88"/>
      <c r="T1417" s="88"/>
      <c r="U1417" s="88"/>
      <c r="V1417" s="88"/>
      <c r="W1417" s="88"/>
      <c r="X1417" s="88"/>
      <c r="Y1417" s="88"/>
      <c r="Z1417" s="88"/>
      <c r="AA1417" s="88"/>
      <c r="AB1417" s="88"/>
      <c r="AC1417" s="88"/>
      <c r="AD1417" s="88"/>
      <c r="AE1417" s="88"/>
      <c r="AF1417" s="88"/>
      <c r="AG1417" s="88"/>
      <c r="AH1417" s="88"/>
      <c r="AI1417" s="88"/>
    </row>
    <row r="1418" spans="1:35">
      <c r="A1418" s="88"/>
      <c r="B1418" s="88"/>
      <c r="C1418" s="86"/>
      <c r="D1418" s="86"/>
      <c r="E1418" s="88"/>
      <c r="F1418" s="88"/>
      <c r="G1418" s="88"/>
      <c r="H1418" s="88"/>
      <c r="I1418" s="88"/>
      <c r="J1418" s="88"/>
      <c r="K1418" s="88"/>
      <c r="L1418" s="88"/>
      <c r="M1418" s="88"/>
      <c r="N1418" s="88"/>
      <c r="O1418" s="88"/>
      <c r="P1418" s="88"/>
      <c r="Q1418" s="88"/>
      <c r="T1418" s="88"/>
      <c r="U1418" s="88"/>
      <c r="V1418" s="88"/>
      <c r="W1418" s="88"/>
      <c r="X1418" s="88"/>
      <c r="Y1418" s="88"/>
      <c r="Z1418" s="88"/>
      <c r="AA1418" s="88"/>
      <c r="AB1418" s="88"/>
      <c r="AC1418" s="88"/>
      <c r="AD1418" s="88"/>
      <c r="AE1418" s="88"/>
      <c r="AF1418" s="88"/>
      <c r="AG1418" s="88"/>
      <c r="AH1418" s="88"/>
      <c r="AI1418" s="88"/>
    </row>
    <row r="1419" spans="1:35">
      <c r="A1419" s="88"/>
      <c r="B1419" s="88"/>
      <c r="C1419" s="86"/>
      <c r="D1419" s="86"/>
      <c r="E1419" s="88"/>
      <c r="F1419" s="88"/>
      <c r="G1419" s="88"/>
      <c r="H1419" s="88"/>
      <c r="I1419" s="88"/>
      <c r="J1419" s="88"/>
      <c r="K1419" s="88"/>
      <c r="L1419" s="88"/>
      <c r="M1419" s="88"/>
      <c r="N1419" s="88"/>
      <c r="O1419" s="88"/>
      <c r="P1419" s="88"/>
      <c r="Q1419" s="88"/>
      <c r="T1419" s="88"/>
      <c r="U1419" s="88"/>
      <c r="V1419" s="88"/>
      <c r="W1419" s="88"/>
      <c r="X1419" s="88"/>
      <c r="Y1419" s="88"/>
      <c r="Z1419" s="88"/>
      <c r="AA1419" s="88"/>
      <c r="AB1419" s="88"/>
      <c r="AC1419" s="88"/>
      <c r="AD1419" s="88"/>
      <c r="AE1419" s="88"/>
      <c r="AF1419" s="88"/>
      <c r="AG1419" s="88"/>
      <c r="AH1419" s="88"/>
      <c r="AI1419" s="88"/>
    </row>
    <row r="1420" spans="1:35">
      <c r="A1420" s="88"/>
      <c r="B1420" s="88"/>
      <c r="C1420" s="86"/>
      <c r="D1420" s="86"/>
      <c r="E1420" s="88"/>
      <c r="F1420" s="88"/>
      <c r="G1420" s="88"/>
      <c r="H1420" s="88"/>
      <c r="I1420" s="88"/>
      <c r="J1420" s="88"/>
      <c r="K1420" s="88"/>
      <c r="L1420" s="88"/>
      <c r="M1420" s="88"/>
      <c r="N1420" s="88"/>
      <c r="O1420" s="88"/>
      <c r="P1420" s="88"/>
      <c r="Q1420" s="88"/>
      <c r="T1420" s="88"/>
      <c r="U1420" s="88"/>
      <c r="V1420" s="88"/>
      <c r="W1420" s="88"/>
      <c r="X1420" s="88"/>
      <c r="Y1420" s="88"/>
      <c r="Z1420" s="88"/>
      <c r="AA1420" s="88"/>
      <c r="AB1420" s="88"/>
      <c r="AC1420" s="88"/>
      <c r="AD1420" s="88"/>
      <c r="AE1420" s="88"/>
      <c r="AF1420" s="88"/>
      <c r="AG1420" s="88"/>
      <c r="AH1420" s="88"/>
      <c r="AI1420" s="88"/>
    </row>
    <row r="1421" spans="1:35">
      <c r="A1421" s="88"/>
      <c r="B1421" s="88"/>
      <c r="C1421" s="86"/>
      <c r="D1421" s="86"/>
      <c r="E1421" s="88"/>
      <c r="F1421" s="88"/>
      <c r="G1421" s="88"/>
      <c r="H1421" s="88"/>
      <c r="I1421" s="88"/>
      <c r="J1421" s="88"/>
      <c r="K1421" s="88"/>
      <c r="L1421" s="88"/>
      <c r="M1421" s="88"/>
      <c r="N1421" s="88"/>
      <c r="O1421" s="88"/>
      <c r="P1421" s="88"/>
      <c r="Q1421" s="88"/>
      <c r="T1421" s="88"/>
      <c r="U1421" s="88"/>
      <c r="V1421" s="88"/>
      <c r="W1421" s="88"/>
      <c r="X1421" s="88"/>
      <c r="Y1421" s="88"/>
      <c r="Z1421" s="88"/>
      <c r="AA1421" s="88"/>
      <c r="AB1421" s="88"/>
      <c r="AC1421" s="88"/>
      <c r="AD1421" s="88"/>
      <c r="AE1421" s="88"/>
      <c r="AF1421" s="88"/>
      <c r="AG1421" s="88"/>
      <c r="AH1421" s="88"/>
      <c r="AI1421" s="88"/>
    </row>
    <row r="1422" spans="1:35">
      <c r="A1422" s="88"/>
      <c r="B1422" s="88"/>
      <c r="C1422" s="86"/>
      <c r="D1422" s="86"/>
      <c r="E1422" s="88"/>
      <c r="F1422" s="88"/>
      <c r="G1422" s="88"/>
      <c r="H1422" s="88"/>
      <c r="I1422" s="88"/>
      <c r="J1422" s="88"/>
      <c r="K1422" s="88"/>
      <c r="L1422" s="88"/>
      <c r="M1422" s="88"/>
      <c r="N1422" s="88"/>
      <c r="O1422" s="88"/>
      <c r="P1422" s="88"/>
      <c r="Q1422" s="88"/>
      <c r="T1422" s="88"/>
      <c r="U1422" s="88"/>
      <c r="V1422" s="88"/>
      <c r="W1422" s="88"/>
      <c r="X1422" s="88"/>
      <c r="Y1422" s="88"/>
      <c r="Z1422" s="88"/>
      <c r="AA1422" s="88"/>
      <c r="AB1422" s="88"/>
      <c r="AC1422" s="88"/>
      <c r="AD1422" s="88"/>
      <c r="AE1422" s="88"/>
      <c r="AF1422" s="88"/>
      <c r="AG1422" s="88"/>
      <c r="AH1422" s="88"/>
      <c r="AI1422" s="88"/>
    </row>
    <row r="1423" spans="1:35">
      <c r="A1423" s="88"/>
      <c r="B1423" s="88"/>
      <c r="C1423" s="86"/>
      <c r="D1423" s="86"/>
      <c r="E1423" s="88"/>
      <c r="F1423" s="88"/>
      <c r="G1423" s="88"/>
      <c r="H1423" s="88"/>
      <c r="I1423" s="88"/>
      <c r="J1423" s="88"/>
      <c r="K1423" s="88"/>
      <c r="L1423" s="88"/>
      <c r="M1423" s="88"/>
      <c r="N1423" s="88"/>
      <c r="O1423" s="88"/>
      <c r="P1423" s="88"/>
      <c r="Q1423" s="88"/>
      <c r="T1423" s="88"/>
      <c r="U1423" s="88"/>
      <c r="V1423" s="88"/>
      <c r="W1423" s="88"/>
      <c r="X1423" s="88"/>
      <c r="Y1423" s="88"/>
      <c r="Z1423" s="88"/>
      <c r="AA1423" s="88"/>
      <c r="AB1423" s="88"/>
      <c r="AC1423" s="88"/>
      <c r="AD1423" s="88"/>
      <c r="AE1423" s="88"/>
      <c r="AF1423" s="88"/>
      <c r="AG1423" s="88"/>
      <c r="AH1423" s="88"/>
      <c r="AI1423" s="88"/>
    </row>
    <row r="1424" spans="1:35">
      <c r="A1424" s="88"/>
      <c r="B1424" s="88"/>
      <c r="C1424" s="86"/>
      <c r="D1424" s="86"/>
      <c r="E1424" s="88"/>
      <c r="F1424" s="88"/>
      <c r="G1424" s="88"/>
      <c r="H1424" s="88"/>
      <c r="I1424" s="88"/>
      <c r="J1424" s="88"/>
      <c r="K1424" s="88"/>
      <c r="L1424" s="88"/>
      <c r="M1424" s="88"/>
      <c r="N1424" s="88"/>
      <c r="O1424" s="88"/>
      <c r="P1424" s="88"/>
      <c r="Q1424" s="88"/>
      <c r="T1424" s="88"/>
      <c r="U1424" s="88"/>
      <c r="V1424" s="88"/>
      <c r="W1424" s="88"/>
      <c r="X1424" s="88"/>
      <c r="Y1424" s="88"/>
      <c r="Z1424" s="88"/>
      <c r="AA1424" s="88"/>
      <c r="AB1424" s="88"/>
      <c r="AC1424" s="88"/>
      <c r="AD1424" s="88"/>
      <c r="AE1424" s="88"/>
      <c r="AF1424" s="88"/>
      <c r="AG1424" s="88"/>
      <c r="AH1424" s="88"/>
      <c r="AI1424" s="88"/>
    </row>
    <row r="1425" spans="1:35">
      <c r="A1425" s="88"/>
      <c r="B1425" s="88"/>
      <c r="C1425" s="86"/>
      <c r="D1425" s="86"/>
      <c r="E1425" s="88"/>
      <c r="F1425" s="88"/>
      <c r="G1425" s="88"/>
      <c r="H1425" s="88"/>
      <c r="I1425" s="88"/>
      <c r="J1425" s="88"/>
      <c r="K1425" s="88"/>
      <c r="L1425" s="88"/>
      <c r="M1425" s="88"/>
      <c r="N1425" s="88"/>
      <c r="O1425" s="88"/>
      <c r="P1425" s="88"/>
      <c r="Q1425" s="88"/>
      <c r="T1425" s="88"/>
      <c r="U1425" s="88"/>
      <c r="V1425" s="88"/>
      <c r="W1425" s="88"/>
      <c r="X1425" s="88"/>
      <c r="Y1425" s="88"/>
      <c r="Z1425" s="88"/>
      <c r="AA1425" s="88"/>
      <c r="AB1425" s="88"/>
      <c r="AC1425" s="88"/>
      <c r="AD1425" s="88"/>
      <c r="AE1425" s="88"/>
      <c r="AF1425" s="88"/>
      <c r="AG1425" s="88"/>
      <c r="AH1425" s="88"/>
      <c r="AI1425" s="88"/>
    </row>
    <row r="1426" spans="1:35">
      <c r="A1426" s="88"/>
      <c r="B1426" s="88"/>
      <c r="C1426" s="86"/>
      <c r="D1426" s="86"/>
      <c r="E1426" s="88"/>
      <c r="F1426" s="88"/>
      <c r="G1426" s="88"/>
      <c r="H1426" s="88"/>
      <c r="I1426" s="88"/>
      <c r="J1426" s="88"/>
      <c r="K1426" s="88"/>
      <c r="L1426" s="88"/>
      <c r="M1426" s="88"/>
      <c r="N1426" s="88"/>
      <c r="O1426" s="88"/>
      <c r="P1426" s="88"/>
      <c r="Q1426" s="88"/>
      <c r="T1426" s="88"/>
      <c r="U1426" s="88"/>
      <c r="V1426" s="88"/>
      <c r="W1426" s="88"/>
      <c r="X1426" s="88"/>
      <c r="Y1426" s="88"/>
      <c r="Z1426" s="88"/>
      <c r="AA1426" s="88"/>
      <c r="AB1426" s="88"/>
      <c r="AC1426" s="88"/>
      <c r="AD1426" s="88"/>
      <c r="AE1426" s="88"/>
      <c r="AF1426" s="88"/>
      <c r="AG1426" s="88"/>
      <c r="AH1426" s="88"/>
      <c r="AI1426" s="88"/>
    </row>
    <row r="1427" spans="1:35">
      <c r="A1427" s="88"/>
      <c r="B1427" s="88"/>
      <c r="C1427" s="86"/>
      <c r="D1427" s="86"/>
      <c r="E1427" s="88"/>
      <c r="F1427" s="88"/>
      <c r="G1427" s="88"/>
      <c r="H1427" s="88"/>
      <c r="I1427" s="88"/>
      <c r="J1427" s="88"/>
      <c r="K1427" s="88"/>
      <c r="L1427" s="88"/>
      <c r="M1427" s="88"/>
      <c r="N1427" s="88"/>
      <c r="O1427" s="88"/>
      <c r="P1427" s="88"/>
      <c r="Q1427" s="88"/>
      <c r="T1427" s="88"/>
      <c r="U1427" s="88"/>
      <c r="V1427" s="88"/>
      <c r="W1427" s="88"/>
      <c r="X1427" s="88"/>
      <c r="Y1427" s="88"/>
      <c r="Z1427" s="88"/>
      <c r="AA1427" s="88"/>
      <c r="AB1427" s="88"/>
      <c r="AC1427" s="88"/>
      <c r="AD1427" s="88"/>
      <c r="AE1427" s="88"/>
      <c r="AF1427" s="88"/>
      <c r="AG1427" s="88"/>
      <c r="AH1427" s="88"/>
      <c r="AI1427" s="88"/>
    </row>
    <row r="1428" spans="1:35">
      <c r="A1428" s="88"/>
      <c r="B1428" s="88"/>
      <c r="C1428" s="86"/>
      <c r="D1428" s="86"/>
      <c r="E1428" s="88"/>
      <c r="F1428" s="88"/>
      <c r="G1428" s="88"/>
      <c r="H1428" s="88"/>
      <c r="I1428" s="88"/>
      <c r="J1428" s="88"/>
      <c r="K1428" s="88"/>
      <c r="L1428" s="88"/>
      <c r="M1428" s="88"/>
      <c r="N1428" s="88"/>
      <c r="O1428" s="88"/>
      <c r="P1428" s="88"/>
      <c r="Q1428" s="88"/>
      <c r="T1428" s="88"/>
      <c r="U1428" s="88"/>
      <c r="V1428" s="88"/>
      <c r="W1428" s="88"/>
      <c r="X1428" s="88"/>
      <c r="Y1428" s="88"/>
      <c r="Z1428" s="88"/>
      <c r="AA1428" s="88"/>
      <c r="AB1428" s="88"/>
      <c r="AC1428" s="88"/>
      <c r="AD1428" s="88"/>
      <c r="AE1428" s="88"/>
      <c r="AF1428" s="88"/>
      <c r="AG1428" s="88"/>
      <c r="AH1428" s="88"/>
      <c r="AI1428" s="88"/>
    </row>
    <row r="1429" spans="1:35">
      <c r="A1429" s="88"/>
      <c r="B1429" s="88"/>
      <c r="C1429" s="86"/>
      <c r="D1429" s="86"/>
      <c r="E1429" s="88"/>
      <c r="F1429" s="88"/>
      <c r="G1429" s="88"/>
      <c r="H1429" s="88"/>
      <c r="I1429" s="88"/>
      <c r="J1429" s="88"/>
      <c r="K1429" s="88"/>
      <c r="L1429" s="88"/>
      <c r="M1429" s="88"/>
      <c r="N1429" s="88"/>
      <c r="O1429" s="88"/>
      <c r="P1429" s="88"/>
      <c r="Q1429" s="88"/>
      <c r="T1429" s="88"/>
      <c r="U1429" s="88"/>
      <c r="V1429" s="88"/>
      <c r="W1429" s="88"/>
      <c r="X1429" s="88"/>
      <c r="Y1429" s="88"/>
      <c r="Z1429" s="88"/>
      <c r="AA1429" s="88"/>
      <c r="AB1429" s="88"/>
      <c r="AC1429" s="88"/>
      <c r="AD1429" s="88"/>
      <c r="AE1429" s="88"/>
      <c r="AF1429" s="88"/>
      <c r="AG1429" s="88"/>
      <c r="AH1429" s="88"/>
      <c r="AI1429" s="88"/>
    </row>
    <row r="1430" spans="1:35">
      <c r="A1430" s="88"/>
      <c r="B1430" s="88"/>
      <c r="C1430" s="86"/>
      <c r="D1430" s="86"/>
      <c r="E1430" s="88"/>
      <c r="F1430" s="88"/>
      <c r="G1430" s="88"/>
      <c r="H1430" s="88"/>
      <c r="I1430" s="88"/>
      <c r="J1430" s="88"/>
      <c r="K1430" s="88"/>
      <c r="L1430" s="88"/>
      <c r="M1430" s="88"/>
      <c r="N1430" s="88"/>
      <c r="O1430" s="88"/>
      <c r="P1430" s="88"/>
      <c r="Q1430" s="88"/>
      <c r="T1430" s="88"/>
      <c r="U1430" s="88"/>
      <c r="V1430" s="88"/>
      <c r="W1430" s="88"/>
      <c r="X1430" s="88"/>
      <c r="Y1430" s="88"/>
      <c r="Z1430" s="88"/>
      <c r="AA1430" s="88"/>
      <c r="AB1430" s="88"/>
      <c r="AC1430" s="88"/>
      <c r="AD1430" s="88"/>
      <c r="AE1430" s="88"/>
      <c r="AF1430" s="88"/>
      <c r="AG1430" s="88"/>
      <c r="AH1430" s="88"/>
      <c r="AI1430" s="88"/>
    </row>
    <row r="1431" spans="1:35">
      <c r="A1431" s="88"/>
      <c r="B1431" s="88"/>
      <c r="C1431" s="86"/>
      <c r="D1431" s="86"/>
      <c r="E1431" s="88"/>
      <c r="F1431" s="88"/>
      <c r="G1431" s="88"/>
      <c r="H1431" s="88"/>
      <c r="I1431" s="88"/>
      <c r="J1431" s="88"/>
      <c r="K1431" s="88"/>
      <c r="L1431" s="88"/>
      <c r="M1431" s="88"/>
      <c r="N1431" s="88"/>
      <c r="O1431" s="88"/>
      <c r="P1431" s="88"/>
      <c r="Q1431" s="88"/>
      <c r="T1431" s="88"/>
      <c r="U1431" s="88"/>
      <c r="V1431" s="88"/>
      <c r="W1431" s="88"/>
      <c r="X1431" s="88"/>
      <c r="Y1431" s="88"/>
      <c r="Z1431" s="88"/>
      <c r="AA1431" s="88"/>
      <c r="AB1431" s="88"/>
      <c r="AC1431" s="88"/>
      <c r="AD1431" s="88"/>
      <c r="AE1431" s="88"/>
      <c r="AF1431" s="88"/>
      <c r="AG1431" s="88"/>
      <c r="AH1431" s="88"/>
      <c r="AI1431" s="88"/>
    </row>
    <row r="1432" spans="1:35">
      <c r="A1432" s="88"/>
      <c r="B1432" s="88"/>
      <c r="C1432" s="86"/>
      <c r="D1432" s="86"/>
      <c r="E1432" s="88"/>
      <c r="F1432" s="88"/>
      <c r="G1432" s="88"/>
      <c r="H1432" s="88"/>
      <c r="I1432" s="88"/>
      <c r="J1432" s="88"/>
      <c r="K1432" s="88"/>
      <c r="L1432" s="88"/>
      <c r="M1432" s="88"/>
      <c r="N1432" s="88"/>
      <c r="O1432" s="88"/>
      <c r="P1432" s="88"/>
      <c r="Q1432" s="88"/>
      <c r="T1432" s="88"/>
      <c r="U1432" s="88"/>
      <c r="V1432" s="88"/>
      <c r="W1432" s="88"/>
      <c r="X1432" s="88"/>
      <c r="Y1432" s="88"/>
      <c r="Z1432" s="88"/>
      <c r="AA1432" s="88"/>
      <c r="AB1432" s="88"/>
      <c r="AC1432" s="88"/>
      <c r="AD1432" s="88"/>
      <c r="AE1432" s="88"/>
      <c r="AF1432" s="88"/>
      <c r="AG1432" s="88"/>
      <c r="AH1432" s="88"/>
      <c r="AI1432" s="88"/>
    </row>
    <row r="1433" spans="1:35">
      <c r="A1433" s="88"/>
      <c r="B1433" s="88"/>
      <c r="C1433" s="86"/>
      <c r="D1433" s="86"/>
      <c r="E1433" s="88"/>
      <c r="F1433" s="88"/>
      <c r="G1433" s="88"/>
      <c r="H1433" s="88"/>
      <c r="I1433" s="88"/>
      <c r="J1433" s="88"/>
      <c r="K1433" s="88"/>
      <c r="L1433" s="88"/>
      <c r="M1433" s="88"/>
      <c r="N1433" s="88"/>
      <c r="O1433" s="88"/>
      <c r="P1433" s="88"/>
      <c r="Q1433" s="88"/>
      <c r="T1433" s="88"/>
      <c r="U1433" s="88"/>
      <c r="V1433" s="88"/>
      <c r="W1433" s="88"/>
      <c r="X1433" s="88"/>
      <c r="Y1433" s="88"/>
      <c r="Z1433" s="88"/>
      <c r="AA1433" s="88"/>
      <c r="AB1433" s="88"/>
      <c r="AC1433" s="88"/>
      <c r="AD1433" s="88"/>
      <c r="AE1433" s="88"/>
      <c r="AF1433" s="88"/>
      <c r="AG1433" s="88"/>
      <c r="AH1433" s="88"/>
      <c r="AI1433" s="88"/>
    </row>
    <row r="1434" spans="1:35">
      <c r="A1434" s="88"/>
      <c r="B1434" s="88"/>
      <c r="C1434" s="86"/>
      <c r="D1434" s="86"/>
      <c r="E1434" s="88"/>
      <c r="F1434" s="88"/>
      <c r="G1434" s="88"/>
      <c r="H1434" s="88"/>
      <c r="I1434" s="88"/>
      <c r="J1434" s="88"/>
      <c r="K1434" s="88"/>
      <c r="L1434" s="88"/>
      <c r="M1434" s="88"/>
      <c r="N1434" s="88"/>
      <c r="O1434" s="88"/>
      <c r="P1434" s="88"/>
      <c r="Q1434" s="88"/>
      <c r="T1434" s="88"/>
      <c r="U1434" s="88"/>
      <c r="V1434" s="88"/>
      <c r="W1434" s="88"/>
      <c r="X1434" s="88"/>
      <c r="Y1434" s="88"/>
      <c r="Z1434" s="88"/>
      <c r="AA1434" s="88"/>
      <c r="AB1434" s="88"/>
      <c r="AC1434" s="88"/>
      <c r="AD1434" s="88"/>
      <c r="AE1434" s="88"/>
      <c r="AF1434" s="88"/>
      <c r="AG1434" s="88"/>
      <c r="AH1434" s="88"/>
      <c r="AI1434" s="88"/>
    </row>
    <row r="1435" spans="1:35">
      <c r="A1435" s="88"/>
      <c r="B1435" s="88"/>
      <c r="C1435" s="86"/>
      <c r="D1435" s="86"/>
      <c r="E1435" s="88"/>
      <c r="F1435" s="88"/>
      <c r="G1435" s="88"/>
      <c r="H1435" s="88"/>
      <c r="I1435" s="88"/>
      <c r="J1435" s="88"/>
      <c r="K1435" s="88"/>
      <c r="L1435" s="88"/>
      <c r="M1435" s="88"/>
      <c r="N1435" s="88"/>
      <c r="O1435" s="88"/>
      <c r="P1435" s="88"/>
      <c r="Q1435" s="88"/>
      <c r="T1435" s="88"/>
      <c r="U1435" s="88"/>
      <c r="V1435" s="88"/>
      <c r="W1435" s="88"/>
      <c r="X1435" s="88"/>
      <c r="Y1435" s="88"/>
      <c r="Z1435" s="88"/>
      <c r="AA1435" s="88"/>
      <c r="AB1435" s="88"/>
      <c r="AC1435" s="88"/>
      <c r="AD1435" s="88"/>
      <c r="AE1435" s="88"/>
      <c r="AF1435" s="88"/>
      <c r="AG1435" s="88"/>
      <c r="AH1435" s="88"/>
      <c r="AI1435" s="88"/>
    </row>
    <row r="1436" spans="1:35">
      <c r="A1436" s="88"/>
      <c r="B1436" s="88"/>
      <c r="C1436" s="86"/>
      <c r="D1436" s="86"/>
      <c r="E1436" s="88"/>
      <c r="F1436" s="88"/>
      <c r="G1436" s="88"/>
      <c r="H1436" s="88"/>
      <c r="I1436" s="88"/>
      <c r="J1436" s="88"/>
      <c r="K1436" s="88"/>
      <c r="L1436" s="88"/>
      <c r="M1436" s="88"/>
      <c r="N1436" s="88"/>
      <c r="O1436" s="88"/>
      <c r="P1436" s="88"/>
      <c r="Q1436" s="88"/>
      <c r="T1436" s="88"/>
      <c r="U1436" s="88"/>
      <c r="V1436" s="88"/>
      <c r="W1436" s="88"/>
      <c r="X1436" s="88"/>
      <c r="Y1436" s="88"/>
      <c r="Z1436" s="88"/>
      <c r="AA1436" s="88"/>
      <c r="AB1436" s="88"/>
      <c r="AC1436" s="88"/>
      <c r="AD1436" s="88"/>
      <c r="AE1436" s="88"/>
      <c r="AF1436" s="88"/>
      <c r="AG1436" s="88"/>
      <c r="AH1436" s="88"/>
      <c r="AI1436" s="88"/>
    </row>
    <row r="1437" spans="1:35">
      <c r="A1437" s="88"/>
      <c r="B1437" s="88"/>
      <c r="C1437" s="86"/>
      <c r="D1437" s="86"/>
      <c r="E1437" s="88"/>
      <c r="F1437" s="88"/>
      <c r="G1437" s="88"/>
      <c r="H1437" s="88"/>
      <c r="I1437" s="88"/>
      <c r="J1437" s="88"/>
      <c r="K1437" s="88"/>
      <c r="L1437" s="88"/>
      <c r="M1437" s="88"/>
      <c r="N1437" s="88"/>
      <c r="O1437" s="88"/>
      <c r="P1437" s="88"/>
      <c r="Q1437" s="88"/>
      <c r="T1437" s="88"/>
      <c r="U1437" s="88"/>
      <c r="V1437" s="88"/>
      <c r="W1437" s="88"/>
      <c r="X1437" s="88"/>
      <c r="Y1437" s="88"/>
      <c r="Z1437" s="88"/>
      <c r="AA1437" s="88"/>
      <c r="AB1437" s="88"/>
      <c r="AC1437" s="88"/>
      <c r="AD1437" s="88"/>
      <c r="AE1437" s="88"/>
      <c r="AF1437" s="88"/>
      <c r="AG1437" s="88"/>
      <c r="AH1437" s="88"/>
      <c r="AI1437" s="88"/>
    </row>
    <row r="1438" spans="1:35">
      <c r="A1438" s="88"/>
      <c r="B1438" s="88"/>
      <c r="C1438" s="86"/>
      <c r="D1438" s="86"/>
      <c r="E1438" s="88"/>
      <c r="F1438" s="88"/>
      <c r="G1438" s="88"/>
      <c r="H1438" s="88"/>
      <c r="I1438" s="88"/>
      <c r="J1438" s="88"/>
      <c r="K1438" s="88"/>
      <c r="L1438" s="88"/>
      <c r="M1438" s="88"/>
      <c r="N1438" s="88"/>
      <c r="O1438" s="88"/>
      <c r="P1438" s="88"/>
      <c r="Q1438" s="88"/>
      <c r="T1438" s="88"/>
      <c r="U1438" s="88"/>
      <c r="V1438" s="88"/>
      <c r="W1438" s="88"/>
      <c r="X1438" s="88"/>
      <c r="Y1438" s="88"/>
      <c r="Z1438" s="88"/>
      <c r="AA1438" s="88"/>
      <c r="AB1438" s="88"/>
      <c r="AC1438" s="88"/>
      <c r="AD1438" s="88"/>
      <c r="AE1438" s="88"/>
      <c r="AF1438" s="88"/>
      <c r="AG1438" s="88"/>
      <c r="AH1438" s="88"/>
      <c r="AI1438" s="88"/>
    </row>
    <row r="1439" spans="1:35">
      <c r="A1439" s="88"/>
      <c r="B1439" s="88"/>
      <c r="C1439" s="86"/>
      <c r="D1439" s="86"/>
      <c r="E1439" s="88"/>
      <c r="F1439" s="88"/>
      <c r="G1439" s="88"/>
      <c r="H1439" s="88"/>
      <c r="I1439" s="88"/>
      <c r="J1439" s="88"/>
      <c r="K1439" s="88"/>
      <c r="L1439" s="88"/>
      <c r="M1439" s="88"/>
      <c r="N1439" s="88"/>
      <c r="O1439" s="88"/>
      <c r="P1439" s="88"/>
      <c r="Q1439" s="88"/>
      <c r="T1439" s="88"/>
      <c r="U1439" s="88"/>
      <c r="V1439" s="88"/>
      <c r="W1439" s="88"/>
      <c r="X1439" s="88"/>
      <c r="Y1439" s="88"/>
      <c r="Z1439" s="88"/>
      <c r="AA1439" s="88"/>
      <c r="AB1439" s="88"/>
      <c r="AC1439" s="88"/>
      <c r="AD1439" s="88"/>
      <c r="AE1439" s="88"/>
      <c r="AF1439" s="88"/>
      <c r="AG1439" s="88"/>
      <c r="AH1439" s="88"/>
      <c r="AI1439" s="88"/>
    </row>
    <row r="1440" spans="1:35">
      <c r="A1440" s="88"/>
      <c r="B1440" s="88"/>
      <c r="C1440" s="86"/>
      <c r="D1440" s="86"/>
      <c r="E1440" s="88"/>
      <c r="F1440" s="88"/>
      <c r="G1440" s="88"/>
      <c r="H1440" s="88"/>
      <c r="I1440" s="88"/>
      <c r="J1440" s="88"/>
      <c r="K1440" s="88"/>
      <c r="L1440" s="88"/>
      <c r="M1440" s="88"/>
      <c r="N1440" s="88"/>
      <c r="O1440" s="88"/>
      <c r="P1440" s="88"/>
      <c r="Q1440" s="88"/>
      <c r="T1440" s="88"/>
      <c r="U1440" s="88"/>
      <c r="V1440" s="88"/>
      <c r="W1440" s="88"/>
      <c r="X1440" s="88"/>
      <c r="Y1440" s="88"/>
      <c r="Z1440" s="88"/>
      <c r="AA1440" s="88"/>
      <c r="AB1440" s="88"/>
      <c r="AC1440" s="88"/>
      <c r="AD1440" s="88"/>
      <c r="AE1440" s="88"/>
      <c r="AF1440" s="88"/>
      <c r="AG1440" s="88"/>
      <c r="AH1440" s="88"/>
      <c r="AI1440" s="88"/>
    </row>
    <row r="1441" spans="1:35">
      <c r="A1441" s="88"/>
      <c r="B1441" s="88"/>
      <c r="C1441" s="86"/>
      <c r="D1441" s="86"/>
      <c r="E1441" s="88"/>
      <c r="F1441" s="88"/>
      <c r="G1441" s="88"/>
      <c r="H1441" s="88"/>
      <c r="I1441" s="88"/>
      <c r="J1441" s="88"/>
      <c r="K1441" s="88"/>
      <c r="L1441" s="88"/>
      <c r="M1441" s="88"/>
      <c r="N1441" s="88"/>
      <c r="O1441" s="88"/>
      <c r="P1441" s="88"/>
      <c r="Q1441" s="88"/>
      <c r="T1441" s="88"/>
      <c r="U1441" s="88"/>
      <c r="V1441" s="88"/>
      <c r="W1441" s="88"/>
      <c r="X1441" s="88"/>
      <c r="Y1441" s="88"/>
      <c r="Z1441" s="88"/>
      <c r="AA1441" s="88"/>
      <c r="AB1441" s="88"/>
      <c r="AC1441" s="88"/>
      <c r="AD1441" s="88"/>
      <c r="AE1441" s="88"/>
      <c r="AF1441" s="88"/>
      <c r="AG1441" s="88"/>
      <c r="AH1441" s="88"/>
      <c r="AI1441" s="88"/>
    </row>
    <row r="1442" spans="1:35">
      <c r="A1442" s="88"/>
      <c r="B1442" s="88"/>
      <c r="C1442" s="86"/>
      <c r="D1442" s="86"/>
      <c r="E1442" s="88"/>
      <c r="F1442" s="88"/>
      <c r="G1442" s="88"/>
      <c r="H1442" s="88"/>
      <c r="I1442" s="88"/>
      <c r="J1442" s="88"/>
      <c r="K1442" s="88"/>
      <c r="L1442" s="88"/>
      <c r="M1442" s="88"/>
      <c r="N1442" s="88"/>
      <c r="O1442" s="88"/>
      <c r="P1442" s="88"/>
      <c r="Q1442" s="88"/>
      <c r="T1442" s="88"/>
      <c r="U1442" s="88"/>
      <c r="V1442" s="88"/>
      <c r="W1442" s="88"/>
      <c r="X1442" s="88"/>
      <c r="Y1442" s="88"/>
      <c r="Z1442" s="88"/>
      <c r="AA1442" s="88"/>
      <c r="AB1442" s="88"/>
      <c r="AC1442" s="88"/>
      <c r="AD1442" s="88"/>
      <c r="AE1442" s="88"/>
      <c r="AF1442" s="88"/>
      <c r="AG1442" s="88"/>
      <c r="AH1442" s="88"/>
      <c r="AI1442" s="88"/>
    </row>
    <row r="1443" spans="1:35">
      <c r="A1443" s="88"/>
      <c r="B1443" s="88"/>
      <c r="C1443" s="86"/>
      <c r="D1443" s="86"/>
      <c r="E1443" s="88"/>
      <c r="F1443" s="88"/>
      <c r="G1443" s="88"/>
      <c r="H1443" s="88"/>
      <c r="I1443" s="88"/>
      <c r="J1443" s="88"/>
      <c r="K1443" s="88"/>
      <c r="L1443" s="88"/>
      <c r="M1443" s="88"/>
      <c r="N1443" s="88"/>
      <c r="O1443" s="88"/>
      <c r="P1443" s="88"/>
      <c r="Q1443" s="88"/>
      <c r="T1443" s="88"/>
      <c r="U1443" s="88"/>
      <c r="V1443" s="88"/>
      <c r="W1443" s="88"/>
      <c r="X1443" s="88"/>
      <c r="Y1443" s="88"/>
      <c r="Z1443" s="88"/>
      <c r="AA1443" s="88"/>
      <c r="AB1443" s="88"/>
      <c r="AC1443" s="88"/>
      <c r="AD1443" s="88"/>
      <c r="AE1443" s="88"/>
      <c r="AF1443" s="88"/>
      <c r="AG1443" s="88"/>
      <c r="AH1443" s="88"/>
      <c r="AI1443" s="88"/>
    </row>
    <row r="1444" spans="1:35">
      <c r="A1444" s="88"/>
      <c r="B1444" s="88"/>
      <c r="C1444" s="86"/>
      <c r="D1444" s="86"/>
      <c r="E1444" s="88"/>
      <c r="F1444" s="88"/>
      <c r="G1444" s="88"/>
      <c r="H1444" s="88"/>
      <c r="I1444" s="88"/>
      <c r="J1444" s="88"/>
      <c r="K1444" s="88"/>
      <c r="L1444" s="88"/>
      <c r="M1444" s="88"/>
      <c r="N1444" s="88"/>
      <c r="O1444" s="88"/>
      <c r="P1444" s="88"/>
      <c r="Q1444" s="88"/>
      <c r="T1444" s="88"/>
      <c r="U1444" s="88"/>
      <c r="V1444" s="88"/>
      <c r="W1444" s="88"/>
      <c r="X1444" s="88"/>
      <c r="Y1444" s="88"/>
      <c r="Z1444" s="88"/>
      <c r="AA1444" s="88"/>
      <c r="AB1444" s="88"/>
      <c r="AC1444" s="88"/>
      <c r="AD1444" s="88"/>
      <c r="AE1444" s="88"/>
      <c r="AF1444" s="88"/>
      <c r="AG1444" s="88"/>
      <c r="AH1444" s="88"/>
      <c r="AI1444" s="88"/>
    </row>
    <row r="1445" spans="1:35">
      <c r="A1445" s="88"/>
      <c r="B1445" s="88"/>
      <c r="C1445" s="86"/>
      <c r="D1445" s="86"/>
      <c r="E1445" s="88"/>
      <c r="F1445" s="88"/>
      <c r="G1445" s="88"/>
      <c r="H1445" s="88"/>
      <c r="I1445" s="88"/>
      <c r="J1445" s="88"/>
      <c r="K1445" s="88"/>
      <c r="L1445" s="88"/>
      <c r="M1445" s="88"/>
      <c r="N1445" s="88"/>
      <c r="O1445" s="88"/>
      <c r="P1445" s="88"/>
      <c r="Q1445" s="88"/>
      <c r="T1445" s="88"/>
      <c r="U1445" s="88"/>
      <c r="V1445" s="88"/>
      <c r="W1445" s="88"/>
      <c r="X1445" s="88"/>
      <c r="Y1445" s="88"/>
      <c r="Z1445" s="88"/>
      <c r="AA1445" s="88"/>
      <c r="AB1445" s="88"/>
      <c r="AC1445" s="88"/>
      <c r="AD1445" s="88"/>
      <c r="AE1445" s="88"/>
      <c r="AF1445" s="88"/>
      <c r="AG1445" s="88"/>
      <c r="AH1445" s="88"/>
      <c r="AI1445" s="88"/>
    </row>
    <row r="1446" spans="1:35">
      <c r="A1446" s="88"/>
      <c r="B1446" s="88"/>
      <c r="C1446" s="86"/>
      <c r="D1446" s="86"/>
      <c r="E1446" s="88"/>
      <c r="F1446" s="88"/>
      <c r="G1446" s="88"/>
      <c r="H1446" s="88"/>
      <c r="I1446" s="88"/>
      <c r="J1446" s="88"/>
      <c r="K1446" s="88"/>
      <c r="L1446" s="88"/>
      <c r="M1446" s="88"/>
      <c r="N1446" s="88"/>
      <c r="O1446" s="88"/>
      <c r="P1446" s="88"/>
      <c r="Q1446" s="88"/>
      <c r="T1446" s="88"/>
      <c r="U1446" s="88"/>
      <c r="V1446" s="88"/>
      <c r="W1446" s="88"/>
      <c r="X1446" s="88"/>
      <c r="Y1446" s="88"/>
      <c r="Z1446" s="88"/>
      <c r="AA1446" s="88"/>
      <c r="AB1446" s="88"/>
      <c r="AC1446" s="88"/>
      <c r="AD1446" s="88"/>
      <c r="AE1446" s="88"/>
      <c r="AF1446" s="88"/>
      <c r="AG1446" s="88"/>
      <c r="AH1446" s="88"/>
      <c r="AI1446" s="88"/>
    </row>
    <row r="1447" spans="1:35">
      <c r="A1447" s="88"/>
      <c r="B1447" s="88"/>
      <c r="C1447" s="86"/>
      <c r="D1447" s="86"/>
      <c r="E1447" s="88"/>
      <c r="F1447" s="88"/>
      <c r="G1447" s="88"/>
      <c r="H1447" s="88"/>
      <c r="I1447" s="88"/>
      <c r="J1447" s="88"/>
      <c r="K1447" s="88"/>
      <c r="L1447" s="88"/>
      <c r="M1447" s="88"/>
      <c r="N1447" s="88"/>
      <c r="O1447" s="88"/>
      <c r="P1447" s="88"/>
      <c r="Q1447" s="88"/>
      <c r="T1447" s="88"/>
      <c r="U1447" s="88"/>
      <c r="V1447" s="88"/>
      <c r="W1447" s="88"/>
      <c r="X1447" s="88"/>
      <c r="Y1447" s="88"/>
      <c r="Z1447" s="88"/>
      <c r="AA1447" s="88"/>
      <c r="AB1447" s="88"/>
      <c r="AC1447" s="88"/>
      <c r="AD1447" s="88"/>
      <c r="AE1447" s="88"/>
      <c r="AF1447" s="88"/>
      <c r="AG1447" s="88"/>
      <c r="AH1447" s="88"/>
      <c r="AI1447" s="88"/>
    </row>
    <row r="1448" spans="1:35">
      <c r="A1448" s="88"/>
      <c r="B1448" s="88"/>
      <c r="C1448" s="86"/>
      <c r="D1448" s="86"/>
      <c r="E1448" s="88"/>
      <c r="F1448" s="88"/>
      <c r="G1448" s="88"/>
      <c r="H1448" s="88"/>
      <c r="I1448" s="88"/>
      <c r="J1448" s="88"/>
      <c r="K1448" s="88"/>
      <c r="L1448" s="88"/>
      <c r="M1448" s="88"/>
      <c r="N1448" s="88"/>
      <c r="O1448" s="88"/>
      <c r="P1448" s="88"/>
      <c r="Q1448" s="88"/>
      <c r="T1448" s="88"/>
      <c r="U1448" s="88"/>
      <c r="V1448" s="88"/>
      <c r="W1448" s="88"/>
      <c r="X1448" s="88"/>
      <c r="Y1448" s="88"/>
      <c r="Z1448" s="88"/>
      <c r="AA1448" s="88"/>
      <c r="AB1448" s="88"/>
      <c r="AC1448" s="88"/>
      <c r="AD1448" s="88"/>
      <c r="AE1448" s="88"/>
      <c r="AF1448" s="88"/>
      <c r="AG1448" s="88"/>
      <c r="AH1448" s="88"/>
      <c r="AI1448" s="88"/>
    </row>
    <row r="1449" spans="1:35">
      <c r="A1449" s="88"/>
      <c r="B1449" s="88"/>
      <c r="C1449" s="86"/>
      <c r="D1449" s="86"/>
      <c r="E1449" s="88"/>
      <c r="F1449" s="88"/>
      <c r="G1449" s="88"/>
      <c r="H1449" s="88"/>
      <c r="I1449" s="88"/>
      <c r="J1449" s="88"/>
      <c r="K1449" s="88"/>
      <c r="L1449" s="88"/>
      <c r="M1449" s="88"/>
      <c r="N1449" s="88"/>
      <c r="O1449" s="88"/>
      <c r="P1449" s="88"/>
      <c r="Q1449" s="88"/>
      <c r="T1449" s="88"/>
      <c r="U1449" s="88"/>
      <c r="V1449" s="88"/>
      <c r="W1449" s="88"/>
      <c r="X1449" s="88"/>
      <c r="Y1449" s="88"/>
      <c r="Z1449" s="88"/>
      <c r="AA1449" s="88"/>
      <c r="AB1449" s="88"/>
      <c r="AC1449" s="88"/>
      <c r="AD1449" s="88"/>
      <c r="AE1449" s="88"/>
      <c r="AF1449" s="88"/>
      <c r="AG1449" s="88"/>
      <c r="AH1449" s="88"/>
      <c r="AI1449" s="88"/>
    </row>
    <row r="1450" spans="1:35">
      <c r="A1450" s="88"/>
      <c r="B1450" s="88"/>
      <c r="C1450" s="86"/>
      <c r="D1450" s="86"/>
      <c r="E1450" s="88"/>
      <c r="F1450" s="88"/>
      <c r="G1450" s="88"/>
      <c r="H1450" s="88"/>
      <c r="I1450" s="88"/>
      <c r="J1450" s="88"/>
      <c r="K1450" s="88"/>
      <c r="L1450" s="88"/>
      <c r="M1450" s="88"/>
      <c r="N1450" s="88"/>
      <c r="O1450" s="88"/>
      <c r="P1450" s="88"/>
      <c r="Q1450" s="88"/>
      <c r="T1450" s="88"/>
      <c r="U1450" s="88"/>
      <c r="V1450" s="88"/>
      <c r="W1450" s="88"/>
      <c r="X1450" s="88"/>
      <c r="Y1450" s="88"/>
      <c r="Z1450" s="88"/>
      <c r="AA1450" s="88"/>
      <c r="AB1450" s="88"/>
      <c r="AC1450" s="88"/>
      <c r="AD1450" s="88"/>
      <c r="AE1450" s="88"/>
      <c r="AF1450" s="88"/>
      <c r="AG1450" s="88"/>
      <c r="AH1450" s="88"/>
      <c r="AI1450" s="88"/>
    </row>
    <row r="1451" spans="1:35">
      <c r="A1451" s="88"/>
      <c r="B1451" s="88"/>
      <c r="C1451" s="86"/>
      <c r="D1451" s="86"/>
      <c r="E1451" s="88"/>
      <c r="F1451" s="88"/>
      <c r="G1451" s="88"/>
      <c r="H1451" s="88"/>
      <c r="I1451" s="88"/>
      <c r="J1451" s="88"/>
      <c r="K1451" s="88"/>
      <c r="L1451" s="88"/>
      <c r="M1451" s="88"/>
      <c r="N1451" s="88"/>
      <c r="O1451" s="88"/>
      <c r="P1451" s="88"/>
      <c r="Q1451" s="88"/>
      <c r="T1451" s="88"/>
      <c r="U1451" s="88"/>
      <c r="V1451" s="88"/>
      <c r="W1451" s="88"/>
      <c r="X1451" s="88"/>
      <c r="Y1451" s="88"/>
      <c r="Z1451" s="88"/>
      <c r="AA1451" s="88"/>
      <c r="AB1451" s="88"/>
      <c r="AC1451" s="88"/>
      <c r="AD1451" s="88"/>
      <c r="AE1451" s="88"/>
      <c r="AF1451" s="88"/>
      <c r="AG1451" s="88"/>
      <c r="AH1451" s="88"/>
      <c r="AI1451" s="88"/>
    </row>
    <row r="1452" spans="1:35">
      <c r="A1452" s="88"/>
      <c r="B1452" s="88"/>
      <c r="C1452" s="86"/>
      <c r="D1452" s="86"/>
      <c r="E1452" s="88"/>
      <c r="F1452" s="88"/>
      <c r="G1452" s="88"/>
      <c r="H1452" s="88"/>
      <c r="I1452" s="88"/>
      <c r="J1452" s="88"/>
      <c r="K1452" s="88"/>
      <c r="L1452" s="88"/>
      <c r="M1452" s="88"/>
      <c r="N1452" s="88"/>
      <c r="O1452" s="88"/>
      <c r="P1452" s="88"/>
      <c r="Q1452" s="88"/>
      <c r="T1452" s="88"/>
      <c r="U1452" s="88"/>
      <c r="V1452" s="88"/>
      <c r="W1452" s="88"/>
      <c r="X1452" s="88"/>
      <c r="Y1452" s="88"/>
      <c r="Z1452" s="88"/>
      <c r="AA1452" s="88"/>
      <c r="AB1452" s="88"/>
      <c r="AC1452" s="88"/>
      <c r="AD1452" s="88"/>
      <c r="AE1452" s="88"/>
      <c r="AF1452" s="88"/>
      <c r="AG1452" s="88"/>
      <c r="AH1452" s="88"/>
      <c r="AI1452" s="88"/>
    </row>
    <row r="1453" spans="1:35">
      <c r="A1453" s="88"/>
      <c r="B1453" s="88"/>
      <c r="C1453" s="86"/>
      <c r="D1453" s="86"/>
      <c r="E1453" s="88"/>
      <c r="F1453" s="88"/>
      <c r="G1453" s="88"/>
      <c r="H1453" s="88"/>
      <c r="I1453" s="88"/>
      <c r="J1453" s="88"/>
      <c r="K1453" s="88"/>
      <c r="L1453" s="88"/>
      <c r="M1453" s="88"/>
      <c r="N1453" s="88"/>
      <c r="O1453" s="88"/>
      <c r="P1453" s="88"/>
      <c r="Q1453" s="88"/>
      <c r="T1453" s="88"/>
      <c r="U1453" s="88"/>
      <c r="V1453" s="88"/>
      <c r="W1453" s="88"/>
      <c r="X1453" s="88"/>
      <c r="Y1453" s="88"/>
      <c r="Z1453" s="88"/>
      <c r="AA1453" s="88"/>
      <c r="AB1453" s="88"/>
      <c r="AC1453" s="88"/>
      <c r="AD1453" s="88"/>
      <c r="AE1453" s="88"/>
      <c r="AF1453" s="88"/>
      <c r="AG1453" s="88"/>
      <c r="AH1453" s="88"/>
      <c r="AI1453" s="88"/>
    </row>
    <row r="1454" spans="1:35">
      <c r="A1454" s="88"/>
      <c r="B1454" s="88"/>
      <c r="C1454" s="86"/>
      <c r="D1454" s="86"/>
      <c r="E1454" s="88"/>
      <c r="F1454" s="88"/>
      <c r="G1454" s="88"/>
      <c r="H1454" s="88"/>
      <c r="I1454" s="88"/>
      <c r="J1454" s="88"/>
      <c r="K1454" s="88"/>
      <c r="L1454" s="88"/>
      <c r="M1454" s="88"/>
      <c r="N1454" s="88"/>
      <c r="O1454" s="88"/>
      <c r="P1454" s="88"/>
      <c r="Q1454" s="88"/>
      <c r="T1454" s="88"/>
      <c r="U1454" s="88"/>
      <c r="V1454" s="88"/>
      <c r="W1454" s="88"/>
      <c r="X1454" s="88"/>
      <c r="Y1454" s="88"/>
      <c r="Z1454" s="88"/>
      <c r="AA1454" s="88"/>
      <c r="AB1454" s="88"/>
      <c r="AC1454" s="88"/>
      <c r="AD1454" s="88"/>
      <c r="AE1454" s="88"/>
      <c r="AF1454" s="88"/>
      <c r="AG1454" s="88"/>
      <c r="AH1454" s="88"/>
      <c r="AI1454" s="88"/>
    </row>
    <row r="1455" spans="1:35">
      <c r="A1455" s="88"/>
      <c r="B1455" s="88"/>
      <c r="C1455" s="86"/>
      <c r="D1455" s="86"/>
      <c r="E1455" s="88"/>
      <c r="F1455" s="88"/>
      <c r="G1455" s="88"/>
      <c r="H1455" s="88"/>
      <c r="I1455" s="88"/>
      <c r="J1455" s="88"/>
      <c r="K1455" s="88"/>
      <c r="L1455" s="88"/>
      <c r="M1455" s="88"/>
      <c r="N1455" s="88"/>
      <c r="O1455" s="88"/>
      <c r="P1455" s="88"/>
      <c r="Q1455" s="88"/>
      <c r="T1455" s="88"/>
      <c r="U1455" s="88"/>
      <c r="V1455" s="88"/>
      <c r="W1455" s="88"/>
      <c r="X1455" s="88"/>
      <c r="Y1455" s="88"/>
      <c r="Z1455" s="88"/>
      <c r="AA1455" s="88"/>
      <c r="AB1455" s="88"/>
      <c r="AC1455" s="88"/>
      <c r="AD1455" s="88"/>
      <c r="AE1455" s="88"/>
      <c r="AF1455" s="88"/>
      <c r="AG1455" s="88"/>
      <c r="AH1455" s="88"/>
      <c r="AI1455" s="88"/>
    </row>
    <row r="1456" spans="1:35">
      <c r="A1456" s="88"/>
      <c r="B1456" s="88"/>
      <c r="C1456" s="86"/>
      <c r="D1456" s="86"/>
      <c r="E1456" s="88"/>
      <c r="F1456" s="88"/>
      <c r="G1456" s="88"/>
      <c r="H1456" s="88"/>
      <c r="I1456" s="88"/>
      <c r="J1456" s="88"/>
      <c r="K1456" s="88"/>
      <c r="L1456" s="88"/>
      <c r="M1456" s="88"/>
      <c r="N1456" s="88"/>
      <c r="O1456" s="88"/>
      <c r="P1456" s="88"/>
      <c r="Q1456" s="88"/>
      <c r="T1456" s="88"/>
      <c r="U1456" s="88"/>
      <c r="V1456" s="88"/>
      <c r="W1456" s="88"/>
      <c r="X1456" s="88"/>
      <c r="Y1456" s="88"/>
      <c r="Z1456" s="88"/>
      <c r="AA1456" s="88"/>
      <c r="AB1456" s="88"/>
      <c r="AC1456" s="88"/>
      <c r="AD1456" s="88"/>
      <c r="AE1456" s="88"/>
      <c r="AF1456" s="88"/>
      <c r="AG1456" s="88"/>
      <c r="AH1456" s="88"/>
      <c r="AI1456" s="88"/>
    </row>
    <row r="1457" spans="1:35">
      <c r="A1457" s="88"/>
      <c r="B1457" s="88"/>
      <c r="C1457" s="86"/>
      <c r="D1457" s="86"/>
      <c r="E1457" s="88"/>
      <c r="F1457" s="88"/>
      <c r="G1457" s="88"/>
      <c r="H1457" s="88"/>
      <c r="I1457" s="88"/>
      <c r="J1457" s="88"/>
      <c r="K1457" s="88"/>
      <c r="L1457" s="88"/>
      <c r="M1457" s="88"/>
      <c r="N1457" s="88"/>
      <c r="O1457" s="88"/>
      <c r="P1457" s="88"/>
      <c r="Q1457" s="88"/>
      <c r="T1457" s="88"/>
      <c r="U1457" s="88"/>
      <c r="V1457" s="88"/>
      <c r="W1457" s="88"/>
      <c r="X1457" s="88"/>
      <c r="Y1457" s="88"/>
      <c r="Z1457" s="88"/>
      <c r="AA1457" s="88"/>
      <c r="AB1457" s="88"/>
      <c r="AC1457" s="88"/>
      <c r="AD1457" s="88"/>
      <c r="AE1457" s="88"/>
      <c r="AF1457" s="88"/>
      <c r="AG1457" s="88"/>
      <c r="AH1457" s="88"/>
      <c r="AI1457" s="88"/>
    </row>
    <row r="1458" spans="1:35">
      <c r="A1458" s="88"/>
      <c r="B1458" s="88"/>
      <c r="C1458" s="86"/>
      <c r="D1458" s="86"/>
      <c r="E1458" s="88"/>
      <c r="F1458" s="88"/>
      <c r="G1458" s="88"/>
      <c r="H1458" s="88"/>
      <c r="I1458" s="88"/>
      <c r="J1458" s="88"/>
      <c r="K1458" s="88"/>
      <c r="L1458" s="88"/>
      <c r="M1458" s="88"/>
      <c r="N1458" s="88"/>
      <c r="O1458" s="88"/>
      <c r="P1458" s="88"/>
      <c r="Q1458" s="88"/>
      <c r="T1458" s="88"/>
      <c r="U1458" s="88"/>
      <c r="V1458" s="88"/>
      <c r="W1458" s="88"/>
      <c r="X1458" s="88"/>
      <c r="Y1458" s="88"/>
      <c r="Z1458" s="88"/>
      <c r="AA1458" s="88"/>
      <c r="AB1458" s="88"/>
      <c r="AC1458" s="88"/>
      <c r="AD1458" s="88"/>
      <c r="AE1458" s="88"/>
      <c r="AF1458" s="88"/>
      <c r="AG1458" s="88"/>
      <c r="AH1458" s="88"/>
      <c r="AI1458" s="88"/>
    </row>
    <row r="1459" spans="1:35">
      <c r="A1459" s="88"/>
      <c r="B1459" s="88"/>
      <c r="C1459" s="86"/>
      <c r="D1459" s="86"/>
      <c r="E1459" s="88"/>
      <c r="F1459" s="88"/>
      <c r="G1459" s="88"/>
      <c r="H1459" s="88"/>
      <c r="I1459" s="88"/>
      <c r="J1459" s="88"/>
      <c r="K1459" s="88"/>
      <c r="L1459" s="88"/>
      <c r="M1459" s="88"/>
      <c r="N1459" s="88"/>
      <c r="O1459" s="88"/>
      <c r="P1459" s="88"/>
      <c r="Q1459" s="88"/>
      <c r="T1459" s="88"/>
      <c r="U1459" s="88"/>
      <c r="V1459" s="88"/>
      <c r="W1459" s="88"/>
      <c r="X1459" s="88"/>
      <c r="Y1459" s="88"/>
      <c r="Z1459" s="88"/>
      <c r="AA1459" s="88"/>
      <c r="AB1459" s="88"/>
      <c r="AC1459" s="88"/>
      <c r="AD1459" s="88"/>
      <c r="AE1459" s="88"/>
      <c r="AF1459" s="88"/>
      <c r="AG1459" s="88"/>
      <c r="AH1459" s="88"/>
      <c r="AI1459" s="88"/>
    </row>
    <row r="1460" spans="1:35">
      <c r="A1460" s="88"/>
      <c r="B1460" s="88"/>
      <c r="C1460" s="86"/>
      <c r="D1460" s="86"/>
      <c r="E1460" s="88"/>
      <c r="F1460" s="88"/>
      <c r="G1460" s="88"/>
      <c r="H1460" s="88"/>
      <c r="I1460" s="88"/>
      <c r="J1460" s="88"/>
      <c r="K1460" s="88"/>
      <c r="L1460" s="88"/>
      <c r="M1460" s="88"/>
      <c r="N1460" s="88"/>
      <c r="O1460" s="88"/>
      <c r="P1460" s="88"/>
      <c r="Q1460" s="88"/>
      <c r="T1460" s="88"/>
      <c r="U1460" s="88"/>
      <c r="V1460" s="88"/>
      <c r="W1460" s="88"/>
      <c r="X1460" s="88"/>
      <c r="Y1460" s="88"/>
      <c r="Z1460" s="88"/>
      <c r="AA1460" s="88"/>
      <c r="AB1460" s="88"/>
      <c r="AC1460" s="88"/>
      <c r="AD1460" s="88"/>
      <c r="AE1460" s="88"/>
      <c r="AF1460" s="88"/>
      <c r="AG1460" s="88"/>
      <c r="AH1460" s="88"/>
      <c r="AI1460" s="88"/>
    </row>
    <row r="1461" spans="1:35">
      <c r="A1461" s="88"/>
      <c r="B1461" s="88"/>
      <c r="C1461" s="86"/>
      <c r="D1461" s="86"/>
      <c r="E1461" s="88"/>
      <c r="F1461" s="88"/>
      <c r="G1461" s="88"/>
      <c r="H1461" s="88"/>
      <c r="I1461" s="88"/>
      <c r="J1461" s="88"/>
      <c r="K1461" s="88"/>
      <c r="L1461" s="88"/>
      <c r="M1461" s="88"/>
      <c r="N1461" s="88"/>
      <c r="O1461" s="88"/>
      <c r="P1461" s="88"/>
      <c r="Q1461" s="88"/>
      <c r="T1461" s="88"/>
      <c r="U1461" s="88"/>
      <c r="V1461" s="88"/>
      <c r="W1461" s="88"/>
      <c r="X1461" s="88"/>
      <c r="Y1461" s="88"/>
      <c r="Z1461" s="88"/>
      <c r="AA1461" s="88"/>
      <c r="AB1461" s="88"/>
      <c r="AC1461" s="88"/>
      <c r="AD1461" s="88"/>
      <c r="AE1461" s="88"/>
      <c r="AF1461" s="88"/>
      <c r="AG1461" s="88"/>
      <c r="AH1461" s="88"/>
      <c r="AI1461" s="88"/>
    </row>
    <row r="1462" spans="1:35">
      <c r="A1462" s="88"/>
      <c r="B1462" s="88"/>
      <c r="C1462" s="86"/>
      <c r="D1462" s="86"/>
      <c r="E1462" s="88"/>
      <c r="F1462" s="88"/>
      <c r="G1462" s="88"/>
      <c r="H1462" s="88"/>
      <c r="I1462" s="88"/>
      <c r="J1462" s="88"/>
      <c r="K1462" s="88"/>
      <c r="L1462" s="88"/>
      <c r="M1462" s="88"/>
      <c r="N1462" s="88"/>
      <c r="O1462" s="88"/>
      <c r="P1462" s="88"/>
      <c r="Q1462" s="88"/>
      <c r="T1462" s="88"/>
      <c r="U1462" s="88"/>
      <c r="V1462" s="88"/>
      <c r="W1462" s="88"/>
      <c r="X1462" s="88"/>
      <c r="Y1462" s="88"/>
      <c r="Z1462" s="88"/>
      <c r="AA1462" s="88"/>
      <c r="AB1462" s="88"/>
      <c r="AC1462" s="88"/>
      <c r="AD1462" s="88"/>
      <c r="AE1462" s="88"/>
      <c r="AF1462" s="88"/>
      <c r="AG1462" s="88"/>
      <c r="AH1462" s="88"/>
      <c r="AI1462" s="88"/>
    </row>
    <row r="1463" spans="1:35">
      <c r="A1463" s="88"/>
      <c r="B1463" s="88"/>
      <c r="C1463" s="86"/>
      <c r="D1463" s="86"/>
      <c r="E1463" s="88"/>
      <c r="F1463" s="88"/>
      <c r="G1463" s="88"/>
      <c r="H1463" s="88"/>
      <c r="I1463" s="88"/>
      <c r="J1463" s="88"/>
      <c r="K1463" s="88"/>
      <c r="L1463" s="88"/>
      <c r="M1463" s="88"/>
      <c r="N1463" s="88"/>
      <c r="O1463" s="88"/>
      <c r="P1463" s="88"/>
      <c r="Q1463" s="88"/>
      <c r="T1463" s="88"/>
      <c r="U1463" s="88"/>
      <c r="V1463" s="88"/>
      <c r="W1463" s="88"/>
      <c r="X1463" s="88"/>
      <c r="Y1463" s="88"/>
      <c r="Z1463" s="88"/>
      <c r="AA1463" s="88"/>
      <c r="AB1463" s="88"/>
      <c r="AC1463" s="88"/>
      <c r="AD1463" s="88"/>
      <c r="AE1463" s="88"/>
      <c r="AF1463" s="88"/>
      <c r="AG1463" s="88"/>
      <c r="AH1463" s="88"/>
      <c r="AI1463" s="88"/>
    </row>
    <row r="1464" spans="1:35">
      <c r="A1464" s="88"/>
      <c r="B1464" s="88"/>
      <c r="C1464" s="86"/>
      <c r="D1464" s="86"/>
      <c r="E1464" s="88"/>
      <c r="F1464" s="88"/>
      <c r="G1464" s="88"/>
      <c r="H1464" s="88"/>
      <c r="I1464" s="88"/>
      <c r="J1464" s="88"/>
      <c r="K1464" s="88"/>
      <c r="L1464" s="88"/>
      <c r="M1464" s="88"/>
      <c r="N1464" s="88"/>
      <c r="O1464" s="88"/>
      <c r="P1464" s="88"/>
      <c r="Q1464" s="88"/>
      <c r="T1464" s="88"/>
      <c r="U1464" s="88"/>
      <c r="V1464" s="88"/>
      <c r="W1464" s="88"/>
      <c r="X1464" s="88"/>
      <c r="Y1464" s="88"/>
      <c r="Z1464" s="88"/>
      <c r="AA1464" s="88"/>
      <c r="AB1464" s="88"/>
      <c r="AC1464" s="88"/>
      <c r="AD1464" s="88"/>
      <c r="AE1464" s="88"/>
      <c r="AF1464" s="88"/>
      <c r="AG1464" s="88"/>
      <c r="AH1464" s="88"/>
      <c r="AI1464" s="88"/>
    </row>
    <row r="1465" spans="1:35">
      <c r="A1465" s="88"/>
      <c r="B1465" s="88"/>
      <c r="C1465" s="86"/>
      <c r="D1465" s="86"/>
      <c r="E1465" s="88"/>
      <c r="F1465" s="88"/>
      <c r="G1465" s="88"/>
      <c r="H1465" s="88"/>
      <c r="I1465" s="88"/>
      <c r="J1465" s="88"/>
      <c r="K1465" s="88"/>
      <c r="L1465" s="88"/>
      <c r="M1465" s="88"/>
      <c r="N1465" s="88"/>
      <c r="O1465" s="88"/>
      <c r="P1465" s="88"/>
      <c r="Q1465" s="88"/>
      <c r="T1465" s="88"/>
      <c r="U1465" s="88"/>
      <c r="V1465" s="88"/>
      <c r="W1465" s="88"/>
      <c r="X1465" s="88"/>
      <c r="Y1465" s="88"/>
      <c r="Z1465" s="88"/>
      <c r="AA1465" s="88"/>
      <c r="AB1465" s="88"/>
      <c r="AC1465" s="88"/>
      <c r="AD1465" s="88"/>
      <c r="AE1465" s="88"/>
      <c r="AF1465" s="88"/>
      <c r="AG1465" s="88"/>
      <c r="AH1465" s="88"/>
      <c r="AI1465" s="88"/>
    </row>
    <row r="1466" spans="1:35">
      <c r="A1466" s="88"/>
      <c r="B1466" s="88"/>
      <c r="C1466" s="86"/>
      <c r="D1466" s="86"/>
      <c r="E1466" s="88"/>
      <c r="F1466" s="88"/>
      <c r="G1466" s="88"/>
      <c r="H1466" s="88"/>
      <c r="I1466" s="88"/>
      <c r="J1466" s="88"/>
      <c r="K1466" s="88"/>
      <c r="L1466" s="88"/>
      <c r="M1466" s="88"/>
      <c r="N1466" s="88"/>
      <c r="O1466" s="88"/>
      <c r="P1466" s="88"/>
      <c r="Q1466" s="88"/>
      <c r="T1466" s="88"/>
      <c r="U1466" s="88"/>
      <c r="V1466" s="88"/>
      <c r="W1466" s="88"/>
      <c r="X1466" s="88"/>
      <c r="Y1466" s="88"/>
      <c r="Z1466" s="88"/>
      <c r="AA1466" s="88"/>
      <c r="AB1466" s="88"/>
      <c r="AC1466" s="88"/>
      <c r="AD1466" s="88"/>
      <c r="AE1466" s="88"/>
      <c r="AF1466" s="88"/>
      <c r="AG1466" s="88"/>
      <c r="AH1466" s="88"/>
      <c r="AI1466" s="88"/>
    </row>
    <row r="1467" spans="1:35">
      <c r="A1467" s="88"/>
      <c r="B1467" s="88"/>
      <c r="C1467" s="86"/>
      <c r="D1467" s="86"/>
      <c r="E1467" s="88"/>
      <c r="F1467" s="88"/>
      <c r="G1467" s="88"/>
      <c r="H1467" s="88"/>
      <c r="I1467" s="88"/>
      <c r="J1467" s="88"/>
      <c r="K1467" s="88"/>
      <c r="L1467" s="88"/>
      <c r="M1467" s="88"/>
      <c r="N1467" s="88"/>
      <c r="O1467" s="88"/>
      <c r="P1467" s="88"/>
      <c r="Q1467" s="88"/>
      <c r="T1467" s="88"/>
      <c r="U1467" s="88"/>
      <c r="V1467" s="88"/>
      <c r="W1467" s="88"/>
      <c r="X1467" s="88"/>
      <c r="Y1467" s="88"/>
      <c r="Z1467" s="88"/>
      <c r="AA1467" s="88"/>
      <c r="AB1467" s="88"/>
      <c r="AC1467" s="88"/>
      <c r="AD1467" s="88"/>
      <c r="AE1467" s="88"/>
      <c r="AF1467" s="88"/>
      <c r="AG1467" s="88"/>
      <c r="AH1467" s="88"/>
      <c r="AI1467" s="88"/>
    </row>
    <row r="1468" spans="1:35">
      <c r="A1468" s="88"/>
      <c r="B1468" s="88"/>
      <c r="C1468" s="86"/>
      <c r="D1468" s="86"/>
      <c r="E1468" s="88"/>
      <c r="F1468" s="88"/>
      <c r="G1468" s="88"/>
      <c r="H1468" s="88"/>
      <c r="I1468" s="88"/>
      <c r="J1468" s="88"/>
      <c r="K1468" s="88"/>
      <c r="L1468" s="88"/>
      <c r="M1468" s="88"/>
      <c r="N1468" s="88"/>
      <c r="O1468" s="88"/>
      <c r="P1468" s="88"/>
      <c r="Q1468" s="88"/>
      <c r="T1468" s="88"/>
      <c r="U1468" s="88"/>
      <c r="V1468" s="88"/>
      <c r="W1468" s="88"/>
      <c r="X1468" s="88"/>
      <c r="Y1468" s="88"/>
      <c r="Z1468" s="88"/>
      <c r="AA1468" s="88"/>
      <c r="AB1468" s="88"/>
      <c r="AC1468" s="88"/>
      <c r="AD1468" s="88"/>
      <c r="AE1468" s="88"/>
      <c r="AF1468" s="88"/>
      <c r="AG1468" s="88"/>
      <c r="AH1468" s="88"/>
      <c r="AI1468" s="88"/>
    </row>
    <row r="1469" spans="1:35">
      <c r="A1469" s="88"/>
      <c r="B1469" s="88"/>
      <c r="C1469" s="86"/>
      <c r="D1469" s="86"/>
      <c r="E1469" s="88"/>
      <c r="F1469" s="88"/>
      <c r="G1469" s="88"/>
      <c r="H1469" s="88"/>
      <c r="I1469" s="88"/>
      <c r="J1469" s="88"/>
      <c r="K1469" s="88"/>
      <c r="L1469" s="88"/>
      <c r="M1469" s="88"/>
      <c r="N1469" s="88"/>
      <c r="O1469" s="88"/>
      <c r="P1469" s="88"/>
      <c r="Q1469" s="88"/>
      <c r="T1469" s="88"/>
      <c r="U1469" s="88"/>
      <c r="V1469" s="88"/>
      <c r="W1469" s="88"/>
      <c r="X1469" s="88"/>
      <c r="Y1469" s="88"/>
      <c r="Z1469" s="88"/>
      <c r="AA1469" s="88"/>
      <c r="AB1469" s="88"/>
      <c r="AC1469" s="88"/>
      <c r="AD1469" s="88"/>
      <c r="AE1469" s="88"/>
      <c r="AF1469" s="88"/>
      <c r="AG1469" s="88"/>
      <c r="AH1469" s="88"/>
      <c r="AI1469" s="88"/>
    </row>
    <row r="1470" spans="1:35">
      <c r="A1470" s="88"/>
      <c r="B1470" s="88"/>
      <c r="C1470" s="86"/>
      <c r="D1470" s="86"/>
      <c r="E1470" s="88"/>
      <c r="F1470" s="88"/>
      <c r="G1470" s="88"/>
      <c r="H1470" s="88"/>
      <c r="I1470" s="88"/>
      <c r="J1470" s="88"/>
      <c r="K1470" s="88"/>
      <c r="L1470" s="88"/>
      <c r="M1470" s="88"/>
      <c r="N1470" s="88"/>
      <c r="O1470" s="88"/>
      <c r="P1470" s="88"/>
      <c r="Q1470" s="88"/>
      <c r="T1470" s="88"/>
      <c r="U1470" s="88"/>
      <c r="V1470" s="88"/>
      <c r="W1470" s="88"/>
      <c r="X1470" s="88"/>
      <c r="Y1470" s="88"/>
      <c r="Z1470" s="88"/>
      <c r="AA1470" s="88"/>
      <c r="AB1470" s="88"/>
      <c r="AC1470" s="88"/>
      <c r="AD1470" s="88"/>
      <c r="AE1470" s="88"/>
      <c r="AF1470" s="88"/>
      <c r="AG1470" s="88"/>
      <c r="AH1470" s="88"/>
      <c r="AI1470" s="88"/>
    </row>
    <row r="1471" spans="1:35">
      <c r="A1471" s="88"/>
      <c r="B1471" s="88"/>
      <c r="C1471" s="86"/>
      <c r="D1471" s="86"/>
      <c r="E1471" s="88"/>
      <c r="F1471" s="88"/>
      <c r="G1471" s="88"/>
      <c r="H1471" s="88"/>
      <c r="I1471" s="88"/>
      <c r="J1471" s="88"/>
      <c r="K1471" s="88"/>
      <c r="L1471" s="88"/>
      <c r="M1471" s="88"/>
      <c r="N1471" s="88"/>
      <c r="O1471" s="88"/>
      <c r="P1471" s="88"/>
      <c r="Q1471" s="88"/>
      <c r="T1471" s="88"/>
      <c r="U1471" s="88"/>
      <c r="V1471" s="88"/>
      <c r="W1471" s="88"/>
      <c r="X1471" s="88"/>
      <c r="Y1471" s="88"/>
      <c r="Z1471" s="88"/>
      <c r="AA1471" s="88"/>
      <c r="AB1471" s="88"/>
      <c r="AC1471" s="88"/>
      <c r="AD1471" s="88"/>
      <c r="AE1471" s="88"/>
      <c r="AF1471" s="88"/>
      <c r="AG1471" s="88"/>
      <c r="AH1471" s="88"/>
      <c r="AI1471" s="88"/>
    </row>
    <row r="1472" spans="1:35">
      <c r="A1472" s="88"/>
      <c r="B1472" s="88"/>
      <c r="C1472" s="86"/>
      <c r="D1472" s="86"/>
      <c r="E1472" s="88"/>
      <c r="F1472" s="88"/>
      <c r="G1472" s="88"/>
      <c r="H1472" s="88"/>
      <c r="I1472" s="88"/>
      <c r="J1472" s="88"/>
      <c r="K1472" s="88"/>
      <c r="L1472" s="88"/>
      <c r="M1472" s="88"/>
      <c r="N1472" s="88"/>
      <c r="O1472" s="88"/>
      <c r="P1472" s="88"/>
      <c r="Q1472" s="88"/>
      <c r="T1472" s="88"/>
      <c r="U1472" s="88"/>
      <c r="V1472" s="88"/>
      <c r="W1472" s="88"/>
      <c r="X1472" s="88"/>
      <c r="Y1472" s="88"/>
      <c r="Z1472" s="88"/>
      <c r="AA1472" s="88"/>
      <c r="AB1472" s="88"/>
      <c r="AC1472" s="88"/>
      <c r="AD1472" s="88"/>
      <c r="AE1472" s="88"/>
      <c r="AF1472" s="88"/>
      <c r="AG1472" s="88"/>
      <c r="AH1472" s="88"/>
      <c r="AI1472" s="88"/>
    </row>
    <row r="1473" spans="1:35">
      <c r="A1473" s="88"/>
      <c r="B1473" s="88"/>
      <c r="C1473" s="86"/>
      <c r="D1473" s="86"/>
      <c r="E1473" s="88"/>
      <c r="F1473" s="88"/>
      <c r="G1473" s="88"/>
      <c r="H1473" s="88"/>
      <c r="I1473" s="88"/>
      <c r="J1473" s="88"/>
      <c r="K1473" s="88"/>
      <c r="L1473" s="88"/>
      <c r="M1473" s="88"/>
      <c r="N1473" s="88"/>
      <c r="O1473" s="88"/>
      <c r="P1473" s="88"/>
      <c r="Q1473" s="88"/>
      <c r="T1473" s="88"/>
      <c r="U1473" s="88"/>
      <c r="V1473" s="88"/>
      <c r="W1473" s="88"/>
      <c r="X1473" s="88"/>
      <c r="Y1473" s="88"/>
      <c r="Z1473" s="88"/>
      <c r="AA1473" s="88"/>
      <c r="AB1473" s="88"/>
      <c r="AC1473" s="88"/>
      <c r="AD1473" s="88"/>
      <c r="AE1473" s="88"/>
      <c r="AF1473" s="88"/>
      <c r="AG1473" s="88"/>
      <c r="AH1473" s="88"/>
      <c r="AI1473" s="88"/>
    </row>
    <row r="1474" spans="1:35">
      <c r="A1474" s="88"/>
      <c r="B1474" s="88"/>
      <c r="C1474" s="86"/>
      <c r="D1474" s="86"/>
      <c r="E1474" s="88"/>
      <c r="F1474" s="88"/>
      <c r="G1474" s="88"/>
      <c r="H1474" s="88"/>
      <c r="I1474" s="88"/>
      <c r="J1474" s="88"/>
      <c r="K1474" s="88"/>
      <c r="L1474" s="88"/>
      <c r="M1474" s="88"/>
      <c r="N1474" s="88"/>
      <c r="O1474" s="88"/>
      <c r="P1474" s="88"/>
      <c r="Q1474" s="88"/>
      <c r="T1474" s="88"/>
      <c r="U1474" s="88"/>
      <c r="V1474" s="88"/>
      <c r="W1474" s="88"/>
      <c r="X1474" s="88"/>
      <c r="Y1474" s="88"/>
      <c r="Z1474" s="88"/>
      <c r="AA1474" s="88"/>
      <c r="AB1474" s="88"/>
      <c r="AC1474" s="88"/>
      <c r="AD1474" s="88"/>
      <c r="AE1474" s="88"/>
      <c r="AF1474" s="88"/>
      <c r="AG1474" s="88"/>
      <c r="AH1474" s="88"/>
      <c r="AI1474" s="88"/>
    </row>
    <row r="1475" spans="1:35">
      <c r="A1475" s="88"/>
      <c r="B1475" s="88"/>
      <c r="C1475" s="86"/>
      <c r="D1475" s="86"/>
      <c r="E1475" s="88"/>
      <c r="F1475" s="88"/>
      <c r="G1475" s="88"/>
      <c r="H1475" s="88"/>
      <c r="I1475" s="88"/>
      <c r="J1475" s="88"/>
      <c r="K1475" s="88"/>
      <c r="L1475" s="88"/>
      <c r="M1475" s="88"/>
      <c r="N1475" s="88"/>
      <c r="O1475" s="88"/>
      <c r="P1475" s="88"/>
      <c r="Q1475" s="88"/>
      <c r="T1475" s="88"/>
      <c r="U1475" s="88"/>
      <c r="V1475" s="88"/>
      <c r="W1475" s="88"/>
      <c r="X1475" s="88"/>
      <c r="Y1475" s="88"/>
      <c r="Z1475" s="88"/>
      <c r="AA1475" s="88"/>
      <c r="AB1475" s="88"/>
      <c r="AC1475" s="88"/>
      <c r="AD1475" s="88"/>
      <c r="AE1475" s="88"/>
      <c r="AF1475" s="88"/>
      <c r="AG1475" s="88"/>
      <c r="AH1475" s="88"/>
      <c r="AI1475" s="88"/>
    </row>
    <row r="1476" spans="1:35">
      <c r="A1476" s="88"/>
      <c r="B1476" s="88"/>
      <c r="C1476" s="86"/>
      <c r="D1476" s="86"/>
      <c r="E1476" s="88"/>
      <c r="F1476" s="88"/>
      <c r="G1476" s="88"/>
      <c r="H1476" s="88"/>
      <c r="I1476" s="88"/>
      <c r="J1476" s="88"/>
      <c r="K1476" s="88"/>
      <c r="L1476" s="88"/>
      <c r="M1476" s="88"/>
      <c r="N1476" s="88"/>
      <c r="O1476" s="88"/>
      <c r="P1476" s="88"/>
      <c r="Q1476" s="88"/>
      <c r="T1476" s="88"/>
      <c r="U1476" s="88"/>
      <c r="V1476" s="88"/>
      <c r="W1476" s="88"/>
      <c r="X1476" s="88"/>
      <c r="Y1476" s="88"/>
      <c r="Z1476" s="88"/>
      <c r="AA1476" s="88"/>
      <c r="AB1476" s="88"/>
      <c r="AC1476" s="88"/>
      <c r="AD1476" s="88"/>
      <c r="AE1476" s="88"/>
      <c r="AF1476" s="88"/>
      <c r="AG1476" s="88"/>
      <c r="AH1476" s="88"/>
      <c r="AI1476" s="88"/>
    </row>
    <row r="1477" spans="1:35">
      <c r="A1477" s="88"/>
      <c r="B1477" s="88"/>
      <c r="C1477" s="86"/>
      <c r="D1477" s="86"/>
      <c r="E1477" s="88"/>
      <c r="F1477" s="88"/>
      <c r="G1477" s="88"/>
      <c r="H1477" s="88"/>
      <c r="I1477" s="88"/>
      <c r="J1477" s="88"/>
      <c r="K1477" s="88"/>
      <c r="L1477" s="88"/>
      <c r="M1477" s="88"/>
      <c r="N1477" s="88"/>
      <c r="O1477" s="88"/>
      <c r="P1477" s="88"/>
      <c r="Q1477" s="88"/>
      <c r="T1477" s="88"/>
      <c r="U1477" s="88"/>
      <c r="V1477" s="88"/>
      <c r="W1477" s="88"/>
      <c r="X1477" s="88"/>
      <c r="Y1477" s="88"/>
      <c r="Z1477" s="88"/>
      <c r="AA1477" s="88"/>
      <c r="AB1477" s="88"/>
      <c r="AC1477" s="88"/>
      <c r="AD1477" s="88"/>
      <c r="AE1477" s="88"/>
      <c r="AF1477" s="88"/>
      <c r="AG1477" s="88"/>
      <c r="AH1477" s="88"/>
      <c r="AI1477" s="88"/>
    </row>
    <row r="1478" spans="1:35">
      <c r="A1478" s="88"/>
      <c r="B1478" s="88"/>
      <c r="C1478" s="86"/>
      <c r="D1478" s="86"/>
      <c r="E1478" s="88"/>
      <c r="F1478" s="88"/>
      <c r="G1478" s="88"/>
      <c r="H1478" s="88"/>
      <c r="I1478" s="88"/>
      <c r="J1478" s="88"/>
      <c r="K1478" s="88"/>
      <c r="L1478" s="88"/>
      <c r="M1478" s="88"/>
      <c r="N1478" s="88"/>
      <c r="O1478" s="88"/>
      <c r="P1478" s="88"/>
      <c r="Q1478" s="88"/>
      <c r="T1478" s="88"/>
      <c r="U1478" s="88"/>
      <c r="V1478" s="88"/>
      <c r="W1478" s="88"/>
      <c r="X1478" s="88"/>
      <c r="Y1478" s="88"/>
      <c r="Z1478" s="88"/>
      <c r="AA1478" s="88"/>
      <c r="AB1478" s="88"/>
      <c r="AC1478" s="88"/>
      <c r="AD1478" s="88"/>
      <c r="AE1478" s="88"/>
      <c r="AF1478" s="88"/>
      <c r="AG1478" s="88"/>
      <c r="AH1478" s="88"/>
      <c r="AI1478" s="88"/>
    </row>
    <row r="1479" spans="1:35">
      <c r="A1479" s="88"/>
      <c r="B1479" s="88"/>
      <c r="C1479" s="86"/>
      <c r="D1479" s="86"/>
      <c r="E1479" s="88"/>
      <c r="F1479" s="88"/>
      <c r="G1479" s="88"/>
      <c r="H1479" s="88"/>
      <c r="I1479" s="88"/>
      <c r="J1479" s="88"/>
      <c r="K1479" s="88"/>
      <c r="L1479" s="88"/>
      <c r="M1479" s="88"/>
      <c r="N1479" s="88"/>
      <c r="O1479" s="88"/>
      <c r="P1479" s="88"/>
      <c r="Q1479" s="88"/>
      <c r="T1479" s="88"/>
      <c r="U1479" s="88"/>
      <c r="V1479" s="88"/>
      <c r="W1479" s="88"/>
      <c r="X1479" s="88"/>
      <c r="Y1479" s="88"/>
      <c r="Z1479" s="88"/>
      <c r="AA1479" s="88"/>
      <c r="AB1479" s="88"/>
      <c r="AC1479" s="88"/>
      <c r="AD1479" s="88"/>
      <c r="AE1479" s="88"/>
      <c r="AF1479" s="88"/>
      <c r="AG1479" s="88"/>
      <c r="AH1479" s="88"/>
      <c r="AI1479" s="88"/>
    </row>
    <row r="1480" spans="1:35">
      <c r="A1480" s="88"/>
      <c r="B1480" s="88"/>
      <c r="C1480" s="86"/>
      <c r="D1480" s="86"/>
      <c r="E1480" s="88"/>
      <c r="F1480" s="88"/>
      <c r="G1480" s="88"/>
      <c r="H1480" s="88"/>
      <c r="I1480" s="88"/>
      <c r="J1480" s="88"/>
      <c r="K1480" s="88"/>
      <c r="L1480" s="88"/>
      <c r="M1480" s="88"/>
      <c r="N1480" s="88"/>
      <c r="O1480" s="88"/>
      <c r="P1480" s="88"/>
      <c r="Q1480" s="88"/>
      <c r="T1480" s="88"/>
      <c r="U1480" s="88"/>
      <c r="V1480" s="88"/>
      <c r="W1480" s="88"/>
      <c r="X1480" s="88"/>
      <c r="Y1480" s="88"/>
      <c r="Z1480" s="88"/>
      <c r="AA1480" s="88"/>
      <c r="AB1480" s="88"/>
      <c r="AC1480" s="88"/>
      <c r="AD1480" s="88"/>
      <c r="AE1480" s="88"/>
      <c r="AF1480" s="88"/>
      <c r="AG1480" s="88"/>
      <c r="AH1480" s="88"/>
      <c r="AI1480" s="88"/>
    </row>
    <row r="1481" spans="1:35">
      <c r="A1481" s="88"/>
      <c r="B1481" s="88"/>
      <c r="C1481" s="86"/>
      <c r="D1481" s="86"/>
      <c r="E1481" s="88"/>
      <c r="F1481" s="88"/>
      <c r="G1481" s="88"/>
      <c r="H1481" s="88"/>
      <c r="I1481" s="88"/>
      <c r="J1481" s="88"/>
      <c r="K1481" s="88"/>
      <c r="L1481" s="88"/>
      <c r="M1481" s="88"/>
      <c r="N1481" s="88"/>
      <c r="O1481" s="88"/>
      <c r="P1481" s="88"/>
      <c r="Q1481" s="88"/>
      <c r="T1481" s="88"/>
      <c r="U1481" s="88"/>
      <c r="V1481" s="88"/>
      <c r="W1481" s="88"/>
      <c r="X1481" s="88"/>
      <c r="Y1481" s="88"/>
      <c r="Z1481" s="88"/>
      <c r="AA1481" s="88"/>
      <c r="AB1481" s="88"/>
      <c r="AC1481" s="88"/>
      <c r="AD1481" s="88"/>
      <c r="AE1481" s="88"/>
      <c r="AF1481" s="88"/>
      <c r="AG1481" s="88"/>
      <c r="AH1481" s="88"/>
      <c r="AI1481" s="88"/>
    </row>
    <row r="1482" spans="1:35">
      <c r="A1482" s="88"/>
      <c r="B1482" s="88"/>
      <c r="C1482" s="86"/>
      <c r="D1482" s="86"/>
      <c r="E1482" s="88"/>
      <c r="F1482" s="88"/>
      <c r="G1482" s="88"/>
      <c r="H1482" s="88"/>
      <c r="I1482" s="88"/>
      <c r="J1482" s="88"/>
      <c r="K1482" s="88"/>
      <c r="L1482" s="88"/>
      <c r="M1482" s="88"/>
      <c r="N1482" s="88"/>
      <c r="O1482" s="88"/>
      <c r="P1482" s="88"/>
      <c r="Q1482" s="88"/>
      <c r="T1482" s="88"/>
      <c r="U1482" s="88"/>
      <c r="V1482" s="88"/>
      <c r="W1482" s="88"/>
      <c r="X1482" s="88"/>
      <c r="Y1482" s="88"/>
      <c r="Z1482" s="88"/>
      <c r="AA1482" s="88"/>
      <c r="AB1482" s="88"/>
      <c r="AC1482" s="88"/>
      <c r="AD1482" s="88"/>
      <c r="AE1482" s="88"/>
      <c r="AF1482" s="88"/>
      <c r="AG1482" s="88"/>
      <c r="AH1482" s="88"/>
      <c r="AI1482" s="88"/>
    </row>
    <row r="1483" spans="1:35">
      <c r="A1483" s="88"/>
      <c r="B1483" s="88"/>
      <c r="C1483" s="86"/>
      <c r="D1483" s="86"/>
      <c r="E1483" s="88"/>
      <c r="F1483" s="88"/>
      <c r="G1483" s="88"/>
      <c r="H1483" s="88"/>
      <c r="I1483" s="88"/>
      <c r="J1483" s="88"/>
      <c r="K1483" s="88"/>
      <c r="L1483" s="88"/>
      <c r="M1483" s="88"/>
      <c r="N1483" s="88"/>
      <c r="O1483" s="88"/>
      <c r="P1483" s="88"/>
      <c r="Q1483" s="88"/>
      <c r="T1483" s="88"/>
      <c r="U1483" s="88"/>
      <c r="V1483" s="88"/>
      <c r="W1483" s="88"/>
      <c r="X1483" s="88"/>
      <c r="Y1483" s="88"/>
      <c r="Z1483" s="88"/>
      <c r="AA1483" s="88"/>
      <c r="AB1483" s="88"/>
      <c r="AC1483" s="88"/>
      <c r="AD1483" s="88"/>
      <c r="AE1483" s="88"/>
      <c r="AF1483" s="88"/>
      <c r="AG1483" s="88"/>
      <c r="AH1483" s="88"/>
      <c r="AI1483" s="88"/>
    </row>
    <row r="1484" spans="1:35">
      <c r="A1484" s="88"/>
      <c r="B1484" s="88"/>
      <c r="C1484" s="86"/>
      <c r="D1484" s="86"/>
      <c r="E1484" s="88"/>
      <c r="F1484" s="88"/>
      <c r="G1484" s="88"/>
      <c r="H1484" s="88"/>
      <c r="I1484" s="88"/>
      <c r="J1484" s="88"/>
      <c r="K1484" s="88"/>
      <c r="L1484" s="88"/>
      <c r="M1484" s="88"/>
      <c r="N1484" s="88"/>
      <c r="O1484" s="88"/>
      <c r="P1484" s="88"/>
      <c r="Q1484" s="88"/>
      <c r="T1484" s="88"/>
      <c r="U1484" s="88"/>
      <c r="V1484" s="88"/>
      <c r="W1484" s="88"/>
      <c r="X1484" s="88"/>
      <c r="Y1484" s="88"/>
      <c r="Z1484" s="88"/>
      <c r="AA1484" s="88"/>
      <c r="AB1484" s="88"/>
      <c r="AC1484" s="88"/>
      <c r="AD1484" s="88"/>
      <c r="AE1484" s="88"/>
      <c r="AF1484" s="88"/>
      <c r="AG1484" s="88"/>
      <c r="AH1484" s="88"/>
      <c r="AI1484" s="88"/>
    </row>
    <row r="1485" spans="1:35">
      <c r="A1485" s="88"/>
      <c r="B1485" s="88"/>
      <c r="C1485" s="86"/>
      <c r="D1485" s="86"/>
      <c r="E1485" s="88"/>
      <c r="F1485" s="88"/>
      <c r="G1485" s="88"/>
      <c r="H1485" s="88"/>
      <c r="I1485" s="88"/>
      <c r="J1485" s="88"/>
      <c r="K1485" s="88"/>
      <c r="L1485" s="88"/>
      <c r="M1485" s="88"/>
      <c r="N1485" s="88"/>
      <c r="O1485" s="88"/>
      <c r="P1485" s="88"/>
      <c r="Q1485" s="88"/>
      <c r="T1485" s="88"/>
      <c r="U1485" s="88"/>
      <c r="V1485" s="88"/>
      <c r="W1485" s="88"/>
      <c r="X1485" s="88"/>
      <c r="Y1485" s="88"/>
      <c r="Z1485" s="88"/>
      <c r="AA1485" s="88"/>
      <c r="AB1485" s="88"/>
      <c r="AC1485" s="88"/>
      <c r="AD1485" s="88"/>
      <c r="AE1485" s="88"/>
      <c r="AF1485" s="88"/>
      <c r="AG1485" s="88"/>
      <c r="AH1485" s="88"/>
      <c r="AI1485" s="88"/>
    </row>
    <row r="1486" spans="1:35">
      <c r="A1486" s="88"/>
      <c r="B1486" s="88"/>
      <c r="C1486" s="86"/>
      <c r="D1486" s="86"/>
      <c r="E1486" s="88"/>
      <c r="F1486" s="88"/>
      <c r="G1486" s="88"/>
      <c r="H1486" s="88"/>
      <c r="I1486" s="88"/>
      <c r="J1486" s="88"/>
      <c r="K1486" s="88"/>
      <c r="L1486" s="88"/>
      <c r="M1486" s="88"/>
      <c r="N1486" s="88"/>
      <c r="O1486" s="88"/>
      <c r="P1486" s="88"/>
      <c r="Q1486" s="88"/>
      <c r="T1486" s="88"/>
      <c r="U1486" s="88"/>
      <c r="V1486" s="88"/>
      <c r="W1486" s="88"/>
      <c r="X1486" s="88"/>
      <c r="Y1486" s="88"/>
      <c r="Z1486" s="88"/>
      <c r="AA1486" s="88"/>
      <c r="AB1486" s="88"/>
      <c r="AC1486" s="88"/>
      <c r="AD1486" s="88"/>
      <c r="AE1486" s="88"/>
      <c r="AF1486" s="88"/>
      <c r="AG1486" s="88"/>
      <c r="AH1486" s="88"/>
      <c r="AI1486" s="88"/>
    </row>
    <row r="1487" spans="1:35">
      <c r="A1487" s="88"/>
      <c r="B1487" s="88"/>
      <c r="C1487" s="86"/>
      <c r="D1487" s="86"/>
      <c r="E1487" s="88"/>
      <c r="F1487" s="88"/>
      <c r="G1487" s="88"/>
      <c r="H1487" s="88"/>
      <c r="I1487" s="88"/>
      <c r="J1487" s="88"/>
      <c r="K1487" s="88"/>
      <c r="L1487" s="88"/>
      <c r="M1487" s="88"/>
      <c r="N1487" s="88"/>
      <c r="O1487" s="88"/>
      <c r="P1487" s="88"/>
      <c r="Q1487" s="88"/>
      <c r="T1487" s="88"/>
      <c r="U1487" s="88"/>
      <c r="V1487" s="88"/>
      <c r="W1487" s="88"/>
      <c r="X1487" s="88"/>
      <c r="Y1487" s="88"/>
      <c r="Z1487" s="88"/>
      <c r="AA1487" s="88"/>
      <c r="AB1487" s="88"/>
      <c r="AC1487" s="88"/>
      <c r="AD1487" s="88"/>
      <c r="AE1487" s="88"/>
      <c r="AF1487" s="88"/>
      <c r="AG1487" s="88"/>
      <c r="AH1487" s="88"/>
      <c r="AI1487" s="88"/>
    </row>
    <row r="1488" spans="1:35">
      <c r="A1488" s="88"/>
      <c r="B1488" s="88"/>
      <c r="C1488" s="86"/>
      <c r="D1488" s="86"/>
      <c r="E1488" s="88"/>
      <c r="F1488" s="88"/>
      <c r="G1488" s="88"/>
      <c r="H1488" s="88"/>
      <c r="I1488" s="88"/>
      <c r="J1488" s="88"/>
      <c r="K1488" s="88"/>
      <c r="L1488" s="88"/>
      <c r="M1488" s="88"/>
      <c r="N1488" s="88"/>
      <c r="O1488" s="88"/>
      <c r="P1488" s="88"/>
      <c r="Q1488" s="88"/>
      <c r="T1488" s="88"/>
      <c r="U1488" s="88"/>
      <c r="V1488" s="88"/>
      <c r="W1488" s="88"/>
      <c r="X1488" s="88"/>
      <c r="Y1488" s="88"/>
      <c r="Z1488" s="88"/>
      <c r="AA1488" s="88"/>
      <c r="AB1488" s="88"/>
      <c r="AC1488" s="88"/>
      <c r="AD1488" s="88"/>
      <c r="AE1488" s="88"/>
      <c r="AF1488" s="88"/>
      <c r="AG1488" s="88"/>
      <c r="AH1488" s="88"/>
      <c r="AI1488" s="88"/>
    </row>
    <row r="1489" spans="1:35">
      <c r="A1489" s="88"/>
      <c r="B1489" s="88"/>
      <c r="C1489" s="86"/>
      <c r="D1489" s="86"/>
      <c r="E1489" s="88"/>
      <c r="F1489" s="88"/>
      <c r="G1489" s="88"/>
      <c r="H1489" s="88"/>
      <c r="I1489" s="88"/>
      <c r="J1489" s="88"/>
      <c r="K1489" s="88"/>
      <c r="L1489" s="88"/>
      <c r="M1489" s="88"/>
      <c r="N1489" s="88"/>
      <c r="O1489" s="88"/>
      <c r="P1489" s="88"/>
      <c r="Q1489" s="88"/>
      <c r="T1489" s="88"/>
      <c r="U1489" s="88"/>
      <c r="V1489" s="88"/>
      <c r="W1489" s="88"/>
      <c r="X1489" s="88"/>
      <c r="Y1489" s="88"/>
      <c r="Z1489" s="88"/>
      <c r="AA1489" s="88"/>
      <c r="AB1489" s="88"/>
      <c r="AC1489" s="88"/>
      <c r="AD1489" s="88"/>
      <c r="AE1489" s="88"/>
      <c r="AF1489" s="88"/>
      <c r="AG1489" s="88"/>
      <c r="AH1489" s="88"/>
      <c r="AI1489" s="88"/>
    </row>
    <row r="1490" spans="1:35">
      <c r="A1490" s="88"/>
      <c r="B1490" s="88"/>
      <c r="C1490" s="86"/>
      <c r="D1490" s="86"/>
      <c r="E1490" s="88"/>
      <c r="F1490" s="88"/>
      <c r="G1490" s="88"/>
      <c r="H1490" s="88"/>
      <c r="I1490" s="88"/>
      <c r="J1490" s="88"/>
      <c r="K1490" s="88"/>
      <c r="L1490" s="88"/>
      <c r="M1490" s="88"/>
      <c r="N1490" s="88"/>
      <c r="O1490" s="88"/>
      <c r="P1490" s="88"/>
      <c r="Q1490" s="88"/>
      <c r="T1490" s="88"/>
      <c r="U1490" s="88"/>
      <c r="V1490" s="88"/>
      <c r="W1490" s="88"/>
      <c r="X1490" s="88"/>
      <c r="Y1490" s="88"/>
      <c r="Z1490" s="88"/>
      <c r="AA1490" s="88"/>
      <c r="AB1490" s="88"/>
      <c r="AC1490" s="88"/>
      <c r="AD1490" s="88"/>
      <c r="AE1490" s="88"/>
      <c r="AF1490" s="88"/>
      <c r="AG1490" s="88"/>
      <c r="AH1490" s="88"/>
      <c r="AI1490" s="88"/>
    </row>
    <row r="1491" spans="1:35">
      <c r="A1491" s="88"/>
      <c r="B1491" s="88"/>
      <c r="C1491" s="86"/>
      <c r="D1491" s="86"/>
      <c r="E1491" s="88"/>
      <c r="F1491" s="88"/>
      <c r="G1491" s="88"/>
      <c r="H1491" s="88"/>
      <c r="I1491" s="88"/>
      <c r="J1491" s="88"/>
      <c r="K1491" s="88"/>
      <c r="L1491" s="88"/>
      <c r="M1491" s="88"/>
      <c r="N1491" s="88"/>
      <c r="O1491" s="88"/>
      <c r="P1491" s="88"/>
      <c r="Q1491" s="88"/>
      <c r="T1491" s="88"/>
      <c r="U1491" s="88"/>
      <c r="V1491" s="88"/>
      <c r="W1491" s="88"/>
      <c r="X1491" s="88"/>
      <c r="Y1491" s="88"/>
      <c r="Z1491" s="88"/>
      <c r="AA1491" s="88"/>
      <c r="AB1491" s="88"/>
      <c r="AC1491" s="88"/>
      <c r="AD1491" s="88"/>
      <c r="AE1491" s="88"/>
      <c r="AF1491" s="88"/>
      <c r="AG1491" s="88"/>
      <c r="AH1491" s="88"/>
      <c r="AI1491" s="88"/>
    </row>
    <row r="1492" spans="1:35">
      <c r="A1492" s="88"/>
      <c r="B1492" s="88"/>
      <c r="C1492" s="86"/>
      <c r="D1492" s="86"/>
      <c r="E1492" s="88"/>
      <c r="F1492" s="88"/>
      <c r="G1492" s="88"/>
      <c r="H1492" s="88"/>
      <c r="I1492" s="88"/>
      <c r="J1492" s="88"/>
      <c r="K1492" s="88"/>
      <c r="L1492" s="88"/>
      <c r="M1492" s="88"/>
      <c r="N1492" s="88"/>
      <c r="O1492" s="88"/>
      <c r="P1492" s="88"/>
      <c r="Q1492" s="88"/>
      <c r="T1492" s="88"/>
      <c r="U1492" s="88"/>
      <c r="V1492" s="88"/>
      <c r="W1492" s="88"/>
      <c r="X1492" s="88"/>
      <c r="Y1492" s="88"/>
      <c r="Z1492" s="88"/>
      <c r="AA1492" s="88"/>
      <c r="AB1492" s="88"/>
      <c r="AC1492" s="88"/>
      <c r="AD1492" s="88"/>
      <c r="AE1492" s="88"/>
      <c r="AF1492" s="88"/>
      <c r="AG1492" s="88"/>
      <c r="AH1492" s="88"/>
      <c r="AI1492" s="88"/>
    </row>
    <row r="1493" spans="1:35">
      <c r="A1493" s="88"/>
      <c r="B1493" s="88"/>
      <c r="C1493" s="86"/>
      <c r="D1493" s="86"/>
      <c r="E1493" s="88"/>
      <c r="F1493" s="88"/>
      <c r="G1493" s="88"/>
      <c r="H1493" s="88"/>
      <c r="I1493" s="88"/>
      <c r="J1493" s="88"/>
      <c r="K1493" s="88"/>
      <c r="L1493" s="88"/>
      <c r="M1493" s="88"/>
      <c r="N1493" s="88"/>
      <c r="O1493" s="88"/>
      <c r="P1493" s="88"/>
      <c r="Q1493" s="88"/>
      <c r="T1493" s="88"/>
      <c r="U1493" s="88"/>
      <c r="V1493" s="88"/>
      <c r="W1493" s="88"/>
      <c r="X1493" s="88"/>
      <c r="Y1493" s="88"/>
      <c r="Z1493" s="88"/>
      <c r="AA1493" s="88"/>
      <c r="AB1493" s="88"/>
      <c r="AC1493" s="88"/>
      <c r="AD1493" s="88"/>
      <c r="AE1493" s="88"/>
      <c r="AF1493" s="88"/>
      <c r="AG1493" s="88"/>
      <c r="AH1493" s="88"/>
      <c r="AI1493" s="88"/>
    </row>
    <row r="1494" spans="1:35">
      <c r="A1494" s="88"/>
      <c r="B1494" s="88"/>
      <c r="C1494" s="86"/>
      <c r="D1494" s="86"/>
      <c r="E1494" s="88"/>
      <c r="F1494" s="88"/>
      <c r="G1494" s="88"/>
      <c r="H1494" s="88"/>
      <c r="I1494" s="88"/>
      <c r="J1494" s="88"/>
      <c r="K1494" s="88"/>
      <c r="L1494" s="88"/>
      <c r="M1494" s="88"/>
      <c r="N1494" s="88"/>
      <c r="O1494" s="88"/>
      <c r="P1494" s="88"/>
      <c r="Q1494" s="88"/>
      <c r="T1494" s="88"/>
      <c r="U1494" s="88"/>
      <c r="V1494" s="88"/>
      <c r="W1494" s="88"/>
      <c r="X1494" s="88"/>
      <c r="Y1494" s="88"/>
      <c r="Z1494" s="88"/>
      <c r="AA1494" s="88"/>
      <c r="AB1494" s="88"/>
      <c r="AC1494" s="88"/>
      <c r="AD1494" s="88"/>
      <c r="AE1494" s="88"/>
      <c r="AF1494" s="88"/>
      <c r="AG1494" s="88"/>
      <c r="AH1494" s="88"/>
      <c r="AI1494" s="88"/>
    </row>
    <row r="1495" spans="1:35">
      <c r="A1495" s="88"/>
      <c r="B1495" s="88"/>
      <c r="C1495" s="86"/>
      <c r="D1495" s="86"/>
      <c r="E1495" s="88"/>
      <c r="F1495" s="88"/>
      <c r="G1495" s="88"/>
      <c r="H1495" s="88"/>
      <c r="I1495" s="88"/>
      <c r="J1495" s="88"/>
      <c r="K1495" s="88"/>
      <c r="L1495" s="88"/>
      <c r="M1495" s="88"/>
      <c r="N1495" s="88"/>
      <c r="O1495" s="88"/>
      <c r="P1495" s="88"/>
      <c r="Q1495" s="88"/>
      <c r="T1495" s="88"/>
      <c r="U1495" s="88"/>
      <c r="V1495" s="88"/>
      <c r="W1495" s="88"/>
      <c r="X1495" s="88"/>
      <c r="Y1495" s="88"/>
      <c r="Z1495" s="88"/>
      <c r="AA1495" s="88"/>
      <c r="AB1495" s="88"/>
      <c r="AC1495" s="88"/>
      <c r="AD1495" s="88"/>
      <c r="AE1495" s="88"/>
      <c r="AF1495" s="88"/>
      <c r="AG1495" s="88"/>
      <c r="AH1495" s="88"/>
      <c r="AI1495" s="88"/>
    </row>
    <row r="1496" spans="1:35">
      <c r="A1496" s="88"/>
      <c r="B1496" s="88"/>
      <c r="C1496" s="86"/>
      <c r="D1496" s="86"/>
      <c r="E1496" s="88"/>
      <c r="F1496" s="88"/>
      <c r="G1496" s="88"/>
      <c r="H1496" s="88"/>
      <c r="I1496" s="88"/>
      <c r="J1496" s="88"/>
      <c r="K1496" s="88"/>
      <c r="L1496" s="88"/>
      <c r="M1496" s="88"/>
      <c r="N1496" s="88"/>
      <c r="O1496" s="88"/>
      <c r="P1496" s="88"/>
      <c r="Q1496" s="88"/>
      <c r="T1496" s="88"/>
      <c r="U1496" s="88"/>
      <c r="V1496" s="88"/>
      <c r="W1496" s="88"/>
      <c r="X1496" s="88"/>
      <c r="Y1496" s="88"/>
      <c r="Z1496" s="88"/>
      <c r="AA1496" s="88"/>
      <c r="AB1496" s="88"/>
      <c r="AC1496" s="88"/>
      <c r="AD1496" s="88"/>
      <c r="AE1496" s="88"/>
      <c r="AF1496" s="88"/>
      <c r="AG1496" s="88"/>
      <c r="AH1496" s="88"/>
      <c r="AI1496" s="88"/>
    </row>
    <row r="1497" spans="1:35">
      <c r="A1497" s="88"/>
      <c r="B1497" s="88"/>
      <c r="C1497" s="86"/>
      <c r="D1497" s="86"/>
      <c r="E1497" s="88"/>
      <c r="F1497" s="88"/>
      <c r="G1497" s="88"/>
      <c r="H1497" s="88"/>
      <c r="I1497" s="88"/>
      <c r="J1497" s="88"/>
      <c r="K1497" s="88"/>
      <c r="L1497" s="88"/>
      <c r="M1497" s="88"/>
      <c r="N1497" s="88"/>
      <c r="O1497" s="88"/>
      <c r="P1497" s="88"/>
      <c r="Q1497" s="88"/>
      <c r="T1497" s="88"/>
      <c r="U1497" s="88"/>
      <c r="V1497" s="88"/>
      <c r="W1497" s="88"/>
      <c r="X1497" s="88"/>
      <c r="Y1497" s="88"/>
      <c r="Z1497" s="88"/>
      <c r="AA1497" s="88"/>
      <c r="AB1497" s="88"/>
      <c r="AC1497" s="88"/>
      <c r="AD1497" s="88"/>
      <c r="AE1497" s="88"/>
      <c r="AF1497" s="88"/>
      <c r="AG1497" s="88"/>
      <c r="AH1497" s="88"/>
      <c r="AI1497" s="88"/>
    </row>
    <row r="1498" spans="1:35">
      <c r="A1498" s="88"/>
      <c r="B1498" s="88"/>
      <c r="C1498" s="86"/>
      <c r="D1498" s="86"/>
      <c r="E1498" s="88"/>
      <c r="F1498" s="88"/>
      <c r="G1498" s="88"/>
      <c r="H1498" s="88"/>
      <c r="I1498" s="88"/>
      <c r="J1498" s="88"/>
      <c r="K1498" s="88"/>
      <c r="L1498" s="88"/>
      <c r="M1498" s="88"/>
      <c r="N1498" s="88"/>
      <c r="O1498" s="88"/>
      <c r="P1498" s="88"/>
      <c r="Q1498" s="88"/>
      <c r="T1498" s="88"/>
      <c r="U1498" s="88"/>
      <c r="V1498" s="88"/>
      <c r="W1498" s="88"/>
      <c r="X1498" s="88"/>
      <c r="Y1498" s="88"/>
      <c r="Z1498" s="88"/>
      <c r="AA1498" s="88"/>
      <c r="AB1498" s="88"/>
      <c r="AC1498" s="88"/>
      <c r="AD1498" s="88"/>
      <c r="AE1498" s="88"/>
      <c r="AF1498" s="88"/>
      <c r="AG1498" s="88"/>
      <c r="AH1498" s="88"/>
      <c r="AI1498" s="88"/>
    </row>
    <row r="1499" spans="1:35">
      <c r="A1499" s="88"/>
      <c r="B1499" s="88"/>
      <c r="C1499" s="86"/>
      <c r="D1499" s="86"/>
      <c r="E1499" s="88"/>
      <c r="F1499" s="88"/>
      <c r="G1499" s="88"/>
      <c r="H1499" s="88"/>
      <c r="I1499" s="88"/>
      <c r="J1499" s="88"/>
      <c r="K1499" s="88"/>
      <c r="L1499" s="88"/>
      <c r="M1499" s="88"/>
      <c r="N1499" s="88"/>
      <c r="O1499" s="88"/>
      <c r="P1499" s="88"/>
      <c r="Q1499" s="88"/>
      <c r="T1499" s="88"/>
      <c r="U1499" s="88"/>
      <c r="V1499" s="88"/>
      <c r="W1499" s="88"/>
      <c r="X1499" s="88"/>
      <c r="Y1499" s="88"/>
      <c r="Z1499" s="88"/>
      <c r="AA1499" s="88"/>
      <c r="AB1499" s="88"/>
      <c r="AC1499" s="88"/>
      <c r="AD1499" s="88"/>
      <c r="AE1499" s="88"/>
      <c r="AF1499" s="88"/>
      <c r="AG1499" s="88"/>
      <c r="AH1499" s="88"/>
      <c r="AI1499" s="88"/>
    </row>
    <row r="1500" spans="1:35">
      <c r="A1500" s="88"/>
      <c r="B1500" s="88"/>
      <c r="C1500" s="86"/>
      <c r="D1500" s="86"/>
      <c r="E1500" s="88"/>
      <c r="F1500" s="88"/>
      <c r="G1500" s="88"/>
      <c r="H1500" s="88"/>
      <c r="I1500" s="88"/>
      <c r="J1500" s="88"/>
      <c r="K1500" s="88"/>
      <c r="L1500" s="88"/>
      <c r="M1500" s="88"/>
      <c r="N1500" s="88"/>
      <c r="O1500" s="88"/>
      <c r="P1500" s="88"/>
      <c r="Q1500" s="88"/>
      <c r="T1500" s="88"/>
      <c r="U1500" s="88"/>
      <c r="V1500" s="88"/>
      <c r="W1500" s="88"/>
      <c r="X1500" s="88"/>
      <c r="Y1500" s="88"/>
      <c r="Z1500" s="88"/>
      <c r="AA1500" s="88"/>
      <c r="AB1500" s="88"/>
      <c r="AC1500" s="88"/>
      <c r="AD1500" s="88"/>
      <c r="AE1500" s="88"/>
      <c r="AF1500" s="88"/>
      <c r="AG1500" s="88"/>
      <c r="AH1500" s="88"/>
      <c r="AI1500" s="88"/>
    </row>
    <row r="1501" spans="1:35">
      <c r="A1501" s="88"/>
      <c r="B1501" s="88"/>
      <c r="C1501" s="86"/>
      <c r="D1501" s="86"/>
      <c r="E1501" s="88"/>
      <c r="F1501" s="88"/>
      <c r="G1501" s="88"/>
      <c r="H1501" s="88"/>
      <c r="I1501" s="88"/>
      <c r="J1501" s="88"/>
      <c r="K1501" s="88"/>
      <c r="L1501" s="88"/>
      <c r="M1501" s="88"/>
      <c r="N1501" s="88"/>
      <c r="O1501" s="88"/>
      <c r="P1501" s="88"/>
      <c r="Q1501" s="88"/>
      <c r="T1501" s="88"/>
      <c r="U1501" s="88"/>
      <c r="V1501" s="88"/>
      <c r="W1501" s="88"/>
      <c r="X1501" s="88"/>
      <c r="Y1501" s="88"/>
      <c r="Z1501" s="88"/>
      <c r="AA1501" s="88"/>
      <c r="AB1501" s="88"/>
      <c r="AC1501" s="88"/>
      <c r="AD1501" s="88"/>
      <c r="AE1501" s="88"/>
      <c r="AF1501" s="88"/>
      <c r="AG1501" s="88"/>
      <c r="AH1501" s="88"/>
      <c r="AI1501" s="88"/>
    </row>
    <row r="1502" spans="1:35">
      <c r="A1502" s="88"/>
      <c r="B1502" s="88"/>
      <c r="C1502" s="86"/>
      <c r="D1502" s="86"/>
      <c r="E1502" s="88"/>
      <c r="F1502" s="88"/>
      <c r="G1502" s="88"/>
      <c r="H1502" s="88"/>
      <c r="I1502" s="88"/>
      <c r="J1502" s="88"/>
      <c r="K1502" s="88"/>
      <c r="L1502" s="88"/>
      <c r="M1502" s="88"/>
      <c r="N1502" s="88"/>
      <c r="O1502" s="88"/>
      <c r="P1502" s="88"/>
      <c r="Q1502" s="88"/>
      <c r="T1502" s="88"/>
      <c r="U1502" s="88"/>
      <c r="V1502" s="88"/>
      <c r="W1502" s="88"/>
      <c r="X1502" s="88"/>
      <c r="Y1502" s="88"/>
      <c r="Z1502" s="88"/>
      <c r="AA1502" s="88"/>
      <c r="AB1502" s="88"/>
      <c r="AC1502" s="88"/>
      <c r="AD1502" s="88"/>
      <c r="AE1502" s="88"/>
      <c r="AF1502" s="88"/>
      <c r="AG1502" s="88"/>
      <c r="AH1502" s="88"/>
      <c r="AI1502" s="88"/>
    </row>
    <row r="1503" spans="1:35">
      <c r="A1503" s="88"/>
      <c r="B1503" s="88"/>
      <c r="C1503" s="86"/>
      <c r="D1503" s="86"/>
      <c r="E1503" s="88"/>
      <c r="F1503" s="88"/>
      <c r="G1503" s="88"/>
      <c r="H1503" s="88"/>
      <c r="I1503" s="88"/>
      <c r="J1503" s="88"/>
      <c r="K1503" s="88"/>
      <c r="L1503" s="88"/>
      <c r="M1503" s="88"/>
      <c r="N1503" s="88"/>
      <c r="O1503" s="88"/>
      <c r="P1503" s="88"/>
      <c r="Q1503" s="88"/>
      <c r="T1503" s="88"/>
      <c r="U1503" s="88"/>
      <c r="V1503" s="88"/>
      <c r="W1503" s="88"/>
      <c r="X1503" s="88"/>
      <c r="Y1503" s="88"/>
      <c r="Z1503" s="88"/>
      <c r="AA1503" s="88"/>
      <c r="AB1503" s="88"/>
      <c r="AC1503" s="88"/>
      <c r="AD1503" s="88"/>
      <c r="AE1503" s="88"/>
      <c r="AF1503" s="88"/>
      <c r="AG1503" s="88"/>
      <c r="AH1503" s="88"/>
      <c r="AI1503" s="88"/>
    </row>
    <row r="1504" spans="1:35">
      <c r="A1504" s="88"/>
      <c r="B1504" s="88"/>
      <c r="C1504" s="86"/>
      <c r="D1504" s="86"/>
      <c r="E1504" s="88"/>
      <c r="F1504" s="88"/>
      <c r="G1504" s="88"/>
      <c r="H1504" s="88"/>
      <c r="I1504" s="88"/>
      <c r="J1504" s="88"/>
      <c r="K1504" s="88"/>
      <c r="L1504" s="88"/>
      <c r="M1504" s="88"/>
      <c r="N1504" s="88"/>
      <c r="O1504" s="88"/>
      <c r="P1504" s="88"/>
      <c r="Q1504" s="88"/>
      <c r="T1504" s="88"/>
      <c r="U1504" s="88"/>
      <c r="V1504" s="88"/>
      <c r="W1504" s="88"/>
      <c r="X1504" s="88"/>
      <c r="Y1504" s="88"/>
      <c r="Z1504" s="88"/>
      <c r="AA1504" s="88"/>
      <c r="AB1504" s="88"/>
      <c r="AC1504" s="88"/>
      <c r="AD1504" s="88"/>
      <c r="AE1504" s="88"/>
      <c r="AF1504" s="88"/>
      <c r="AG1504" s="88"/>
      <c r="AH1504" s="88"/>
      <c r="AI1504" s="88"/>
    </row>
    <row r="1505" spans="1:35">
      <c r="A1505" s="88"/>
      <c r="B1505" s="88"/>
      <c r="C1505" s="86"/>
      <c r="D1505" s="86"/>
      <c r="E1505" s="88"/>
      <c r="F1505" s="88"/>
      <c r="G1505" s="88"/>
      <c r="H1505" s="88"/>
      <c r="I1505" s="88"/>
      <c r="J1505" s="88"/>
      <c r="K1505" s="88"/>
      <c r="L1505" s="88"/>
      <c r="M1505" s="88"/>
      <c r="N1505" s="88"/>
      <c r="O1505" s="88"/>
      <c r="P1505" s="88"/>
      <c r="Q1505" s="88"/>
      <c r="T1505" s="88"/>
      <c r="U1505" s="88"/>
      <c r="V1505" s="88"/>
      <c r="W1505" s="88"/>
      <c r="X1505" s="88"/>
      <c r="Y1505" s="88"/>
      <c r="Z1505" s="88"/>
      <c r="AA1505" s="88"/>
      <c r="AB1505" s="88"/>
      <c r="AC1505" s="88"/>
      <c r="AD1505" s="88"/>
      <c r="AE1505" s="88"/>
      <c r="AF1505" s="88"/>
      <c r="AG1505" s="88"/>
      <c r="AH1505" s="88"/>
      <c r="AI1505" s="88"/>
    </row>
    <row r="1506" spans="1:35">
      <c r="A1506" s="88"/>
      <c r="B1506" s="88"/>
      <c r="C1506" s="86"/>
      <c r="D1506" s="86"/>
      <c r="E1506" s="88"/>
      <c r="F1506" s="88"/>
      <c r="G1506" s="88"/>
      <c r="H1506" s="88"/>
      <c r="I1506" s="88"/>
      <c r="J1506" s="88"/>
      <c r="K1506" s="88"/>
      <c r="L1506" s="88"/>
      <c r="M1506" s="88"/>
      <c r="N1506" s="88"/>
      <c r="O1506" s="88"/>
      <c r="P1506" s="88"/>
      <c r="Q1506" s="88"/>
      <c r="T1506" s="88"/>
      <c r="U1506" s="88"/>
      <c r="V1506" s="88"/>
      <c r="W1506" s="88"/>
      <c r="X1506" s="88"/>
      <c r="Y1506" s="88"/>
      <c r="Z1506" s="88"/>
      <c r="AA1506" s="88"/>
      <c r="AB1506" s="88"/>
      <c r="AC1506" s="88"/>
      <c r="AD1506" s="88"/>
      <c r="AE1506" s="88"/>
      <c r="AF1506" s="88"/>
      <c r="AG1506" s="88"/>
      <c r="AH1506" s="88"/>
      <c r="AI1506" s="88"/>
    </row>
    <row r="1507" spans="1:35">
      <c r="A1507" s="88"/>
      <c r="B1507" s="88"/>
      <c r="C1507" s="86"/>
      <c r="D1507" s="86"/>
      <c r="E1507" s="88"/>
      <c r="F1507" s="88"/>
      <c r="G1507" s="88"/>
      <c r="H1507" s="88"/>
      <c r="I1507" s="88"/>
      <c r="J1507" s="88"/>
      <c r="K1507" s="88"/>
      <c r="L1507" s="88"/>
      <c r="M1507" s="88"/>
      <c r="N1507" s="88"/>
      <c r="O1507" s="88"/>
      <c r="P1507" s="88"/>
      <c r="Q1507" s="88"/>
      <c r="T1507" s="88"/>
      <c r="U1507" s="88"/>
      <c r="V1507" s="88"/>
      <c r="W1507" s="88"/>
      <c r="X1507" s="88"/>
      <c r="Y1507" s="88"/>
      <c r="Z1507" s="88"/>
      <c r="AA1507" s="88"/>
      <c r="AB1507" s="88"/>
      <c r="AC1507" s="88"/>
      <c r="AD1507" s="88"/>
      <c r="AE1507" s="88"/>
      <c r="AF1507" s="88"/>
      <c r="AG1507" s="88"/>
      <c r="AH1507" s="88"/>
      <c r="AI1507" s="88"/>
    </row>
    <row r="1508" spans="1:35">
      <c r="A1508" s="88"/>
      <c r="B1508" s="88"/>
      <c r="C1508" s="86"/>
      <c r="D1508" s="86"/>
      <c r="E1508" s="88"/>
      <c r="F1508" s="88"/>
      <c r="G1508" s="88"/>
      <c r="H1508" s="88"/>
      <c r="I1508" s="88"/>
      <c r="J1508" s="88"/>
      <c r="K1508" s="88"/>
      <c r="L1508" s="88"/>
      <c r="M1508" s="88"/>
      <c r="N1508" s="88"/>
      <c r="O1508" s="88"/>
      <c r="P1508" s="88"/>
      <c r="Q1508" s="88"/>
      <c r="T1508" s="88"/>
      <c r="U1508" s="88"/>
      <c r="V1508" s="88"/>
      <c r="W1508" s="88"/>
      <c r="X1508" s="88"/>
      <c r="Y1508" s="88"/>
      <c r="Z1508" s="88"/>
      <c r="AA1508" s="88"/>
      <c r="AB1508" s="88"/>
      <c r="AC1508" s="88"/>
      <c r="AD1508" s="88"/>
      <c r="AE1508" s="88"/>
      <c r="AF1508" s="88"/>
      <c r="AG1508" s="88"/>
      <c r="AH1508" s="88"/>
      <c r="AI1508" s="88"/>
    </row>
    <row r="1509" spans="1:35">
      <c r="A1509" s="88"/>
      <c r="B1509" s="88"/>
      <c r="C1509" s="86"/>
      <c r="D1509" s="86"/>
      <c r="E1509" s="88"/>
      <c r="F1509" s="88"/>
      <c r="G1509" s="88"/>
      <c r="H1509" s="88"/>
      <c r="I1509" s="88"/>
      <c r="J1509" s="88"/>
      <c r="K1509" s="88"/>
      <c r="L1509" s="88"/>
      <c r="M1509" s="88"/>
      <c r="N1509" s="88"/>
      <c r="O1509" s="88"/>
      <c r="P1509" s="88"/>
      <c r="Q1509" s="88"/>
      <c r="T1509" s="88"/>
      <c r="U1509" s="88"/>
      <c r="V1509" s="88"/>
      <c r="W1509" s="88"/>
      <c r="X1509" s="88"/>
      <c r="Y1509" s="88"/>
      <c r="Z1509" s="88"/>
      <c r="AA1509" s="88"/>
      <c r="AB1509" s="88"/>
      <c r="AC1509" s="88"/>
      <c r="AD1509" s="88"/>
      <c r="AE1509" s="88"/>
      <c r="AF1509" s="88"/>
      <c r="AG1509" s="88"/>
      <c r="AH1509" s="88"/>
      <c r="AI1509" s="88"/>
    </row>
    <row r="1510" spans="1:35">
      <c r="A1510" s="88"/>
      <c r="B1510" s="88"/>
      <c r="C1510" s="86"/>
      <c r="D1510" s="86"/>
      <c r="E1510" s="88"/>
      <c r="F1510" s="88"/>
      <c r="G1510" s="88"/>
      <c r="H1510" s="88"/>
      <c r="I1510" s="88"/>
      <c r="J1510" s="88"/>
      <c r="K1510" s="88"/>
      <c r="L1510" s="88"/>
      <c r="M1510" s="88"/>
      <c r="N1510" s="88"/>
      <c r="O1510" s="88"/>
      <c r="P1510" s="88"/>
      <c r="Q1510" s="88"/>
      <c r="T1510" s="88"/>
      <c r="U1510" s="88"/>
      <c r="V1510" s="88"/>
      <c r="W1510" s="88"/>
      <c r="X1510" s="88"/>
      <c r="Y1510" s="88"/>
      <c r="Z1510" s="88"/>
      <c r="AA1510" s="88"/>
      <c r="AB1510" s="88"/>
      <c r="AC1510" s="88"/>
      <c r="AD1510" s="88"/>
      <c r="AE1510" s="88"/>
      <c r="AF1510" s="88"/>
      <c r="AG1510" s="88"/>
      <c r="AH1510" s="88"/>
      <c r="AI1510" s="88"/>
    </row>
    <row r="1511" spans="1:35">
      <c r="A1511" s="88"/>
      <c r="B1511" s="88"/>
      <c r="C1511" s="86"/>
      <c r="D1511" s="86"/>
      <c r="E1511" s="88"/>
      <c r="F1511" s="88"/>
      <c r="G1511" s="88"/>
      <c r="H1511" s="88"/>
      <c r="I1511" s="88"/>
      <c r="J1511" s="88"/>
      <c r="K1511" s="88"/>
      <c r="L1511" s="88"/>
      <c r="M1511" s="88"/>
      <c r="N1511" s="88"/>
      <c r="O1511" s="88"/>
      <c r="P1511" s="88"/>
      <c r="Q1511" s="88"/>
      <c r="T1511" s="88"/>
      <c r="U1511" s="88"/>
      <c r="V1511" s="88"/>
      <c r="W1511" s="88"/>
      <c r="X1511" s="88"/>
      <c r="Y1511" s="88"/>
      <c r="Z1511" s="88"/>
      <c r="AA1511" s="88"/>
      <c r="AB1511" s="88"/>
      <c r="AC1511" s="88"/>
      <c r="AD1511" s="88"/>
      <c r="AE1511" s="88"/>
      <c r="AF1511" s="88"/>
      <c r="AG1511" s="88"/>
      <c r="AH1511" s="88"/>
      <c r="AI1511" s="88"/>
    </row>
    <row r="1512" spans="1:35">
      <c r="A1512" s="88"/>
      <c r="B1512" s="88"/>
      <c r="C1512" s="86"/>
      <c r="D1512" s="86"/>
      <c r="E1512" s="88"/>
      <c r="F1512" s="88"/>
      <c r="G1512" s="88"/>
      <c r="H1512" s="88"/>
      <c r="I1512" s="88"/>
      <c r="J1512" s="88"/>
      <c r="K1512" s="88"/>
      <c r="L1512" s="88"/>
      <c r="M1512" s="88"/>
      <c r="N1512" s="88"/>
      <c r="O1512" s="88"/>
      <c r="P1512" s="88"/>
      <c r="Q1512" s="88"/>
      <c r="T1512" s="88"/>
      <c r="U1512" s="88"/>
      <c r="V1512" s="88"/>
      <c r="W1512" s="88"/>
      <c r="X1512" s="88"/>
      <c r="Y1512" s="88"/>
      <c r="Z1512" s="88"/>
      <c r="AA1512" s="88"/>
      <c r="AB1512" s="88"/>
      <c r="AC1512" s="88"/>
      <c r="AD1512" s="88"/>
      <c r="AE1512" s="88"/>
      <c r="AF1512" s="88"/>
      <c r="AG1512" s="88"/>
      <c r="AH1512" s="88"/>
      <c r="AI1512" s="88"/>
    </row>
    <row r="1513" spans="1:35">
      <c r="A1513" s="88"/>
      <c r="B1513" s="88"/>
      <c r="C1513" s="86"/>
      <c r="D1513" s="86"/>
      <c r="E1513" s="88"/>
      <c r="F1513" s="88"/>
      <c r="G1513" s="88"/>
      <c r="H1513" s="88"/>
      <c r="I1513" s="88"/>
      <c r="J1513" s="88"/>
      <c r="K1513" s="88"/>
      <c r="L1513" s="88"/>
      <c r="M1513" s="88"/>
      <c r="N1513" s="88"/>
      <c r="O1513" s="88"/>
      <c r="P1513" s="88"/>
      <c r="Q1513" s="88"/>
      <c r="T1513" s="88"/>
      <c r="U1513" s="88"/>
      <c r="V1513" s="88"/>
      <c r="W1513" s="88"/>
      <c r="X1513" s="88"/>
      <c r="Y1513" s="88"/>
      <c r="Z1513" s="88"/>
      <c r="AA1513" s="88"/>
      <c r="AB1513" s="88"/>
      <c r="AC1513" s="88"/>
      <c r="AD1513" s="88"/>
      <c r="AE1513" s="88"/>
      <c r="AF1513" s="88"/>
      <c r="AG1513" s="88"/>
      <c r="AH1513" s="88"/>
      <c r="AI1513" s="88"/>
    </row>
    <row r="1514" spans="1:35">
      <c r="A1514" s="88"/>
      <c r="B1514" s="88"/>
      <c r="C1514" s="86"/>
      <c r="D1514" s="86"/>
      <c r="E1514" s="88"/>
      <c r="F1514" s="88"/>
      <c r="G1514" s="88"/>
      <c r="H1514" s="88"/>
      <c r="I1514" s="88"/>
      <c r="J1514" s="88"/>
      <c r="K1514" s="88"/>
      <c r="L1514" s="88"/>
      <c r="M1514" s="88"/>
      <c r="N1514" s="88"/>
      <c r="O1514" s="88"/>
      <c r="P1514" s="88"/>
      <c r="Q1514" s="88"/>
      <c r="T1514" s="88"/>
      <c r="U1514" s="88"/>
      <c r="V1514" s="88"/>
      <c r="W1514" s="88"/>
      <c r="X1514" s="88"/>
      <c r="Y1514" s="88"/>
      <c r="Z1514" s="88"/>
      <c r="AA1514" s="88"/>
      <c r="AB1514" s="88"/>
      <c r="AC1514" s="88"/>
      <c r="AD1514" s="88"/>
      <c r="AE1514" s="88"/>
      <c r="AF1514" s="88"/>
      <c r="AG1514" s="88"/>
      <c r="AH1514" s="88"/>
      <c r="AI1514" s="88"/>
    </row>
    <row r="1515" spans="1:35">
      <c r="A1515" s="88"/>
      <c r="B1515" s="88"/>
      <c r="C1515" s="86"/>
      <c r="D1515" s="86"/>
      <c r="E1515" s="88"/>
      <c r="F1515" s="88"/>
      <c r="G1515" s="88"/>
      <c r="H1515" s="88"/>
      <c r="I1515" s="88"/>
      <c r="J1515" s="88"/>
      <c r="K1515" s="88"/>
      <c r="L1515" s="88"/>
      <c r="M1515" s="88"/>
      <c r="N1515" s="88"/>
      <c r="O1515" s="88"/>
      <c r="P1515" s="88"/>
      <c r="Q1515" s="88"/>
      <c r="T1515" s="88"/>
      <c r="U1515" s="88"/>
      <c r="V1515" s="88"/>
      <c r="W1515" s="88"/>
      <c r="X1515" s="88"/>
      <c r="Y1515" s="88"/>
      <c r="Z1515" s="88"/>
      <c r="AA1515" s="88"/>
      <c r="AB1515" s="88"/>
      <c r="AC1515" s="88"/>
      <c r="AD1515" s="88"/>
      <c r="AE1515" s="88"/>
      <c r="AF1515" s="88"/>
      <c r="AG1515" s="88"/>
      <c r="AH1515" s="88"/>
      <c r="AI1515" s="88"/>
    </row>
    <row r="1516" spans="1:35">
      <c r="A1516" s="88"/>
      <c r="B1516" s="88"/>
      <c r="C1516" s="86"/>
      <c r="D1516" s="86"/>
      <c r="E1516" s="88"/>
      <c r="F1516" s="88"/>
      <c r="G1516" s="88"/>
      <c r="H1516" s="88"/>
      <c r="I1516" s="88"/>
      <c r="J1516" s="88"/>
      <c r="K1516" s="88"/>
      <c r="L1516" s="88"/>
      <c r="M1516" s="88"/>
      <c r="N1516" s="88"/>
      <c r="O1516" s="88"/>
      <c r="P1516" s="88"/>
      <c r="Q1516" s="88"/>
      <c r="T1516" s="88"/>
      <c r="U1516" s="88"/>
      <c r="V1516" s="88"/>
      <c r="W1516" s="88"/>
      <c r="X1516" s="88"/>
      <c r="Y1516" s="88"/>
      <c r="Z1516" s="88"/>
      <c r="AA1516" s="88"/>
      <c r="AB1516" s="88"/>
      <c r="AC1516" s="88"/>
      <c r="AD1516" s="88"/>
      <c r="AE1516" s="88"/>
      <c r="AF1516" s="88"/>
      <c r="AG1516" s="88"/>
      <c r="AH1516" s="88"/>
      <c r="AI1516" s="88"/>
    </row>
    <row r="1517" spans="1:35">
      <c r="A1517" s="88"/>
      <c r="B1517" s="88"/>
      <c r="C1517" s="86"/>
      <c r="D1517" s="86"/>
      <c r="E1517" s="88"/>
      <c r="F1517" s="88"/>
      <c r="G1517" s="88"/>
      <c r="H1517" s="88"/>
      <c r="I1517" s="88"/>
      <c r="J1517" s="88"/>
      <c r="K1517" s="88"/>
      <c r="L1517" s="88"/>
      <c r="M1517" s="88"/>
      <c r="N1517" s="88"/>
      <c r="O1517" s="88"/>
      <c r="P1517" s="88"/>
      <c r="Q1517" s="88"/>
      <c r="T1517" s="88"/>
      <c r="U1517" s="88"/>
      <c r="V1517" s="88"/>
      <c r="W1517" s="88"/>
      <c r="X1517" s="88"/>
      <c r="Y1517" s="88"/>
      <c r="Z1517" s="88"/>
      <c r="AA1517" s="88"/>
      <c r="AB1517" s="88"/>
      <c r="AC1517" s="88"/>
      <c r="AD1517" s="88"/>
      <c r="AE1517" s="88"/>
      <c r="AF1517" s="88"/>
      <c r="AG1517" s="88"/>
      <c r="AH1517" s="88"/>
      <c r="AI1517" s="88"/>
    </row>
    <row r="1518" spans="1:35">
      <c r="A1518" s="88"/>
      <c r="B1518" s="88"/>
      <c r="C1518" s="86"/>
      <c r="D1518" s="86"/>
      <c r="E1518" s="88"/>
      <c r="F1518" s="88"/>
      <c r="G1518" s="88"/>
      <c r="H1518" s="88"/>
      <c r="I1518" s="88"/>
      <c r="J1518" s="88"/>
      <c r="K1518" s="88"/>
      <c r="L1518" s="88"/>
      <c r="M1518" s="88"/>
      <c r="N1518" s="88"/>
      <c r="O1518" s="88"/>
      <c r="P1518" s="88"/>
      <c r="Q1518" s="88"/>
      <c r="T1518" s="88"/>
      <c r="U1518" s="88"/>
      <c r="V1518" s="88"/>
      <c r="W1518" s="88"/>
      <c r="X1518" s="88"/>
      <c r="Y1518" s="88"/>
      <c r="Z1518" s="88"/>
      <c r="AA1518" s="88"/>
      <c r="AB1518" s="88"/>
      <c r="AC1518" s="88"/>
      <c r="AD1518" s="88"/>
      <c r="AE1518" s="88"/>
      <c r="AF1518" s="88"/>
      <c r="AG1518" s="88"/>
      <c r="AH1518" s="88"/>
      <c r="AI1518" s="88"/>
    </row>
    <row r="1519" spans="1:35">
      <c r="A1519" s="88"/>
      <c r="B1519" s="88"/>
      <c r="C1519" s="86"/>
      <c r="D1519" s="86"/>
      <c r="E1519" s="88"/>
      <c r="F1519" s="88"/>
      <c r="G1519" s="88"/>
      <c r="H1519" s="88"/>
      <c r="I1519" s="88"/>
      <c r="J1519" s="88"/>
      <c r="K1519" s="88"/>
      <c r="L1519" s="88"/>
      <c r="M1519" s="88"/>
      <c r="N1519" s="88"/>
      <c r="O1519" s="88"/>
      <c r="P1519" s="88"/>
      <c r="Q1519" s="88"/>
      <c r="T1519" s="88"/>
      <c r="U1519" s="88"/>
      <c r="V1519" s="88"/>
      <c r="W1519" s="88"/>
      <c r="X1519" s="88"/>
      <c r="Y1519" s="88"/>
      <c r="Z1519" s="88"/>
      <c r="AA1519" s="88"/>
      <c r="AB1519" s="88"/>
      <c r="AC1519" s="88"/>
      <c r="AD1519" s="88"/>
      <c r="AE1519" s="88"/>
      <c r="AF1519" s="88"/>
      <c r="AG1519" s="88"/>
      <c r="AH1519" s="88"/>
      <c r="AI1519" s="88"/>
    </row>
    <row r="1520" spans="1:35">
      <c r="A1520" s="88"/>
      <c r="B1520" s="88"/>
      <c r="C1520" s="86"/>
      <c r="D1520" s="86"/>
      <c r="E1520" s="88"/>
      <c r="F1520" s="88"/>
      <c r="G1520" s="88"/>
      <c r="H1520" s="88"/>
      <c r="I1520" s="88"/>
      <c r="J1520" s="88"/>
      <c r="K1520" s="88"/>
      <c r="L1520" s="88"/>
      <c r="M1520" s="88"/>
      <c r="N1520" s="88"/>
      <c r="O1520" s="88"/>
      <c r="P1520" s="88"/>
      <c r="Q1520" s="88"/>
      <c r="T1520" s="88"/>
      <c r="U1520" s="88"/>
      <c r="V1520" s="88"/>
      <c r="W1520" s="88"/>
      <c r="X1520" s="88"/>
      <c r="Y1520" s="88"/>
      <c r="Z1520" s="88"/>
      <c r="AA1520" s="88"/>
      <c r="AB1520" s="88"/>
      <c r="AC1520" s="88"/>
      <c r="AD1520" s="88"/>
      <c r="AE1520" s="88"/>
      <c r="AF1520" s="88"/>
      <c r="AG1520" s="88"/>
      <c r="AH1520" s="88"/>
      <c r="AI1520" s="88"/>
    </row>
    <row r="1521" spans="1:35">
      <c r="A1521" s="88"/>
      <c r="B1521" s="88"/>
      <c r="C1521" s="86"/>
      <c r="D1521" s="86"/>
      <c r="E1521" s="88"/>
      <c r="F1521" s="88"/>
      <c r="G1521" s="88"/>
      <c r="H1521" s="88"/>
      <c r="I1521" s="88"/>
      <c r="J1521" s="88"/>
      <c r="K1521" s="88"/>
      <c r="L1521" s="88"/>
      <c r="M1521" s="88"/>
      <c r="N1521" s="88"/>
      <c r="O1521" s="88"/>
      <c r="P1521" s="88"/>
      <c r="Q1521" s="88"/>
      <c r="T1521" s="88"/>
      <c r="U1521" s="88"/>
      <c r="V1521" s="88"/>
      <c r="W1521" s="88"/>
      <c r="X1521" s="88"/>
      <c r="Y1521" s="88"/>
      <c r="Z1521" s="88"/>
      <c r="AA1521" s="88"/>
      <c r="AB1521" s="88"/>
      <c r="AC1521" s="88"/>
      <c r="AD1521" s="88"/>
      <c r="AE1521" s="88"/>
      <c r="AF1521" s="88"/>
      <c r="AG1521" s="88"/>
      <c r="AH1521" s="88"/>
      <c r="AI1521" s="88"/>
    </row>
    <row r="1522" spans="1:35">
      <c r="A1522" s="88"/>
      <c r="B1522" s="88"/>
      <c r="C1522" s="86"/>
      <c r="D1522" s="86"/>
      <c r="E1522" s="88"/>
      <c r="F1522" s="88"/>
      <c r="G1522" s="88"/>
      <c r="H1522" s="88"/>
      <c r="I1522" s="88"/>
      <c r="J1522" s="88"/>
      <c r="K1522" s="88"/>
      <c r="L1522" s="88"/>
      <c r="M1522" s="88"/>
      <c r="N1522" s="88"/>
      <c r="O1522" s="88"/>
      <c r="P1522" s="88"/>
      <c r="Q1522" s="88"/>
      <c r="T1522" s="88"/>
      <c r="U1522" s="88"/>
      <c r="V1522" s="88"/>
      <c r="W1522" s="88"/>
      <c r="X1522" s="88"/>
      <c r="Y1522" s="88"/>
      <c r="Z1522" s="88"/>
      <c r="AA1522" s="88"/>
      <c r="AB1522" s="88"/>
      <c r="AC1522" s="88"/>
      <c r="AD1522" s="88"/>
      <c r="AE1522" s="88"/>
      <c r="AF1522" s="88"/>
      <c r="AG1522" s="88"/>
      <c r="AH1522" s="88"/>
      <c r="AI1522" s="88"/>
    </row>
    <row r="1523" spans="1:35">
      <c r="A1523" s="88"/>
      <c r="B1523" s="88"/>
      <c r="C1523" s="86"/>
      <c r="D1523" s="86"/>
      <c r="E1523" s="88"/>
      <c r="F1523" s="88"/>
      <c r="G1523" s="88"/>
      <c r="H1523" s="88"/>
      <c r="I1523" s="88"/>
      <c r="J1523" s="88"/>
      <c r="K1523" s="88"/>
      <c r="L1523" s="88"/>
      <c r="M1523" s="88"/>
      <c r="N1523" s="88"/>
      <c r="O1523" s="88"/>
      <c r="P1523" s="88"/>
      <c r="Q1523" s="88"/>
      <c r="T1523" s="88"/>
      <c r="U1523" s="88"/>
      <c r="V1523" s="88"/>
      <c r="W1523" s="88"/>
      <c r="X1523" s="88"/>
      <c r="Y1523" s="88"/>
      <c r="Z1523" s="88"/>
      <c r="AA1523" s="88"/>
      <c r="AB1523" s="88"/>
      <c r="AC1523" s="88"/>
      <c r="AD1523" s="88"/>
      <c r="AE1523" s="88"/>
      <c r="AF1523" s="88"/>
      <c r="AG1523" s="88"/>
      <c r="AH1523" s="88"/>
      <c r="AI1523" s="88"/>
    </row>
    <row r="1524" spans="1:35">
      <c r="A1524" s="88"/>
      <c r="B1524" s="88"/>
      <c r="C1524" s="86"/>
      <c r="D1524" s="86"/>
      <c r="E1524" s="88"/>
      <c r="F1524" s="88"/>
      <c r="G1524" s="88"/>
      <c r="H1524" s="88"/>
      <c r="I1524" s="88"/>
      <c r="J1524" s="88"/>
      <c r="K1524" s="88"/>
      <c r="L1524" s="88"/>
      <c r="M1524" s="88"/>
      <c r="N1524" s="88"/>
      <c r="O1524" s="88"/>
      <c r="P1524" s="88"/>
      <c r="Q1524" s="88"/>
      <c r="T1524" s="88"/>
      <c r="U1524" s="88"/>
      <c r="V1524" s="88"/>
      <c r="W1524" s="88"/>
      <c r="X1524" s="88"/>
      <c r="Y1524" s="88"/>
      <c r="Z1524" s="88"/>
      <c r="AA1524" s="88"/>
      <c r="AB1524" s="88"/>
      <c r="AC1524" s="88"/>
      <c r="AD1524" s="88"/>
      <c r="AE1524" s="88"/>
      <c r="AF1524" s="88"/>
      <c r="AG1524" s="88"/>
      <c r="AH1524" s="88"/>
      <c r="AI1524" s="88"/>
    </row>
    <row r="1525" spans="1:35">
      <c r="A1525" s="88"/>
      <c r="B1525" s="88"/>
      <c r="C1525" s="86"/>
      <c r="D1525" s="86"/>
      <c r="E1525" s="88"/>
      <c r="F1525" s="88"/>
      <c r="G1525" s="88"/>
      <c r="H1525" s="88"/>
      <c r="I1525" s="88"/>
      <c r="J1525" s="88"/>
      <c r="K1525" s="88"/>
      <c r="L1525" s="88"/>
      <c r="M1525" s="88"/>
      <c r="N1525" s="88"/>
      <c r="O1525" s="88"/>
      <c r="P1525" s="88"/>
      <c r="Q1525" s="88"/>
      <c r="T1525" s="88"/>
      <c r="U1525" s="88"/>
      <c r="V1525" s="88"/>
      <c r="W1525" s="88"/>
      <c r="X1525" s="88"/>
      <c r="Y1525" s="88"/>
      <c r="Z1525" s="88"/>
      <c r="AA1525" s="88"/>
      <c r="AB1525" s="88"/>
      <c r="AC1525" s="88"/>
      <c r="AD1525" s="88"/>
      <c r="AE1525" s="88"/>
      <c r="AF1525" s="88"/>
      <c r="AG1525" s="88"/>
      <c r="AH1525" s="88"/>
      <c r="AI1525" s="88"/>
    </row>
    <row r="1526" spans="1:35">
      <c r="A1526" s="88"/>
      <c r="B1526" s="88"/>
      <c r="C1526" s="86"/>
      <c r="D1526" s="86"/>
      <c r="E1526" s="88"/>
      <c r="F1526" s="88"/>
      <c r="G1526" s="88"/>
      <c r="H1526" s="88"/>
      <c r="I1526" s="88"/>
      <c r="J1526" s="88"/>
      <c r="K1526" s="88"/>
      <c r="L1526" s="88"/>
      <c r="M1526" s="88"/>
      <c r="N1526" s="88"/>
      <c r="O1526" s="88"/>
      <c r="P1526" s="88"/>
      <c r="Q1526" s="88"/>
      <c r="T1526" s="88"/>
      <c r="U1526" s="88"/>
      <c r="V1526" s="88"/>
      <c r="W1526" s="88"/>
      <c r="X1526" s="88"/>
      <c r="Y1526" s="88"/>
      <c r="Z1526" s="88"/>
      <c r="AA1526" s="88"/>
      <c r="AB1526" s="88"/>
      <c r="AC1526" s="88"/>
      <c r="AD1526" s="88"/>
      <c r="AE1526" s="88"/>
      <c r="AF1526" s="88"/>
      <c r="AG1526" s="88"/>
      <c r="AH1526" s="88"/>
      <c r="AI1526" s="88"/>
    </row>
    <row r="1527" spans="1:35">
      <c r="A1527" s="88"/>
      <c r="B1527" s="88"/>
      <c r="C1527" s="86"/>
      <c r="D1527" s="86"/>
      <c r="E1527" s="88"/>
      <c r="F1527" s="88"/>
      <c r="G1527" s="88"/>
      <c r="H1527" s="88"/>
      <c r="I1527" s="88"/>
      <c r="J1527" s="88"/>
      <c r="K1527" s="88"/>
      <c r="L1527" s="88"/>
      <c r="M1527" s="88"/>
      <c r="N1527" s="88"/>
      <c r="O1527" s="88"/>
      <c r="P1527" s="88"/>
      <c r="Q1527" s="88"/>
      <c r="T1527" s="88"/>
      <c r="U1527" s="88"/>
      <c r="V1527" s="88"/>
      <c r="W1527" s="88"/>
      <c r="X1527" s="88"/>
      <c r="Y1527" s="88"/>
      <c r="Z1527" s="88"/>
      <c r="AA1527" s="88"/>
      <c r="AB1527" s="88"/>
      <c r="AC1527" s="88"/>
      <c r="AD1527" s="88"/>
      <c r="AE1527" s="88"/>
      <c r="AF1527" s="88"/>
      <c r="AG1527" s="88"/>
      <c r="AH1527" s="88"/>
      <c r="AI1527" s="88"/>
    </row>
    <row r="1528" spans="1:35">
      <c r="A1528" s="88"/>
      <c r="B1528" s="88"/>
      <c r="C1528" s="86"/>
      <c r="D1528" s="86"/>
      <c r="E1528" s="88"/>
      <c r="F1528" s="88"/>
      <c r="G1528" s="88"/>
      <c r="H1528" s="88"/>
      <c r="I1528" s="88"/>
      <c r="J1528" s="88"/>
      <c r="K1528" s="88"/>
      <c r="L1528" s="88"/>
      <c r="M1528" s="88"/>
      <c r="N1528" s="88"/>
      <c r="O1528" s="88"/>
      <c r="P1528" s="88"/>
      <c r="Q1528" s="88"/>
      <c r="T1528" s="88"/>
      <c r="U1528" s="88"/>
      <c r="V1528" s="88"/>
      <c r="W1528" s="88"/>
      <c r="X1528" s="88"/>
      <c r="Y1528" s="88"/>
      <c r="Z1528" s="88"/>
      <c r="AA1528" s="88"/>
      <c r="AB1528" s="88"/>
      <c r="AC1528" s="88"/>
      <c r="AD1528" s="88"/>
      <c r="AE1528" s="88"/>
      <c r="AF1528" s="88"/>
      <c r="AG1528" s="88"/>
      <c r="AH1528" s="88"/>
      <c r="AI1528" s="88"/>
    </row>
    <row r="1529" spans="1:35">
      <c r="A1529" s="88"/>
      <c r="B1529" s="88"/>
      <c r="C1529" s="86"/>
      <c r="D1529" s="86"/>
      <c r="E1529" s="88"/>
      <c r="F1529" s="88"/>
      <c r="G1529" s="88"/>
      <c r="H1529" s="88"/>
      <c r="I1529" s="88"/>
      <c r="J1529" s="88"/>
      <c r="K1529" s="88"/>
      <c r="L1529" s="88"/>
      <c r="M1529" s="88"/>
      <c r="N1529" s="88"/>
      <c r="O1529" s="88"/>
      <c r="P1529" s="88"/>
      <c r="Q1529" s="88"/>
      <c r="T1529" s="88"/>
      <c r="U1529" s="88"/>
      <c r="V1529" s="88"/>
      <c r="W1529" s="88"/>
      <c r="X1529" s="88"/>
      <c r="Y1529" s="88"/>
      <c r="Z1529" s="88"/>
      <c r="AA1529" s="88"/>
      <c r="AB1529" s="88"/>
      <c r="AC1529" s="88"/>
      <c r="AD1529" s="88"/>
      <c r="AE1529" s="88"/>
      <c r="AF1529" s="88"/>
      <c r="AG1529" s="88"/>
      <c r="AH1529" s="88"/>
      <c r="AI1529" s="88"/>
    </row>
    <row r="1530" spans="1:35">
      <c r="A1530" s="88"/>
      <c r="B1530" s="88"/>
      <c r="C1530" s="86"/>
      <c r="D1530" s="86"/>
      <c r="E1530" s="88"/>
      <c r="F1530" s="88"/>
      <c r="G1530" s="88"/>
      <c r="H1530" s="88"/>
      <c r="I1530" s="88"/>
      <c r="J1530" s="88"/>
      <c r="K1530" s="88"/>
      <c r="L1530" s="88"/>
      <c r="M1530" s="88"/>
      <c r="N1530" s="88"/>
      <c r="O1530" s="88"/>
      <c r="P1530" s="88"/>
      <c r="Q1530" s="88"/>
      <c r="T1530" s="88"/>
      <c r="U1530" s="88"/>
      <c r="V1530" s="88"/>
      <c r="W1530" s="88"/>
      <c r="X1530" s="88"/>
      <c r="Y1530" s="88"/>
      <c r="Z1530" s="88"/>
      <c r="AA1530" s="88"/>
      <c r="AB1530" s="88"/>
      <c r="AC1530" s="88"/>
      <c r="AD1530" s="88"/>
      <c r="AE1530" s="88"/>
      <c r="AF1530" s="88"/>
      <c r="AG1530" s="88"/>
      <c r="AH1530" s="88"/>
      <c r="AI1530" s="88"/>
    </row>
    <row r="1531" spans="1:35">
      <c r="A1531" s="88"/>
      <c r="B1531" s="88"/>
      <c r="C1531" s="86"/>
      <c r="D1531" s="86"/>
      <c r="E1531" s="88"/>
      <c r="F1531" s="88"/>
      <c r="G1531" s="88"/>
      <c r="H1531" s="88"/>
      <c r="I1531" s="88"/>
      <c r="J1531" s="88"/>
      <c r="K1531" s="88"/>
      <c r="L1531" s="88"/>
      <c r="M1531" s="88"/>
      <c r="N1531" s="88"/>
      <c r="O1531" s="88"/>
      <c r="P1531" s="88"/>
      <c r="Q1531" s="88"/>
      <c r="T1531" s="88"/>
      <c r="U1531" s="88"/>
      <c r="V1531" s="88"/>
      <c r="W1531" s="88"/>
      <c r="X1531" s="88"/>
      <c r="Y1531" s="88"/>
      <c r="Z1531" s="88"/>
      <c r="AA1531" s="88"/>
      <c r="AB1531" s="88"/>
      <c r="AC1531" s="88"/>
      <c r="AD1531" s="88"/>
      <c r="AE1531" s="88"/>
      <c r="AF1531" s="88"/>
      <c r="AG1531" s="88"/>
      <c r="AH1531" s="88"/>
      <c r="AI1531" s="88"/>
    </row>
    <row r="1532" spans="1:35">
      <c r="A1532" s="88"/>
      <c r="B1532" s="88"/>
      <c r="C1532" s="86"/>
      <c r="D1532" s="86"/>
      <c r="E1532" s="88"/>
      <c r="F1532" s="88"/>
      <c r="G1532" s="88"/>
      <c r="H1532" s="88"/>
      <c r="I1532" s="88"/>
      <c r="J1532" s="88"/>
      <c r="K1532" s="88"/>
      <c r="L1532" s="88"/>
      <c r="M1532" s="88"/>
      <c r="N1532" s="88"/>
      <c r="O1532" s="88"/>
      <c r="P1532" s="88"/>
      <c r="Q1532" s="88"/>
      <c r="T1532" s="88"/>
      <c r="U1532" s="88"/>
      <c r="V1532" s="88"/>
      <c r="W1532" s="88"/>
      <c r="X1532" s="88"/>
      <c r="Y1532" s="88"/>
      <c r="Z1532" s="88"/>
      <c r="AA1532" s="88"/>
      <c r="AB1532" s="88"/>
      <c r="AC1532" s="88"/>
      <c r="AD1532" s="88"/>
      <c r="AE1532" s="88"/>
      <c r="AF1532" s="88"/>
      <c r="AG1532" s="88"/>
      <c r="AH1532" s="88"/>
      <c r="AI1532" s="88"/>
    </row>
    <row r="1533" spans="1:35">
      <c r="A1533" s="88"/>
      <c r="B1533" s="88"/>
      <c r="C1533" s="86"/>
      <c r="D1533" s="86"/>
      <c r="E1533" s="88"/>
      <c r="F1533" s="88"/>
      <c r="G1533" s="88"/>
      <c r="H1533" s="88"/>
      <c r="I1533" s="88"/>
      <c r="J1533" s="88"/>
      <c r="K1533" s="88"/>
      <c r="L1533" s="88"/>
      <c r="M1533" s="88"/>
      <c r="N1533" s="88"/>
      <c r="O1533" s="88"/>
      <c r="P1533" s="88"/>
      <c r="Q1533" s="88"/>
      <c r="T1533" s="88"/>
      <c r="U1533" s="88"/>
      <c r="V1533" s="88"/>
      <c r="W1533" s="88"/>
      <c r="X1533" s="88"/>
      <c r="Y1533" s="88"/>
      <c r="Z1533" s="88"/>
      <c r="AA1533" s="88"/>
      <c r="AB1533" s="88"/>
      <c r="AC1533" s="88"/>
      <c r="AD1533" s="88"/>
      <c r="AE1533" s="88"/>
      <c r="AF1533" s="88"/>
      <c r="AG1533" s="88"/>
      <c r="AH1533" s="88"/>
      <c r="AI1533" s="88"/>
    </row>
    <row r="1534" spans="1:35">
      <c r="A1534" s="88"/>
      <c r="B1534" s="88"/>
      <c r="C1534" s="86"/>
      <c r="D1534" s="86"/>
      <c r="E1534" s="88"/>
      <c r="F1534" s="88"/>
      <c r="G1534" s="88"/>
      <c r="H1534" s="88"/>
      <c r="I1534" s="88"/>
      <c r="J1534" s="88"/>
      <c r="K1534" s="88"/>
      <c r="L1534" s="88"/>
      <c r="M1534" s="88"/>
      <c r="N1534" s="88"/>
      <c r="O1534" s="88"/>
      <c r="P1534" s="88"/>
      <c r="Q1534" s="88"/>
      <c r="T1534" s="88"/>
      <c r="U1534" s="88"/>
      <c r="V1534" s="88"/>
      <c r="W1534" s="88"/>
      <c r="X1534" s="88"/>
      <c r="Y1534" s="88"/>
      <c r="Z1534" s="88"/>
      <c r="AA1534" s="88"/>
      <c r="AB1534" s="88"/>
      <c r="AC1534" s="88"/>
      <c r="AD1534" s="88"/>
      <c r="AE1534" s="88"/>
      <c r="AF1534" s="88"/>
      <c r="AG1534" s="88"/>
      <c r="AH1534" s="88"/>
      <c r="AI1534" s="88"/>
    </row>
    <row r="1535" spans="1:35">
      <c r="A1535" s="88"/>
      <c r="B1535" s="88"/>
      <c r="C1535" s="86"/>
      <c r="D1535" s="86"/>
      <c r="E1535" s="88"/>
      <c r="F1535" s="88"/>
      <c r="G1535" s="88"/>
      <c r="H1535" s="88"/>
      <c r="I1535" s="88"/>
      <c r="J1535" s="88"/>
      <c r="K1535" s="88"/>
      <c r="L1535" s="88"/>
      <c r="M1535" s="88"/>
      <c r="N1535" s="88"/>
      <c r="O1535" s="88"/>
      <c r="P1535" s="88"/>
      <c r="Q1535" s="88"/>
      <c r="T1535" s="88"/>
      <c r="U1535" s="88"/>
      <c r="V1535" s="88"/>
      <c r="W1535" s="88"/>
      <c r="X1535" s="88"/>
      <c r="Y1535" s="88"/>
      <c r="Z1535" s="88"/>
      <c r="AA1535" s="88"/>
      <c r="AB1535" s="88"/>
      <c r="AC1535" s="88"/>
      <c r="AD1535" s="88"/>
      <c r="AE1535" s="88"/>
      <c r="AF1535" s="88"/>
      <c r="AG1535" s="88"/>
      <c r="AH1535" s="88"/>
      <c r="AI1535" s="88"/>
    </row>
    <row r="1536" spans="1:35">
      <c r="A1536" s="88"/>
      <c r="B1536" s="88"/>
      <c r="C1536" s="86"/>
      <c r="D1536" s="86"/>
      <c r="E1536" s="88"/>
      <c r="F1536" s="88"/>
      <c r="G1536" s="88"/>
      <c r="H1536" s="88"/>
      <c r="I1536" s="88"/>
      <c r="J1536" s="88"/>
      <c r="K1536" s="88"/>
      <c r="L1536" s="88"/>
      <c r="M1536" s="88"/>
      <c r="N1536" s="88"/>
      <c r="O1536" s="88"/>
      <c r="P1536" s="88"/>
      <c r="Q1536" s="88"/>
      <c r="T1536" s="88"/>
      <c r="U1536" s="88"/>
      <c r="V1536" s="88"/>
      <c r="W1536" s="88"/>
      <c r="X1536" s="88"/>
      <c r="Y1536" s="88"/>
      <c r="Z1536" s="88"/>
      <c r="AA1536" s="88"/>
      <c r="AB1536" s="88"/>
      <c r="AC1536" s="88"/>
      <c r="AD1536" s="88"/>
      <c r="AE1536" s="88"/>
      <c r="AF1536" s="88"/>
      <c r="AG1536" s="88"/>
      <c r="AH1536" s="88"/>
      <c r="AI1536" s="88"/>
    </row>
    <row r="1537" spans="1:35">
      <c r="A1537" s="88"/>
      <c r="B1537" s="88"/>
      <c r="C1537" s="86"/>
      <c r="D1537" s="86"/>
      <c r="E1537" s="88"/>
      <c r="F1537" s="88"/>
      <c r="G1537" s="88"/>
      <c r="H1537" s="88"/>
      <c r="I1537" s="88"/>
      <c r="J1537" s="88"/>
      <c r="K1537" s="88"/>
      <c r="L1537" s="88"/>
      <c r="M1537" s="88"/>
      <c r="N1537" s="88"/>
      <c r="O1537" s="88"/>
      <c r="P1537" s="88"/>
      <c r="Q1537" s="88"/>
      <c r="T1537" s="88"/>
      <c r="U1537" s="88"/>
      <c r="V1537" s="88"/>
      <c r="W1537" s="88"/>
      <c r="X1537" s="88"/>
      <c r="Y1537" s="88"/>
      <c r="Z1537" s="88"/>
      <c r="AA1537" s="88"/>
      <c r="AB1537" s="88"/>
      <c r="AC1537" s="88"/>
      <c r="AD1537" s="88"/>
      <c r="AE1537" s="88"/>
      <c r="AF1537" s="88"/>
      <c r="AG1537" s="88"/>
      <c r="AH1537" s="88"/>
      <c r="AI1537" s="88"/>
    </row>
    <row r="1538" spans="1:35">
      <c r="A1538" s="88"/>
      <c r="B1538" s="88"/>
      <c r="C1538" s="86"/>
      <c r="D1538" s="86"/>
      <c r="E1538" s="88"/>
      <c r="F1538" s="88"/>
      <c r="G1538" s="88"/>
      <c r="H1538" s="88"/>
      <c r="I1538" s="88"/>
      <c r="J1538" s="88"/>
      <c r="K1538" s="88"/>
      <c r="L1538" s="88"/>
      <c r="M1538" s="88"/>
      <c r="N1538" s="88"/>
      <c r="O1538" s="88"/>
      <c r="P1538" s="88"/>
      <c r="Q1538" s="88"/>
      <c r="T1538" s="88"/>
      <c r="U1538" s="88"/>
      <c r="V1538" s="88"/>
      <c r="W1538" s="88"/>
      <c r="X1538" s="88"/>
      <c r="Y1538" s="88"/>
      <c r="Z1538" s="88"/>
      <c r="AA1538" s="88"/>
      <c r="AB1538" s="88"/>
      <c r="AC1538" s="88"/>
      <c r="AD1538" s="88"/>
      <c r="AE1538" s="88"/>
      <c r="AF1538" s="88"/>
      <c r="AG1538" s="88"/>
      <c r="AH1538" s="88"/>
      <c r="AI1538" s="88"/>
    </row>
    <row r="1539" spans="1:35">
      <c r="A1539" s="88"/>
      <c r="B1539" s="88"/>
      <c r="C1539" s="86"/>
      <c r="D1539" s="86"/>
      <c r="E1539" s="88"/>
      <c r="F1539" s="88"/>
      <c r="G1539" s="88"/>
      <c r="H1539" s="88"/>
      <c r="I1539" s="88"/>
      <c r="J1539" s="88"/>
      <c r="K1539" s="88"/>
      <c r="L1539" s="88"/>
      <c r="M1539" s="88"/>
      <c r="N1539" s="88"/>
      <c r="O1539" s="88"/>
      <c r="P1539" s="88"/>
      <c r="Q1539" s="88"/>
      <c r="T1539" s="88"/>
      <c r="U1539" s="88"/>
      <c r="V1539" s="88"/>
      <c r="W1539" s="88"/>
      <c r="X1539" s="88"/>
      <c r="Y1539" s="88"/>
      <c r="Z1539" s="88"/>
      <c r="AA1539" s="88"/>
      <c r="AB1539" s="88"/>
      <c r="AC1539" s="88"/>
      <c r="AD1539" s="88"/>
      <c r="AE1539" s="88"/>
      <c r="AF1539" s="88"/>
      <c r="AG1539" s="88"/>
      <c r="AH1539" s="88"/>
      <c r="AI1539" s="88"/>
    </row>
    <row r="1540" spans="1:35">
      <c r="A1540" s="88"/>
      <c r="B1540" s="88"/>
      <c r="C1540" s="86"/>
      <c r="D1540" s="86"/>
      <c r="E1540" s="88"/>
      <c r="F1540" s="88"/>
      <c r="G1540" s="88"/>
      <c r="H1540" s="88"/>
      <c r="I1540" s="88"/>
      <c r="J1540" s="88"/>
      <c r="K1540" s="88"/>
      <c r="L1540" s="88"/>
      <c r="M1540" s="88"/>
      <c r="N1540" s="88"/>
      <c r="O1540" s="88"/>
      <c r="P1540" s="88"/>
      <c r="Q1540" s="88"/>
      <c r="T1540" s="88"/>
      <c r="U1540" s="88"/>
      <c r="V1540" s="88"/>
      <c r="W1540" s="88"/>
      <c r="X1540" s="88"/>
      <c r="Y1540" s="88"/>
      <c r="Z1540" s="88"/>
      <c r="AA1540" s="88"/>
      <c r="AB1540" s="88"/>
      <c r="AC1540" s="88"/>
      <c r="AD1540" s="88"/>
      <c r="AE1540" s="88"/>
      <c r="AF1540" s="88"/>
      <c r="AG1540" s="88"/>
      <c r="AH1540" s="88"/>
      <c r="AI1540" s="88"/>
    </row>
    <row r="1541" spans="1:35">
      <c r="A1541" s="88"/>
      <c r="B1541" s="88"/>
      <c r="C1541" s="86"/>
      <c r="D1541" s="86"/>
      <c r="E1541" s="88"/>
      <c r="F1541" s="88"/>
      <c r="G1541" s="88"/>
      <c r="H1541" s="88"/>
      <c r="I1541" s="88"/>
      <c r="J1541" s="88"/>
      <c r="K1541" s="88"/>
      <c r="L1541" s="88"/>
      <c r="M1541" s="88"/>
      <c r="N1541" s="88"/>
      <c r="O1541" s="88"/>
      <c r="P1541" s="88"/>
      <c r="Q1541" s="88"/>
      <c r="T1541" s="88"/>
      <c r="U1541" s="88"/>
      <c r="V1541" s="88"/>
      <c r="W1541" s="88"/>
      <c r="X1541" s="88"/>
      <c r="Y1541" s="88"/>
      <c r="Z1541" s="88"/>
      <c r="AA1541" s="88"/>
      <c r="AB1541" s="88"/>
      <c r="AC1541" s="88"/>
      <c r="AD1541" s="88"/>
      <c r="AE1541" s="88"/>
      <c r="AF1541" s="88"/>
      <c r="AG1541" s="88"/>
      <c r="AH1541" s="88"/>
      <c r="AI1541" s="88"/>
    </row>
    <row r="1542" spans="1:35">
      <c r="A1542" s="88"/>
      <c r="B1542" s="88"/>
      <c r="C1542" s="86"/>
      <c r="D1542" s="86"/>
      <c r="E1542" s="88"/>
      <c r="F1542" s="88"/>
      <c r="G1542" s="88"/>
      <c r="H1542" s="88"/>
      <c r="I1542" s="88"/>
      <c r="J1542" s="88"/>
      <c r="K1542" s="88"/>
      <c r="L1542" s="88"/>
      <c r="M1542" s="88"/>
      <c r="N1542" s="88"/>
      <c r="O1542" s="88"/>
      <c r="P1542" s="88"/>
      <c r="Q1542" s="88"/>
      <c r="T1542" s="88"/>
      <c r="U1542" s="88"/>
      <c r="V1542" s="88"/>
      <c r="W1542" s="88"/>
      <c r="X1542" s="88"/>
      <c r="Y1542" s="88"/>
      <c r="Z1542" s="88"/>
      <c r="AA1542" s="88"/>
      <c r="AB1542" s="88"/>
      <c r="AC1542" s="88"/>
      <c r="AD1542" s="88"/>
      <c r="AE1542" s="88"/>
      <c r="AF1542" s="88"/>
      <c r="AG1542" s="88"/>
      <c r="AH1542" s="88"/>
      <c r="AI1542" s="88"/>
    </row>
    <row r="1543" spans="1:35">
      <c r="A1543" s="88"/>
      <c r="B1543" s="88"/>
      <c r="C1543" s="86"/>
      <c r="D1543" s="86"/>
      <c r="E1543" s="88"/>
      <c r="F1543" s="88"/>
      <c r="G1543" s="88"/>
      <c r="H1543" s="88"/>
      <c r="I1543" s="88"/>
      <c r="J1543" s="88"/>
      <c r="K1543" s="88"/>
      <c r="L1543" s="88"/>
      <c r="M1543" s="88"/>
      <c r="N1543" s="88"/>
      <c r="O1543" s="88"/>
      <c r="P1543" s="88"/>
      <c r="Q1543" s="88"/>
      <c r="T1543" s="88"/>
      <c r="U1543" s="88"/>
      <c r="V1543" s="88"/>
      <c r="W1543" s="88"/>
      <c r="X1543" s="88"/>
      <c r="Y1543" s="88"/>
      <c r="Z1543" s="88"/>
      <c r="AA1543" s="88"/>
      <c r="AB1543" s="88"/>
      <c r="AC1543" s="88"/>
      <c r="AD1543" s="88"/>
      <c r="AE1543" s="88"/>
      <c r="AF1543" s="88"/>
      <c r="AG1543" s="88"/>
      <c r="AH1543" s="88"/>
      <c r="AI1543" s="88"/>
    </row>
    <row r="1544" spans="1:35">
      <c r="A1544" s="88"/>
      <c r="B1544" s="88"/>
      <c r="C1544" s="86"/>
      <c r="D1544" s="86"/>
      <c r="E1544" s="88"/>
      <c r="F1544" s="88"/>
      <c r="G1544" s="88"/>
      <c r="H1544" s="88"/>
      <c r="I1544" s="88"/>
      <c r="J1544" s="88"/>
      <c r="K1544" s="88"/>
      <c r="L1544" s="88"/>
      <c r="M1544" s="88"/>
      <c r="N1544" s="88"/>
      <c r="O1544" s="88"/>
      <c r="P1544" s="88"/>
      <c r="Q1544" s="88"/>
      <c r="T1544" s="88"/>
      <c r="U1544" s="88"/>
      <c r="V1544" s="88"/>
      <c r="W1544" s="88"/>
      <c r="X1544" s="88"/>
      <c r="Y1544" s="88"/>
      <c r="Z1544" s="88"/>
      <c r="AA1544" s="88"/>
      <c r="AB1544" s="88"/>
      <c r="AC1544" s="88"/>
      <c r="AD1544" s="88"/>
      <c r="AE1544" s="88"/>
      <c r="AF1544" s="88"/>
      <c r="AG1544" s="88"/>
      <c r="AH1544" s="88"/>
      <c r="AI1544" s="88"/>
    </row>
    <row r="1545" spans="1:35">
      <c r="A1545" s="88"/>
      <c r="B1545" s="88"/>
      <c r="C1545" s="86"/>
      <c r="D1545" s="86"/>
      <c r="E1545" s="88"/>
      <c r="F1545" s="88"/>
      <c r="G1545" s="88"/>
      <c r="H1545" s="88"/>
      <c r="I1545" s="88"/>
      <c r="J1545" s="88"/>
      <c r="K1545" s="88"/>
      <c r="L1545" s="88"/>
      <c r="M1545" s="88"/>
      <c r="N1545" s="88"/>
      <c r="O1545" s="88"/>
      <c r="P1545" s="88"/>
      <c r="Q1545" s="88"/>
      <c r="T1545" s="88"/>
      <c r="U1545" s="88"/>
      <c r="V1545" s="88"/>
      <c r="W1545" s="88"/>
      <c r="X1545" s="88"/>
      <c r="Y1545" s="88"/>
      <c r="Z1545" s="88"/>
      <c r="AA1545" s="88"/>
      <c r="AB1545" s="88"/>
      <c r="AC1545" s="88"/>
      <c r="AD1545" s="88"/>
      <c r="AE1545" s="88"/>
      <c r="AF1545" s="88"/>
      <c r="AG1545" s="88"/>
      <c r="AH1545" s="88"/>
      <c r="AI1545" s="88"/>
    </row>
    <row r="1546" spans="1:35">
      <c r="A1546" s="88"/>
      <c r="B1546" s="88"/>
      <c r="C1546" s="86"/>
      <c r="D1546" s="86"/>
      <c r="E1546" s="88"/>
      <c r="F1546" s="88"/>
      <c r="G1546" s="88"/>
      <c r="H1546" s="88"/>
      <c r="I1546" s="88"/>
      <c r="J1546" s="88"/>
      <c r="K1546" s="88"/>
      <c r="L1546" s="88"/>
      <c r="M1546" s="88"/>
      <c r="N1546" s="88"/>
      <c r="O1546" s="88"/>
      <c r="P1546" s="88"/>
      <c r="Q1546" s="88"/>
      <c r="T1546" s="88"/>
      <c r="U1546" s="88"/>
      <c r="V1546" s="88"/>
      <c r="W1546" s="88"/>
      <c r="X1546" s="88"/>
      <c r="Y1546" s="88"/>
      <c r="Z1546" s="88"/>
      <c r="AA1546" s="88"/>
      <c r="AB1546" s="88"/>
      <c r="AC1546" s="88"/>
      <c r="AD1546" s="88"/>
      <c r="AE1546" s="88"/>
      <c r="AF1546" s="88"/>
      <c r="AG1546" s="88"/>
      <c r="AH1546" s="88"/>
      <c r="AI1546" s="88"/>
    </row>
    <row r="1547" spans="1:35">
      <c r="A1547" s="88"/>
      <c r="B1547" s="88"/>
      <c r="C1547" s="86"/>
      <c r="D1547" s="86"/>
      <c r="E1547" s="88"/>
      <c r="F1547" s="88"/>
      <c r="G1547" s="88"/>
      <c r="H1547" s="88"/>
      <c r="I1547" s="88"/>
      <c r="J1547" s="88"/>
      <c r="K1547" s="88"/>
      <c r="L1547" s="88"/>
      <c r="M1547" s="88"/>
      <c r="N1547" s="88"/>
      <c r="O1547" s="88"/>
      <c r="P1547" s="88"/>
      <c r="Q1547" s="88"/>
      <c r="T1547" s="88"/>
      <c r="U1547" s="88"/>
      <c r="V1547" s="88"/>
      <c r="W1547" s="88"/>
      <c r="X1547" s="88"/>
      <c r="Y1547" s="88"/>
      <c r="Z1547" s="88"/>
      <c r="AA1547" s="88"/>
      <c r="AB1547" s="88"/>
      <c r="AC1547" s="88"/>
      <c r="AD1547" s="88"/>
      <c r="AE1547" s="88"/>
      <c r="AF1547" s="88"/>
      <c r="AG1547" s="88"/>
      <c r="AH1547" s="88"/>
      <c r="AI1547" s="88"/>
    </row>
    <row r="1548" spans="1:35">
      <c r="A1548" s="88"/>
      <c r="B1548" s="88"/>
      <c r="C1548" s="86"/>
      <c r="D1548" s="86"/>
      <c r="E1548" s="88"/>
      <c r="F1548" s="88"/>
      <c r="G1548" s="88"/>
      <c r="H1548" s="88"/>
      <c r="I1548" s="88"/>
      <c r="J1548" s="88"/>
      <c r="K1548" s="88"/>
      <c r="L1548" s="88"/>
      <c r="M1548" s="88"/>
      <c r="N1548" s="88"/>
      <c r="O1548" s="88"/>
      <c r="P1548" s="88"/>
      <c r="Q1548" s="88"/>
      <c r="T1548" s="88"/>
      <c r="U1548" s="88"/>
      <c r="V1548" s="88"/>
      <c r="W1548" s="88"/>
      <c r="X1548" s="88"/>
      <c r="Y1548" s="88"/>
      <c r="Z1548" s="88"/>
      <c r="AA1548" s="88"/>
      <c r="AB1548" s="88"/>
      <c r="AC1548" s="88"/>
      <c r="AD1548" s="88"/>
      <c r="AE1548" s="88"/>
      <c r="AF1548" s="88"/>
      <c r="AG1548" s="88"/>
      <c r="AH1548" s="88"/>
      <c r="AI1548" s="88"/>
    </row>
    <row r="1549" spans="1:35">
      <c r="A1549" s="88"/>
      <c r="B1549" s="88"/>
      <c r="C1549" s="86"/>
      <c r="D1549" s="86"/>
      <c r="E1549" s="88"/>
      <c r="F1549" s="88"/>
      <c r="G1549" s="88"/>
      <c r="H1549" s="88"/>
      <c r="I1549" s="88"/>
      <c r="J1549" s="88"/>
      <c r="K1549" s="88"/>
      <c r="L1549" s="88"/>
      <c r="M1549" s="88"/>
      <c r="N1549" s="88"/>
      <c r="O1549" s="88"/>
      <c r="P1549" s="88"/>
      <c r="Q1549" s="88"/>
      <c r="T1549" s="88"/>
      <c r="U1549" s="88"/>
      <c r="V1549" s="88"/>
      <c r="W1549" s="88"/>
      <c r="X1549" s="88"/>
      <c r="Y1549" s="88"/>
      <c r="Z1549" s="88"/>
      <c r="AA1549" s="88"/>
      <c r="AB1549" s="88"/>
      <c r="AC1549" s="88"/>
      <c r="AD1549" s="88"/>
      <c r="AE1549" s="88"/>
      <c r="AF1549" s="88"/>
      <c r="AG1549" s="88"/>
      <c r="AH1549" s="88"/>
      <c r="AI1549" s="88"/>
    </row>
    <row r="1550" spans="1:35">
      <c r="A1550" s="88"/>
      <c r="B1550" s="88"/>
      <c r="C1550" s="86"/>
      <c r="D1550" s="86"/>
      <c r="E1550" s="88"/>
      <c r="F1550" s="88"/>
      <c r="G1550" s="88"/>
      <c r="H1550" s="88"/>
      <c r="I1550" s="88"/>
      <c r="J1550" s="88"/>
      <c r="K1550" s="88"/>
      <c r="L1550" s="88"/>
      <c r="M1550" s="88"/>
      <c r="N1550" s="88"/>
      <c r="O1550" s="88"/>
      <c r="P1550" s="88"/>
      <c r="Q1550" s="88"/>
      <c r="T1550" s="88"/>
      <c r="U1550" s="88"/>
      <c r="V1550" s="88"/>
      <c r="W1550" s="88"/>
      <c r="X1550" s="88"/>
      <c r="Y1550" s="88"/>
      <c r="Z1550" s="88"/>
      <c r="AA1550" s="88"/>
      <c r="AB1550" s="88"/>
      <c r="AC1550" s="88"/>
      <c r="AD1550" s="88"/>
      <c r="AE1550" s="88"/>
      <c r="AF1550" s="88"/>
      <c r="AG1550" s="88"/>
      <c r="AH1550" s="88"/>
      <c r="AI1550" s="88"/>
    </row>
    <row r="1551" spans="1:35">
      <c r="A1551" s="88"/>
      <c r="B1551" s="88"/>
      <c r="C1551" s="86"/>
      <c r="D1551" s="86"/>
      <c r="E1551" s="88"/>
      <c r="F1551" s="88"/>
      <c r="G1551" s="88"/>
      <c r="H1551" s="88"/>
      <c r="I1551" s="88"/>
      <c r="J1551" s="88"/>
      <c r="K1551" s="88"/>
      <c r="L1551" s="88"/>
      <c r="M1551" s="88"/>
      <c r="N1551" s="88"/>
      <c r="O1551" s="88"/>
      <c r="P1551" s="88"/>
      <c r="Q1551" s="88"/>
      <c r="T1551" s="88"/>
      <c r="U1551" s="88"/>
      <c r="V1551" s="88"/>
      <c r="W1551" s="88"/>
      <c r="X1551" s="88"/>
      <c r="Y1551" s="88"/>
      <c r="Z1551" s="88"/>
      <c r="AA1551" s="88"/>
      <c r="AB1551" s="88"/>
      <c r="AC1551" s="88"/>
      <c r="AD1551" s="88"/>
      <c r="AE1551" s="88"/>
      <c r="AF1551" s="88"/>
      <c r="AG1551" s="88"/>
      <c r="AH1551" s="88"/>
      <c r="AI1551" s="88"/>
    </row>
    <row r="1552" spans="1:35">
      <c r="A1552" s="88"/>
      <c r="B1552" s="88"/>
      <c r="C1552" s="86"/>
      <c r="D1552" s="86"/>
      <c r="E1552" s="88"/>
      <c r="F1552" s="88"/>
      <c r="G1552" s="88"/>
      <c r="H1552" s="88"/>
      <c r="I1552" s="88"/>
      <c r="J1552" s="88"/>
      <c r="K1552" s="88"/>
      <c r="L1552" s="88"/>
      <c r="M1552" s="88"/>
      <c r="N1552" s="88"/>
      <c r="O1552" s="88"/>
      <c r="P1552" s="88"/>
      <c r="Q1552" s="88"/>
      <c r="T1552" s="88"/>
      <c r="U1552" s="88"/>
      <c r="V1552" s="88"/>
      <c r="W1552" s="88"/>
      <c r="X1552" s="88"/>
      <c r="Y1552" s="88"/>
      <c r="Z1552" s="88"/>
      <c r="AA1552" s="88"/>
      <c r="AB1552" s="88"/>
      <c r="AC1552" s="88"/>
      <c r="AD1552" s="88"/>
      <c r="AE1552" s="88"/>
      <c r="AF1552" s="88"/>
      <c r="AG1552" s="88"/>
      <c r="AH1552" s="88"/>
      <c r="AI1552" s="88"/>
    </row>
    <row r="1553" spans="1:35">
      <c r="A1553" s="88"/>
      <c r="B1553" s="88"/>
      <c r="C1553" s="86"/>
      <c r="D1553" s="86"/>
      <c r="E1553" s="88"/>
      <c r="F1553" s="88"/>
      <c r="G1553" s="88"/>
      <c r="H1553" s="88"/>
      <c r="I1553" s="88"/>
      <c r="J1553" s="88"/>
      <c r="K1553" s="88"/>
      <c r="L1553" s="88"/>
      <c r="M1553" s="88"/>
      <c r="N1553" s="88"/>
      <c r="O1553" s="88"/>
      <c r="P1553" s="88"/>
      <c r="Q1553" s="88"/>
      <c r="T1553" s="88"/>
      <c r="U1553" s="88"/>
      <c r="V1553" s="88"/>
      <c r="W1553" s="88"/>
      <c r="X1553" s="88"/>
      <c r="Y1553" s="88"/>
      <c r="Z1553" s="88"/>
      <c r="AA1553" s="88"/>
      <c r="AB1553" s="88"/>
      <c r="AC1553" s="88"/>
      <c r="AD1553" s="88"/>
      <c r="AE1553" s="88"/>
      <c r="AF1553" s="88"/>
      <c r="AG1553" s="88"/>
      <c r="AH1553" s="88"/>
      <c r="AI1553" s="88"/>
    </row>
    <row r="1554" spans="1:35">
      <c r="A1554" s="88"/>
      <c r="B1554" s="88"/>
      <c r="C1554" s="86"/>
      <c r="D1554" s="86"/>
      <c r="E1554" s="88"/>
      <c r="F1554" s="88"/>
      <c r="G1554" s="88"/>
      <c r="H1554" s="88"/>
      <c r="I1554" s="88"/>
      <c r="J1554" s="88"/>
      <c r="K1554" s="88"/>
      <c r="L1554" s="88"/>
      <c r="M1554" s="88"/>
      <c r="N1554" s="88"/>
      <c r="O1554" s="88"/>
      <c r="P1554" s="88"/>
      <c r="Q1554" s="88"/>
      <c r="T1554" s="88"/>
      <c r="U1554" s="88"/>
      <c r="V1554" s="88"/>
      <c r="W1554" s="88"/>
      <c r="X1554" s="88"/>
      <c r="Y1554" s="88"/>
      <c r="Z1554" s="88"/>
      <c r="AA1554" s="88"/>
      <c r="AB1554" s="88"/>
      <c r="AC1554" s="88"/>
      <c r="AD1554" s="88"/>
      <c r="AE1554" s="88"/>
      <c r="AF1554" s="88"/>
      <c r="AG1554" s="88"/>
      <c r="AH1554" s="88"/>
      <c r="AI1554" s="88"/>
    </row>
    <row r="1555" spans="1:35">
      <c r="A1555" s="88"/>
      <c r="B1555" s="88"/>
      <c r="C1555" s="86"/>
      <c r="D1555" s="86"/>
      <c r="E1555" s="88"/>
      <c r="F1555" s="88"/>
      <c r="G1555" s="88"/>
      <c r="H1555" s="88"/>
      <c r="I1555" s="88"/>
      <c r="J1555" s="88"/>
      <c r="K1555" s="88"/>
      <c r="L1555" s="88"/>
      <c r="M1555" s="88"/>
      <c r="N1555" s="88"/>
      <c r="O1555" s="88"/>
      <c r="P1555" s="88"/>
      <c r="Q1555" s="88"/>
      <c r="T1555" s="88"/>
      <c r="U1555" s="88"/>
      <c r="V1555" s="88"/>
      <c r="W1555" s="88"/>
      <c r="X1555" s="88"/>
      <c r="Y1555" s="88"/>
      <c r="Z1555" s="88"/>
      <c r="AA1555" s="88"/>
      <c r="AB1555" s="88"/>
      <c r="AC1555" s="88"/>
      <c r="AD1555" s="88"/>
      <c r="AE1555" s="88"/>
      <c r="AF1555" s="88"/>
      <c r="AG1555" s="88"/>
      <c r="AH1555" s="88"/>
      <c r="AI1555" s="88"/>
    </row>
    <row r="1556" spans="1:35">
      <c r="A1556" s="88"/>
      <c r="B1556" s="88"/>
      <c r="C1556" s="86"/>
      <c r="D1556" s="86"/>
      <c r="E1556" s="88"/>
      <c r="F1556" s="88"/>
      <c r="G1556" s="88"/>
      <c r="H1556" s="88"/>
      <c r="I1556" s="88"/>
      <c r="J1556" s="88"/>
      <c r="K1556" s="88"/>
      <c r="L1556" s="88"/>
      <c r="M1556" s="88"/>
      <c r="N1556" s="88"/>
      <c r="O1556" s="88"/>
      <c r="P1556" s="88"/>
      <c r="Q1556" s="88"/>
      <c r="T1556" s="88"/>
      <c r="U1556" s="88"/>
      <c r="V1556" s="88"/>
      <c r="W1556" s="88"/>
      <c r="X1556" s="88"/>
      <c r="Y1556" s="88"/>
      <c r="Z1556" s="88"/>
      <c r="AA1556" s="88"/>
      <c r="AB1556" s="88"/>
      <c r="AC1556" s="88"/>
      <c r="AD1556" s="88"/>
      <c r="AE1556" s="88"/>
      <c r="AF1556" s="88"/>
      <c r="AG1556" s="88"/>
      <c r="AH1556" s="88"/>
      <c r="AI1556" s="88"/>
    </row>
    <row r="1557" spans="1:35">
      <c r="A1557" s="88"/>
      <c r="B1557" s="88"/>
      <c r="C1557" s="86"/>
      <c r="D1557" s="86"/>
      <c r="E1557" s="88"/>
      <c r="F1557" s="88"/>
      <c r="G1557" s="88"/>
      <c r="H1557" s="88"/>
      <c r="I1557" s="88"/>
      <c r="J1557" s="88"/>
      <c r="K1557" s="88"/>
      <c r="L1557" s="88"/>
      <c r="M1557" s="88"/>
      <c r="N1557" s="88"/>
      <c r="O1557" s="88"/>
      <c r="P1557" s="88"/>
      <c r="Q1557" s="88"/>
      <c r="T1557" s="88"/>
      <c r="U1557" s="88"/>
      <c r="V1557" s="88"/>
      <c r="W1557" s="88"/>
      <c r="X1557" s="88"/>
      <c r="Y1557" s="88"/>
      <c r="Z1557" s="88"/>
      <c r="AA1557" s="88"/>
      <c r="AB1557" s="88"/>
      <c r="AC1557" s="88"/>
      <c r="AD1557" s="88"/>
      <c r="AE1557" s="88"/>
      <c r="AF1557" s="88"/>
      <c r="AG1557" s="88"/>
      <c r="AH1557" s="88"/>
      <c r="AI1557" s="88"/>
    </row>
    <row r="1558" spans="1:35">
      <c r="A1558" s="88"/>
      <c r="B1558" s="88"/>
      <c r="C1558" s="86"/>
      <c r="D1558" s="86"/>
      <c r="E1558" s="88"/>
      <c r="F1558" s="88"/>
      <c r="G1558" s="88"/>
      <c r="H1558" s="88"/>
      <c r="I1558" s="88"/>
      <c r="J1558" s="88"/>
      <c r="K1558" s="88"/>
      <c r="L1558" s="88"/>
      <c r="M1558" s="88"/>
      <c r="N1558" s="88"/>
      <c r="O1558" s="88"/>
      <c r="P1558" s="88"/>
      <c r="Q1558" s="88"/>
      <c r="T1558" s="88"/>
      <c r="U1558" s="88"/>
      <c r="V1558" s="88"/>
      <c r="W1558" s="88"/>
      <c r="X1558" s="88"/>
      <c r="Y1558" s="88"/>
      <c r="Z1558" s="88"/>
      <c r="AA1558" s="88"/>
      <c r="AB1558" s="88"/>
      <c r="AC1558" s="88"/>
      <c r="AD1558" s="88"/>
      <c r="AE1558" s="88"/>
      <c r="AF1558" s="88"/>
      <c r="AG1558" s="88"/>
      <c r="AH1558" s="88"/>
      <c r="AI1558" s="88"/>
    </row>
    <row r="1559" spans="1:35">
      <c r="A1559" s="88"/>
      <c r="B1559" s="88"/>
      <c r="C1559" s="86"/>
      <c r="D1559" s="86"/>
      <c r="E1559" s="88"/>
      <c r="F1559" s="88"/>
      <c r="G1559" s="88"/>
      <c r="H1559" s="88"/>
      <c r="I1559" s="88"/>
      <c r="J1559" s="88"/>
      <c r="K1559" s="88"/>
      <c r="L1559" s="88"/>
      <c r="M1559" s="88"/>
      <c r="N1559" s="88"/>
      <c r="O1559" s="88"/>
      <c r="P1559" s="88"/>
      <c r="Q1559" s="88"/>
      <c r="T1559" s="88"/>
      <c r="U1559" s="88"/>
      <c r="V1559" s="88"/>
      <c r="W1559" s="88"/>
      <c r="X1559" s="88"/>
      <c r="Y1559" s="88"/>
      <c r="Z1559" s="88"/>
      <c r="AA1559" s="88"/>
      <c r="AB1559" s="88"/>
      <c r="AC1559" s="88"/>
      <c r="AD1559" s="88"/>
      <c r="AE1559" s="88"/>
      <c r="AF1559" s="88"/>
      <c r="AG1559" s="88"/>
      <c r="AH1559" s="88"/>
      <c r="AI1559" s="88"/>
    </row>
    <row r="1560" spans="1:35">
      <c r="A1560" s="88"/>
      <c r="B1560" s="88"/>
      <c r="C1560" s="86"/>
      <c r="D1560" s="86"/>
      <c r="E1560" s="88"/>
      <c r="F1560" s="88"/>
      <c r="G1560" s="88"/>
      <c r="H1560" s="88"/>
      <c r="I1560" s="88"/>
      <c r="J1560" s="88"/>
      <c r="K1560" s="88"/>
      <c r="L1560" s="88"/>
      <c r="M1560" s="88"/>
      <c r="N1560" s="88"/>
      <c r="O1560" s="88"/>
      <c r="P1560" s="88"/>
      <c r="Q1560" s="88"/>
      <c r="T1560" s="88"/>
      <c r="U1560" s="88"/>
      <c r="V1560" s="88"/>
      <c r="W1560" s="88"/>
      <c r="X1560" s="88"/>
      <c r="Y1560" s="88"/>
      <c r="Z1560" s="88"/>
      <c r="AA1560" s="88"/>
      <c r="AB1560" s="88"/>
      <c r="AC1560" s="88"/>
      <c r="AD1560" s="88"/>
      <c r="AE1560" s="88"/>
      <c r="AF1560" s="88"/>
      <c r="AG1560" s="88"/>
      <c r="AH1560" s="88"/>
      <c r="AI1560" s="88"/>
    </row>
    <row r="1561" spans="1:35">
      <c r="A1561" s="88"/>
      <c r="B1561" s="88"/>
      <c r="C1561" s="86"/>
      <c r="D1561" s="86"/>
      <c r="E1561" s="88"/>
      <c r="F1561" s="88"/>
      <c r="G1561" s="88"/>
      <c r="H1561" s="88"/>
      <c r="I1561" s="88"/>
      <c r="J1561" s="88"/>
      <c r="K1561" s="88"/>
      <c r="L1561" s="88"/>
      <c r="M1561" s="88"/>
      <c r="N1561" s="88"/>
      <c r="O1561" s="88"/>
      <c r="P1561" s="88"/>
      <c r="Q1561" s="88"/>
      <c r="T1561" s="88"/>
      <c r="U1561" s="88"/>
      <c r="V1561" s="88"/>
      <c r="W1561" s="88"/>
      <c r="X1561" s="88"/>
      <c r="Y1561" s="88"/>
      <c r="Z1561" s="88"/>
      <c r="AA1561" s="88"/>
      <c r="AB1561" s="88"/>
      <c r="AC1561" s="88"/>
      <c r="AD1561" s="88"/>
      <c r="AE1561" s="88"/>
      <c r="AF1561" s="88"/>
      <c r="AG1561" s="88"/>
      <c r="AH1561" s="88"/>
      <c r="AI1561" s="88"/>
    </row>
    <row r="1562" spans="1:35">
      <c r="A1562" s="88"/>
      <c r="B1562" s="88"/>
      <c r="C1562" s="86"/>
      <c r="D1562" s="86"/>
      <c r="E1562" s="88"/>
      <c r="F1562" s="88"/>
      <c r="G1562" s="88"/>
      <c r="H1562" s="88"/>
      <c r="I1562" s="88"/>
      <c r="J1562" s="88"/>
      <c r="K1562" s="88"/>
      <c r="L1562" s="88"/>
      <c r="M1562" s="88"/>
      <c r="N1562" s="88"/>
      <c r="O1562" s="88"/>
      <c r="P1562" s="88"/>
      <c r="Q1562" s="88"/>
      <c r="T1562" s="88"/>
      <c r="U1562" s="88"/>
      <c r="V1562" s="88"/>
      <c r="W1562" s="88"/>
      <c r="X1562" s="88"/>
      <c r="Y1562" s="88"/>
      <c r="Z1562" s="88"/>
      <c r="AA1562" s="88"/>
      <c r="AB1562" s="88"/>
      <c r="AC1562" s="88"/>
      <c r="AD1562" s="88"/>
      <c r="AE1562" s="88"/>
      <c r="AF1562" s="88"/>
      <c r="AG1562" s="88"/>
      <c r="AH1562" s="88"/>
      <c r="AI1562" s="88"/>
    </row>
    <row r="1563" spans="1:35">
      <c r="A1563" s="88"/>
      <c r="B1563" s="88"/>
      <c r="C1563" s="86"/>
      <c r="D1563" s="86"/>
      <c r="E1563" s="88"/>
      <c r="F1563" s="88"/>
      <c r="G1563" s="88"/>
      <c r="H1563" s="88"/>
      <c r="I1563" s="88"/>
      <c r="J1563" s="88"/>
      <c r="K1563" s="88"/>
      <c r="L1563" s="88"/>
      <c r="M1563" s="88"/>
      <c r="N1563" s="88"/>
      <c r="O1563" s="88"/>
      <c r="P1563" s="88"/>
      <c r="Q1563" s="88"/>
      <c r="T1563" s="88"/>
      <c r="U1563" s="88"/>
      <c r="V1563" s="88"/>
      <c r="W1563" s="88"/>
      <c r="X1563" s="88"/>
      <c r="Y1563" s="88"/>
      <c r="Z1563" s="88"/>
      <c r="AA1563" s="88"/>
      <c r="AB1563" s="88"/>
      <c r="AC1563" s="88"/>
      <c r="AD1563" s="88"/>
      <c r="AE1563" s="88"/>
      <c r="AF1563" s="88"/>
      <c r="AG1563" s="88"/>
      <c r="AH1563" s="88"/>
      <c r="AI1563" s="88"/>
    </row>
    <row r="1564" spans="1:35">
      <c r="A1564" s="88"/>
      <c r="B1564" s="88"/>
      <c r="C1564" s="86"/>
      <c r="D1564" s="86"/>
      <c r="E1564" s="88"/>
      <c r="F1564" s="88"/>
      <c r="G1564" s="88"/>
      <c r="H1564" s="88"/>
      <c r="I1564" s="88"/>
      <c r="J1564" s="88"/>
      <c r="K1564" s="88"/>
      <c r="L1564" s="88"/>
      <c r="M1564" s="88"/>
      <c r="N1564" s="88"/>
      <c r="O1564" s="88"/>
      <c r="P1564" s="88"/>
      <c r="Q1564" s="88"/>
      <c r="T1564" s="88"/>
      <c r="U1564" s="88"/>
      <c r="V1564" s="88"/>
      <c r="W1564" s="88"/>
      <c r="X1564" s="88"/>
      <c r="Y1564" s="88"/>
      <c r="Z1564" s="88"/>
      <c r="AA1564" s="88"/>
      <c r="AB1564" s="88"/>
      <c r="AC1564" s="88"/>
      <c r="AD1564" s="88"/>
      <c r="AE1564" s="88"/>
      <c r="AF1564" s="88"/>
      <c r="AG1564" s="88"/>
      <c r="AH1564" s="88"/>
      <c r="AI1564" s="88"/>
    </row>
    <row r="1565" spans="1:35">
      <c r="A1565" s="88"/>
      <c r="B1565" s="88"/>
      <c r="C1565" s="86"/>
      <c r="D1565" s="86"/>
      <c r="E1565" s="88"/>
      <c r="F1565" s="88"/>
      <c r="G1565" s="88"/>
      <c r="H1565" s="88"/>
      <c r="I1565" s="88"/>
      <c r="J1565" s="88"/>
      <c r="K1565" s="88"/>
      <c r="L1565" s="88"/>
      <c r="M1565" s="88"/>
      <c r="N1565" s="88"/>
      <c r="O1565" s="88"/>
      <c r="P1565" s="88"/>
      <c r="Q1565" s="88"/>
      <c r="T1565" s="88"/>
      <c r="U1565" s="88"/>
      <c r="V1565" s="88"/>
      <c r="W1565" s="88"/>
      <c r="X1565" s="88"/>
      <c r="Y1565" s="88"/>
      <c r="Z1565" s="88"/>
      <c r="AA1565" s="88"/>
      <c r="AB1565" s="88"/>
      <c r="AC1565" s="88"/>
      <c r="AD1565" s="88"/>
      <c r="AE1565" s="88"/>
      <c r="AF1565" s="88"/>
      <c r="AG1565" s="88"/>
      <c r="AH1565" s="88"/>
      <c r="AI1565" s="88"/>
    </row>
    <row r="1566" spans="1:35">
      <c r="A1566" s="88"/>
      <c r="B1566" s="88"/>
      <c r="C1566" s="86"/>
      <c r="D1566" s="86"/>
      <c r="E1566" s="88"/>
      <c r="F1566" s="88"/>
      <c r="G1566" s="88"/>
      <c r="H1566" s="88"/>
      <c r="I1566" s="88"/>
      <c r="J1566" s="88"/>
      <c r="K1566" s="88"/>
      <c r="L1566" s="88"/>
      <c r="M1566" s="88"/>
      <c r="N1566" s="88"/>
      <c r="O1566" s="88"/>
      <c r="P1566" s="88"/>
      <c r="Q1566" s="88"/>
      <c r="T1566" s="88"/>
      <c r="U1566" s="88"/>
      <c r="V1566" s="88"/>
      <c r="W1566" s="88"/>
      <c r="X1566" s="88"/>
      <c r="Y1566" s="88"/>
      <c r="Z1566" s="88"/>
      <c r="AA1566" s="88"/>
      <c r="AB1566" s="88"/>
      <c r="AC1566" s="88"/>
      <c r="AD1566" s="88"/>
      <c r="AE1566" s="88"/>
      <c r="AF1566" s="88"/>
      <c r="AG1566" s="88"/>
      <c r="AH1566" s="88"/>
      <c r="AI1566" s="88"/>
    </row>
    <row r="1567" spans="1:35">
      <c r="A1567" s="88"/>
      <c r="B1567" s="88"/>
      <c r="C1567" s="86"/>
      <c r="D1567" s="86"/>
      <c r="E1567" s="88"/>
      <c r="F1567" s="88"/>
      <c r="G1567" s="88"/>
      <c r="H1567" s="88"/>
      <c r="I1567" s="88"/>
      <c r="J1567" s="88"/>
      <c r="K1567" s="88"/>
      <c r="L1567" s="88"/>
      <c r="M1567" s="88"/>
      <c r="N1567" s="88"/>
      <c r="O1567" s="88"/>
      <c r="P1567" s="88"/>
      <c r="Q1567" s="88"/>
      <c r="T1567" s="88"/>
      <c r="U1567" s="88"/>
      <c r="V1567" s="88"/>
      <c r="W1567" s="88"/>
      <c r="X1567" s="88"/>
      <c r="Y1567" s="88"/>
      <c r="Z1567" s="88"/>
      <c r="AA1567" s="88"/>
      <c r="AB1567" s="88"/>
      <c r="AC1567" s="88"/>
      <c r="AD1567" s="88"/>
      <c r="AE1567" s="88"/>
      <c r="AF1567" s="88"/>
      <c r="AG1567" s="88"/>
      <c r="AH1567" s="88"/>
      <c r="AI1567" s="88"/>
    </row>
    <row r="1568" spans="1:35">
      <c r="A1568" s="88"/>
      <c r="B1568" s="88"/>
      <c r="C1568" s="86"/>
      <c r="D1568" s="86"/>
      <c r="E1568" s="88"/>
      <c r="F1568" s="88"/>
      <c r="G1568" s="88"/>
      <c r="H1568" s="88"/>
      <c r="I1568" s="88"/>
      <c r="J1568" s="88"/>
      <c r="K1568" s="88"/>
      <c r="L1568" s="88"/>
      <c r="M1568" s="88"/>
      <c r="N1568" s="88"/>
      <c r="O1568" s="88"/>
      <c r="P1568" s="88"/>
      <c r="Q1568" s="88"/>
      <c r="T1568" s="88"/>
      <c r="U1568" s="88"/>
      <c r="V1568" s="88"/>
      <c r="W1568" s="88"/>
      <c r="X1568" s="88"/>
      <c r="Y1568" s="88"/>
      <c r="Z1568" s="88"/>
      <c r="AA1568" s="88"/>
      <c r="AB1568" s="88"/>
      <c r="AC1568" s="88"/>
      <c r="AD1568" s="88"/>
      <c r="AE1568" s="88"/>
      <c r="AF1568" s="88"/>
      <c r="AG1568" s="88"/>
      <c r="AH1568" s="88"/>
      <c r="AI1568" s="88"/>
    </row>
    <row r="1569" spans="1:35">
      <c r="A1569" s="88"/>
      <c r="B1569" s="88"/>
      <c r="C1569" s="86"/>
      <c r="D1569" s="86"/>
      <c r="E1569" s="88"/>
      <c r="F1569" s="88"/>
      <c r="G1569" s="88"/>
      <c r="H1569" s="88"/>
      <c r="I1569" s="88"/>
      <c r="J1569" s="88"/>
      <c r="K1569" s="88"/>
      <c r="L1569" s="88"/>
      <c r="M1569" s="88"/>
      <c r="N1569" s="88"/>
      <c r="O1569" s="88"/>
      <c r="P1569" s="88"/>
      <c r="Q1569" s="88"/>
      <c r="T1569" s="88"/>
      <c r="U1569" s="88"/>
      <c r="V1569" s="88"/>
      <c r="W1569" s="88"/>
      <c r="X1569" s="88"/>
      <c r="Y1569" s="88"/>
      <c r="Z1569" s="88"/>
      <c r="AA1569" s="88"/>
      <c r="AB1569" s="88"/>
      <c r="AC1569" s="88"/>
      <c r="AD1569" s="88"/>
      <c r="AE1569" s="88"/>
      <c r="AF1569" s="88"/>
      <c r="AG1569" s="88"/>
      <c r="AH1569" s="88"/>
      <c r="AI1569" s="88"/>
    </row>
    <row r="1570" spans="1:35">
      <c r="A1570" s="88"/>
      <c r="B1570" s="88"/>
      <c r="C1570" s="86"/>
      <c r="D1570" s="86"/>
      <c r="E1570" s="88"/>
      <c r="F1570" s="88"/>
      <c r="G1570" s="88"/>
      <c r="H1570" s="88"/>
      <c r="I1570" s="88"/>
      <c r="J1570" s="88"/>
      <c r="K1570" s="88"/>
      <c r="L1570" s="88"/>
      <c r="M1570" s="88"/>
      <c r="N1570" s="88"/>
      <c r="O1570" s="88"/>
      <c r="P1570" s="88"/>
      <c r="Q1570" s="88"/>
      <c r="T1570" s="88"/>
      <c r="U1570" s="88"/>
      <c r="V1570" s="88"/>
      <c r="W1570" s="88"/>
      <c r="X1570" s="88"/>
      <c r="Y1570" s="88"/>
      <c r="Z1570" s="88"/>
      <c r="AA1570" s="88"/>
      <c r="AB1570" s="88"/>
      <c r="AC1570" s="88"/>
      <c r="AD1570" s="88"/>
      <c r="AE1570" s="88"/>
      <c r="AF1570" s="88"/>
      <c r="AG1570" s="88"/>
      <c r="AH1570" s="88"/>
      <c r="AI1570" s="88"/>
    </row>
    <row r="1571" spans="1:35">
      <c r="A1571" s="88"/>
      <c r="B1571" s="88"/>
      <c r="C1571" s="86"/>
      <c r="D1571" s="86"/>
      <c r="E1571" s="88"/>
      <c r="F1571" s="88"/>
      <c r="G1571" s="88"/>
      <c r="H1571" s="88"/>
      <c r="I1571" s="88"/>
      <c r="J1571" s="88"/>
      <c r="K1571" s="88"/>
      <c r="L1571" s="88"/>
      <c r="M1571" s="88"/>
      <c r="N1571" s="88"/>
      <c r="O1571" s="88"/>
      <c r="P1571" s="88"/>
      <c r="Q1571" s="88"/>
      <c r="T1571" s="88"/>
      <c r="U1571" s="88"/>
      <c r="V1571" s="88"/>
      <c r="W1571" s="88"/>
      <c r="X1571" s="88"/>
      <c r="Y1571" s="88"/>
      <c r="Z1571" s="88"/>
      <c r="AA1571" s="88"/>
      <c r="AB1571" s="88"/>
      <c r="AC1571" s="88"/>
      <c r="AD1571" s="88"/>
      <c r="AE1571" s="88"/>
      <c r="AF1571" s="88"/>
      <c r="AG1571" s="88"/>
      <c r="AH1571" s="88"/>
      <c r="AI1571" s="88"/>
    </row>
    <row r="1572" spans="1:35">
      <c r="A1572" s="88"/>
      <c r="B1572" s="88"/>
      <c r="C1572" s="86"/>
      <c r="D1572" s="86"/>
      <c r="E1572" s="88"/>
      <c r="F1572" s="88"/>
      <c r="G1572" s="88"/>
      <c r="H1572" s="88"/>
      <c r="I1572" s="88"/>
      <c r="J1572" s="88"/>
      <c r="K1572" s="88"/>
      <c r="L1572" s="88"/>
      <c r="M1572" s="88"/>
      <c r="N1572" s="88"/>
      <c r="O1572" s="88"/>
      <c r="P1572" s="88"/>
      <c r="Q1572" s="88"/>
      <c r="T1572" s="88"/>
      <c r="U1572" s="88"/>
      <c r="V1572" s="88"/>
      <c r="W1572" s="88"/>
      <c r="X1572" s="88"/>
      <c r="Y1572" s="88"/>
      <c r="Z1572" s="88"/>
      <c r="AA1572" s="88"/>
      <c r="AB1572" s="88"/>
      <c r="AC1572" s="88"/>
      <c r="AD1572" s="88"/>
      <c r="AE1572" s="88"/>
      <c r="AF1572" s="88"/>
      <c r="AG1572" s="88"/>
      <c r="AH1572" s="88"/>
      <c r="AI1572" s="88"/>
    </row>
    <row r="1573" spans="1:35">
      <c r="A1573" s="88"/>
      <c r="B1573" s="88"/>
      <c r="C1573" s="86"/>
      <c r="D1573" s="86"/>
      <c r="E1573" s="88"/>
      <c r="F1573" s="88"/>
      <c r="G1573" s="88"/>
      <c r="H1573" s="88"/>
      <c r="I1573" s="88"/>
      <c r="J1573" s="88"/>
      <c r="K1573" s="88"/>
      <c r="L1573" s="88"/>
      <c r="M1573" s="88"/>
      <c r="N1573" s="88"/>
      <c r="O1573" s="88"/>
      <c r="P1573" s="88"/>
      <c r="Q1573" s="88"/>
      <c r="T1573" s="88"/>
      <c r="U1573" s="88"/>
      <c r="V1573" s="88"/>
      <c r="W1573" s="88"/>
      <c r="X1573" s="88"/>
      <c r="Y1573" s="88"/>
      <c r="Z1573" s="88"/>
      <c r="AA1573" s="88"/>
      <c r="AB1573" s="88"/>
      <c r="AC1573" s="88"/>
      <c r="AD1573" s="88"/>
      <c r="AE1573" s="88"/>
      <c r="AF1573" s="88"/>
      <c r="AG1573" s="88"/>
      <c r="AH1573" s="88"/>
      <c r="AI1573" s="88"/>
    </row>
    <row r="1574" spans="1:35">
      <c r="A1574" s="88"/>
      <c r="B1574" s="88"/>
      <c r="C1574" s="86"/>
      <c r="D1574" s="86"/>
      <c r="E1574" s="88"/>
      <c r="F1574" s="88"/>
      <c r="G1574" s="88"/>
      <c r="H1574" s="88"/>
      <c r="I1574" s="88"/>
      <c r="J1574" s="88"/>
      <c r="K1574" s="88"/>
      <c r="L1574" s="88"/>
      <c r="M1574" s="88"/>
      <c r="N1574" s="88"/>
      <c r="O1574" s="88"/>
      <c r="P1574" s="88"/>
      <c r="Q1574" s="88"/>
      <c r="T1574" s="88"/>
      <c r="U1574" s="88"/>
      <c r="V1574" s="88"/>
      <c r="W1574" s="88"/>
      <c r="X1574" s="88"/>
      <c r="Y1574" s="88"/>
      <c r="Z1574" s="88"/>
      <c r="AA1574" s="88"/>
      <c r="AB1574" s="88"/>
      <c r="AC1574" s="88"/>
      <c r="AD1574" s="88"/>
      <c r="AE1574" s="88"/>
      <c r="AF1574" s="88"/>
      <c r="AG1574" s="88"/>
      <c r="AH1574" s="88"/>
      <c r="AI1574" s="88"/>
    </row>
    <row r="1575" spans="1:35">
      <c r="A1575" s="88"/>
      <c r="B1575" s="88"/>
      <c r="C1575" s="86"/>
      <c r="D1575" s="86"/>
      <c r="E1575" s="88"/>
      <c r="F1575" s="88"/>
      <c r="G1575" s="88"/>
      <c r="H1575" s="88"/>
      <c r="I1575" s="88"/>
      <c r="J1575" s="88"/>
      <c r="K1575" s="88"/>
      <c r="L1575" s="88"/>
      <c r="M1575" s="88"/>
      <c r="N1575" s="88"/>
      <c r="O1575" s="88"/>
      <c r="P1575" s="88"/>
      <c r="Q1575" s="88"/>
      <c r="T1575" s="88"/>
      <c r="U1575" s="88"/>
      <c r="V1575" s="88"/>
      <c r="W1575" s="88"/>
      <c r="X1575" s="88"/>
      <c r="Y1575" s="88"/>
      <c r="Z1575" s="88"/>
      <c r="AA1575" s="88"/>
      <c r="AB1575" s="88"/>
      <c r="AC1575" s="88"/>
      <c r="AD1575" s="88"/>
      <c r="AE1575" s="88"/>
      <c r="AF1575" s="88"/>
      <c r="AG1575" s="88"/>
      <c r="AH1575" s="88"/>
      <c r="AI1575" s="88"/>
    </row>
    <row r="1576" spans="1:35">
      <c r="A1576" s="88"/>
      <c r="B1576" s="88"/>
      <c r="C1576" s="86"/>
      <c r="D1576" s="86"/>
      <c r="E1576" s="88"/>
      <c r="F1576" s="88"/>
      <c r="G1576" s="88"/>
      <c r="H1576" s="88"/>
      <c r="I1576" s="88"/>
      <c r="J1576" s="88"/>
      <c r="K1576" s="88"/>
      <c r="L1576" s="88"/>
      <c r="M1576" s="88"/>
      <c r="N1576" s="88"/>
      <c r="O1576" s="88"/>
      <c r="P1576" s="88"/>
      <c r="Q1576" s="88"/>
      <c r="T1576" s="88"/>
      <c r="U1576" s="88"/>
      <c r="V1576" s="88"/>
      <c r="W1576" s="88"/>
      <c r="X1576" s="88"/>
      <c r="Y1576" s="88"/>
      <c r="Z1576" s="88"/>
      <c r="AA1576" s="88"/>
      <c r="AB1576" s="88"/>
      <c r="AC1576" s="88"/>
      <c r="AD1576" s="88"/>
      <c r="AE1576" s="88"/>
      <c r="AF1576" s="88"/>
      <c r="AG1576" s="88"/>
      <c r="AH1576" s="88"/>
      <c r="AI1576" s="88"/>
    </row>
    <row r="1577" spans="1:35">
      <c r="A1577" s="88"/>
      <c r="B1577" s="88"/>
      <c r="C1577" s="86"/>
      <c r="D1577" s="86"/>
      <c r="E1577" s="88"/>
      <c r="F1577" s="88"/>
      <c r="G1577" s="88"/>
      <c r="H1577" s="88"/>
      <c r="I1577" s="88"/>
      <c r="J1577" s="88"/>
      <c r="K1577" s="88"/>
      <c r="L1577" s="88"/>
      <c r="M1577" s="88"/>
      <c r="N1577" s="88"/>
      <c r="O1577" s="88"/>
      <c r="P1577" s="88"/>
      <c r="Q1577" s="88"/>
      <c r="T1577" s="88"/>
      <c r="U1577" s="88"/>
      <c r="V1577" s="88"/>
      <c r="W1577" s="88"/>
      <c r="X1577" s="88"/>
      <c r="Y1577" s="88"/>
      <c r="Z1577" s="88"/>
      <c r="AA1577" s="88"/>
      <c r="AB1577" s="88"/>
      <c r="AC1577" s="88"/>
      <c r="AD1577" s="88"/>
      <c r="AE1577" s="88"/>
      <c r="AF1577" s="88"/>
      <c r="AG1577" s="88"/>
      <c r="AH1577" s="88"/>
      <c r="AI1577" s="88"/>
    </row>
    <row r="1578" spans="1:35">
      <c r="A1578" s="88"/>
      <c r="B1578" s="88"/>
      <c r="C1578" s="86"/>
      <c r="D1578" s="86"/>
      <c r="E1578" s="88"/>
      <c r="F1578" s="88"/>
      <c r="G1578" s="88"/>
      <c r="H1578" s="88"/>
      <c r="I1578" s="88"/>
      <c r="J1578" s="88"/>
      <c r="K1578" s="88"/>
      <c r="L1578" s="88"/>
      <c r="M1578" s="88"/>
      <c r="N1578" s="88"/>
      <c r="O1578" s="88"/>
      <c r="P1578" s="88"/>
      <c r="Q1578" s="88"/>
      <c r="T1578" s="88"/>
      <c r="U1578" s="88"/>
      <c r="V1578" s="88"/>
      <c r="W1578" s="88"/>
      <c r="X1578" s="88"/>
      <c r="Y1578" s="88"/>
      <c r="Z1578" s="88"/>
      <c r="AA1578" s="88"/>
      <c r="AB1578" s="88"/>
      <c r="AC1578" s="88"/>
      <c r="AD1578" s="88"/>
      <c r="AE1578" s="88"/>
      <c r="AF1578" s="88"/>
      <c r="AG1578" s="88"/>
      <c r="AH1578" s="88"/>
      <c r="AI1578" s="88"/>
    </row>
    <row r="1579" spans="1:35">
      <c r="A1579" s="88"/>
      <c r="B1579" s="88"/>
      <c r="C1579" s="86"/>
      <c r="D1579" s="86"/>
      <c r="E1579" s="88"/>
      <c r="F1579" s="88"/>
      <c r="G1579" s="88"/>
      <c r="H1579" s="88"/>
      <c r="I1579" s="88"/>
      <c r="J1579" s="88"/>
      <c r="K1579" s="88"/>
      <c r="L1579" s="88"/>
      <c r="M1579" s="88"/>
      <c r="N1579" s="88"/>
      <c r="O1579" s="88"/>
      <c r="P1579" s="88"/>
      <c r="Q1579" s="88"/>
      <c r="T1579" s="88"/>
      <c r="U1579" s="88"/>
      <c r="V1579" s="88"/>
      <c r="W1579" s="88"/>
      <c r="X1579" s="88"/>
      <c r="Y1579" s="88"/>
      <c r="Z1579" s="88"/>
      <c r="AA1579" s="88"/>
      <c r="AB1579" s="88"/>
      <c r="AC1579" s="88"/>
      <c r="AD1579" s="88"/>
      <c r="AE1579" s="88"/>
      <c r="AF1579" s="88"/>
      <c r="AG1579" s="88"/>
      <c r="AH1579" s="88"/>
      <c r="AI1579" s="88"/>
    </row>
    <row r="1580" spans="1:35">
      <c r="A1580" s="88"/>
      <c r="B1580" s="88"/>
      <c r="C1580" s="86"/>
      <c r="D1580" s="86"/>
      <c r="E1580" s="88"/>
      <c r="F1580" s="88"/>
      <c r="G1580" s="88"/>
      <c r="H1580" s="88"/>
      <c r="I1580" s="88"/>
      <c r="J1580" s="88"/>
      <c r="K1580" s="88"/>
      <c r="L1580" s="88"/>
      <c r="M1580" s="88"/>
      <c r="N1580" s="88"/>
      <c r="O1580" s="88"/>
      <c r="P1580" s="88"/>
      <c r="Q1580" s="88"/>
      <c r="T1580" s="88"/>
      <c r="U1580" s="88"/>
      <c r="V1580" s="88"/>
      <c r="W1580" s="88"/>
      <c r="X1580" s="88"/>
      <c r="Y1580" s="88"/>
      <c r="Z1580" s="88"/>
      <c r="AA1580" s="88"/>
      <c r="AB1580" s="88"/>
      <c r="AC1580" s="88"/>
      <c r="AD1580" s="88"/>
      <c r="AE1580" s="88"/>
      <c r="AF1580" s="88"/>
      <c r="AG1580" s="88"/>
      <c r="AH1580" s="88"/>
      <c r="AI1580" s="88"/>
    </row>
    <row r="1581" spans="1:35">
      <c r="A1581" s="88"/>
      <c r="B1581" s="88"/>
      <c r="C1581" s="86"/>
      <c r="D1581" s="86"/>
      <c r="E1581" s="88"/>
      <c r="F1581" s="88"/>
      <c r="G1581" s="88"/>
      <c r="H1581" s="88"/>
      <c r="I1581" s="88"/>
      <c r="J1581" s="88"/>
      <c r="K1581" s="88"/>
      <c r="L1581" s="88"/>
      <c r="M1581" s="88"/>
      <c r="N1581" s="88"/>
      <c r="O1581" s="88"/>
      <c r="P1581" s="88"/>
      <c r="Q1581" s="88"/>
      <c r="T1581" s="88"/>
      <c r="U1581" s="88"/>
      <c r="V1581" s="88"/>
      <c r="W1581" s="88"/>
      <c r="X1581" s="88"/>
      <c r="Y1581" s="88"/>
      <c r="Z1581" s="88"/>
      <c r="AA1581" s="88"/>
      <c r="AB1581" s="88"/>
      <c r="AC1581" s="88"/>
      <c r="AD1581" s="88"/>
      <c r="AE1581" s="88"/>
      <c r="AF1581" s="88"/>
      <c r="AG1581" s="88"/>
      <c r="AH1581" s="88"/>
      <c r="AI1581" s="88"/>
    </row>
    <row r="1582" spans="1:35">
      <c r="A1582" s="88"/>
      <c r="B1582" s="88"/>
      <c r="C1582" s="86"/>
      <c r="D1582" s="86"/>
      <c r="E1582" s="88"/>
      <c r="F1582" s="88"/>
      <c r="G1582" s="88"/>
      <c r="H1582" s="88"/>
      <c r="I1582" s="88"/>
      <c r="J1582" s="88"/>
      <c r="K1582" s="88"/>
      <c r="L1582" s="88"/>
      <c r="M1582" s="88"/>
      <c r="N1582" s="88"/>
      <c r="O1582" s="88"/>
      <c r="P1582" s="88"/>
      <c r="Q1582" s="88"/>
      <c r="T1582" s="88"/>
      <c r="U1582" s="88"/>
      <c r="V1582" s="88"/>
      <c r="W1582" s="88"/>
      <c r="X1582" s="88"/>
      <c r="Y1582" s="88"/>
      <c r="Z1582" s="88"/>
      <c r="AA1582" s="88"/>
      <c r="AB1582" s="88"/>
      <c r="AC1582" s="88"/>
      <c r="AD1582" s="88"/>
      <c r="AE1582" s="88"/>
      <c r="AF1582" s="88"/>
      <c r="AG1582" s="88"/>
      <c r="AH1582" s="88"/>
      <c r="AI1582" s="88"/>
    </row>
    <row r="1583" spans="1:35">
      <c r="A1583" s="88"/>
      <c r="B1583" s="88"/>
      <c r="C1583" s="86"/>
      <c r="D1583" s="86"/>
      <c r="E1583" s="88"/>
      <c r="F1583" s="88"/>
      <c r="G1583" s="88"/>
      <c r="H1583" s="88"/>
      <c r="I1583" s="88"/>
      <c r="J1583" s="88"/>
      <c r="K1583" s="88"/>
      <c r="L1583" s="88"/>
      <c r="M1583" s="88"/>
      <c r="N1583" s="88"/>
      <c r="O1583" s="88"/>
      <c r="P1583" s="88"/>
      <c r="Q1583" s="88"/>
      <c r="T1583" s="88"/>
      <c r="U1583" s="88"/>
      <c r="V1583" s="88"/>
      <c r="W1583" s="88"/>
      <c r="X1583" s="88"/>
      <c r="Y1583" s="88"/>
      <c r="Z1583" s="88"/>
      <c r="AA1583" s="88"/>
      <c r="AB1583" s="88"/>
      <c r="AC1583" s="88"/>
      <c r="AD1583" s="88"/>
      <c r="AE1583" s="88"/>
      <c r="AF1583" s="88"/>
      <c r="AG1583" s="88"/>
      <c r="AH1583" s="88"/>
      <c r="AI1583" s="88"/>
    </row>
    <row r="1584" spans="1:35">
      <c r="A1584" s="88"/>
      <c r="B1584" s="88"/>
      <c r="C1584" s="86"/>
      <c r="D1584" s="86"/>
      <c r="E1584" s="88"/>
      <c r="F1584" s="88"/>
      <c r="G1584" s="88"/>
      <c r="H1584" s="88"/>
      <c r="I1584" s="88"/>
      <c r="J1584" s="88"/>
      <c r="K1584" s="88"/>
      <c r="L1584" s="88"/>
      <c r="M1584" s="88"/>
      <c r="N1584" s="88"/>
      <c r="O1584" s="88"/>
      <c r="P1584" s="88"/>
      <c r="Q1584" s="88"/>
      <c r="T1584" s="88"/>
      <c r="U1584" s="88"/>
      <c r="V1584" s="88"/>
      <c r="W1584" s="88"/>
      <c r="X1584" s="88"/>
      <c r="Y1584" s="88"/>
      <c r="Z1584" s="88"/>
      <c r="AA1584" s="88"/>
      <c r="AB1584" s="88"/>
      <c r="AC1584" s="88"/>
      <c r="AD1584" s="88"/>
      <c r="AE1584" s="88"/>
      <c r="AF1584" s="88"/>
      <c r="AG1584" s="88"/>
      <c r="AH1584" s="88"/>
      <c r="AI1584" s="88"/>
    </row>
    <row r="1585" spans="1:35">
      <c r="A1585" s="88"/>
      <c r="B1585" s="88"/>
      <c r="C1585" s="86"/>
      <c r="D1585" s="86"/>
      <c r="E1585" s="88"/>
      <c r="F1585" s="88"/>
      <c r="G1585" s="88"/>
      <c r="H1585" s="88"/>
      <c r="I1585" s="88"/>
      <c r="J1585" s="88"/>
      <c r="K1585" s="88"/>
      <c r="L1585" s="88"/>
      <c r="M1585" s="88"/>
      <c r="N1585" s="88"/>
      <c r="O1585" s="88"/>
      <c r="P1585" s="88"/>
      <c r="Q1585" s="88"/>
      <c r="T1585" s="88"/>
      <c r="U1585" s="88"/>
      <c r="V1585" s="88"/>
      <c r="W1585" s="88"/>
      <c r="X1585" s="88"/>
      <c r="Y1585" s="88"/>
      <c r="Z1585" s="88"/>
      <c r="AA1585" s="88"/>
      <c r="AB1585" s="88"/>
      <c r="AC1585" s="88"/>
      <c r="AD1585" s="88"/>
      <c r="AE1585" s="88"/>
      <c r="AF1585" s="88"/>
      <c r="AG1585" s="88"/>
      <c r="AH1585" s="88"/>
      <c r="AI1585" s="88"/>
    </row>
    <row r="1586" spans="1:35">
      <c r="A1586" s="88"/>
      <c r="B1586" s="88"/>
      <c r="C1586" s="86"/>
      <c r="D1586" s="86"/>
      <c r="E1586" s="88"/>
      <c r="F1586" s="88"/>
      <c r="G1586" s="88"/>
      <c r="H1586" s="88"/>
      <c r="I1586" s="88"/>
      <c r="J1586" s="88"/>
      <c r="K1586" s="88"/>
      <c r="L1586" s="88"/>
      <c r="M1586" s="88"/>
      <c r="N1586" s="88"/>
      <c r="O1586" s="88"/>
      <c r="P1586" s="88"/>
      <c r="Q1586" s="88"/>
      <c r="T1586" s="88"/>
      <c r="U1586" s="88"/>
      <c r="V1586" s="88"/>
      <c r="W1586" s="88"/>
      <c r="X1586" s="88"/>
      <c r="Y1586" s="88"/>
      <c r="Z1586" s="88"/>
      <c r="AA1586" s="88"/>
      <c r="AB1586" s="88"/>
      <c r="AC1586" s="88"/>
      <c r="AD1586" s="88"/>
      <c r="AE1586" s="88"/>
      <c r="AF1586" s="88"/>
      <c r="AG1586" s="88"/>
      <c r="AH1586" s="88"/>
      <c r="AI1586" s="88"/>
    </row>
    <row r="1587" spans="1:35">
      <c r="A1587" s="88"/>
      <c r="B1587" s="88"/>
      <c r="C1587" s="86"/>
      <c r="D1587" s="86"/>
      <c r="E1587" s="88"/>
      <c r="F1587" s="88"/>
      <c r="G1587" s="88"/>
      <c r="H1587" s="88"/>
      <c r="I1587" s="88"/>
      <c r="J1587" s="88"/>
      <c r="K1587" s="88"/>
      <c r="L1587" s="88"/>
      <c r="M1587" s="88"/>
      <c r="N1587" s="88"/>
      <c r="O1587" s="88"/>
      <c r="P1587" s="88"/>
      <c r="Q1587" s="88"/>
      <c r="T1587" s="88"/>
      <c r="U1587" s="88"/>
      <c r="V1587" s="88"/>
      <c r="W1587" s="88"/>
      <c r="X1587" s="88"/>
      <c r="Y1587" s="88"/>
      <c r="Z1587" s="88"/>
      <c r="AA1587" s="88"/>
      <c r="AB1587" s="88"/>
      <c r="AC1587" s="88"/>
      <c r="AD1587" s="88"/>
      <c r="AE1587" s="88"/>
      <c r="AF1587" s="88"/>
      <c r="AG1587" s="88"/>
      <c r="AH1587" s="88"/>
      <c r="AI1587" s="88"/>
    </row>
    <row r="1588" spans="1:35">
      <c r="A1588" s="88"/>
      <c r="B1588" s="88"/>
      <c r="C1588" s="86"/>
      <c r="D1588" s="86"/>
      <c r="E1588" s="88"/>
      <c r="F1588" s="88"/>
      <c r="G1588" s="88"/>
      <c r="H1588" s="88"/>
      <c r="I1588" s="88"/>
      <c r="J1588" s="88"/>
      <c r="K1588" s="88"/>
      <c r="L1588" s="88"/>
      <c r="M1588" s="88"/>
      <c r="N1588" s="88"/>
      <c r="O1588" s="88"/>
      <c r="P1588" s="88"/>
      <c r="Q1588" s="88"/>
      <c r="T1588" s="88"/>
      <c r="U1588" s="88"/>
      <c r="V1588" s="88"/>
      <c r="W1588" s="88"/>
      <c r="X1588" s="88"/>
      <c r="Y1588" s="88"/>
      <c r="Z1588" s="88"/>
      <c r="AA1588" s="88"/>
      <c r="AB1588" s="88"/>
      <c r="AC1588" s="88"/>
      <c r="AD1588" s="88"/>
      <c r="AE1588" s="88"/>
      <c r="AF1588" s="88"/>
      <c r="AG1588" s="88"/>
      <c r="AH1588" s="88"/>
      <c r="AI1588" s="88"/>
    </row>
    <row r="1589" spans="1:35">
      <c r="A1589" s="88"/>
      <c r="B1589" s="88"/>
      <c r="C1589" s="86"/>
      <c r="D1589" s="86"/>
      <c r="E1589" s="88"/>
      <c r="F1589" s="88"/>
      <c r="G1589" s="88"/>
      <c r="H1589" s="88"/>
      <c r="I1589" s="88"/>
      <c r="J1589" s="88"/>
      <c r="K1589" s="88"/>
      <c r="L1589" s="88"/>
      <c r="M1589" s="88"/>
      <c r="N1589" s="88"/>
      <c r="O1589" s="88"/>
      <c r="P1589" s="88"/>
      <c r="Q1589" s="88"/>
      <c r="T1589" s="88"/>
      <c r="U1589" s="88"/>
      <c r="V1589" s="88"/>
      <c r="W1589" s="88"/>
      <c r="X1589" s="88"/>
      <c r="Y1589" s="88"/>
      <c r="Z1589" s="88"/>
      <c r="AA1589" s="88"/>
      <c r="AB1589" s="88"/>
      <c r="AC1589" s="88"/>
      <c r="AD1589" s="88"/>
      <c r="AE1589" s="88"/>
      <c r="AF1589" s="88"/>
      <c r="AG1589" s="88"/>
      <c r="AH1589" s="88"/>
      <c r="AI1589" s="88"/>
    </row>
    <row r="1590" spans="1:35">
      <c r="A1590" s="88"/>
      <c r="B1590" s="88"/>
      <c r="C1590" s="86"/>
      <c r="D1590" s="86"/>
      <c r="E1590" s="88"/>
      <c r="F1590" s="88"/>
      <c r="G1590" s="88"/>
      <c r="H1590" s="88"/>
      <c r="I1590" s="88"/>
      <c r="J1590" s="88"/>
      <c r="K1590" s="88"/>
      <c r="L1590" s="88"/>
      <c r="M1590" s="88"/>
      <c r="N1590" s="88"/>
      <c r="O1590" s="88"/>
      <c r="P1590" s="88"/>
      <c r="Q1590" s="88"/>
      <c r="T1590" s="88"/>
      <c r="U1590" s="88"/>
      <c r="V1590" s="88"/>
      <c r="W1590" s="88"/>
      <c r="X1590" s="88"/>
      <c r="Y1590" s="88"/>
      <c r="Z1590" s="88"/>
      <c r="AA1590" s="88"/>
      <c r="AB1590" s="88"/>
      <c r="AC1590" s="88"/>
      <c r="AD1590" s="88"/>
      <c r="AE1590" s="88"/>
      <c r="AF1590" s="88"/>
      <c r="AG1590" s="88"/>
      <c r="AH1590" s="88"/>
      <c r="AI1590" s="88"/>
    </row>
    <row r="1591" spans="1:35">
      <c r="A1591" s="88"/>
      <c r="B1591" s="88"/>
      <c r="C1591" s="86"/>
      <c r="D1591" s="86"/>
      <c r="E1591" s="88"/>
      <c r="F1591" s="88"/>
      <c r="G1591" s="88"/>
      <c r="H1591" s="88"/>
      <c r="I1591" s="88"/>
      <c r="J1591" s="88"/>
      <c r="K1591" s="88"/>
      <c r="L1591" s="88"/>
      <c r="M1591" s="88"/>
      <c r="N1591" s="88"/>
      <c r="O1591" s="88"/>
      <c r="P1591" s="88"/>
      <c r="Q1591" s="88"/>
      <c r="T1591" s="88"/>
      <c r="U1591" s="88"/>
      <c r="V1591" s="88"/>
      <c r="W1591" s="88"/>
      <c r="X1591" s="88"/>
      <c r="Y1591" s="88"/>
      <c r="Z1591" s="88"/>
      <c r="AA1591" s="88"/>
      <c r="AB1591" s="88"/>
      <c r="AC1591" s="88"/>
      <c r="AD1591" s="88"/>
      <c r="AE1591" s="88"/>
      <c r="AF1591" s="88"/>
      <c r="AG1591" s="88"/>
      <c r="AH1591" s="88"/>
      <c r="AI1591" s="88"/>
    </row>
    <row r="1592" spans="1:35">
      <c r="A1592" s="88"/>
      <c r="B1592" s="88"/>
      <c r="C1592" s="86"/>
      <c r="D1592" s="86"/>
      <c r="E1592" s="88"/>
      <c r="F1592" s="88"/>
      <c r="G1592" s="88"/>
      <c r="H1592" s="88"/>
      <c r="I1592" s="88"/>
      <c r="J1592" s="88"/>
      <c r="K1592" s="88"/>
      <c r="L1592" s="88"/>
      <c r="M1592" s="88"/>
      <c r="N1592" s="88"/>
      <c r="O1592" s="88"/>
      <c r="P1592" s="88"/>
      <c r="Q1592" s="88"/>
      <c r="T1592" s="88"/>
      <c r="U1592" s="88"/>
      <c r="V1592" s="88"/>
      <c r="W1592" s="88"/>
      <c r="X1592" s="88"/>
      <c r="Y1592" s="88"/>
      <c r="Z1592" s="88"/>
      <c r="AA1592" s="88"/>
      <c r="AB1592" s="88"/>
      <c r="AC1592" s="88"/>
      <c r="AD1592" s="88"/>
      <c r="AE1592" s="88"/>
      <c r="AF1592" s="88"/>
      <c r="AG1592" s="88"/>
      <c r="AH1592" s="88"/>
      <c r="AI1592" s="88"/>
    </row>
    <row r="1593" spans="1:35">
      <c r="A1593" s="88"/>
      <c r="B1593" s="88"/>
      <c r="C1593" s="86"/>
      <c r="D1593" s="86"/>
      <c r="E1593" s="88"/>
      <c r="F1593" s="88"/>
      <c r="G1593" s="88"/>
      <c r="H1593" s="88"/>
      <c r="I1593" s="88"/>
      <c r="J1593" s="88"/>
      <c r="K1593" s="88"/>
      <c r="L1593" s="88"/>
      <c r="M1593" s="88"/>
      <c r="N1593" s="88"/>
      <c r="O1593" s="88"/>
      <c r="P1593" s="88"/>
      <c r="Q1593" s="88"/>
      <c r="T1593" s="88"/>
      <c r="U1593" s="88"/>
      <c r="V1593" s="88"/>
      <c r="W1593" s="88"/>
      <c r="X1593" s="88"/>
      <c r="Y1593" s="88"/>
      <c r="Z1593" s="88"/>
      <c r="AA1593" s="88"/>
      <c r="AB1593" s="88"/>
      <c r="AC1593" s="88"/>
      <c r="AD1593" s="88"/>
      <c r="AE1593" s="88"/>
      <c r="AF1593" s="88"/>
      <c r="AG1593" s="88"/>
      <c r="AH1593" s="88"/>
      <c r="AI1593" s="88"/>
    </row>
    <row r="1594" spans="1:35">
      <c r="A1594" s="88"/>
      <c r="B1594" s="88"/>
      <c r="C1594" s="86"/>
      <c r="D1594" s="86"/>
      <c r="E1594" s="88"/>
      <c r="F1594" s="88"/>
      <c r="G1594" s="88"/>
      <c r="H1594" s="88"/>
      <c r="I1594" s="88"/>
      <c r="J1594" s="88"/>
      <c r="K1594" s="88"/>
      <c r="L1594" s="88"/>
      <c r="M1594" s="88"/>
      <c r="N1594" s="88"/>
      <c r="O1594" s="88"/>
      <c r="P1594" s="88"/>
      <c r="Q1594" s="88"/>
      <c r="T1594" s="88"/>
      <c r="U1594" s="88"/>
      <c r="V1594" s="88"/>
      <c r="W1594" s="88"/>
      <c r="X1594" s="88"/>
      <c r="Y1594" s="88"/>
      <c r="Z1594" s="88"/>
      <c r="AA1594" s="88"/>
      <c r="AB1594" s="88"/>
      <c r="AC1594" s="88"/>
      <c r="AD1594" s="88"/>
      <c r="AE1594" s="88"/>
      <c r="AF1594" s="88"/>
      <c r="AG1594" s="88"/>
      <c r="AH1594" s="88"/>
      <c r="AI1594" s="88"/>
    </row>
    <row r="1595" spans="1:35">
      <c r="A1595" s="88"/>
      <c r="B1595" s="88"/>
      <c r="C1595" s="86"/>
      <c r="D1595" s="86"/>
      <c r="E1595" s="88"/>
      <c r="F1595" s="88"/>
      <c r="G1595" s="88"/>
      <c r="H1595" s="88"/>
      <c r="I1595" s="88"/>
      <c r="J1595" s="88"/>
      <c r="K1595" s="88"/>
      <c r="L1595" s="88"/>
      <c r="M1595" s="88"/>
      <c r="N1595" s="88"/>
      <c r="O1595" s="88"/>
      <c r="P1595" s="88"/>
      <c r="Q1595" s="88"/>
      <c r="T1595" s="88"/>
      <c r="U1595" s="88"/>
      <c r="V1595" s="88"/>
      <c r="W1595" s="88"/>
      <c r="X1595" s="88"/>
      <c r="Y1595" s="88"/>
      <c r="Z1595" s="88"/>
      <c r="AA1595" s="88"/>
      <c r="AB1595" s="88"/>
      <c r="AC1595" s="88"/>
      <c r="AD1595" s="88"/>
      <c r="AE1595" s="88"/>
      <c r="AF1595" s="88"/>
      <c r="AG1595" s="88"/>
      <c r="AH1595" s="88"/>
      <c r="AI1595" s="88"/>
    </row>
    <row r="1596" spans="1:35">
      <c r="A1596" s="88"/>
      <c r="B1596" s="88"/>
      <c r="C1596" s="86"/>
      <c r="D1596" s="86"/>
      <c r="E1596" s="88"/>
      <c r="F1596" s="88"/>
      <c r="G1596" s="88"/>
      <c r="H1596" s="88"/>
      <c r="I1596" s="88"/>
      <c r="J1596" s="88"/>
      <c r="K1596" s="88"/>
      <c r="L1596" s="88"/>
      <c r="M1596" s="88"/>
      <c r="N1596" s="88"/>
      <c r="O1596" s="88"/>
      <c r="P1596" s="88"/>
      <c r="Q1596" s="88"/>
      <c r="T1596" s="88"/>
      <c r="U1596" s="88"/>
      <c r="V1596" s="88"/>
      <c r="W1596" s="88"/>
      <c r="X1596" s="88"/>
      <c r="Y1596" s="88"/>
      <c r="Z1596" s="88"/>
      <c r="AA1596" s="88"/>
      <c r="AB1596" s="88"/>
      <c r="AC1596" s="88"/>
      <c r="AD1596" s="88"/>
      <c r="AE1596" s="88"/>
      <c r="AF1596" s="88"/>
      <c r="AG1596" s="88"/>
      <c r="AH1596" s="88"/>
      <c r="AI1596" s="88"/>
    </row>
    <row r="1597" spans="1:35">
      <c r="A1597" s="88"/>
      <c r="B1597" s="88"/>
      <c r="C1597" s="86"/>
      <c r="D1597" s="86"/>
      <c r="E1597" s="88"/>
      <c r="F1597" s="88"/>
      <c r="G1597" s="88"/>
      <c r="H1597" s="88"/>
      <c r="I1597" s="88"/>
      <c r="J1597" s="88"/>
      <c r="K1597" s="88"/>
      <c r="L1597" s="88"/>
      <c r="M1597" s="88"/>
      <c r="N1597" s="88"/>
      <c r="O1597" s="88"/>
      <c r="P1597" s="88"/>
      <c r="Q1597" s="88"/>
      <c r="T1597" s="88"/>
      <c r="U1597" s="88"/>
      <c r="V1597" s="88"/>
      <c r="W1597" s="88"/>
      <c r="X1597" s="88"/>
      <c r="Y1597" s="88"/>
      <c r="Z1597" s="88"/>
      <c r="AA1597" s="88"/>
      <c r="AB1597" s="88"/>
      <c r="AC1597" s="88"/>
      <c r="AD1597" s="88"/>
      <c r="AE1597" s="88"/>
      <c r="AF1597" s="88"/>
      <c r="AG1597" s="88"/>
      <c r="AH1597" s="88"/>
      <c r="AI1597" s="88"/>
    </row>
    <row r="1598" spans="1:35">
      <c r="A1598" s="88"/>
      <c r="B1598" s="88"/>
      <c r="C1598" s="86"/>
      <c r="D1598" s="86"/>
      <c r="E1598" s="88"/>
      <c r="F1598" s="88"/>
      <c r="G1598" s="88"/>
      <c r="H1598" s="88"/>
      <c r="I1598" s="88"/>
      <c r="J1598" s="88"/>
      <c r="K1598" s="88"/>
      <c r="L1598" s="88"/>
      <c r="M1598" s="88"/>
      <c r="N1598" s="88"/>
      <c r="O1598" s="88"/>
      <c r="P1598" s="88"/>
      <c r="Q1598" s="88"/>
      <c r="T1598" s="88"/>
      <c r="U1598" s="88"/>
      <c r="V1598" s="88"/>
      <c r="W1598" s="88"/>
      <c r="X1598" s="88"/>
      <c r="Y1598" s="88"/>
      <c r="Z1598" s="88"/>
      <c r="AA1598" s="88"/>
      <c r="AB1598" s="88"/>
      <c r="AC1598" s="88"/>
      <c r="AD1598" s="88"/>
      <c r="AE1598" s="88"/>
      <c r="AF1598" s="88"/>
      <c r="AG1598" s="88"/>
      <c r="AH1598" s="88"/>
      <c r="AI1598" s="88"/>
    </row>
    <row r="1599" spans="1:35">
      <c r="A1599" s="88"/>
      <c r="B1599" s="88"/>
      <c r="C1599" s="86"/>
      <c r="D1599" s="86"/>
      <c r="E1599" s="88"/>
      <c r="F1599" s="88"/>
      <c r="G1599" s="88"/>
      <c r="H1599" s="88"/>
      <c r="I1599" s="88"/>
      <c r="J1599" s="88"/>
      <c r="K1599" s="88"/>
      <c r="L1599" s="88"/>
      <c r="M1599" s="88"/>
      <c r="N1599" s="88"/>
      <c r="O1599" s="88"/>
      <c r="P1599" s="88"/>
      <c r="Q1599" s="88"/>
      <c r="T1599" s="88"/>
      <c r="U1599" s="88"/>
      <c r="V1599" s="88"/>
      <c r="W1599" s="88"/>
      <c r="X1599" s="88"/>
      <c r="Y1599" s="88"/>
      <c r="Z1599" s="88"/>
      <c r="AA1599" s="88"/>
      <c r="AB1599" s="88"/>
      <c r="AC1599" s="88"/>
      <c r="AD1599" s="88"/>
      <c r="AE1599" s="88"/>
      <c r="AF1599" s="88"/>
      <c r="AG1599" s="88"/>
      <c r="AH1599" s="88"/>
      <c r="AI1599" s="88"/>
    </row>
    <row r="1600" spans="1:35">
      <c r="A1600" s="88"/>
      <c r="B1600" s="88"/>
      <c r="C1600" s="86"/>
      <c r="D1600" s="86"/>
      <c r="E1600" s="88"/>
      <c r="F1600" s="88"/>
      <c r="G1600" s="88"/>
      <c r="H1600" s="88"/>
      <c r="I1600" s="88"/>
      <c r="J1600" s="88"/>
      <c r="K1600" s="88"/>
      <c r="L1600" s="88"/>
      <c r="M1600" s="88"/>
      <c r="N1600" s="88"/>
      <c r="O1600" s="88"/>
      <c r="P1600" s="88"/>
      <c r="Q1600" s="88"/>
      <c r="T1600" s="88"/>
      <c r="U1600" s="88"/>
      <c r="V1600" s="88"/>
      <c r="W1600" s="88"/>
      <c r="X1600" s="88"/>
      <c r="Y1600" s="88"/>
      <c r="Z1600" s="88"/>
      <c r="AA1600" s="88"/>
      <c r="AB1600" s="88"/>
      <c r="AC1600" s="88"/>
      <c r="AD1600" s="88"/>
      <c r="AE1600" s="88"/>
      <c r="AF1600" s="88"/>
      <c r="AG1600" s="88"/>
      <c r="AH1600" s="88"/>
      <c r="AI1600" s="88"/>
    </row>
    <row r="1601" spans="1:35">
      <c r="A1601" s="88"/>
      <c r="B1601" s="88"/>
      <c r="C1601" s="86"/>
      <c r="D1601" s="86"/>
      <c r="E1601" s="88"/>
      <c r="F1601" s="88"/>
      <c r="G1601" s="88"/>
      <c r="H1601" s="88"/>
      <c r="I1601" s="88"/>
      <c r="J1601" s="88"/>
      <c r="K1601" s="88"/>
      <c r="L1601" s="88"/>
      <c r="M1601" s="88"/>
      <c r="N1601" s="88"/>
      <c r="O1601" s="88"/>
      <c r="P1601" s="88"/>
      <c r="Q1601" s="88"/>
      <c r="T1601" s="88"/>
      <c r="U1601" s="88"/>
      <c r="V1601" s="88"/>
      <c r="W1601" s="88"/>
      <c r="X1601" s="88"/>
      <c r="Y1601" s="88"/>
      <c r="Z1601" s="88"/>
      <c r="AA1601" s="88"/>
      <c r="AB1601" s="88"/>
      <c r="AC1601" s="88"/>
      <c r="AD1601" s="88"/>
      <c r="AE1601" s="88"/>
      <c r="AF1601" s="88"/>
      <c r="AG1601" s="88"/>
      <c r="AH1601" s="88"/>
      <c r="AI1601" s="88"/>
    </row>
    <row r="1602" spans="1:35">
      <c r="A1602" s="88"/>
      <c r="B1602" s="88"/>
      <c r="C1602" s="86"/>
      <c r="D1602" s="86"/>
      <c r="E1602" s="88"/>
      <c r="F1602" s="88"/>
      <c r="G1602" s="88"/>
      <c r="H1602" s="88"/>
      <c r="I1602" s="88"/>
      <c r="J1602" s="88"/>
      <c r="K1602" s="88"/>
      <c r="L1602" s="88"/>
      <c r="M1602" s="88"/>
      <c r="N1602" s="88"/>
      <c r="O1602" s="88"/>
      <c r="P1602" s="88"/>
      <c r="Q1602" s="88"/>
      <c r="T1602" s="88"/>
      <c r="U1602" s="88"/>
      <c r="V1602" s="88"/>
      <c r="W1602" s="88"/>
      <c r="X1602" s="88"/>
      <c r="Y1602" s="88"/>
      <c r="Z1602" s="88"/>
      <c r="AA1602" s="88"/>
      <c r="AB1602" s="88"/>
      <c r="AC1602" s="88"/>
      <c r="AD1602" s="88"/>
      <c r="AE1602" s="88"/>
      <c r="AF1602" s="88"/>
      <c r="AG1602" s="88"/>
      <c r="AH1602" s="88"/>
      <c r="AI1602" s="88"/>
    </row>
    <row r="1603" spans="1:35">
      <c r="A1603" s="88"/>
      <c r="B1603" s="88"/>
      <c r="C1603" s="86"/>
      <c r="D1603" s="86"/>
      <c r="E1603" s="88"/>
      <c r="F1603" s="88"/>
      <c r="G1603" s="88"/>
      <c r="H1603" s="88"/>
      <c r="I1603" s="88"/>
      <c r="J1603" s="88"/>
      <c r="K1603" s="88"/>
      <c r="L1603" s="88"/>
      <c r="M1603" s="88"/>
      <c r="N1603" s="88"/>
      <c r="O1603" s="88"/>
      <c r="P1603" s="88"/>
      <c r="Q1603" s="88"/>
      <c r="T1603" s="88"/>
      <c r="U1603" s="88"/>
      <c r="V1603" s="88"/>
      <c r="W1603" s="88"/>
      <c r="X1603" s="88"/>
      <c r="Y1603" s="88"/>
      <c r="Z1603" s="88"/>
      <c r="AA1603" s="88"/>
      <c r="AB1603" s="88"/>
      <c r="AC1603" s="88"/>
      <c r="AD1603" s="88"/>
      <c r="AE1603" s="88"/>
      <c r="AF1603" s="88"/>
      <c r="AG1603" s="88"/>
      <c r="AH1603" s="88"/>
      <c r="AI1603" s="88"/>
    </row>
    <row r="1604" spans="1:35">
      <c r="A1604" s="88"/>
      <c r="B1604" s="88"/>
      <c r="C1604" s="86"/>
      <c r="D1604" s="86"/>
      <c r="E1604" s="88"/>
      <c r="F1604" s="88"/>
      <c r="G1604" s="88"/>
      <c r="H1604" s="88"/>
      <c r="I1604" s="88"/>
      <c r="J1604" s="88"/>
      <c r="K1604" s="88"/>
      <c r="L1604" s="88"/>
      <c r="M1604" s="88"/>
      <c r="N1604" s="88"/>
      <c r="O1604" s="88"/>
      <c r="P1604" s="88"/>
      <c r="Q1604" s="88"/>
      <c r="T1604" s="88"/>
      <c r="U1604" s="88"/>
      <c r="V1604" s="88"/>
      <c r="W1604" s="88"/>
      <c r="X1604" s="88"/>
      <c r="Y1604" s="88"/>
      <c r="Z1604" s="88"/>
      <c r="AA1604" s="88"/>
      <c r="AB1604" s="88"/>
      <c r="AC1604" s="88"/>
      <c r="AD1604" s="88"/>
      <c r="AE1604" s="88"/>
      <c r="AF1604" s="88"/>
      <c r="AG1604" s="88"/>
      <c r="AH1604" s="88"/>
      <c r="AI1604" s="88"/>
    </row>
    <row r="1605" spans="1:35">
      <c r="A1605" s="88"/>
      <c r="B1605" s="88"/>
      <c r="C1605" s="86"/>
      <c r="D1605" s="86"/>
      <c r="E1605" s="88"/>
      <c r="F1605" s="88"/>
      <c r="G1605" s="88"/>
      <c r="H1605" s="88"/>
      <c r="I1605" s="88"/>
      <c r="J1605" s="88"/>
      <c r="K1605" s="88"/>
      <c r="L1605" s="88"/>
      <c r="M1605" s="88"/>
      <c r="N1605" s="88"/>
      <c r="O1605" s="88"/>
      <c r="P1605" s="88"/>
      <c r="Q1605" s="88"/>
      <c r="T1605" s="88"/>
      <c r="U1605" s="88"/>
      <c r="V1605" s="88"/>
      <c r="W1605" s="88"/>
      <c r="X1605" s="88"/>
      <c r="Y1605" s="88"/>
      <c r="Z1605" s="88"/>
      <c r="AA1605" s="88"/>
      <c r="AB1605" s="88"/>
      <c r="AC1605" s="88"/>
      <c r="AD1605" s="88"/>
      <c r="AE1605" s="88"/>
      <c r="AF1605" s="88"/>
      <c r="AG1605" s="88"/>
      <c r="AH1605" s="88"/>
      <c r="AI1605" s="88"/>
    </row>
    <row r="1606" spans="1:35">
      <c r="A1606" s="88"/>
      <c r="B1606" s="88"/>
      <c r="C1606" s="86"/>
      <c r="D1606" s="86"/>
      <c r="E1606" s="88"/>
      <c r="F1606" s="88"/>
      <c r="G1606" s="88"/>
      <c r="H1606" s="88"/>
      <c r="I1606" s="88"/>
      <c r="J1606" s="88"/>
      <c r="K1606" s="88"/>
      <c r="L1606" s="88"/>
      <c r="M1606" s="88"/>
      <c r="N1606" s="88"/>
      <c r="O1606" s="88"/>
      <c r="P1606" s="88"/>
      <c r="Q1606" s="88"/>
      <c r="T1606" s="88"/>
      <c r="U1606" s="88"/>
      <c r="V1606" s="88"/>
      <c r="W1606" s="88"/>
      <c r="X1606" s="88"/>
      <c r="Y1606" s="88"/>
      <c r="Z1606" s="88"/>
      <c r="AA1606" s="88"/>
      <c r="AB1606" s="88"/>
      <c r="AC1606" s="88"/>
      <c r="AD1606" s="88"/>
      <c r="AE1606" s="88"/>
      <c r="AF1606" s="88"/>
      <c r="AG1606" s="88"/>
      <c r="AH1606" s="88"/>
      <c r="AI1606" s="88"/>
    </row>
    <row r="1607" spans="1:35">
      <c r="A1607" s="88"/>
      <c r="B1607" s="88"/>
      <c r="C1607" s="86"/>
      <c r="D1607" s="86"/>
      <c r="E1607" s="88"/>
      <c r="F1607" s="88"/>
      <c r="G1607" s="88"/>
      <c r="H1607" s="88"/>
      <c r="I1607" s="88"/>
      <c r="J1607" s="88"/>
      <c r="K1607" s="88"/>
      <c r="L1607" s="88"/>
      <c r="M1607" s="88"/>
      <c r="N1607" s="88"/>
      <c r="O1607" s="88"/>
      <c r="P1607" s="88"/>
      <c r="Q1607" s="88"/>
      <c r="T1607" s="88"/>
      <c r="U1607" s="88"/>
      <c r="V1607" s="88"/>
      <c r="W1607" s="88"/>
      <c r="X1607" s="88"/>
      <c r="Y1607" s="88"/>
      <c r="Z1607" s="88"/>
      <c r="AA1607" s="88"/>
      <c r="AB1607" s="88"/>
      <c r="AC1607" s="88"/>
      <c r="AD1607" s="88"/>
      <c r="AE1607" s="88"/>
      <c r="AF1607" s="88"/>
      <c r="AG1607" s="88"/>
      <c r="AH1607" s="88"/>
      <c r="AI1607" s="88"/>
    </row>
    <row r="1608" spans="1:35">
      <c r="A1608" s="88"/>
      <c r="B1608" s="88"/>
      <c r="C1608" s="86"/>
      <c r="D1608" s="86"/>
      <c r="E1608" s="88"/>
      <c r="F1608" s="88"/>
      <c r="G1608" s="88"/>
      <c r="H1608" s="88"/>
      <c r="I1608" s="88"/>
      <c r="J1608" s="88"/>
      <c r="K1608" s="88"/>
      <c r="L1608" s="88"/>
      <c r="M1608" s="88"/>
      <c r="N1608" s="88"/>
      <c r="O1608" s="88"/>
      <c r="P1608" s="88"/>
      <c r="Q1608" s="88"/>
      <c r="T1608" s="88"/>
      <c r="U1608" s="88"/>
      <c r="V1608" s="88"/>
      <c r="W1608" s="88"/>
      <c r="X1608" s="88"/>
      <c r="Y1608" s="88"/>
      <c r="Z1608" s="88"/>
      <c r="AA1608" s="88"/>
      <c r="AB1608" s="88"/>
      <c r="AC1608" s="88"/>
      <c r="AD1608" s="88"/>
      <c r="AE1608" s="88"/>
      <c r="AF1608" s="88"/>
      <c r="AG1608" s="88"/>
      <c r="AH1608" s="88"/>
      <c r="AI1608" s="88"/>
    </row>
    <row r="1609" spans="1:35">
      <c r="A1609" s="88"/>
      <c r="B1609" s="88"/>
      <c r="C1609" s="86"/>
      <c r="D1609" s="86"/>
      <c r="E1609" s="88"/>
      <c r="F1609" s="88"/>
      <c r="G1609" s="88"/>
      <c r="H1609" s="88"/>
      <c r="I1609" s="88"/>
      <c r="J1609" s="88"/>
      <c r="K1609" s="88"/>
      <c r="L1609" s="88"/>
      <c r="M1609" s="88"/>
      <c r="N1609" s="88"/>
      <c r="O1609" s="88"/>
      <c r="P1609" s="88"/>
      <c r="Q1609" s="88"/>
      <c r="T1609" s="88"/>
      <c r="U1609" s="88"/>
      <c r="V1609" s="88"/>
      <c r="W1609" s="88"/>
      <c r="X1609" s="88"/>
      <c r="Y1609" s="88"/>
      <c r="Z1609" s="88"/>
      <c r="AA1609" s="88"/>
      <c r="AB1609" s="88"/>
      <c r="AC1609" s="88"/>
      <c r="AD1609" s="88"/>
      <c r="AE1609" s="88"/>
      <c r="AF1609" s="88"/>
      <c r="AG1609" s="88"/>
      <c r="AH1609" s="88"/>
      <c r="AI1609" s="88"/>
    </row>
    <row r="1610" spans="1:35">
      <c r="A1610" s="88"/>
      <c r="B1610" s="88"/>
      <c r="C1610" s="86"/>
      <c r="D1610" s="86"/>
      <c r="E1610" s="88"/>
      <c r="F1610" s="88"/>
      <c r="G1610" s="88"/>
      <c r="H1610" s="88"/>
      <c r="I1610" s="88"/>
      <c r="J1610" s="88"/>
      <c r="K1610" s="88"/>
      <c r="L1610" s="88"/>
      <c r="M1610" s="88"/>
      <c r="N1610" s="88"/>
      <c r="O1610" s="88"/>
      <c r="P1610" s="88"/>
      <c r="Q1610" s="88"/>
      <c r="T1610" s="88"/>
      <c r="U1610" s="88"/>
      <c r="V1610" s="88"/>
      <c r="W1610" s="88"/>
      <c r="X1610" s="88"/>
      <c r="Y1610" s="88"/>
      <c r="Z1610" s="88"/>
      <c r="AA1610" s="88"/>
      <c r="AB1610" s="88"/>
      <c r="AC1610" s="88"/>
      <c r="AD1610" s="88"/>
      <c r="AE1610" s="88"/>
      <c r="AF1610" s="88"/>
      <c r="AG1610" s="88"/>
      <c r="AH1610" s="88"/>
      <c r="AI1610" s="88"/>
    </row>
    <row r="1611" spans="1:35">
      <c r="A1611" s="88"/>
      <c r="B1611" s="88"/>
      <c r="C1611" s="86"/>
      <c r="D1611" s="86"/>
      <c r="E1611" s="88"/>
      <c r="F1611" s="88"/>
      <c r="G1611" s="88"/>
      <c r="H1611" s="88"/>
      <c r="I1611" s="88"/>
      <c r="J1611" s="88"/>
      <c r="K1611" s="88"/>
      <c r="L1611" s="88"/>
      <c r="M1611" s="88"/>
      <c r="N1611" s="88"/>
      <c r="O1611" s="88"/>
      <c r="P1611" s="88"/>
      <c r="Q1611" s="88"/>
      <c r="T1611" s="88"/>
      <c r="U1611" s="88"/>
      <c r="V1611" s="88"/>
      <c r="W1611" s="88"/>
      <c r="X1611" s="88"/>
      <c r="Y1611" s="88"/>
      <c r="Z1611" s="88"/>
      <c r="AA1611" s="88"/>
      <c r="AB1611" s="88"/>
      <c r="AC1611" s="88"/>
      <c r="AD1611" s="88"/>
      <c r="AE1611" s="88"/>
      <c r="AF1611" s="88"/>
      <c r="AG1611" s="88"/>
      <c r="AH1611" s="88"/>
      <c r="AI1611" s="88"/>
    </row>
    <row r="1612" spans="1:35">
      <c r="A1612" s="88"/>
      <c r="B1612" s="88"/>
      <c r="C1612" s="86"/>
      <c r="D1612" s="86"/>
      <c r="E1612" s="88"/>
      <c r="F1612" s="88"/>
      <c r="G1612" s="88"/>
      <c r="H1612" s="88"/>
      <c r="I1612" s="88"/>
      <c r="J1612" s="88"/>
      <c r="K1612" s="88"/>
      <c r="L1612" s="88"/>
      <c r="M1612" s="88"/>
      <c r="N1612" s="88"/>
      <c r="O1612" s="88"/>
      <c r="P1612" s="88"/>
      <c r="Q1612" s="88"/>
      <c r="T1612" s="88"/>
      <c r="U1612" s="88"/>
      <c r="V1612" s="88"/>
      <c r="W1612" s="88"/>
      <c r="X1612" s="88"/>
      <c r="Y1612" s="88"/>
      <c r="Z1612" s="88"/>
      <c r="AA1612" s="88"/>
      <c r="AB1612" s="88"/>
      <c r="AC1612" s="88"/>
      <c r="AD1612" s="88"/>
      <c r="AE1612" s="88"/>
      <c r="AF1612" s="88"/>
      <c r="AG1612" s="88"/>
      <c r="AH1612" s="88"/>
      <c r="AI1612" s="88"/>
    </row>
    <row r="1613" spans="1:35">
      <c r="A1613" s="88"/>
      <c r="B1613" s="88"/>
      <c r="C1613" s="86"/>
      <c r="D1613" s="86"/>
      <c r="E1613" s="88"/>
      <c r="F1613" s="88"/>
      <c r="G1613" s="88"/>
      <c r="H1613" s="88"/>
      <c r="I1613" s="88"/>
      <c r="J1613" s="88"/>
      <c r="K1613" s="88"/>
      <c r="L1613" s="88"/>
      <c r="M1613" s="88"/>
      <c r="N1613" s="88"/>
      <c r="O1613" s="88"/>
      <c r="P1613" s="88"/>
      <c r="Q1613" s="88"/>
      <c r="T1613" s="88"/>
      <c r="U1613" s="88"/>
      <c r="V1613" s="88"/>
      <c r="W1613" s="88"/>
      <c r="X1613" s="88"/>
      <c r="Y1613" s="88"/>
      <c r="Z1613" s="88"/>
      <c r="AA1613" s="88"/>
      <c r="AB1613" s="88"/>
      <c r="AC1613" s="88"/>
      <c r="AD1613" s="88"/>
      <c r="AE1613" s="88"/>
      <c r="AF1613" s="88"/>
      <c r="AG1613" s="88"/>
      <c r="AH1613" s="88"/>
      <c r="AI1613" s="88"/>
    </row>
    <row r="1614" spans="1:35">
      <c r="A1614" s="88"/>
      <c r="B1614" s="88"/>
      <c r="C1614" s="86"/>
      <c r="D1614" s="86"/>
      <c r="E1614" s="88"/>
      <c r="F1614" s="88"/>
      <c r="G1614" s="88"/>
      <c r="H1614" s="88"/>
      <c r="I1614" s="88"/>
      <c r="J1614" s="88"/>
      <c r="K1614" s="88"/>
      <c r="L1614" s="88"/>
      <c r="M1614" s="88"/>
      <c r="N1614" s="88"/>
      <c r="O1614" s="88"/>
      <c r="P1614" s="88"/>
      <c r="Q1614" s="88"/>
      <c r="T1614" s="88"/>
      <c r="U1614" s="88"/>
      <c r="V1614" s="88"/>
      <c r="W1614" s="88"/>
      <c r="X1614" s="88"/>
      <c r="Y1614" s="88"/>
      <c r="Z1614" s="88"/>
      <c r="AA1614" s="88"/>
      <c r="AB1614" s="88"/>
      <c r="AC1614" s="88"/>
      <c r="AD1614" s="88"/>
      <c r="AE1614" s="88"/>
      <c r="AF1614" s="88"/>
      <c r="AG1614" s="88"/>
      <c r="AH1614" s="88"/>
      <c r="AI1614" s="88"/>
    </row>
    <row r="1615" spans="1:35">
      <c r="A1615" s="88"/>
      <c r="B1615" s="88"/>
      <c r="C1615" s="86"/>
      <c r="D1615" s="86"/>
      <c r="E1615" s="88"/>
      <c r="F1615" s="88"/>
      <c r="G1615" s="88"/>
      <c r="H1615" s="88"/>
      <c r="I1615" s="88"/>
      <c r="J1615" s="88"/>
      <c r="K1615" s="88"/>
      <c r="L1615" s="88"/>
      <c r="M1615" s="88"/>
      <c r="N1615" s="88"/>
      <c r="O1615" s="88"/>
      <c r="P1615" s="88"/>
      <c r="Q1615" s="88"/>
      <c r="T1615" s="88"/>
      <c r="U1615" s="88"/>
      <c r="V1615" s="88"/>
      <c r="W1615" s="88"/>
      <c r="X1615" s="88"/>
      <c r="Y1615" s="88"/>
      <c r="Z1615" s="88"/>
      <c r="AA1615" s="88"/>
      <c r="AB1615" s="88"/>
      <c r="AC1615" s="88"/>
      <c r="AD1615" s="88"/>
      <c r="AE1615" s="88"/>
      <c r="AF1615" s="88"/>
      <c r="AG1615" s="88"/>
      <c r="AH1615" s="88"/>
      <c r="AI1615" s="88"/>
    </row>
    <row r="1616" spans="1:35">
      <c r="A1616" s="88"/>
      <c r="B1616" s="88"/>
      <c r="C1616" s="86"/>
      <c r="D1616" s="86"/>
      <c r="E1616" s="88"/>
      <c r="F1616" s="88"/>
      <c r="G1616" s="88"/>
      <c r="H1616" s="88"/>
      <c r="I1616" s="88"/>
      <c r="J1616" s="88"/>
      <c r="K1616" s="88"/>
      <c r="L1616" s="88"/>
      <c r="M1616" s="88"/>
      <c r="N1616" s="88"/>
      <c r="O1616" s="88"/>
      <c r="P1616" s="88"/>
      <c r="Q1616" s="88"/>
      <c r="T1616" s="88"/>
      <c r="U1616" s="88"/>
      <c r="V1616" s="88"/>
      <c r="W1616" s="88"/>
      <c r="X1616" s="88"/>
      <c r="Y1616" s="88"/>
      <c r="Z1616" s="88"/>
      <c r="AA1616" s="88"/>
      <c r="AB1616" s="88"/>
      <c r="AC1616" s="88"/>
      <c r="AD1616" s="88"/>
      <c r="AE1616" s="88"/>
      <c r="AF1616" s="88"/>
      <c r="AG1616" s="88"/>
      <c r="AH1616" s="88"/>
      <c r="AI1616" s="88"/>
    </row>
    <row r="1617" spans="1:35">
      <c r="A1617" s="88"/>
      <c r="B1617" s="88"/>
      <c r="C1617" s="86"/>
      <c r="D1617" s="86"/>
      <c r="E1617" s="88"/>
      <c r="F1617" s="88"/>
      <c r="G1617" s="88"/>
      <c r="H1617" s="88"/>
      <c r="I1617" s="88"/>
      <c r="J1617" s="88"/>
      <c r="K1617" s="88"/>
      <c r="L1617" s="88"/>
      <c r="M1617" s="88"/>
      <c r="N1617" s="88"/>
      <c r="O1617" s="88"/>
      <c r="P1617" s="88"/>
      <c r="Q1617" s="88"/>
      <c r="T1617" s="88"/>
      <c r="U1617" s="88"/>
      <c r="V1617" s="88"/>
      <c r="W1617" s="88"/>
      <c r="X1617" s="88"/>
      <c r="Y1617" s="88"/>
      <c r="Z1617" s="88"/>
      <c r="AA1617" s="88"/>
      <c r="AB1617" s="88"/>
      <c r="AC1617" s="88"/>
      <c r="AD1617" s="88"/>
      <c r="AE1617" s="88"/>
      <c r="AF1617" s="88"/>
      <c r="AG1617" s="88"/>
      <c r="AH1617" s="88"/>
      <c r="AI1617" s="88"/>
    </row>
    <row r="1618" spans="1:35">
      <c r="A1618" s="88"/>
      <c r="B1618" s="88"/>
      <c r="C1618" s="86"/>
      <c r="D1618" s="86"/>
      <c r="E1618" s="88"/>
      <c r="F1618" s="88"/>
      <c r="G1618" s="88"/>
      <c r="H1618" s="88"/>
      <c r="I1618" s="88"/>
      <c r="J1618" s="88"/>
      <c r="K1618" s="88"/>
      <c r="L1618" s="88"/>
      <c r="M1618" s="88"/>
      <c r="N1618" s="88"/>
      <c r="O1618" s="88"/>
      <c r="P1618" s="88"/>
      <c r="Q1618" s="88"/>
      <c r="T1618" s="88"/>
      <c r="U1618" s="88"/>
      <c r="V1618" s="88"/>
      <c r="W1618" s="88"/>
      <c r="X1618" s="88"/>
      <c r="Y1618" s="88"/>
      <c r="Z1618" s="88"/>
      <c r="AA1618" s="88"/>
      <c r="AB1618" s="88"/>
      <c r="AC1618" s="88"/>
      <c r="AD1618" s="88"/>
      <c r="AE1618" s="88"/>
      <c r="AF1618" s="88"/>
      <c r="AG1618" s="88"/>
      <c r="AH1618" s="88"/>
      <c r="AI1618" s="88"/>
    </row>
    <row r="1619" spans="1:35">
      <c r="A1619" s="88"/>
      <c r="B1619" s="88"/>
      <c r="C1619" s="86"/>
      <c r="D1619" s="86"/>
      <c r="E1619" s="88"/>
      <c r="F1619" s="88"/>
      <c r="G1619" s="88"/>
      <c r="H1619" s="88"/>
      <c r="I1619" s="88"/>
      <c r="J1619" s="88"/>
      <c r="K1619" s="88"/>
      <c r="L1619" s="88"/>
      <c r="M1619" s="88"/>
      <c r="N1619" s="88"/>
      <c r="O1619" s="88"/>
      <c r="P1619" s="88"/>
      <c r="Q1619" s="88"/>
      <c r="T1619" s="88"/>
      <c r="U1619" s="88"/>
      <c r="V1619" s="88"/>
      <c r="W1619" s="88"/>
      <c r="X1619" s="88"/>
      <c r="Y1619" s="88"/>
      <c r="Z1619" s="88"/>
      <c r="AA1619" s="88"/>
      <c r="AB1619" s="88"/>
      <c r="AC1619" s="88"/>
      <c r="AD1619" s="88"/>
      <c r="AE1619" s="88"/>
      <c r="AF1619" s="88"/>
      <c r="AG1619" s="88"/>
      <c r="AH1619" s="88"/>
      <c r="AI1619" s="88"/>
    </row>
    <row r="1620" spans="1:35">
      <c r="A1620" s="88"/>
      <c r="B1620" s="88"/>
      <c r="C1620" s="86"/>
      <c r="D1620" s="86"/>
      <c r="E1620" s="88"/>
      <c r="F1620" s="88"/>
      <c r="G1620" s="88"/>
      <c r="H1620" s="88"/>
      <c r="I1620" s="88"/>
      <c r="J1620" s="88"/>
      <c r="K1620" s="88"/>
      <c r="L1620" s="88"/>
      <c r="M1620" s="88"/>
      <c r="N1620" s="88"/>
      <c r="O1620" s="88"/>
      <c r="P1620" s="88"/>
      <c r="Q1620" s="88"/>
      <c r="T1620" s="88"/>
      <c r="U1620" s="88"/>
      <c r="V1620" s="88"/>
      <c r="W1620" s="88"/>
      <c r="X1620" s="88"/>
      <c r="Y1620" s="88"/>
      <c r="Z1620" s="88"/>
      <c r="AA1620" s="88"/>
      <c r="AB1620" s="88"/>
      <c r="AC1620" s="88"/>
      <c r="AD1620" s="88"/>
      <c r="AE1620" s="88"/>
      <c r="AF1620" s="88"/>
      <c r="AG1620" s="88"/>
      <c r="AH1620" s="88"/>
      <c r="AI1620" s="88"/>
    </row>
    <row r="1621" spans="1:35">
      <c r="A1621" s="88"/>
      <c r="B1621" s="88"/>
      <c r="C1621" s="86"/>
      <c r="D1621" s="86"/>
      <c r="E1621" s="88"/>
      <c r="F1621" s="88"/>
      <c r="G1621" s="88"/>
      <c r="H1621" s="88"/>
      <c r="I1621" s="88"/>
      <c r="J1621" s="88"/>
      <c r="K1621" s="88"/>
      <c r="L1621" s="88"/>
      <c r="M1621" s="88"/>
      <c r="N1621" s="88"/>
      <c r="O1621" s="88"/>
      <c r="P1621" s="88"/>
      <c r="Q1621" s="88"/>
      <c r="T1621" s="88"/>
      <c r="U1621" s="88"/>
      <c r="V1621" s="88"/>
      <c r="W1621" s="88"/>
      <c r="X1621" s="88"/>
      <c r="Y1621" s="88"/>
      <c r="Z1621" s="88"/>
      <c r="AA1621" s="88"/>
      <c r="AB1621" s="88"/>
      <c r="AC1621" s="88"/>
      <c r="AD1621" s="88"/>
      <c r="AE1621" s="88"/>
      <c r="AF1621" s="88"/>
      <c r="AG1621" s="88"/>
      <c r="AH1621" s="88"/>
      <c r="AI1621" s="88"/>
    </row>
    <row r="1622" spans="1:35">
      <c r="A1622" s="88"/>
      <c r="B1622" s="88"/>
      <c r="C1622" s="86"/>
      <c r="D1622" s="86"/>
      <c r="E1622" s="88"/>
      <c r="F1622" s="88"/>
      <c r="G1622" s="88"/>
      <c r="H1622" s="88"/>
      <c r="I1622" s="88"/>
      <c r="J1622" s="88"/>
      <c r="K1622" s="88"/>
      <c r="L1622" s="88"/>
      <c r="M1622" s="88"/>
      <c r="N1622" s="88"/>
      <c r="O1622" s="88"/>
      <c r="P1622" s="88"/>
      <c r="Q1622" s="88"/>
      <c r="T1622" s="88"/>
      <c r="U1622" s="88"/>
      <c r="V1622" s="88"/>
      <c r="W1622" s="88"/>
      <c r="X1622" s="88"/>
      <c r="Y1622" s="88"/>
      <c r="Z1622" s="88"/>
      <c r="AA1622" s="88"/>
      <c r="AB1622" s="88"/>
      <c r="AC1622" s="88"/>
      <c r="AD1622" s="88"/>
      <c r="AE1622" s="88"/>
      <c r="AF1622" s="88"/>
      <c r="AG1622" s="88"/>
      <c r="AH1622" s="88"/>
      <c r="AI1622" s="88"/>
    </row>
    <row r="1623" spans="1:35">
      <c r="A1623" s="88"/>
      <c r="B1623" s="88"/>
      <c r="C1623" s="86"/>
      <c r="D1623" s="86"/>
      <c r="E1623" s="88"/>
      <c r="F1623" s="88"/>
      <c r="G1623" s="88"/>
      <c r="H1623" s="88"/>
      <c r="I1623" s="88"/>
      <c r="J1623" s="88"/>
      <c r="K1623" s="88"/>
      <c r="L1623" s="88"/>
      <c r="M1623" s="88"/>
      <c r="N1623" s="88"/>
      <c r="O1623" s="88"/>
      <c r="P1623" s="88"/>
      <c r="Q1623" s="88"/>
      <c r="T1623" s="88"/>
      <c r="U1623" s="88"/>
      <c r="V1623" s="88"/>
      <c r="W1623" s="88"/>
      <c r="X1623" s="88"/>
      <c r="Y1623" s="88"/>
      <c r="Z1623" s="88"/>
      <c r="AA1623" s="88"/>
      <c r="AB1623" s="88"/>
      <c r="AC1623" s="88"/>
      <c r="AD1623" s="88"/>
      <c r="AE1623" s="88"/>
      <c r="AF1623" s="88"/>
      <c r="AG1623" s="88"/>
      <c r="AH1623" s="88"/>
      <c r="AI1623" s="88"/>
    </row>
    <row r="1624" spans="1:35">
      <c r="A1624" s="88"/>
      <c r="B1624" s="88"/>
      <c r="C1624" s="86"/>
      <c r="D1624" s="86"/>
      <c r="E1624" s="88"/>
      <c r="F1624" s="88"/>
      <c r="G1624" s="88"/>
      <c r="H1624" s="88"/>
      <c r="I1624" s="88"/>
      <c r="J1624" s="88"/>
      <c r="K1624" s="88"/>
      <c r="L1624" s="88"/>
      <c r="M1624" s="88"/>
      <c r="N1624" s="88"/>
      <c r="O1624" s="88"/>
      <c r="P1624" s="88"/>
      <c r="Q1624" s="88"/>
      <c r="T1624" s="88"/>
      <c r="U1624" s="88"/>
      <c r="V1624" s="88"/>
      <c r="W1624" s="88"/>
      <c r="X1624" s="88"/>
      <c r="Y1624" s="88"/>
      <c r="Z1624" s="88"/>
      <c r="AA1624" s="88"/>
      <c r="AB1624" s="88"/>
      <c r="AC1624" s="88"/>
      <c r="AD1624" s="88"/>
      <c r="AE1624" s="88"/>
      <c r="AF1624" s="88"/>
      <c r="AG1624" s="88"/>
      <c r="AH1624" s="88"/>
      <c r="AI1624" s="88"/>
    </row>
    <row r="1625" spans="1:35">
      <c r="A1625" s="88"/>
      <c r="B1625" s="88"/>
      <c r="C1625" s="86"/>
      <c r="D1625" s="86"/>
      <c r="E1625" s="88"/>
      <c r="F1625" s="88"/>
      <c r="G1625" s="88"/>
      <c r="H1625" s="88"/>
      <c r="I1625" s="88"/>
      <c r="J1625" s="88"/>
      <c r="K1625" s="88"/>
      <c r="L1625" s="88"/>
      <c r="M1625" s="88"/>
      <c r="N1625" s="88"/>
      <c r="O1625" s="88"/>
      <c r="P1625" s="88"/>
      <c r="Q1625" s="88"/>
      <c r="T1625" s="88"/>
      <c r="U1625" s="88"/>
      <c r="V1625" s="88"/>
      <c r="W1625" s="88"/>
      <c r="X1625" s="88"/>
      <c r="Y1625" s="88"/>
      <c r="Z1625" s="88"/>
      <c r="AA1625" s="88"/>
      <c r="AB1625" s="88"/>
      <c r="AC1625" s="88"/>
      <c r="AD1625" s="88"/>
      <c r="AE1625" s="88"/>
      <c r="AF1625" s="88"/>
      <c r="AG1625" s="88"/>
      <c r="AH1625" s="88"/>
      <c r="AI1625" s="88"/>
    </row>
    <row r="1626" spans="1:35">
      <c r="A1626" s="88"/>
      <c r="B1626" s="88"/>
      <c r="C1626" s="86"/>
      <c r="D1626" s="86"/>
      <c r="E1626" s="88"/>
      <c r="F1626" s="88"/>
      <c r="G1626" s="88"/>
      <c r="H1626" s="88"/>
      <c r="I1626" s="88"/>
      <c r="J1626" s="88"/>
      <c r="K1626" s="88"/>
      <c r="L1626" s="88"/>
      <c r="M1626" s="88"/>
      <c r="N1626" s="88"/>
      <c r="O1626" s="88"/>
      <c r="P1626" s="88"/>
      <c r="Q1626" s="88"/>
      <c r="T1626" s="88"/>
      <c r="U1626" s="88"/>
      <c r="V1626" s="88"/>
      <c r="W1626" s="88"/>
      <c r="X1626" s="88"/>
      <c r="Y1626" s="88"/>
      <c r="Z1626" s="88"/>
      <c r="AA1626" s="88"/>
      <c r="AB1626" s="88"/>
      <c r="AC1626" s="88"/>
      <c r="AD1626" s="88"/>
      <c r="AE1626" s="88"/>
      <c r="AF1626" s="88"/>
      <c r="AG1626" s="88"/>
      <c r="AH1626" s="88"/>
      <c r="AI1626" s="88"/>
    </row>
    <row r="1627" spans="1:35">
      <c r="A1627" s="88"/>
      <c r="B1627" s="88"/>
      <c r="C1627" s="86"/>
      <c r="D1627" s="86"/>
      <c r="E1627" s="88"/>
      <c r="F1627" s="88"/>
      <c r="G1627" s="88"/>
      <c r="H1627" s="88"/>
      <c r="I1627" s="88"/>
      <c r="J1627" s="88"/>
      <c r="K1627" s="88"/>
      <c r="L1627" s="88"/>
      <c r="M1627" s="88"/>
      <c r="N1627" s="88"/>
      <c r="O1627" s="88"/>
      <c r="P1627" s="88"/>
      <c r="Q1627" s="88"/>
      <c r="T1627" s="88"/>
      <c r="U1627" s="88"/>
      <c r="V1627" s="88"/>
      <c r="W1627" s="88"/>
      <c r="X1627" s="88"/>
      <c r="Y1627" s="88"/>
      <c r="Z1627" s="88"/>
      <c r="AA1627" s="88"/>
      <c r="AB1627" s="88"/>
      <c r="AC1627" s="88"/>
      <c r="AD1627" s="88"/>
      <c r="AE1627" s="88"/>
      <c r="AF1627" s="88"/>
      <c r="AG1627" s="88"/>
      <c r="AH1627" s="88"/>
      <c r="AI1627" s="88"/>
    </row>
    <row r="1628" spans="1:35">
      <c r="A1628" s="88"/>
      <c r="B1628" s="88"/>
      <c r="C1628" s="86"/>
      <c r="D1628" s="86"/>
      <c r="E1628" s="88"/>
      <c r="F1628" s="88"/>
      <c r="G1628" s="88"/>
      <c r="H1628" s="88"/>
      <c r="I1628" s="88"/>
      <c r="J1628" s="88"/>
      <c r="K1628" s="88"/>
      <c r="L1628" s="88"/>
      <c r="M1628" s="88"/>
      <c r="N1628" s="88"/>
      <c r="O1628" s="88"/>
      <c r="P1628" s="88"/>
      <c r="Q1628" s="88"/>
      <c r="T1628" s="88"/>
      <c r="U1628" s="88"/>
      <c r="V1628" s="88"/>
      <c r="W1628" s="88"/>
      <c r="X1628" s="88"/>
      <c r="Y1628" s="88"/>
      <c r="Z1628" s="88"/>
      <c r="AA1628" s="88"/>
      <c r="AB1628" s="88"/>
      <c r="AC1628" s="88"/>
      <c r="AD1628" s="88"/>
      <c r="AE1628" s="88"/>
      <c r="AF1628" s="88"/>
      <c r="AG1628" s="88"/>
      <c r="AH1628" s="88"/>
      <c r="AI1628" s="88"/>
    </row>
    <row r="1629" spans="1:35">
      <c r="A1629" s="88"/>
      <c r="B1629" s="88"/>
      <c r="C1629" s="86"/>
      <c r="D1629" s="86"/>
      <c r="E1629" s="88"/>
      <c r="F1629" s="88"/>
      <c r="G1629" s="88"/>
      <c r="H1629" s="88"/>
      <c r="I1629" s="88"/>
      <c r="J1629" s="88"/>
      <c r="K1629" s="88"/>
      <c r="L1629" s="88"/>
      <c r="M1629" s="88"/>
      <c r="N1629" s="88"/>
      <c r="O1629" s="88"/>
      <c r="P1629" s="88"/>
      <c r="Q1629" s="88"/>
      <c r="T1629" s="88"/>
      <c r="U1629" s="88"/>
      <c r="V1629" s="88"/>
      <c r="W1629" s="88"/>
      <c r="X1629" s="88"/>
      <c r="Y1629" s="88"/>
      <c r="Z1629" s="88"/>
      <c r="AA1629" s="88"/>
      <c r="AB1629" s="88"/>
      <c r="AC1629" s="88"/>
      <c r="AD1629" s="88"/>
      <c r="AE1629" s="88"/>
      <c r="AF1629" s="88"/>
      <c r="AG1629" s="88"/>
      <c r="AH1629" s="88"/>
      <c r="AI1629" s="88"/>
    </row>
    <row r="1630" spans="1:35">
      <c r="A1630" s="88"/>
      <c r="B1630" s="88"/>
      <c r="C1630" s="86"/>
      <c r="D1630" s="86"/>
      <c r="E1630" s="88"/>
      <c r="F1630" s="88"/>
      <c r="G1630" s="88"/>
      <c r="H1630" s="88"/>
      <c r="I1630" s="88"/>
      <c r="J1630" s="88"/>
      <c r="K1630" s="88"/>
      <c r="L1630" s="88"/>
      <c r="M1630" s="88"/>
      <c r="N1630" s="88"/>
      <c r="O1630" s="88"/>
      <c r="P1630" s="88"/>
      <c r="Q1630" s="88"/>
      <c r="T1630" s="88"/>
      <c r="U1630" s="88"/>
      <c r="V1630" s="88"/>
      <c r="W1630" s="88"/>
      <c r="X1630" s="88"/>
      <c r="Y1630" s="88"/>
      <c r="Z1630" s="88"/>
      <c r="AA1630" s="88"/>
      <c r="AB1630" s="88"/>
      <c r="AC1630" s="88"/>
      <c r="AD1630" s="88"/>
      <c r="AE1630" s="88"/>
      <c r="AF1630" s="88"/>
      <c r="AG1630" s="88"/>
      <c r="AH1630" s="88"/>
      <c r="AI1630" s="88"/>
    </row>
    <row r="1631" spans="1:35">
      <c r="A1631" s="88"/>
      <c r="B1631" s="88"/>
      <c r="C1631" s="86"/>
      <c r="D1631" s="86"/>
      <c r="E1631" s="88"/>
      <c r="F1631" s="88"/>
      <c r="G1631" s="88"/>
      <c r="H1631" s="88"/>
      <c r="I1631" s="88"/>
      <c r="J1631" s="88"/>
      <c r="K1631" s="88"/>
      <c r="L1631" s="88"/>
      <c r="M1631" s="88"/>
      <c r="N1631" s="88"/>
      <c r="O1631" s="88"/>
      <c r="P1631" s="88"/>
      <c r="Q1631" s="88"/>
      <c r="T1631" s="88"/>
      <c r="U1631" s="88"/>
      <c r="V1631" s="88"/>
      <c r="W1631" s="88"/>
      <c r="X1631" s="88"/>
      <c r="Y1631" s="88"/>
      <c r="Z1631" s="88"/>
      <c r="AA1631" s="88"/>
      <c r="AB1631" s="88"/>
      <c r="AC1631" s="88"/>
      <c r="AD1631" s="88"/>
      <c r="AE1631" s="88"/>
      <c r="AF1631" s="88"/>
      <c r="AG1631" s="88"/>
      <c r="AH1631" s="88"/>
      <c r="AI1631" s="88"/>
    </row>
    <row r="1632" spans="1:35">
      <c r="A1632" s="88"/>
      <c r="B1632" s="88"/>
      <c r="C1632" s="86"/>
      <c r="D1632" s="86"/>
      <c r="E1632" s="88"/>
      <c r="F1632" s="88"/>
      <c r="G1632" s="88"/>
      <c r="H1632" s="88"/>
      <c r="I1632" s="88"/>
      <c r="J1632" s="88"/>
      <c r="K1632" s="88"/>
      <c r="L1632" s="88"/>
      <c r="M1632" s="88"/>
      <c r="N1632" s="88"/>
      <c r="O1632" s="88"/>
      <c r="P1632" s="88"/>
      <c r="Q1632" s="88"/>
      <c r="T1632" s="88"/>
      <c r="U1632" s="88"/>
      <c r="V1632" s="88"/>
      <c r="W1632" s="88"/>
      <c r="X1632" s="88"/>
      <c r="Y1632" s="88"/>
      <c r="Z1632" s="88"/>
      <c r="AA1632" s="88"/>
      <c r="AB1632" s="88"/>
      <c r="AC1632" s="88"/>
      <c r="AD1632" s="88"/>
      <c r="AE1632" s="88"/>
      <c r="AF1632" s="88"/>
      <c r="AG1632" s="88"/>
      <c r="AH1632" s="88"/>
      <c r="AI1632" s="88"/>
    </row>
    <row r="1633" spans="1:35">
      <c r="A1633" s="88"/>
      <c r="B1633" s="88"/>
      <c r="C1633" s="86"/>
      <c r="D1633" s="86"/>
      <c r="E1633" s="88"/>
      <c r="F1633" s="88"/>
      <c r="G1633" s="88"/>
      <c r="H1633" s="88"/>
      <c r="I1633" s="88"/>
      <c r="J1633" s="88"/>
      <c r="K1633" s="88"/>
      <c r="L1633" s="88"/>
      <c r="M1633" s="88"/>
      <c r="N1633" s="88"/>
      <c r="O1633" s="88"/>
      <c r="P1633" s="88"/>
      <c r="Q1633" s="88"/>
      <c r="T1633" s="88"/>
      <c r="U1633" s="88"/>
      <c r="V1633" s="88"/>
      <c r="W1633" s="88"/>
      <c r="X1633" s="88"/>
      <c r="Y1633" s="88"/>
      <c r="Z1633" s="88"/>
      <c r="AA1633" s="88"/>
      <c r="AB1633" s="88"/>
      <c r="AC1633" s="88"/>
      <c r="AD1633" s="88"/>
      <c r="AE1633" s="88"/>
      <c r="AF1633" s="88"/>
      <c r="AG1633" s="88"/>
      <c r="AH1633" s="88"/>
      <c r="AI1633" s="88"/>
    </row>
    <row r="1634" spans="1:35">
      <c r="A1634" s="88"/>
      <c r="B1634" s="88"/>
      <c r="C1634" s="86"/>
      <c r="D1634" s="86"/>
      <c r="E1634" s="88"/>
      <c r="F1634" s="88"/>
      <c r="G1634" s="88"/>
      <c r="H1634" s="88"/>
      <c r="I1634" s="88"/>
      <c r="J1634" s="88"/>
      <c r="K1634" s="88"/>
      <c r="L1634" s="88"/>
      <c r="M1634" s="88"/>
      <c r="N1634" s="88"/>
      <c r="O1634" s="88"/>
      <c r="P1634" s="88"/>
      <c r="Q1634" s="88"/>
      <c r="T1634" s="88"/>
      <c r="U1634" s="88"/>
      <c r="V1634" s="88"/>
      <c r="W1634" s="88"/>
      <c r="X1634" s="88"/>
      <c r="Y1634" s="88"/>
      <c r="Z1634" s="88"/>
      <c r="AA1634" s="88"/>
      <c r="AB1634" s="88"/>
      <c r="AC1634" s="88"/>
      <c r="AD1634" s="88"/>
      <c r="AE1634" s="88"/>
      <c r="AF1634" s="88"/>
      <c r="AG1634" s="88"/>
      <c r="AH1634" s="88"/>
      <c r="AI1634" s="88"/>
    </row>
    <row r="1635" spans="1:35">
      <c r="A1635" s="88"/>
      <c r="B1635" s="88"/>
      <c r="C1635" s="86"/>
      <c r="D1635" s="86"/>
      <c r="E1635" s="88"/>
      <c r="F1635" s="88"/>
      <c r="G1635" s="88"/>
      <c r="H1635" s="88"/>
      <c r="I1635" s="88"/>
      <c r="J1635" s="88"/>
      <c r="K1635" s="88"/>
      <c r="L1635" s="88"/>
      <c r="M1635" s="88"/>
      <c r="N1635" s="88"/>
      <c r="O1635" s="88"/>
      <c r="P1635" s="88"/>
      <c r="Q1635" s="88"/>
      <c r="T1635" s="88"/>
      <c r="U1635" s="88"/>
      <c r="V1635" s="88"/>
      <c r="W1635" s="88"/>
      <c r="X1635" s="88"/>
      <c r="Y1635" s="88"/>
      <c r="Z1635" s="88"/>
      <c r="AA1635" s="88"/>
      <c r="AB1635" s="88"/>
      <c r="AC1635" s="88"/>
      <c r="AD1635" s="88"/>
      <c r="AE1635" s="88"/>
      <c r="AF1635" s="88"/>
      <c r="AG1635" s="88"/>
      <c r="AH1635" s="88"/>
      <c r="AI1635" s="88"/>
    </row>
    <row r="1636" spans="1:35">
      <c r="A1636" s="88"/>
      <c r="B1636" s="88"/>
      <c r="C1636" s="86"/>
      <c r="D1636" s="86"/>
      <c r="E1636" s="88"/>
      <c r="F1636" s="88"/>
      <c r="G1636" s="88"/>
      <c r="H1636" s="88"/>
      <c r="I1636" s="88"/>
      <c r="J1636" s="88"/>
      <c r="K1636" s="88"/>
      <c r="L1636" s="88"/>
      <c r="M1636" s="88"/>
      <c r="N1636" s="88"/>
      <c r="O1636" s="88"/>
      <c r="P1636" s="88"/>
      <c r="Q1636" s="88"/>
      <c r="T1636" s="88"/>
      <c r="U1636" s="88"/>
      <c r="V1636" s="88"/>
      <c r="W1636" s="88"/>
      <c r="X1636" s="88"/>
      <c r="Y1636" s="88"/>
      <c r="Z1636" s="88"/>
      <c r="AA1636" s="88"/>
      <c r="AB1636" s="88"/>
      <c r="AC1636" s="88"/>
      <c r="AD1636" s="88"/>
      <c r="AE1636" s="88"/>
      <c r="AF1636" s="88"/>
      <c r="AG1636" s="88"/>
      <c r="AH1636" s="88"/>
      <c r="AI1636" s="88"/>
    </row>
    <row r="1637" spans="1:35">
      <c r="A1637" s="88"/>
      <c r="B1637" s="88"/>
      <c r="C1637" s="86"/>
      <c r="D1637" s="86"/>
      <c r="E1637" s="88"/>
      <c r="F1637" s="88"/>
      <c r="G1637" s="88"/>
      <c r="H1637" s="88"/>
      <c r="I1637" s="88"/>
      <c r="J1637" s="88"/>
      <c r="K1637" s="88"/>
      <c r="L1637" s="88"/>
      <c r="M1637" s="88"/>
      <c r="N1637" s="88"/>
      <c r="O1637" s="88"/>
      <c r="P1637" s="88"/>
      <c r="Q1637" s="88"/>
      <c r="T1637" s="88"/>
      <c r="U1637" s="88"/>
      <c r="V1637" s="88"/>
      <c r="W1637" s="88"/>
      <c r="X1637" s="88"/>
      <c r="Y1637" s="88"/>
      <c r="Z1637" s="88"/>
      <c r="AA1637" s="88"/>
      <c r="AB1637" s="88"/>
      <c r="AC1637" s="88"/>
      <c r="AD1637" s="88"/>
      <c r="AE1637" s="88"/>
      <c r="AF1637" s="88"/>
      <c r="AG1637" s="88"/>
      <c r="AH1637" s="88"/>
      <c r="AI1637" s="88"/>
    </row>
    <row r="1638" spans="1:35">
      <c r="A1638" s="88"/>
      <c r="B1638" s="88"/>
      <c r="C1638" s="86"/>
      <c r="D1638" s="86"/>
      <c r="E1638" s="88"/>
      <c r="F1638" s="88"/>
      <c r="G1638" s="88"/>
      <c r="H1638" s="88"/>
      <c r="I1638" s="88"/>
      <c r="J1638" s="88"/>
      <c r="K1638" s="88"/>
      <c r="L1638" s="88"/>
      <c r="M1638" s="88"/>
      <c r="N1638" s="88"/>
      <c r="O1638" s="88"/>
      <c r="P1638" s="88"/>
      <c r="Q1638" s="88"/>
      <c r="T1638" s="88"/>
      <c r="U1638" s="88"/>
      <c r="V1638" s="88"/>
      <c r="W1638" s="88"/>
      <c r="X1638" s="88"/>
      <c r="Y1638" s="88"/>
      <c r="Z1638" s="88"/>
      <c r="AA1638" s="88"/>
      <c r="AB1638" s="88"/>
      <c r="AC1638" s="88"/>
      <c r="AD1638" s="88"/>
      <c r="AE1638" s="88"/>
      <c r="AF1638" s="88"/>
      <c r="AG1638" s="88"/>
      <c r="AH1638" s="88"/>
      <c r="AI1638" s="88"/>
    </row>
    <row r="1639" spans="1:35">
      <c r="A1639" s="88"/>
      <c r="B1639" s="88"/>
      <c r="C1639" s="86"/>
      <c r="D1639" s="86"/>
      <c r="E1639" s="88"/>
      <c r="F1639" s="88"/>
      <c r="G1639" s="88"/>
      <c r="H1639" s="88"/>
      <c r="I1639" s="88"/>
      <c r="J1639" s="88"/>
      <c r="K1639" s="88"/>
      <c r="L1639" s="88"/>
      <c r="M1639" s="88"/>
      <c r="N1639" s="88"/>
      <c r="O1639" s="88"/>
      <c r="P1639" s="88"/>
      <c r="Q1639" s="88"/>
      <c r="T1639" s="88"/>
      <c r="U1639" s="88"/>
      <c r="V1639" s="88"/>
      <c r="W1639" s="88"/>
      <c r="X1639" s="88"/>
      <c r="Y1639" s="88"/>
      <c r="Z1639" s="88"/>
      <c r="AA1639" s="88"/>
      <c r="AB1639" s="88"/>
      <c r="AC1639" s="88"/>
      <c r="AD1639" s="88"/>
      <c r="AE1639" s="88"/>
      <c r="AF1639" s="88"/>
      <c r="AG1639" s="88"/>
      <c r="AH1639" s="88"/>
      <c r="AI1639" s="88"/>
    </row>
    <row r="1640" spans="1:35">
      <c r="A1640" s="88"/>
      <c r="B1640" s="88"/>
      <c r="C1640" s="86"/>
      <c r="D1640" s="86"/>
      <c r="E1640" s="88"/>
      <c r="F1640" s="88"/>
      <c r="G1640" s="88"/>
      <c r="H1640" s="88"/>
      <c r="I1640" s="88"/>
      <c r="J1640" s="88"/>
      <c r="K1640" s="88"/>
      <c r="L1640" s="88"/>
      <c r="M1640" s="88"/>
      <c r="N1640" s="88"/>
      <c r="O1640" s="88"/>
      <c r="P1640" s="88"/>
      <c r="Q1640" s="88"/>
      <c r="T1640" s="88"/>
      <c r="U1640" s="88"/>
      <c r="V1640" s="88"/>
      <c r="W1640" s="88"/>
      <c r="X1640" s="88"/>
      <c r="Y1640" s="88"/>
      <c r="Z1640" s="88"/>
      <c r="AA1640" s="88"/>
      <c r="AB1640" s="88"/>
      <c r="AC1640" s="88"/>
      <c r="AD1640" s="88"/>
      <c r="AE1640" s="88"/>
      <c r="AF1640" s="88"/>
      <c r="AG1640" s="88"/>
      <c r="AH1640" s="88"/>
      <c r="AI1640" s="88"/>
    </row>
    <row r="1641" spans="1:35">
      <c r="A1641" s="88"/>
      <c r="B1641" s="88"/>
      <c r="C1641" s="86"/>
      <c r="D1641" s="86"/>
      <c r="E1641" s="88"/>
      <c r="F1641" s="88"/>
      <c r="G1641" s="88"/>
      <c r="H1641" s="88"/>
      <c r="I1641" s="88"/>
      <c r="J1641" s="88"/>
      <c r="K1641" s="88"/>
      <c r="L1641" s="88"/>
      <c r="M1641" s="88"/>
      <c r="N1641" s="88"/>
      <c r="O1641" s="88"/>
      <c r="P1641" s="88"/>
      <c r="Q1641" s="88"/>
      <c r="T1641" s="88"/>
      <c r="U1641" s="88"/>
      <c r="V1641" s="88"/>
      <c r="W1641" s="88"/>
      <c r="X1641" s="88"/>
      <c r="Y1641" s="88"/>
      <c r="Z1641" s="88"/>
      <c r="AA1641" s="88"/>
      <c r="AB1641" s="88"/>
      <c r="AC1641" s="88"/>
      <c r="AD1641" s="88"/>
      <c r="AE1641" s="88"/>
      <c r="AF1641" s="88"/>
      <c r="AG1641" s="88"/>
      <c r="AH1641" s="88"/>
      <c r="AI1641" s="88"/>
    </row>
    <row r="1642" spans="1:35">
      <c r="A1642" s="88"/>
      <c r="B1642" s="88"/>
      <c r="C1642" s="86"/>
      <c r="D1642" s="86"/>
      <c r="E1642" s="88"/>
      <c r="F1642" s="88"/>
      <c r="G1642" s="88"/>
      <c r="H1642" s="88"/>
      <c r="I1642" s="88"/>
      <c r="J1642" s="88"/>
      <c r="K1642" s="88"/>
      <c r="L1642" s="88"/>
      <c r="M1642" s="88"/>
      <c r="N1642" s="88"/>
      <c r="O1642" s="88"/>
      <c r="P1642" s="88"/>
      <c r="Q1642" s="88"/>
      <c r="T1642" s="88"/>
      <c r="U1642" s="88"/>
      <c r="V1642" s="88"/>
      <c r="W1642" s="88"/>
      <c r="X1642" s="88"/>
      <c r="Y1642" s="88"/>
      <c r="Z1642" s="88"/>
      <c r="AA1642" s="88"/>
      <c r="AB1642" s="88"/>
      <c r="AC1642" s="88"/>
      <c r="AD1642" s="88"/>
      <c r="AE1642" s="88"/>
      <c r="AF1642" s="88"/>
      <c r="AG1642" s="88"/>
      <c r="AH1642" s="88"/>
      <c r="AI1642" s="88"/>
    </row>
    <row r="1643" spans="1:35">
      <c r="A1643" s="88"/>
      <c r="B1643" s="88"/>
      <c r="C1643" s="86"/>
      <c r="D1643" s="86"/>
      <c r="E1643" s="88"/>
      <c r="F1643" s="88"/>
      <c r="G1643" s="88"/>
      <c r="H1643" s="88"/>
      <c r="I1643" s="88"/>
      <c r="J1643" s="88"/>
      <c r="K1643" s="88"/>
      <c r="L1643" s="88"/>
      <c r="M1643" s="88"/>
      <c r="N1643" s="88"/>
      <c r="O1643" s="88"/>
      <c r="P1643" s="88"/>
      <c r="Q1643" s="88"/>
      <c r="T1643" s="88"/>
      <c r="U1643" s="88"/>
      <c r="V1643" s="88"/>
      <c r="W1643" s="88"/>
      <c r="X1643" s="88"/>
      <c r="Y1643" s="88"/>
      <c r="Z1643" s="88"/>
      <c r="AA1643" s="88"/>
      <c r="AB1643" s="88"/>
      <c r="AC1643" s="88"/>
      <c r="AD1643" s="88"/>
      <c r="AE1643" s="88"/>
      <c r="AF1643" s="88"/>
      <c r="AG1643" s="88"/>
      <c r="AH1643" s="88"/>
      <c r="AI1643" s="88"/>
    </row>
    <row r="1644" spans="1:35">
      <c r="A1644" s="88"/>
      <c r="B1644" s="88"/>
      <c r="C1644" s="86"/>
      <c r="D1644" s="86"/>
      <c r="E1644" s="88"/>
      <c r="F1644" s="88"/>
      <c r="G1644" s="88"/>
      <c r="H1644" s="88"/>
      <c r="I1644" s="88"/>
      <c r="J1644" s="88"/>
      <c r="K1644" s="88"/>
      <c r="L1644" s="88"/>
      <c r="M1644" s="88"/>
      <c r="N1644" s="88"/>
      <c r="O1644" s="88"/>
      <c r="P1644" s="88"/>
      <c r="Q1644" s="88"/>
      <c r="T1644" s="88"/>
      <c r="U1644" s="88"/>
      <c r="V1644" s="88"/>
      <c r="W1644" s="88"/>
      <c r="X1644" s="88"/>
      <c r="Y1644" s="88"/>
      <c r="Z1644" s="88"/>
      <c r="AA1644" s="88"/>
      <c r="AB1644" s="88"/>
      <c r="AC1644" s="88"/>
      <c r="AD1644" s="88"/>
      <c r="AE1644" s="88"/>
      <c r="AF1644" s="88"/>
      <c r="AG1644" s="88"/>
      <c r="AH1644" s="88"/>
      <c r="AI1644" s="88"/>
    </row>
    <row r="1645" spans="1:35">
      <c r="A1645" s="88"/>
      <c r="B1645" s="88"/>
      <c r="C1645" s="86"/>
      <c r="D1645" s="86"/>
      <c r="E1645" s="88"/>
      <c r="F1645" s="88"/>
      <c r="G1645" s="88"/>
      <c r="H1645" s="88"/>
      <c r="I1645" s="88"/>
      <c r="J1645" s="88"/>
      <c r="K1645" s="88"/>
      <c r="L1645" s="88"/>
      <c r="M1645" s="88"/>
      <c r="N1645" s="88"/>
      <c r="O1645" s="88"/>
      <c r="P1645" s="88"/>
      <c r="Q1645" s="88"/>
      <c r="T1645" s="88"/>
      <c r="U1645" s="88"/>
      <c r="V1645" s="88"/>
      <c r="W1645" s="88"/>
      <c r="X1645" s="88"/>
      <c r="Y1645" s="88"/>
      <c r="Z1645" s="88"/>
      <c r="AA1645" s="88"/>
      <c r="AB1645" s="88"/>
      <c r="AC1645" s="88"/>
      <c r="AD1645" s="88"/>
      <c r="AE1645" s="88"/>
      <c r="AF1645" s="88"/>
      <c r="AG1645" s="88"/>
      <c r="AH1645" s="88"/>
      <c r="AI1645" s="88"/>
    </row>
    <row r="1646" spans="1:35">
      <c r="A1646" s="88"/>
      <c r="B1646" s="88"/>
      <c r="C1646" s="86"/>
      <c r="D1646" s="86"/>
      <c r="E1646" s="88"/>
      <c r="F1646" s="88"/>
      <c r="G1646" s="88"/>
      <c r="H1646" s="88"/>
      <c r="I1646" s="88"/>
      <c r="J1646" s="88"/>
      <c r="K1646" s="88"/>
      <c r="L1646" s="88"/>
      <c r="M1646" s="88"/>
      <c r="N1646" s="88"/>
      <c r="O1646" s="88"/>
      <c r="P1646" s="88"/>
      <c r="Q1646" s="88"/>
      <c r="T1646" s="88"/>
      <c r="U1646" s="88"/>
      <c r="V1646" s="88"/>
      <c r="W1646" s="88"/>
      <c r="X1646" s="88"/>
      <c r="Y1646" s="88"/>
      <c r="Z1646" s="88"/>
      <c r="AA1646" s="88"/>
      <c r="AB1646" s="88"/>
      <c r="AC1646" s="88"/>
      <c r="AD1646" s="88"/>
      <c r="AE1646" s="88"/>
      <c r="AF1646" s="88"/>
      <c r="AG1646" s="88"/>
      <c r="AH1646" s="88"/>
      <c r="AI1646" s="88"/>
    </row>
    <row r="1647" spans="1:35">
      <c r="A1647" s="88"/>
      <c r="B1647" s="88"/>
      <c r="C1647" s="86"/>
      <c r="D1647" s="86"/>
      <c r="E1647" s="88"/>
      <c r="F1647" s="88"/>
      <c r="G1647" s="88"/>
      <c r="H1647" s="88"/>
      <c r="I1647" s="88"/>
      <c r="J1647" s="88"/>
      <c r="K1647" s="88"/>
      <c r="L1647" s="88"/>
      <c r="M1647" s="88"/>
      <c r="N1647" s="88"/>
      <c r="O1647" s="88"/>
      <c r="P1647" s="88"/>
      <c r="Q1647" s="88"/>
      <c r="T1647" s="88"/>
      <c r="U1647" s="88"/>
      <c r="V1647" s="88"/>
      <c r="W1647" s="88"/>
      <c r="X1647" s="88"/>
      <c r="Y1647" s="88"/>
      <c r="Z1647" s="88"/>
      <c r="AA1647" s="88"/>
      <c r="AB1647" s="88"/>
      <c r="AC1647" s="88"/>
      <c r="AD1647" s="88"/>
      <c r="AE1647" s="88"/>
      <c r="AF1647" s="88"/>
      <c r="AG1647" s="88"/>
      <c r="AH1647" s="88"/>
      <c r="AI1647" s="88"/>
    </row>
    <row r="1648" spans="1:35">
      <c r="A1648" s="88"/>
      <c r="B1648" s="88"/>
      <c r="C1648" s="86"/>
      <c r="D1648" s="86"/>
      <c r="E1648" s="88"/>
      <c r="F1648" s="88"/>
      <c r="G1648" s="88"/>
      <c r="H1648" s="88"/>
      <c r="I1648" s="88"/>
      <c r="J1648" s="88"/>
      <c r="K1648" s="88"/>
      <c r="L1648" s="88"/>
      <c r="M1648" s="88"/>
      <c r="N1648" s="88"/>
      <c r="O1648" s="88"/>
      <c r="P1648" s="88"/>
      <c r="Q1648" s="88"/>
      <c r="T1648" s="88"/>
      <c r="U1648" s="88"/>
      <c r="V1648" s="88"/>
      <c r="W1648" s="88"/>
      <c r="X1648" s="88"/>
      <c r="Y1648" s="88"/>
      <c r="Z1648" s="88"/>
      <c r="AA1648" s="88"/>
      <c r="AB1648" s="88"/>
      <c r="AC1648" s="88"/>
      <c r="AD1648" s="88"/>
      <c r="AE1648" s="88"/>
      <c r="AF1648" s="88"/>
      <c r="AG1648" s="88"/>
      <c r="AH1648" s="88"/>
      <c r="AI1648" s="88"/>
    </row>
    <row r="1649" spans="1:35">
      <c r="A1649" s="88"/>
      <c r="B1649" s="88"/>
      <c r="C1649" s="86"/>
      <c r="D1649" s="86"/>
      <c r="E1649" s="88"/>
      <c r="F1649" s="88"/>
      <c r="G1649" s="88"/>
      <c r="H1649" s="88"/>
      <c r="I1649" s="88"/>
      <c r="J1649" s="88"/>
      <c r="K1649" s="88"/>
      <c r="L1649" s="88"/>
      <c r="M1649" s="88"/>
      <c r="N1649" s="88"/>
      <c r="O1649" s="88"/>
      <c r="P1649" s="88"/>
      <c r="Q1649" s="88"/>
      <c r="T1649" s="88"/>
      <c r="U1649" s="88"/>
      <c r="V1649" s="88"/>
      <c r="W1649" s="88"/>
      <c r="X1649" s="88"/>
      <c r="Y1649" s="88"/>
      <c r="Z1649" s="88"/>
      <c r="AA1649" s="88"/>
      <c r="AB1649" s="88"/>
      <c r="AC1649" s="88"/>
      <c r="AD1649" s="88"/>
      <c r="AE1649" s="88"/>
      <c r="AF1649" s="88"/>
      <c r="AG1649" s="88"/>
      <c r="AH1649" s="88"/>
      <c r="AI1649" s="88"/>
    </row>
    <row r="1650" spans="1:35">
      <c r="A1650" s="88"/>
      <c r="B1650" s="88"/>
      <c r="C1650" s="86"/>
      <c r="D1650" s="86"/>
      <c r="E1650" s="88"/>
      <c r="F1650" s="88"/>
      <c r="G1650" s="88"/>
      <c r="H1650" s="88"/>
      <c r="I1650" s="88"/>
      <c r="J1650" s="88"/>
      <c r="K1650" s="88"/>
      <c r="L1650" s="88"/>
      <c r="M1650" s="88"/>
      <c r="N1650" s="88"/>
      <c r="O1650" s="88"/>
      <c r="P1650" s="88"/>
      <c r="Q1650" s="88"/>
      <c r="T1650" s="88"/>
      <c r="U1650" s="88"/>
      <c r="V1650" s="88"/>
      <c r="W1650" s="88"/>
      <c r="X1650" s="88"/>
      <c r="Y1650" s="88"/>
      <c r="Z1650" s="88"/>
      <c r="AA1650" s="88"/>
      <c r="AB1650" s="88"/>
      <c r="AC1650" s="88"/>
      <c r="AD1650" s="88"/>
      <c r="AE1650" s="88"/>
      <c r="AF1650" s="88"/>
      <c r="AG1650" s="88"/>
      <c r="AH1650" s="88"/>
      <c r="AI1650" s="88"/>
    </row>
    <row r="1651" spans="1:35">
      <c r="A1651" s="88"/>
      <c r="B1651" s="88"/>
      <c r="C1651" s="86"/>
      <c r="D1651" s="86"/>
      <c r="E1651" s="88"/>
      <c r="F1651" s="88"/>
      <c r="G1651" s="88"/>
      <c r="H1651" s="88"/>
      <c r="I1651" s="88"/>
      <c r="J1651" s="88"/>
      <c r="K1651" s="88"/>
      <c r="L1651" s="88"/>
      <c r="M1651" s="88"/>
      <c r="N1651" s="88"/>
      <c r="O1651" s="88"/>
      <c r="P1651" s="88"/>
      <c r="Q1651" s="88"/>
      <c r="T1651" s="88"/>
      <c r="U1651" s="88"/>
      <c r="V1651" s="88"/>
      <c r="W1651" s="88"/>
      <c r="X1651" s="88"/>
      <c r="Y1651" s="88"/>
      <c r="Z1651" s="88"/>
      <c r="AA1651" s="88"/>
      <c r="AB1651" s="88"/>
      <c r="AC1651" s="88"/>
      <c r="AD1651" s="88"/>
      <c r="AE1651" s="88"/>
      <c r="AF1651" s="88"/>
      <c r="AG1651" s="88"/>
      <c r="AH1651" s="88"/>
      <c r="AI1651" s="88"/>
    </row>
    <row r="1652" spans="1:35">
      <c r="A1652" s="88"/>
      <c r="B1652" s="88"/>
      <c r="C1652" s="86"/>
      <c r="D1652" s="86"/>
      <c r="E1652" s="88"/>
      <c r="F1652" s="88"/>
      <c r="G1652" s="88"/>
      <c r="H1652" s="88"/>
      <c r="I1652" s="88"/>
      <c r="J1652" s="88"/>
      <c r="K1652" s="88"/>
      <c r="L1652" s="88"/>
      <c r="M1652" s="88"/>
      <c r="N1652" s="88"/>
      <c r="O1652" s="88"/>
      <c r="P1652" s="88"/>
      <c r="Q1652" s="88"/>
      <c r="T1652" s="88"/>
      <c r="U1652" s="88"/>
      <c r="V1652" s="88"/>
      <c r="W1652" s="88"/>
      <c r="X1652" s="88"/>
      <c r="Y1652" s="88"/>
      <c r="Z1652" s="88"/>
      <c r="AA1652" s="88"/>
      <c r="AB1652" s="88"/>
      <c r="AC1652" s="88"/>
      <c r="AD1652" s="88"/>
      <c r="AE1652" s="88"/>
      <c r="AF1652" s="88"/>
      <c r="AG1652" s="88"/>
      <c r="AH1652" s="88"/>
      <c r="AI1652" s="88"/>
    </row>
    <row r="1653" spans="1:35">
      <c r="A1653" s="88"/>
      <c r="B1653" s="88"/>
      <c r="C1653" s="86"/>
      <c r="D1653" s="86"/>
      <c r="E1653" s="88"/>
      <c r="F1653" s="88"/>
      <c r="G1653" s="88"/>
      <c r="H1653" s="88"/>
      <c r="I1653" s="88"/>
      <c r="J1653" s="88"/>
      <c r="K1653" s="88"/>
      <c r="L1653" s="88"/>
      <c r="M1653" s="88"/>
      <c r="N1653" s="88"/>
      <c r="O1653" s="88"/>
      <c r="P1653" s="88"/>
      <c r="Q1653" s="88"/>
      <c r="T1653" s="88"/>
      <c r="U1653" s="88"/>
      <c r="V1653" s="88"/>
      <c r="W1653" s="88"/>
      <c r="X1653" s="88"/>
      <c r="Y1653" s="88"/>
      <c r="Z1653" s="88"/>
      <c r="AA1653" s="88"/>
      <c r="AB1653" s="88"/>
      <c r="AC1653" s="88"/>
      <c r="AD1653" s="88"/>
      <c r="AE1653" s="88"/>
      <c r="AF1653" s="88"/>
      <c r="AG1653" s="88"/>
      <c r="AH1653" s="88"/>
      <c r="AI1653" s="88"/>
    </row>
    <row r="1654" spans="1:35">
      <c r="A1654" s="88"/>
      <c r="B1654" s="88"/>
      <c r="C1654" s="86"/>
      <c r="D1654" s="86"/>
      <c r="E1654" s="88"/>
      <c r="F1654" s="88"/>
      <c r="G1654" s="88"/>
      <c r="H1654" s="88"/>
      <c r="I1654" s="88"/>
      <c r="J1654" s="88"/>
      <c r="K1654" s="88"/>
      <c r="L1654" s="88"/>
      <c r="M1654" s="88"/>
      <c r="N1654" s="88"/>
      <c r="O1654" s="88"/>
      <c r="P1654" s="88"/>
      <c r="Q1654" s="88"/>
      <c r="T1654" s="88"/>
      <c r="U1654" s="88"/>
      <c r="V1654" s="88"/>
      <c r="W1654" s="88"/>
      <c r="X1654" s="88"/>
      <c r="Y1654" s="88"/>
      <c r="Z1654" s="88"/>
      <c r="AA1654" s="88"/>
      <c r="AB1654" s="88"/>
      <c r="AC1654" s="88"/>
      <c r="AD1654" s="88"/>
      <c r="AE1654" s="88"/>
      <c r="AF1654" s="88"/>
      <c r="AG1654" s="88"/>
      <c r="AH1654" s="88"/>
      <c r="AI1654" s="88"/>
    </row>
    <row r="1655" spans="1:35">
      <c r="A1655" s="88"/>
      <c r="B1655" s="88"/>
      <c r="C1655" s="86"/>
      <c r="D1655" s="86"/>
      <c r="E1655" s="88"/>
      <c r="F1655" s="88"/>
      <c r="G1655" s="88"/>
      <c r="H1655" s="88"/>
      <c r="I1655" s="88"/>
      <c r="J1655" s="88"/>
      <c r="K1655" s="88"/>
      <c r="L1655" s="88"/>
      <c r="M1655" s="88"/>
      <c r="N1655" s="88"/>
      <c r="O1655" s="88"/>
      <c r="P1655" s="88"/>
      <c r="Q1655" s="88"/>
      <c r="T1655" s="88"/>
      <c r="U1655" s="88"/>
      <c r="V1655" s="88"/>
      <c r="W1655" s="88"/>
      <c r="X1655" s="88"/>
      <c r="Y1655" s="88"/>
      <c r="Z1655" s="88"/>
      <c r="AA1655" s="88"/>
      <c r="AB1655" s="88"/>
      <c r="AC1655" s="88"/>
      <c r="AD1655" s="88"/>
      <c r="AE1655" s="88"/>
      <c r="AF1655" s="88"/>
      <c r="AG1655" s="88"/>
      <c r="AH1655" s="88"/>
      <c r="AI1655" s="88"/>
    </row>
    <row r="1656" spans="1:35">
      <c r="A1656" s="88"/>
      <c r="B1656" s="88"/>
      <c r="C1656" s="86"/>
      <c r="D1656" s="86"/>
      <c r="E1656" s="88"/>
      <c r="F1656" s="88"/>
      <c r="G1656" s="88"/>
      <c r="H1656" s="88"/>
      <c r="I1656" s="88"/>
      <c r="J1656" s="88"/>
      <c r="K1656" s="88"/>
      <c r="L1656" s="88"/>
      <c r="M1656" s="88"/>
      <c r="N1656" s="88"/>
      <c r="O1656" s="88"/>
      <c r="P1656" s="88"/>
      <c r="Q1656" s="88"/>
      <c r="T1656" s="88"/>
      <c r="U1656" s="88"/>
      <c r="V1656" s="88"/>
      <c r="W1656" s="88"/>
      <c r="X1656" s="88"/>
      <c r="Y1656" s="88"/>
      <c r="Z1656" s="88"/>
      <c r="AA1656" s="88"/>
      <c r="AB1656" s="88"/>
      <c r="AC1656" s="88"/>
      <c r="AD1656" s="88"/>
      <c r="AE1656" s="88"/>
      <c r="AF1656" s="88"/>
      <c r="AG1656" s="88"/>
      <c r="AH1656" s="88"/>
      <c r="AI1656" s="88"/>
    </row>
    <row r="1657" spans="1:35">
      <c r="A1657" s="88"/>
      <c r="B1657" s="88"/>
      <c r="C1657" s="86"/>
      <c r="D1657" s="86"/>
      <c r="E1657" s="88"/>
      <c r="F1657" s="88"/>
      <c r="G1657" s="88"/>
      <c r="H1657" s="88"/>
      <c r="I1657" s="88"/>
      <c r="J1657" s="88"/>
      <c r="K1657" s="88"/>
      <c r="L1657" s="88"/>
      <c r="M1657" s="88"/>
      <c r="N1657" s="88"/>
      <c r="O1657" s="88"/>
      <c r="P1657" s="88"/>
      <c r="Q1657" s="88"/>
      <c r="T1657" s="88"/>
      <c r="U1657" s="88"/>
      <c r="V1657" s="88"/>
      <c r="W1657" s="88"/>
      <c r="X1657" s="88"/>
      <c r="Y1657" s="88"/>
      <c r="Z1657" s="88"/>
      <c r="AA1657" s="88"/>
      <c r="AB1657" s="88"/>
      <c r="AC1657" s="88"/>
      <c r="AD1657" s="88"/>
      <c r="AE1657" s="88"/>
      <c r="AF1657" s="88"/>
      <c r="AG1657" s="88"/>
      <c r="AH1657" s="88"/>
      <c r="AI1657" s="88"/>
    </row>
    <row r="1658" spans="1:35">
      <c r="A1658" s="88"/>
      <c r="B1658" s="88"/>
      <c r="C1658" s="86"/>
      <c r="D1658" s="86"/>
      <c r="E1658" s="88"/>
      <c r="F1658" s="88"/>
      <c r="G1658" s="88"/>
      <c r="H1658" s="88"/>
      <c r="I1658" s="88"/>
      <c r="J1658" s="88"/>
      <c r="K1658" s="88"/>
      <c r="L1658" s="88"/>
      <c r="M1658" s="88"/>
      <c r="N1658" s="88"/>
      <c r="O1658" s="88"/>
      <c r="P1658" s="88"/>
      <c r="Q1658" s="88"/>
      <c r="T1658" s="88"/>
      <c r="U1658" s="88"/>
      <c r="V1658" s="88"/>
      <c r="W1658" s="88"/>
      <c r="X1658" s="88"/>
      <c r="Y1658" s="88"/>
      <c r="Z1658" s="88"/>
      <c r="AA1658" s="88"/>
      <c r="AB1658" s="88"/>
      <c r="AC1658" s="88"/>
      <c r="AD1658" s="88"/>
      <c r="AE1658" s="88"/>
      <c r="AF1658" s="88"/>
      <c r="AG1658" s="88"/>
      <c r="AH1658" s="88"/>
      <c r="AI1658" s="88"/>
    </row>
    <row r="1659" spans="1:35">
      <c r="A1659" s="88"/>
      <c r="B1659" s="88"/>
      <c r="C1659" s="86"/>
      <c r="D1659" s="86"/>
      <c r="E1659" s="88"/>
      <c r="F1659" s="88"/>
      <c r="G1659" s="88"/>
      <c r="H1659" s="88"/>
      <c r="I1659" s="88"/>
      <c r="J1659" s="88"/>
      <c r="K1659" s="88"/>
      <c r="L1659" s="88"/>
      <c r="M1659" s="88"/>
      <c r="N1659" s="88"/>
      <c r="O1659" s="88"/>
      <c r="P1659" s="88"/>
      <c r="Q1659" s="88"/>
      <c r="T1659" s="88"/>
      <c r="U1659" s="88"/>
      <c r="V1659" s="88"/>
      <c r="W1659" s="88"/>
      <c r="X1659" s="88"/>
      <c r="Y1659" s="88"/>
      <c r="Z1659" s="88"/>
      <c r="AA1659" s="88"/>
      <c r="AB1659" s="88"/>
      <c r="AC1659" s="88"/>
      <c r="AD1659" s="88"/>
      <c r="AE1659" s="88"/>
      <c r="AF1659" s="88"/>
      <c r="AG1659" s="88"/>
      <c r="AH1659" s="88"/>
      <c r="AI1659" s="88"/>
    </row>
    <row r="1660" spans="1:35">
      <c r="A1660" s="88"/>
      <c r="B1660" s="88"/>
      <c r="C1660" s="86"/>
      <c r="D1660" s="86"/>
      <c r="E1660" s="88"/>
      <c r="F1660" s="88"/>
      <c r="G1660" s="88"/>
      <c r="H1660" s="88"/>
      <c r="I1660" s="88"/>
      <c r="J1660" s="88"/>
      <c r="K1660" s="88"/>
      <c r="L1660" s="88"/>
      <c r="M1660" s="88"/>
      <c r="N1660" s="88"/>
      <c r="O1660" s="88"/>
      <c r="P1660" s="88"/>
      <c r="Q1660" s="88"/>
      <c r="T1660" s="88"/>
      <c r="U1660" s="88"/>
      <c r="V1660" s="88"/>
      <c r="W1660" s="88"/>
      <c r="X1660" s="88"/>
      <c r="Y1660" s="88"/>
      <c r="Z1660" s="88"/>
      <c r="AA1660" s="88"/>
      <c r="AB1660" s="88"/>
      <c r="AC1660" s="88"/>
      <c r="AD1660" s="88"/>
      <c r="AE1660" s="88"/>
      <c r="AF1660" s="88"/>
      <c r="AG1660" s="88"/>
      <c r="AH1660" s="88"/>
      <c r="AI1660" s="88"/>
    </row>
    <row r="1661" spans="1:35">
      <c r="A1661" s="88"/>
      <c r="B1661" s="88"/>
      <c r="C1661" s="86"/>
      <c r="D1661" s="86"/>
      <c r="E1661" s="88"/>
      <c r="F1661" s="88"/>
      <c r="G1661" s="88"/>
      <c r="H1661" s="88"/>
      <c r="I1661" s="88"/>
      <c r="J1661" s="88"/>
      <c r="K1661" s="88"/>
      <c r="L1661" s="88"/>
      <c r="M1661" s="88"/>
      <c r="N1661" s="88"/>
      <c r="O1661" s="88"/>
      <c r="P1661" s="88"/>
      <c r="Q1661" s="88"/>
      <c r="T1661" s="88"/>
      <c r="U1661" s="88"/>
      <c r="V1661" s="88"/>
      <c r="W1661" s="88"/>
      <c r="X1661" s="88"/>
      <c r="Y1661" s="88"/>
      <c r="Z1661" s="88"/>
      <c r="AA1661" s="88"/>
      <c r="AB1661" s="88"/>
      <c r="AC1661" s="88"/>
      <c r="AD1661" s="88"/>
      <c r="AE1661" s="88"/>
      <c r="AF1661" s="88"/>
      <c r="AG1661" s="88"/>
      <c r="AH1661" s="88"/>
      <c r="AI1661" s="88"/>
    </row>
    <row r="1662" spans="1:35">
      <c r="A1662" s="88"/>
      <c r="B1662" s="88"/>
      <c r="C1662" s="86"/>
      <c r="D1662" s="86"/>
      <c r="E1662" s="88"/>
      <c r="F1662" s="88"/>
      <c r="G1662" s="88"/>
      <c r="H1662" s="88"/>
      <c r="I1662" s="88"/>
      <c r="J1662" s="88"/>
      <c r="K1662" s="88"/>
      <c r="L1662" s="88"/>
      <c r="M1662" s="88"/>
      <c r="N1662" s="88"/>
      <c r="O1662" s="88"/>
      <c r="P1662" s="88"/>
      <c r="Q1662" s="88"/>
      <c r="T1662" s="88"/>
      <c r="U1662" s="88"/>
      <c r="V1662" s="88"/>
      <c r="W1662" s="88"/>
      <c r="X1662" s="88"/>
      <c r="Y1662" s="88"/>
      <c r="Z1662" s="88"/>
      <c r="AA1662" s="88"/>
      <c r="AB1662" s="88"/>
      <c r="AC1662" s="88"/>
      <c r="AD1662" s="88"/>
      <c r="AE1662" s="88"/>
      <c r="AF1662" s="88"/>
      <c r="AG1662" s="88"/>
      <c r="AH1662" s="88"/>
      <c r="AI1662" s="88"/>
    </row>
    <row r="1663" spans="1:35">
      <c r="A1663" s="88"/>
      <c r="B1663" s="88"/>
      <c r="C1663" s="86"/>
      <c r="D1663" s="86"/>
      <c r="E1663" s="88"/>
      <c r="F1663" s="88"/>
      <c r="G1663" s="88"/>
      <c r="H1663" s="88"/>
      <c r="I1663" s="88"/>
      <c r="J1663" s="88"/>
      <c r="K1663" s="88"/>
      <c r="L1663" s="88"/>
      <c r="M1663" s="88"/>
      <c r="N1663" s="88"/>
      <c r="O1663" s="88"/>
      <c r="P1663" s="88"/>
      <c r="Q1663" s="88"/>
      <c r="T1663" s="88"/>
      <c r="U1663" s="88"/>
      <c r="V1663" s="88"/>
      <c r="W1663" s="88"/>
      <c r="X1663" s="88"/>
      <c r="Y1663" s="88"/>
      <c r="Z1663" s="88"/>
      <c r="AA1663" s="88"/>
      <c r="AB1663" s="88"/>
      <c r="AC1663" s="88"/>
      <c r="AD1663" s="88"/>
      <c r="AE1663" s="88"/>
      <c r="AF1663" s="88"/>
      <c r="AG1663" s="88"/>
      <c r="AH1663" s="88"/>
      <c r="AI1663" s="88"/>
    </row>
    <row r="1664" spans="1:35">
      <c r="A1664" s="88"/>
      <c r="B1664" s="88"/>
      <c r="C1664" s="86"/>
      <c r="D1664" s="86"/>
      <c r="E1664" s="88"/>
      <c r="F1664" s="88"/>
      <c r="G1664" s="88"/>
      <c r="H1664" s="88"/>
      <c r="I1664" s="88"/>
      <c r="J1664" s="88"/>
      <c r="K1664" s="88"/>
      <c r="L1664" s="88"/>
      <c r="M1664" s="88"/>
      <c r="N1664" s="88"/>
      <c r="O1664" s="88"/>
      <c r="P1664" s="88"/>
      <c r="Q1664" s="88"/>
      <c r="T1664" s="88"/>
      <c r="U1664" s="88"/>
      <c r="V1664" s="88"/>
      <c r="W1664" s="88"/>
      <c r="X1664" s="88"/>
      <c r="Y1664" s="88"/>
      <c r="Z1664" s="88"/>
      <c r="AA1664" s="88"/>
      <c r="AB1664" s="88"/>
      <c r="AC1664" s="88"/>
      <c r="AD1664" s="88"/>
      <c r="AE1664" s="88"/>
      <c r="AF1664" s="88"/>
      <c r="AG1664" s="88"/>
      <c r="AH1664" s="88"/>
      <c r="AI1664" s="88"/>
    </row>
    <row r="1665" spans="1:35">
      <c r="A1665" s="88"/>
      <c r="B1665" s="88"/>
      <c r="C1665" s="86"/>
      <c r="D1665" s="86"/>
      <c r="E1665" s="88"/>
      <c r="F1665" s="88"/>
      <c r="G1665" s="88"/>
      <c r="H1665" s="88"/>
      <c r="I1665" s="88"/>
      <c r="J1665" s="88"/>
      <c r="K1665" s="88"/>
      <c r="L1665" s="88"/>
      <c r="M1665" s="88"/>
      <c r="N1665" s="88"/>
      <c r="O1665" s="88"/>
      <c r="P1665" s="88"/>
      <c r="Q1665" s="88"/>
      <c r="T1665" s="88"/>
      <c r="U1665" s="88"/>
      <c r="V1665" s="88"/>
      <c r="W1665" s="88"/>
      <c r="X1665" s="88"/>
      <c r="Y1665" s="88"/>
      <c r="Z1665" s="88"/>
      <c r="AA1665" s="88"/>
      <c r="AB1665" s="88"/>
      <c r="AC1665" s="88"/>
      <c r="AD1665" s="88"/>
      <c r="AE1665" s="88"/>
      <c r="AF1665" s="88"/>
      <c r="AG1665" s="88"/>
      <c r="AH1665" s="88"/>
      <c r="AI1665" s="88"/>
    </row>
    <row r="1666" spans="1:35">
      <c r="A1666" s="88"/>
      <c r="B1666" s="88"/>
      <c r="C1666" s="86"/>
      <c r="D1666" s="86"/>
      <c r="E1666" s="88"/>
      <c r="F1666" s="88"/>
      <c r="G1666" s="88"/>
      <c r="H1666" s="88"/>
      <c r="I1666" s="88"/>
      <c r="J1666" s="88"/>
      <c r="K1666" s="88"/>
      <c r="L1666" s="88"/>
      <c r="M1666" s="88"/>
      <c r="N1666" s="88"/>
      <c r="O1666" s="88"/>
      <c r="P1666" s="88"/>
      <c r="Q1666" s="88"/>
      <c r="T1666" s="88"/>
      <c r="U1666" s="88"/>
      <c r="V1666" s="88"/>
      <c r="W1666" s="88"/>
      <c r="X1666" s="88"/>
      <c r="Y1666" s="88"/>
      <c r="Z1666" s="88"/>
      <c r="AA1666" s="88"/>
      <c r="AB1666" s="88"/>
      <c r="AC1666" s="88"/>
      <c r="AD1666" s="88"/>
      <c r="AE1666" s="88"/>
      <c r="AF1666" s="88"/>
      <c r="AG1666" s="88"/>
      <c r="AH1666" s="88"/>
      <c r="AI1666" s="88"/>
    </row>
    <row r="1667" spans="1:35">
      <c r="A1667" s="88"/>
      <c r="B1667" s="88"/>
      <c r="C1667" s="86"/>
      <c r="D1667" s="86"/>
      <c r="E1667" s="88"/>
      <c r="F1667" s="88"/>
      <c r="G1667" s="88"/>
      <c r="H1667" s="88"/>
      <c r="I1667" s="88"/>
      <c r="J1667" s="88"/>
      <c r="K1667" s="88"/>
      <c r="L1667" s="88"/>
      <c r="M1667" s="88"/>
      <c r="N1667" s="88"/>
      <c r="O1667" s="88"/>
      <c r="P1667" s="88"/>
      <c r="Q1667" s="88"/>
      <c r="T1667" s="88"/>
      <c r="U1667" s="88"/>
      <c r="V1667" s="88"/>
      <c r="W1667" s="88"/>
      <c r="X1667" s="88"/>
      <c r="Y1667" s="88"/>
      <c r="Z1667" s="88"/>
      <c r="AA1667" s="88"/>
      <c r="AB1667" s="88"/>
      <c r="AC1667" s="88"/>
      <c r="AD1667" s="88"/>
      <c r="AE1667" s="88"/>
      <c r="AF1667" s="88"/>
      <c r="AG1667" s="88"/>
      <c r="AH1667" s="88"/>
      <c r="AI1667" s="88"/>
    </row>
    <row r="1668" spans="1:35">
      <c r="A1668" s="88"/>
      <c r="B1668" s="88"/>
      <c r="C1668" s="86"/>
      <c r="D1668" s="86"/>
      <c r="E1668" s="88"/>
      <c r="F1668" s="88"/>
      <c r="G1668" s="88"/>
      <c r="H1668" s="88"/>
      <c r="I1668" s="88"/>
      <c r="J1668" s="88"/>
      <c r="K1668" s="88"/>
      <c r="L1668" s="88"/>
      <c r="M1668" s="88"/>
      <c r="N1668" s="88"/>
      <c r="O1668" s="88"/>
      <c r="P1668" s="88"/>
      <c r="Q1668" s="88"/>
      <c r="T1668" s="88"/>
      <c r="U1668" s="88"/>
      <c r="V1668" s="88"/>
      <c r="W1668" s="88"/>
      <c r="X1668" s="88"/>
      <c r="Y1668" s="88"/>
      <c r="Z1668" s="88"/>
      <c r="AA1668" s="88"/>
      <c r="AB1668" s="88"/>
      <c r="AC1668" s="88"/>
      <c r="AD1668" s="88"/>
      <c r="AE1668" s="88"/>
      <c r="AF1668" s="88"/>
      <c r="AG1668" s="88"/>
      <c r="AH1668" s="88"/>
      <c r="AI1668" s="88"/>
    </row>
    <row r="1669" spans="1:35">
      <c r="A1669" s="88"/>
      <c r="B1669" s="88"/>
      <c r="C1669" s="86"/>
      <c r="D1669" s="86"/>
      <c r="E1669" s="88"/>
      <c r="F1669" s="88"/>
      <c r="G1669" s="88"/>
      <c r="H1669" s="88"/>
      <c r="I1669" s="88"/>
      <c r="J1669" s="88"/>
      <c r="K1669" s="88"/>
      <c r="L1669" s="88"/>
      <c r="M1669" s="88"/>
      <c r="N1669" s="88"/>
      <c r="O1669" s="88"/>
      <c r="P1669" s="88"/>
      <c r="Q1669" s="88"/>
      <c r="T1669" s="88"/>
      <c r="U1669" s="88"/>
      <c r="V1669" s="88"/>
      <c r="W1669" s="88"/>
      <c r="X1669" s="88"/>
      <c r="Y1669" s="88"/>
      <c r="Z1669" s="88"/>
      <c r="AA1669" s="88"/>
      <c r="AB1669" s="88"/>
      <c r="AC1669" s="88"/>
      <c r="AD1669" s="88"/>
      <c r="AE1669" s="88"/>
      <c r="AF1669" s="88"/>
      <c r="AG1669" s="88"/>
      <c r="AH1669" s="88"/>
      <c r="AI1669" s="88"/>
    </row>
    <row r="1670" spans="1:35">
      <c r="A1670" s="88"/>
      <c r="B1670" s="88"/>
      <c r="C1670" s="86"/>
      <c r="D1670" s="86"/>
      <c r="E1670" s="88"/>
      <c r="F1670" s="88"/>
      <c r="G1670" s="88"/>
      <c r="H1670" s="88"/>
      <c r="I1670" s="88"/>
      <c r="J1670" s="88"/>
      <c r="K1670" s="88"/>
      <c r="L1670" s="88"/>
      <c r="M1670" s="88"/>
      <c r="N1670" s="88"/>
      <c r="O1670" s="88"/>
      <c r="P1670" s="88"/>
      <c r="Q1670" s="88"/>
      <c r="T1670" s="88"/>
      <c r="U1670" s="88"/>
      <c r="V1670" s="88"/>
      <c r="W1670" s="88"/>
      <c r="X1670" s="88"/>
      <c r="Y1670" s="88"/>
      <c r="Z1670" s="88"/>
      <c r="AA1670" s="88"/>
      <c r="AB1670" s="88"/>
      <c r="AC1670" s="88"/>
      <c r="AD1670" s="88"/>
      <c r="AE1670" s="88"/>
      <c r="AF1670" s="88"/>
      <c r="AG1670" s="88"/>
      <c r="AH1670" s="88"/>
      <c r="AI1670" s="88"/>
    </row>
    <row r="1671" spans="1:35">
      <c r="A1671" s="88"/>
      <c r="B1671" s="88"/>
      <c r="C1671" s="86"/>
      <c r="D1671" s="86"/>
      <c r="E1671" s="88"/>
      <c r="F1671" s="88"/>
      <c r="G1671" s="88"/>
      <c r="H1671" s="88"/>
      <c r="I1671" s="88"/>
      <c r="J1671" s="88"/>
      <c r="K1671" s="88"/>
      <c r="L1671" s="88"/>
      <c r="M1671" s="88"/>
      <c r="N1671" s="88"/>
      <c r="O1671" s="88"/>
      <c r="P1671" s="88"/>
      <c r="Q1671" s="88"/>
      <c r="T1671" s="88"/>
      <c r="U1671" s="88"/>
      <c r="V1671" s="88"/>
      <c r="W1671" s="88"/>
      <c r="X1671" s="88"/>
      <c r="Y1671" s="88"/>
      <c r="Z1671" s="88"/>
      <c r="AA1671" s="88"/>
      <c r="AB1671" s="88"/>
      <c r="AC1671" s="88"/>
      <c r="AD1671" s="88"/>
      <c r="AE1671" s="88"/>
      <c r="AF1671" s="88"/>
      <c r="AG1671" s="88"/>
      <c r="AH1671" s="88"/>
      <c r="AI1671" s="88"/>
    </row>
    <row r="1672" spans="1:35">
      <c r="A1672" s="88"/>
      <c r="B1672" s="88"/>
      <c r="C1672" s="86"/>
      <c r="D1672" s="86"/>
      <c r="E1672" s="88"/>
      <c r="F1672" s="88"/>
      <c r="G1672" s="88"/>
      <c r="H1672" s="88"/>
      <c r="I1672" s="88"/>
      <c r="J1672" s="88"/>
      <c r="K1672" s="88"/>
      <c r="L1672" s="88"/>
      <c r="M1672" s="88"/>
      <c r="N1672" s="88"/>
      <c r="O1672" s="88"/>
      <c r="P1672" s="88"/>
      <c r="Q1672" s="88"/>
      <c r="T1672" s="88"/>
      <c r="U1672" s="88"/>
      <c r="V1672" s="88"/>
      <c r="W1672" s="88"/>
      <c r="X1672" s="88"/>
      <c r="Y1672" s="88"/>
      <c r="Z1672" s="88"/>
      <c r="AA1672" s="88"/>
      <c r="AB1672" s="88"/>
      <c r="AC1672" s="88"/>
      <c r="AD1672" s="88"/>
      <c r="AE1672" s="88"/>
      <c r="AF1672" s="88"/>
      <c r="AG1672" s="88"/>
      <c r="AH1672" s="88"/>
      <c r="AI1672" s="88"/>
    </row>
    <row r="1673" spans="1:35">
      <c r="A1673" s="88"/>
      <c r="B1673" s="88"/>
      <c r="C1673" s="86"/>
      <c r="D1673" s="86"/>
      <c r="E1673" s="88"/>
      <c r="F1673" s="88"/>
      <c r="G1673" s="88"/>
      <c r="H1673" s="88"/>
      <c r="I1673" s="88"/>
      <c r="J1673" s="88"/>
      <c r="K1673" s="88"/>
      <c r="L1673" s="88"/>
      <c r="M1673" s="88"/>
      <c r="N1673" s="88"/>
      <c r="O1673" s="88"/>
      <c r="P1673" s="88"/>
      <c r="Q1673" s="88"/>
      <c r="T1673" s="88"/>
      <c r="U1673" s="88"/>
      <c r="V1673" s="88"/>
      <c r="W1673" s="88"/>
      <c r="X1673" s="88"/>
      <c r="Y1673" s="88"/>
      <c r="Z1673" s="88"/>
      <c r="AA1673" s="88"/>
      <c r="AB1673" s="88"/>
      <c r="AC1673" s="88"/>
      <c r="AD1673" s="88"/>
      <c r="AE1673" s="88"/>
      <c r="AF1673" s="88"/>
      <c r="AG1673" s="88"/>
      <c r="AH1673" s="88"/>
      <c r="AI1673" s="88"/>
    </row>
    <row r="1674" spans="1:35">
      <c r="A1674" s="88"/>
      <c r="B1674" s="88"/>
      <c r="C1674" s="86"/>
      <c r="D1674" s="86"/>
      <c r="E1674" s="88"/>
      <c r="F1674" s="88"/>
      <c r="G1674" s="88"/>
      <c r="H1674" s="88"/>
      <c r="I1674" s="88"/>
      <c r="J1674" s="88"/>
      <c r="K1674" s="88"/>
      <c r="L1674" s="88"/>
      <c r="M1674" s="88"/>
      <c r="N1674" s="88"/>
      <c r="O1674" s="88"/>
      <c r="P1674" s="88"/>
      <c r="Q1674" s="88"/>
      <c r="T1674" s="88"/>
      <c r="U1674" s="88"/>
      <c r="V1674" s="88"/>
      <c r="W1674" s="88"/>
      <c r="X1674" s="88"/>
      <c r="Y1674" s="88"/>
      <c r="Z1674" s="88"/>
      <c r="AA1674" s="88"/>
      <c r="AB1674" s="88"/>
      <c r="AC1674" s="88"/>
      <c r="AD1674" s="88"/>
      <c r="AE1674" s="88"/>
      <c r="AF1674" s="88"/>
      <c r="AG1674" s="88"/>
      <c r="AH1674" s="88"/>
      <c r="AI1674" s="88"/>
    </row>
    <row r="1675" spans="1:35">
      <c r="A1675" s="88"/>
      <c r="B1675" s="88"/>
      <c r="C1675" s="86"/>
      <c r="D1675" s="86"/>
      <c r="E1675" s="88"/>
      <c r="F1675" s="88"/>
      <c r="G1675" s="88"/>
      <c r="H1675" s="88"/>
      <c r="I1675" s="88"/>
      <c r="J1675" s="88"/>
      <c r="K1675" s="88"/>
      <c r="L1675" s="88"/>
      <c r="M1675" s="88"/>
      <c r="N1675" s="88"/>
      <c r="O1675" s="88"/>
      <c r="P1675" s="88"/>
      <c r="Q1675" s="88"/>
      <c r="T1675" s="88"/>
      <c r="U1675" s="88"/>
      <c r="V1675" s="88"/>
      <c r="W1675" s="88"/>
      <c r="X1675" s="88"/>
      <c r="Y1675" s="88"/>
      <c r="Z1675" s="88"/>
      <c r="AA1675" s="88"/>
      <c r="AB1675" s="88"/>
      <c r="AC1675" s="88"/>
      <c r="AD1675" s="88"/>
      <c r="AE1675" s="88"/>
      <c r="AF1675" s="88"/>
      <c r="AG1675" s="88"/>
      <c r="AH1675" s="88"/>
      <c r="AI1675" s="88"/>
    </row>
    <row r="1676" spans="1:35">
      <c r="A1676" s="88"/>
      <c r="B1676" s="88"/>
      <c r="C1676" s="86"/>
      <c r="D1676" s="86"/>
      <c r="E1676" s="88"/>
      <c r="F1676" s="88"/>
      <c r="G1676" s="88"/>
      <c r="H1676" s="88"/>
      <c r="I1676" s="88"/>
      <c r="J1676" s="88"/>
      <c r="K1676" s="88"/>
      <c r="L1676" s="88"/>
      <c r="M1676" s="88"/>
      <c r="N1676" s="88"/>
      <c r="O1676" s="88"/>
      <c r="P1676" s="88"/>
      <c r="Q1676" s="88"/>
      <c r="T1676" s="88"/>
      <c r="U1676" s="88"/>
      <c r="V1676" s="88"/>
      <c r="W1676" s="88"/>
      <c r="X1676" s="88"/>
      <c r="Y1676" s="88"/>
      <c r="Z1676" s="88"/>
      <c r="AA1676" s="88"/>
      <c r="AB1676" s="88"/>
      <c r="AC1676" s="88"/>
      <c r="AD1676" s="88"/>
      <c r="AE1676" s="88"/>
      <c r="AF1676" s="88"/>
      <c r="AG1676" s="88"/>
      <c r="AH1676" s="88"/>
      <c r="AI1676" s="88"/>
    </row>
    <row r="1677" spans="1:35">
      <c r="A1677" s="88"/>
      <c r="B1677" s="88"/>
      <c r="C1677" s="86"/>
      <c r="D1677" s="86"/>
      <c r="E1677" s="88"/>
      <c r="F1677" s="88"/>
      <c r="G1677" s="88"/>
      <c r="H1677" s="88"/>
      <c r="I1677" s="88"/>
      <c r="J1677" s="88"/>
      <c r="K1677" s="88"/>
      <c r="L1677" s="88"/>
      <c r="M1677" s="88"/>
      <c r="N1677" s="88"/>
      <c r="O1677" s="88"/>
      <c r="P1677" s="88"/>
      <c r="Q1677" s="88"/>
      <c r="T1677" s="88"/>
      <c r="U1677" s="88"/>
      <c r="V1677" s="88"/>
      <c r="W1677" s="88"/>
      <c r="X1677" s="88"/>
      <c r="Y1677" s="88"/>
      <c r="Z1677" s="88"/>
      <c r="AA1677" s="88"/>
      <c r="AB1677" s="88"/>
      <c r="AC1677" s="88"/>
      <c r="AD1677" s="88"/>
      <c r="AE1677" s="88"/>
      <c r="AF1677" s="88"/>
      <c r="AG1677" s="88"/>
      <c r="AH1677" s="88"/>
      <c r="AI1677" s="88"/>
    </row>
    <row r="1678" spans="1:35">
      <c r="A1678" s="88"/>
      <c r="B1678" s="88"/>
      <c r="C1678" s="86"/>
      <c r="D1678" s="86"/>
      <c r="E1678" s="88"/>
      <c r="F1678" s="88"/>
      <c r="G1678" s="88"/>
      <c r="H1678" s="88"/>
      <c r="I1678" s="88"/>
      <c r="J1678" s="88"/>
      <c r="K1678" s="88"/>
      <c r="L1678" s="88"/>
      <c r="M1678" s="88"/>
      <c r="N1678" s="88"/>
      <c r="O1678" s="88"/>
      <c r="P1678" s="88"/>
      <c r="Q1678" s="88"/>
      <c r="T1678" s="88"/>
      <c r="U1678" s="88"/>
      <c r="V1678" s="88"/>
      <c r="W1678" s="88"/>
      <c r="X1678" s="88"/>
      <c r="Y1678" s="88"/>
      <c r="Z1678" s="88"/>
      <c r="AA1678" s="88"/>
      <c r="AB1678" s="88"/>
      <c r="AC1678" s="88"/>
      <c r="AD1678" s="88"/>
      <c r="AE1678" s="88"/>
      <c r="AF1678" s="88"/>
      <c r="AG1678" s="88"/>
      <c r="AH1678" s="88"/>
      <c r="AI1678" s="88"/>
    </row>
    <row r="1679" spans="1:35">
      <c r="A1679" s="88"/>
      <c r="B1679" s="88"/>
      <c r="C1679" s="86"/>
      <c r="D1679" s="86"/>
      <c r="E1679" s="88"/>
      <c r="F1679" s="88"/>
      <c r="G1679" s="88"/>
      <c r="H1679" s="88"/>
      <c r="I1679" s="88"/>
      <c r="J1679" s="88"/>
      <c r="K1679" s="88"/>
      <c r="L1679" s="88"/>
      <c r="M1679" s="88"/>
      <c r="N1679" s="88"/>
      <c r="O1679" s="88"/>
      <c r="P1679" s="88"/>
      <c r="Q1679" s="88"/>
      <c r="T1679" s="88"/>
      <c r="U1679" s="88"/>
      <c r="V1679" s="88"/>
      <c r="W1679" s="88"/>
      <c r="X1679" s="88"/>
      <c r="Y1679" s="88"/>
      <c r="Z1679" s="88"/>
      <c r="AA1679" s="88"/>
      <c r="AB1679" s="88"/>
      <c r="AC1679" s="88"/>
      <c r="AD1679" s="88"/>
      <c r="AE1679" s="88"/>
      <c r="AF1679" s="88"/>
      <c r="AG1679" s="88"/>
      <c r="AH1679" s="88"/>
      <c r="AI1679" s="88"/>
    </row>
    <row r="1680" spans="1:35">
      <c r="A1680" s="88"/>
      <c r="B1680" s="88"/>
      <c r="C1680" s="86"/>
      <c r="D1680" s="86"/>
      <c r="E1680" s="88"/>
      <c r="F1680" s="88"/>
      <c r="G1680" s="88"/>
      <c r="H1680" s="88"/>
      <c r="I1680" s="88"/>
      <c r="J1680" s="88"/>
      <c r="K1680" s="88"/>
      <c r="L1680" s="88"/>
      <c r="M1680" s="88"/>
      <c r="N1680" s="88"/>
      <c r="O1680" s="88"/>
      <c r="P1680" s="88"/>
      <c r="Q1680" s="88"/>
      <c r="T1680" s="88"/>
      <c r="U1680" s="88"/>
      <c r="V1680" s="88"/>
      <c r="W1680" s="88"/>
      <c r="X1680" s="88"/>
      <c r="Y1680" s="88"/>
      <c r="Z1680" s="88"/>
      <c r="AA1680" s="88"/>
      <c r="AB1680" s="88"/>
      <c r="AC1680" s="88"/>
      <c r="AD1680" s="88"/>
      <c r="AE1680" s="88"/>
      <c r="AF1680" s="88"/>
      <c r="AG1680" s="88"/>
      <c r="AH1680" s="88"/>
      <c r="AI1680" s="88"/>
    </row>
    <row r="1681" spans="1:35">
      <c r="A1681" s="88"/>
      <c r="B1681" s="88"/>
      <c r="C1681" s="86"/>
      <c r="D1681" s="86"/>
      <c r="E1681" s="88"/>
      <c r="F1681" s="88"/>
      <c r="G1681" s="88"/>
      <c r="H1681" s="88"/>
      <c r="I1681" s="88"/>
      <c r="J1681" s="88"/>
      <c r="K1681" s="88"/>
      <c r="L1681" s="88"/>
      <c r="M1681" s="88"/>
      <c r="N1681" s="88"/>
      <c r="O1681" s="88"/>
      <c r="P1681" s="88"/>
      <c r="Q1681" s="88"/>
      <c r="T1681" s="88"/>
      <c r="U1681" s="88"/>
      <c r="V1681" s="88"/>
      <c r="W1681" s="88"/>
      <c r="X1681" s="88"/>
      <c r="Y1681" s="88"/>
      <c r="Z1681" s="88"/>
      <c r="AA1681" s="88"/>
      <c r="AB1681" s="88"/>
      <c r="AC1681" s="88"/>
      <c r="AD1681" s="88"/>
      <c r="AE1681" s="88"/>
      <c r="AF1681" s="88"/>
      <c r="AG1681" s="88"/>
      <c r="AH1681" s="88"/>
      <c r="AI1681" s="88"/>
    </row>
    <row r="1682" spans="1:35">
      <c r="A1682" s="88"/>
      <c r="B1682" s="88"/>
      <c r="C1682" s="86"/>
      <c r="D1682" s="86"/>
      <c r="E1682" s="88"/>
      <c r="F1682" s="88"/>
      <c r="G1682" s="88"/>
      <c r="H1682" s="88"/>
      <c r="I1682" s="88"/>
      <c r="J1682" s="88"/>
      <c r="K1682" s="88"/>
      <c r="L1682" s="88"/>
      <c r="M1682" s="88"/>
      <c r="N1682" s="88"/>
      <c r="O1682" s="88"/>
      <c r="P1682" s="88"/>
      <c r="Q1682" s="88"/>
      <c r="T1682" s="88"/>
      <c r="U1682" s="88"/>
      <c r="V1682" s="88"/>
      <c r="W1682" s="88"/>
      <c r="X1682" s="88"/>
      <c r="Y1682" s="88"/>
      <c r="Z1682" s="88"/>
      <c r="AA1682" s="88"/>
      <c r="AB1682" s="88"/>
      <c r="AC1682" s="88"/>
      <c r="AD1682" s="88"/>
      <c r="AE1682" s="88"/>
      <c r="AF1682" s="88"/>
      <c r="AG1682" s="88"/>
      <c r="AH1682" s="88"/>
      <c r="AI1682" s="88"/>
    </row>
    <row r="1683" spans="1:35">
      <c r="A1683" s="88"/>
      <c r="B1683" s="88"/>
      <c r="C1683" s="86"/>
      <c r="D1683" s="86"/>
      <c r="E1683" s="88"/>
      <c r="F1683" s="88"/>
      <c r="G1683" s="88"/>
      <c r="H1683" s="88"/>
      <c r="I1683" s="88"/>
      <c r="J1683" s="88"/>
      <c r="K1683" s="88"/>
      <c r="L1683" s="88"/>
      <c r="M1683" s="88"/>
      <c r="N1683" s="88"/>
      <c r="O1683" s="88"/>
      <c r="P1683" s="88"/>
      <c r="Q1683" s="88"/>
      <c r="T1683" s="88"/>
      <c r="U1683" s="88"/>
      <c r="V1683" s="88"/>
      <c r="W1683" s="88"/>
      <c r="X1683" s="88"/>
      <c r="Y1683" s="88"/>
      <c r="Z1683" s="88"/>
      <c r="AA1683" s="88"/>
      <c r="AB1683" s="88"/>
      <c r="AC1683" s="88"/>
      <c r="AD1683" s="88"/>
      <c r="AE1683" s="88"/>
      <c r="AF1683" s="88"/>
      <c r="AG1683" s="88"/>
      <c r="AH1683" s="88"/>
      <c r="AI1683" s="88"/>
    </row>
    <row r="1684" spans="1:35">
      <c r="A1684" s="88"/>
      <c r="B1684" s="88"/>
      <c r="C1684" s="86"/>
      <c r="D1684" s="86"/>
      <c r="E1684" s="88"/>
      <c r="F1684" s="88"/>
      <c r="G1684" s="88"/>
      <c r="H1684" s="88"/>
      <c r="I1684" s="88"/>
      <c r="J1684" s="88"/>
      <c r="K1684" s="88"/>
      <c r="L1684" s="88"/>
      <c r="M1684" s="88"/>
      <c r="N1684" s="88"/>
      <c r="O1684" s="88"/>
      <c r="P1684" s="88"/>
      <c r="Q1684" s="88"/>
      <c r="T1684" s="88"/>
      <c r="U1684" s="88"/>
      <c r="V1684" s="88"/>
      <c r="W1684" s="88"/>
      <c r="X1684" s="88"/>
      <c r="Y1684" s="88"/>
      <c r="Z1684" s="88"/>
      <c r="AA1684" s="88"/>
      <c r="AB1684" s="88"/>
      <c r="AC1684" s="88"/>
      <c r="AD1684" s="88"/>
      <c r="AE1684" s="88"/>
      <c r="AF1684" s="88"/>
      <c r="AG1684" s="88"/>
      <c r="AH1684" s="88"/>
      <c r="AI1684" s="88"/>
    </row>
    <row r="1685" spans="1:35">
      <c r="A1685" s="88"/>
      <c r="B1685" s="88"/>
      <c r="C1685" s="86"/>
      <c r="D1685" s="86"/>
      <c r="E1685" s="88"/>
      <c r="F1685" s="88"/>
      <c r="G1685" s="88"/>
      <c r="H1685" s="88"/>
      <c r="I1685" s="88"/>
      <c r="J1685" s="88"/>
      <c r="K1685" s="88"/>
      <c r="L1685" s="88"/>
      <c r="M1685" s="88"/>
      <c r="N1685" s="88"/>
      <c r="O1685" s="88"/>
      <c r="P1685" s="88"/>
      <c r="Q1685" s="88"/>
      <c r="T1685" s="88"/>
      <c r="U1685" s="88"/>
      <c r="V1685" s="88"/>
      <c r="W1685" s="88"/>
      <c r="X1685" s="88"/>
      <c r="Y1685" s="88"/>
      <c r="Z1685" s="88"/>
      <c r="AA1685" s="88"/>
      <c r="AB1685" s="88"/>
      <c r="AC1685" s="88"/>
      <c r="AD1685" s="88"/>
      <c r="AE1685" s="88"/>
      <c r="AF1685" s="88"/>
      <c r="AG1685" s="88"/>
      <c r="AH1685" s="88"/>
      <c r="AI1685" s="88"/>
    </row>
    <row r="1686" spans="1:35">
      <c r="A1686" s="88"/>
      <c r="B1686" s="88"/>
      <c r="C1686" s="86"/>
      <c r="D1686" s="86"/>
      <c r="E1686" s="88"/>
      <c r="F1686" s="88"/>
      <c r="G1686" s="88"/>
      <c r="H1686" s="88"/>
      <c r="I1686" s="88"/>
      <c r="J1686" s="88"/>
      <c r="K1686" s="88"/>
      <c r="L1686" s="88"/>
      <c r="M1686" s="88"/>
      <c r="N1686" s="88"/>
      <c r="O1686" s="88"/>
      <c r="P1686" s="88"/>
      <c r="Q1686" s="88"/>
      <c r="T1686" s="88"/>
      <c r="U1686" s="88"/>
      <c r="V1686" s="88"/>
      <c r="W1686" s="88"/>
      <c r="X1686" s="88"/>
      <c r="Y1686" s="88"/>
      <c r="Z1686" s="88"/>
      <c r="AA1686" s="88"/>
      <c r="AB1686" s="88"/>
      <c r="AC1686" s="88"/>
      <c r="AD1686" s="88"/>
      <c r="AE1686" s="88"/>
      <c r="AF1686" s="88"/>
      <c r="AG1686" s="88"/>
      <c r="AH1686" s="88"/>
      <c r="AI1686" s="88"/>
    </row>
    <row r="1687" spans="1:35">
      <c r="A1687" s="88"/>
      <c r="B1687" s="88"/>
      <c r="C1687" s="86"/>
      <c r="D1687" s="86"/>
      <c r="E1687" s="88"/>
      <c r="F1687" s="88"/>
      <c r="G1687" s="88"/>
      <c r="H1687" s="88"/>
      <c r="I1687" s="88"/>
      <c r="J1687" s="88"/>
      <c r="K1687" s="88"/>
      <c r="L1687" s="88"/>
      <c r="M1687" s="88"/>
      <c r="N1687" s="88"/>
      <c r="O1687" s="88"/>
      <c r="P1687" s="88"/>
      <c r="Q1687" s="88"/>
      <c r="T1687" s="88"/>
      <c r="U1687" s="88"/>
      <c r="V1687" s="88"/>
      <c r="W1687" s="88"/>
      <c r="X1687" s="88"/>
      <c r="Y1687" s="88"/>
      <c r="Z1687" s="88"/>
      <c r="AA1687" s="88"/>
      <c r="AB1687" s="88"/>
      <c r="AC1687" s="88"/>
      <c r="AD1687" s="88"/>
      <c r="AE1687" s="88"/>
      <c r="AF1687" s="88"/>
      <c r="AG1687" s="88"/>
      <c r="AH1687" s="88"/>
      <c r="AI1687" s="88"/>
    </row>
    <row r="1688" spans="1:35">
      <c r="A1688" s="88"/>
      <c r="B1688" s="88"/>
      <c r="C1688" s="86"/>
      <c r="D1688" s="86"/>
      <c r="E1688" s="88"/>
      <c r="F1688" s="88"/>
      <c r="G1688" s="88"/>
      <c r="H1688" s="88"/>
      <c r="I1688" s="88"/>
      <c r="J1688" s="88"/>
      <c r="K1688" s="88"/>
      <c r="L1688" s="88"/>
      <c r="M1688" s="88"/>
      <c r="N1688" s="88"/>
      <c r="O1688" s="88"/>
      <c r="P1688" s="88"/>
      <c r="Q1688" s="88"/>
      <c r="T1688" s="88"/>
      <c r="U1688" s="88"/>
      <c r="V1688" s="88"/>
      <c r="W1688" s="88"/>
      <c r="X1688" s="88"/>
      <c r="Y1688" s="88"/>
      <c r="Z1688" s="88"/>
      <c r="AA1688" s="88"/>
      <c r="AB1688" s="88"/>
      <c r="AC1688" s="88"/>
      <c r="AD1688" s="88"/>
      <c r="AE1688" s="88"/>
      <c r="AF1688" s="88"/>
      <c r="AG1688" s="88"/>
      <c r="AH1688" s="88"/>
      <c r="AI1688" s="88"/>
    </row>
    <row r="1689" spans="1:35">
      <c r="A1689" s="88"/>
      <c r="B1689" s="88"/>
      <c r="C1689" s="86"/>
      <c r="D1689" s="86"/>
      <c r="E1689" s="88"/>
      <c r="F1689" s="88"/>
      <c r="G1689" s="88"/>
      <c r="H1689" s="88"/>
      <c r="I1689" s="88"/>
      <c r="J1689" s="88"/>
      <c r="K1689" s="88"/>
      <c r="L1689" s="88"/>
      <c r="M1689" s="88"/>
      <c r="N1689" s="88"/>
      <c r="O1689" s="88"/>
      <c r="P1689" s="88"/>
      <c r="Q1689" s="88"/>
      <c r="T1689" s="88"/>
      <c r="U1689" s="88"/>
      <c r="V1689" s="88"/>
      <c r="W1689" s="88"/>
      <c r="X1689" s="88"/>
      <c r="Y1689" s="88"/>
      <c r="Z1689" s="88"/>
      <c r="AA1689" s="88"/>
      <c r="AB1689" s="88"/>
      <c r="AC1689" s="88"/>
      <c r="AD1689" s="88"/>
      <c r="AE1689" s="88"/>
      <c r="AF1689" s="88"/>
      <c r="AG1689" s="88"/>
      <c r="AH1689" s="88"/>
      <c r="AI1689" s="88"/>
    </row>
    <row r="1690" spans="1:35">
      <c r="A1690" s="88"/>
      <c r="B1690" s="88"/>
      <c r="C1690" s="86"/>
      <c r="D1690" s="86"/>
      <c r="E1690" s="88"/>
      <c r="F1690" s="88"/>
      <c r="G1690" s="88"/>
      <c r="H1690" s="88"/>
      <c r="I1690" s="88"/>
      <c r="J1690" s="88"/>
      <c r="K1690" s="88"/>
      <c r="L1690" s="88"/>
      <c r="M1690" s="88"/>
      <c r="N1690" s="88"/>
      <c r="O1690" s="88"/>
      <c r="P1690" s="88"/>
      <c r="Q1690" s="88"/>
      <c r="T1690" s="88"/>
      <c r="U1690" s="88"/>
      <c r="V1690" s="88"/>
      <c r="W1690" s="88"/>
      <c r="X1690" s="88"/>
      <c r="Y1690" s="88"/>
      <c r="Z1690" s="88"/>
      <c r="AA1690" s="88"/>
      <c r="AB1690" s="88"/>
      <c r="AC1690" s="88"/>
      <c r="AD1690" s="88"/>
      <c r="AE1690" s="88"/>
      <c r="AF1690" s="88"/>
      <c r="AG1690" s="88"/>
      <c r="AH1690" s="88"/>
      <c r="AI1690" s="88"/>
    </row>
    <row r="1691" spans="1:35">
      <c r="A1691" s="88"/>
      <c r="B1691" s="88"/>
      <c r="C1691" s="86"/>
      <c r="D1691" s="86"/>
      <c r="E1691" s="88"/>
      <c r="F1691" s="88"/>
      <c r="G1691" s="88"/>
      <c r="H1691" s="88"/>
      <c r="I1691" s="88"/>
      <c r="J1691" s="88"/>
      <c r="K1691" s="88"/>
      <c r="L1691" s="88"/>
      <c r="M1691" s="88"/>
      <c r="N1691" s="88"/>
      <c r="O1691" s="88"/>
      <c r="P1691" s="88"/>
      <c r="Q1691" s="88"/>
      <c r="T1691" s="88"/>
      <c r="U1691" s="88"/>
      <c r="V1691" s="88"/>
      <c r="W1691" s="88"/>
      <c r="X1691" s="88"/>
      <c r="Y1691" s="88"/>
      <c r="Z1691" s="88"/>
      <c r="AA1691" s="88"/>
      <c r="AB1691" s="88"/>
      <c r="AC1691" s="88"/>
      <c r="AD1691" s="88"/>
      <c r="AE1691" s="88"/>
      <c r="AF1691" s="88"/>
      <c r="AG1691" s="88"/>
      <c r="AH1691" s="88"/>
      <c r="AI1691" s="88"/>
    </row>
    <row r="1692" spans="1:35">
      <c r="A1692" s="88"/>
      <c r="B1692" s="88"/>
      <c r="C1692" s="86"/>
      <c r="D1692" s="86"/>
      <c r="E1692" s="88"/>
      <c r="F1692" s="88"/>
      <c r="G1692" s="88"/>
      <c r="H1692" s="88"/>
      <c r="I1692" s="88"/>
      <c r="J1692" s="88"/>
      <c r="K1692" s="88"/>
      <c r="L1692" s="88"/>
      <c r="M1692" s="88"/>
      <c r="N1692" s="88"/>
      <c r="O1692" s="88"/>
      <c r="P1692" s="88"/>
      <c r="Q1692" s="88"/>
      <c r="T1692" s="88"/>
      <c r="U1692" s="88"/>
      <c r="V1692" s="88"/>
      <c r="W1692" s="88"/>
      <c r="X1692" s="88"/>
      <c r="Y1692" s="88"/>
      <c r="Z1692" s="88"/>
      <c r="AA1692" s="88"/>
      <c r="AB1692" s="88"/>
      <c r="AC1692" s="88"/>
      <c r="AD1692" s="88"/>
      <c r="AE1692" s="88"/>
      <c r="AF1692" s="88"/>
      <c r="AG1692" s="88"/>
      <c r="AH1692" s="88"/>
      <c r="AI1692" s="88"/>
    </row>
    <row r="1693" spans="1:35">
      <c r="A1693" s="88"/>
      <c r="B1693" s="88"/>
      <c r="C1693" s="86"/>
      <c r="D1693" s="86"/>
      <c r="E1693" s="88"/>
      <c r="F1693" s="88"/>
      <c r="G1693" s="88"/>
      <c r="H1693" s="88"/>
      <c r="I1693" s="88"/>
      <c r="J1693" s="88"/>
      <c r="K1693" s="88"/>
      <c r="L1693" s="88"/>
      <c r="M1693" s="88"/>
      <c r="N1693" s="88"/>
      <c r="O1693" s="88"/>
      <c r="P1693" s="88"/>
      <c r="Q1693" s="88"/>
      <c r="T1693" s="88"/>
      <c r="U1693" s="88"/>
      <c r="V1693" s="88"/>
      <c r="W1693" s="88"/>
      <c r="X1693" s="88"/>
      <c r="Y1693" s="88"/>
      <c r="Z1693" s="88"/>
      <c r="AA1693" s="88"/>
      <c r="AB1693" s="88"/>
      <c r="AC1693" s="88"/>
      <c r="AD1693" s="88"/>
      <c r="AE1693" s="88"/>
      <c r="AF1693" s="88"/>
      <c r="AG1693" s="88"/>
      <c r="AH1693" s="88"/>
      <c r="AI1693" s="88"/>
    </row>
    <row r="1694" spans="1:35">
      <c r="A1694" s="88"/>
      <c r="B1694" s="88"/>
      <c r="C1694" s="86"/>
      <c r="D1694" s="86"/>
      <c r="E1694" s="88"/>
      <c r="F1694" s="88"/>
      <c r="G1694" s="88"/>
      <c r="H1694" s="88"/>
      <c r="I1694" s="88"/>
      <c r="J1694" s="88"/>
      <c r="K1694" s="88"/>
      <c r="L1694" s="88"/>
      <c r="M1694" s="88"/>
      <c r="N1694" s="88"/>
      <c r="O1694" s="88"/>
      <c r="P1694" s="88"/>
      <c r="Q1694" s="88"/>
      <c r="T1694" s="88"/>
      <c r="U1694" s="88"/>
      <c r="V1694" s="88"/>
      <c r="W1694" s="88"/>
      <c r="X1694" s="88"/>
      <c r="Y1694" s="88"/>
      <c r="Z1694" s="88"/>
      <c r="AA1694" s="88"/>
      <c r="AB1694" s="88"/>
      <c r="AC1694" s="88"/>
      <c r="AD1694" s="88"/>
      <c r="AE1694" s="88"/>
      <c r="AF1694" s="88"/>
      <c r="AG1694" s="88"/>
      <c r="AH1694" s="88"/>
      <c r="AI1694" s="88"/>
    </row>
    <row r="1695" spans="1:35">
      <c r="A1695" s="88"/>
      <c r="B1695" s="88"/>
      <c r="C1695" s="86"/>
      <c r="D1695" s="86"/>
      <c r="E1695" s="88"/>
      <c r="F1695" s="88"/>
      <c r="G1695" s="88"/>
      <c r="H1695" s="88"/>
      <c r="I1695" s="88"/>
      <c r="J1695" s="88"/>
      <c r="K1695" s="88"/>
      <c r="L1695" s="88"/>
      <c r="M1695" s="88"/>
      <c r="N1695" s="88"/>
      <c r="O1695" s="88"/>
      <c r="P1695" s="88"/>
      <c r="Q1695" s="88"/>
      <c r="T1695" s="88"/>
      <c r="U1695" s="88"/>
      <c r="V1695" s="88"/>
      <c r="W1695" s="88"/>
      <c r="X1695" s="88"/>
      <c r="Y1695" s="88"/>
      <c r="Z1695" s="88"/>
      <c r="AA1695" s="88"/>
      <c r="AB1695" s="88"/>
      <c r="AC1695" s="88"/>
      <c r="AD1695" s="88"/>
      <c r="AE1695" s="88"/>
      <c r="AF1695" s="88"/>
      <c r="AG1695" s="88"/>
      <c r="AH1695" s="88"/>
      <c r="AI1695" s="88"/>
    </row>
    <row r="1696" spans="1:35">
      <c r="A1696" s="88"/>
      <c r="B1696" s="88"/>
      <c r="C1696" s="86"/>
      <c r="D1696" s="86"/>
      <c r="E1696" s="88"/>
      <c r="F1696" s="88"/>
      <c r="G1696" s="88"/>
      <c r="H1696" s="88"/>
      <c r="I1696" s="88"/>
      <c r="J1696" s="88"/>
      <c r="K1696" s="88"/>
      <c r="L1696" s="88"/>
      <c r="M1696" s="88"/>
      <c r="N1696" s="88"/>
      <c r="O1696" s="88"/>
      <c r="P1696" s="88"/>
      <c r="Q1696" s="88"/>
      <c r="T1696" s="88"/>
      <c r="U1696" s="88"/>
      <c r="V1696" s="88"/>
      <c r="W1696" s="88"/>
      <c r="X1696" s="88"/>
      <c r="Y1696" s="88"/>
      <c r="Z1696" s="88"/>
      <c r="AA1696" s="88"/>
      <c r="AB1696" s="88"/>
      <c r="AC1696" s="88"/>
      <c r="AD1696" s="88"/>
      <c r="AE1696" s="88"/>
      <c r="AF1696" s="88"/>
      <c r="AG1696" s="88"/>
      <c r="AH1696" s="88"/>
      <c r="AI1696" s="88"/>
    </row>
    <row r="1697" spans="1:35">
      <c r="A1697" s="88"/>
      <c r="B1697" s="88"/>
      <c r="C1697" s="86"/>
      <c r="D1697" s="86"/>
      <c r="E1697" s="88"/>
      <c r="F1697" s="88"/>
      <c r="G1697" s="88"/>
      <c r="H1697" s="88"/>
      <c r="I1697" s="88"/>
      <c r="J1697" s="88"/>
      <c r="K1697" s="88"/>
      <c r="L1697" s="88"/>
      <c r="M1697" s="88"/>
      <c r="N1697" s="88"/>
      <c r="O1697" s="88"/>
      <c r="P1697" s="88"/>
      <c r="Q1697" s="88"/>
      <c r="T1697" s="88"/>
      <c r="U1697" s="88"/>
      <c r="V1697" s="88"/>
      <c r="W1697" s="88"/>
      <c r="X1697" s="88"/>
      <c r="Y1697" s="88"/>
      <c r="Z1697" s="88"/>
      <c r="AA1697" s="88"/>
      <c r="AB1697" s="88"/>
      <c r="AC1697" s="88"/>
      <c r="AD1697" s="88"/>
      <c r="AE1697" s="88"/>
      <c r="AF1697" s="88"/>
      <c r="AG1697" s="88"/>
      <c r="AH1697" s="88"/>
      <c r="AI1697" s="88"/>
    </row>
    <row r="1698" spans="1:35">
      <c r="A1698" s="88"/>
      <c r="B1698" s="88"/>
      <c r="C1698" s="86"/>
      <c r="D1698" s="86"/>
      <c r="E1698" s="88"/>
      <c r="F1698" s="88"/>
      <c r="G1698" s="88"/>
      <c r="H1698" s="88"/>
      <c r="I1698" s="88"/>
      <c r="J1698" s="88"/>
      <c r="K1698" s="88"/>
      <c r="L1698" s="88"/>
      <c r="M1698" s="88"/>
      <c r="N1698" s="88"/>
      <c r="O1698" s="88"/>
      <c r="P1698" s="88"/>
      <c r="Q1698" s="88"/>
      <c r="T1698" s="88"/>
      <c r="U1698" s="88"/>
      <c r="V1698" s="88"/>
      <c r="W1698" s="88"/>
      <c r="X1698" s="88"/>
      <c r="Y1698" s="88"/>
      <c r="Z1698" s="88"/>
      <c r="AA1698" s="88"/>
      <c r="AB1698" s="88"/>
      <c r="AC1698" s="88"/>
      <c r="AD1698" s="88"/>
      <c r="AE1698" s="88"/>
      <c r="AF1698" s="88"/>
      <c r="AG1698" s="88"/>
      <c r="AH1698" s="88"/>
      <c r="AI1698" s="88"/>
    </row>
    <row r="1699" spans="1:35">
      <c r="A1699" s="88"/>
      <c r="B1699" s="88"/>
      <c r="C1699" s="86"/>
      <c r="D1699" s="86"/>
      <c r="E1699" s="88"/>
      <c r="F1699" s="88"/>
      <c r="G1699" s="88"/>
      <c r="H1699" s="88"/>
      <c r="I1699" s="88"/>
      <c r="J1699" s="88"/>
      <c r="K1699" s="88"/>
      <c r="L1699" s="88"/>
      <c r="M1699" s="88"/>
      <c r="N1699" s="88"/>
      <c r="O1699" s="88"/>
      <c r="P1699" s="88"/>
      <c r="Q1699" s="88"/>
      <c r="T1699" s="88"/>
      <c r="U1699" s="88"/>
      <c r="V1699" s="88"/>
      <c r="W1699" s="88"/>
      <c r="X1699" s="88"/>
      <c r="Y1699" s="88"/>
      <c r="Z1699" s="88"/>
      <c r="AA1699" s="88"/>
      <c r="AB1699" s="88"/>
      <c r="AC1699" s="88"/>
      <c r="AD1699" s="88"/>
      <c r="AE1699" s="88"/>
      <c r="AF1699" s="88"/>
      <c r="AG1699" s="88"/>
      <c r="AH1699" s="88"/>
      <c r="AI1699" s="88"/>
    </row>
    <row r="1700" spans="1:35">
      <c r="A1700" s="88"/>
      <c r="B1700" s="88"/>
      <c r="C1700" s="86"/>
      <c r="D1700" s="86"/>
      <c r="E1700" s="88"/>
      <c r="F1700" s="88"/>
      <c r="G1700" s="88"/>
      <c r="H1700" s="88"/>
      <c r="I1700" s="88"/>
      <c r="J1700" s="88"/>
      <c r="K1700" s="88"/>
      <c r="L1700" s="88"/>
      <c r="M1700" s="88"/>
      <c r="N1700" s="88"/>
      <c r="O1700" s="88"/>
      <c r="P1700" s="88"/>
      <c r="Q1700" s="88"/>
      <c r="T1700" s="88"/>
      <c r="U1700" s="88"/>
      <c r="V1700" s="88"/>
      <c r="W1700" s="88"/>
      <c r="X1700" s="88"/>
      <c r="Y1700" s="88"/>
      <c r="Z1700" s="88"/>
      <c r="AA1700" s="88"/>
      <c r="AB1700" s="88"/>
      <c r="AC1700" s="88"/>
      <c r="AD1700" s="88"/>
      <c r="AE1700" s="88"/>
      <c r="AF1700" s="88"/>
      <c r="AG1700" s="88"/>
      <c r="AH1700" s="88"/>
      <c r="AI1700" s="88"/>
    </row>
    <row r="1701" spans="1:35">
      <c r="A1701" s="88"/>
      <c r="B1701" s="88"/>
      <c r="C1701" s="86"/>
      <c r="D1701" s="86"/>
      <c r="E1701" s="88"/>
      <c r="F1701" s="88"/>
      <c r="G1701" s="88"/>
      <c r="H1701" s="88"/>
      <c r="I1701" s="88"/>
      <c r="J1701" s="88"/>
      <c r="K1701" s="88"/>
      <c r="L1701" s="88"/>
      <c r="M1701" s="88"/>
      <c r="N1701" s="88"/>
      <c r="O1701" s="88"/>
      <c r="P1701" s="88"/>
      <c r="Q1701" s="88"/>
      <c r="T1701" s="88"/>
      <c r="U1701" s="88"/>
      <c r="V1701" s="88"/>
      <c r="W1701" s="88"/>
      <c r="X1701" s="88"/>
      <c r="Y1701" s="88"/>
      <c r="Z1701" s="88"/>
      <c r="AA1701" s="88"/>
      <c r="AB1701" s="88"/>
      <c r="AC1701" s="88"/>
      <c r="AD1701" s="88"/>
      <c r="AE1701" s="88"/>
      <c r="AF1701" s="88"/>
      <c r="AG1701" s="88"/>
      <c r="AH1701" s="88"/>
      <c r="AI1701" s="88"/>
    </row>
    <row r="1702" spans="1:35">
      <c r="A1702" s="88"/>
      <c r="B1702" s="88"/>
      <c r="C1702" s="86"/>
      <c r="D1702" s="86"/>
      <c r="E1702" s="88"/>
      <c r="F1702" s="88"/>
      <c r="G1702" s="88"/>
      <c r="H1702" s="88"/>
      <c r="I1702" s="88"/>
      <c r="J1702" s="88"/>
      <c r="K1702" s="88"/>
      <c r="L1702" s="88"/>
      <c r="M1702" s="88"/>
      <c r="N1702" s="88"/>
      <c r="O1702" s="88"/>
      <c r="P1702" s="88"/>
      <c r="Q1702" s="88"/>
      <c r="T1702" s="88"/>
      <c r="U1702" s="88"/>
      <c r="V1702" s="88"/>
      <c r="W1702" s="88"/>
      <c r="X1702" s="88"/>
      <c r="Y1702" s="88"/>
      <c r="Z1702" s="88"/>
      <c r="AA1702" s="88"/>
      <c r="AB1702" s="88"/>
      <c r="AC1702" s="88"/>
      <c r="AD1702" s="88"/>
      <c r="AE1702" s="88"/>
      <c r="AF1702" s="88"/>
      <c r="AG1702" s="88"/>
      <c r="AH1702" s="88"/>
      <c r="AI1702" s="88"/>
    </row>
    <row r="1703" spans="1:35">
      <c r="A1703" s="88"/>
      <c r="B1703" s="88"/>
      <c r="C1703" s="86"/>
      <c r="D1703" s="86"/>
      <c r="E1703" s="88"/>
      <c r="F1703" s="88"/>
      <c r="G1703" s="88"/>
      <c r="H1703" s="88"/>
      <c r="I1703" s="88"/>
      <c r="J1703" s="88"/>
      <c r="K1703" s="88"/>
      <c r="L1703" s="88"/>
      <c r="M1703" s="88"/>
      <c r="N1703" s="88"/>
      <c r="O1703" s="88"/>
      <c r="P1703" s="88"/>
      <c r="Q1703" s="88"/>
      <c r="T1703" s="88"/>
      <c r="U1703" s="88"/>
      <c r="V1703" s="88"/>
      <c r="W1703" s="88"/>
      <c r="X1703" s="88"/>
      <c r="Y1703" s="88"/>
      <c r="Z1703" s="88"/>
      <c r="AA1703" s="88"/>
      <c r="AB1703" s="88"/>
      <c r="AC1703" s="88"/>
      <c r="AD1703" s="88"/>
      <c r="AE1703" s="88"/>
      <c r="AF1703" s="88"/>
      <c r="AG1703" s="88"/>
      <c r="AH1703" s="88"/>
      <c r="AI1703" s="88"/>
    </row>
    <row r="1704" spans="1:35">
      <c r="A1704" s="88"/>
      <c r="B1704" s="88"/>
      <c r="C1704" s="86"/>
      <c r="D1704" s="86"/>
      <c r="E1704" s="88"/>
      <c r="F1704" s="88"/>
      <c r="G1704" s="88"/>
      <c r="H1704" s="88"/>
      <c r="I1704" s="88"/>
      <c r="J1704" s="88"/>
      <c r="K1704" s="88"/>
      <c r="L1704" s="88"/>
      <c r="M1704" s="88"/>
      <c r="N1704" s="88"/>
      <c r="O1704" s="88"/>
      <c r="P1704" s="88"/>
      <c r="Q1704" s="88"/>
      <c r="T1704" s="88"/>
      <c r="U1704" s="88"/>
      <c r="V1704" s="88"/>
      <c r="W1704" s="88"/>
      <c r="X1704" s="88"/>
      <c r="Y1704" s="88"/>
      <c r="Z1704" s="88"/>
      <c r="AA1704" s="88"/>
      <c r="AB1704" s="88"/>
      <c r="AC1704" s="88"/>
      <c r="AD1704" s="88"/>
      <c r="AE1704" s="88"/>
      <c r="AF1704" s="88"/>
      <c r="AG1704" s="88"/>
      <c r="AH1704" s="88"/>
      <c r="AI1704" s="88"/>
    </row>
    <row r="1705" spans="1:35">
      <c r="A1705" s="88"/>
      <c r="B1705" s="88"/>
      <c r="C1705" s="86"/>
      <c r="D1705" s="86"/>
      <c r="E1705" s="88"/>
      <c r="F1705" s="88"/>
      <c r="G1705" s="88"/>
      <c r="H1705" s="88"/>
      <c r="I1705" s="88"/>
      <c r="J1705" s="88"/>
      <c r="K1705" s="88"/>
      <c r="L1705" s="88"/>
      <c r="M1705" s="88"/>
      <c r="N1705" s="88"/>
      <c r="O1705" s="88"/>
      <c r="P1705" s="88"/>
      <c r="Q1705" s="88"/>
      <c r="T1705" s="88"/>
      <c r="U1705" s="88"/>
      <c r="V1705" s="88"/>
      <c r="W1705" s="88"/>
      <c r="X1705" s="88"/>
      <c r="Y1705" s="88"/>
      <c r="Z1705" s="88"/>
      <c r="AA1705" s="88"/>
      <c r="AB1705" s="88"/>
      <c r="AC1705" s="88"/>
      <c r="AD1705" s="88"/>
      <c r="AE1705" s="88"/>
      <c r="AF1705" s="88"/>
      <c r="AG1705" s="88"/>
      <c r="AH1705" s="88"/>
      <c r="AI1705" s="88"/>
    </row>
    <row r="1706" spans="1:35">
      <c r="A1706" s="88"/>
      <c r="B1706" s="88"/>
      <c r="C1706" s="86"/>
      <c r="D1706" s="86"/>
      <c r="E1706" s="88"/>
      <c r="F1706" s="88"/>
      <c r="G1706" s="88"/>
      <c r="H1706" s="88"/>
      <c r="I1706" s="88"/>
      <c r="J1706" s="88"/>
      <c r="K1706" s="88"/>
      <c r="L1706" s="88"/>
      <c r="M1706" s="88"/>
      <c r="N1706" s="88"/>
      <c r="O1706" s="88"/>
      <c r="P1706" s="88"/>
      <c r="Q1706" s="88"/>
      <c r="T1706" s="88"/>
      <c r="U1706" s="88"/>
      <c r="V1706" s="88"/>
      <c r="W1706" s="88"/>
      <c r="X1706" s="88"/>
      <c r="Y1706" s="88"/>
      <c r="Z1706" s="88"/>
      <c r="AA1706" s="88"/>
      <c r="AB1706" s="88"/>
      <c r="AC1706" s="88"/>
      <c r="AD1706" s="88"/>
      <c r="AE1706" s="88"/>
      <c r="AF1706" s="88"/>
      <c r="AG1706" s="88"/>
      <c r="AH1706" s="88"/>
      <c r="AI1706" s="88"/>
    </row>
    <row r="1707" spans="1:35">
      <c r="A1707" s="88"/>
      <c r="B1707" s="88"/>
      <c r="C1707" s="86"/>
      <c r="D1707" s="86"/>
      <c r="E1707" s="88"/>
      <c r="F1707" s="88"/>
      <c r="G1707" s="88"/>
      <c r="H1707" s="88"/>
      <c r="I1707" s="88"/>
      <c r="J1707" s="88"/>
      <c r="K1707" s="88"/>
      <c r="L1707" s="88"/>
      <c r="M1707" s="88"/>
      <c r="N1707" s="88"/>
      <c r="O1707" s="88"/>
      <c r="P1707" s="88"/>
      <c r="Q1707" s="88"/>
      <c r="T1707" s="88"/>
      <c r="U1707" s="88"/>
      <c r="V1707" s="88"/>
      <c r="W1707" s="88"/>
      <c r="X1707" s="88"/>
      <c r="Y1707" s="88"/>
      <c r="Z1707" s="88"/>
      <c r="AA1707" s="88"/>
      <c r="AB1707" s="88"/>
      <c r="AC1707" s="88"/>
      <c r="AD1707" s="88"/>
      <c r="AE1707" s="88"/>
      <c r="AF1707" s="88"/>
      <c r="AG1707" s="88"/>
      <c r="AH1707" s="88"/>
      <c r="AI1707" s="88"/>
    </row>
    <row r="1708" spans="1:35">
      <c r="A1708" s="88"/>
      <c r="B1708" s="88"/>
      <c r="C1708" s="86"/>
      <c r="D1708" s="86"/>
      <c r="E1708" s="88"/>
      <c r="F1708" s="88"/>
      <c r="G1708" s="88"/>
      <c r="H1708" s="88"/>
      <c r="I1708" s="88"/>
      <c r="J1708" s="88"/>
      <c r="K1708" s="88"/>
      <c r="L1708" s="88"/>
      <c r="M1708" s="88"/>
      <c r="N1708" s="88"/>
      <c r="O1708" s="88"/>
      <c r="P1708" s="88"/>
      <c r="Q1708" s="88"/>
      <c r="T1708" s="88"/>
      <c r="U1708" s="88"/>
      <c r="V1708" s="88"/>
      <c r="W1708" s="88"/>
      <c r="X1708" s="88"/>
      <c r="Y1708" s="88"/>
      <c r="Z1708" s="88"/>
      <c r="AA1708" s="88"/>
      <c r="AB1708" s="88"/>
      <c r="AC1708" s="88"/>
      <c r="AD1708" s="88"/>
      <c r="AE1708" s="88"/>
      <c r="AF1708" s="88"/>
      <c r="AG1708" s="88"/>
      <c r="AH1708" s="88"/>
      <c r="AI1708" s="88"/>
    </row>
    <row r="1709" spans="1:35">
      <c r="A1709" s="88"/>
      <c r="B1709" s="88"/>
      <c r="C1709" s="86"/>
      <c r="D1709" s="86"/>
      <c r="E1709" s="88"/>
      <c r="F1709" s="88"/>
      <c r="G1709" s="88"/>
      <c r="H1709" s="88"/>
      <c r="I1709" s="88"/>
      <c r="J1709" s="88"/>
      <c r="K1709" s="88"/>
      <c r="L1709" s="88"/>
      <c r="M1709" s="88"/>
      <c r="N1709" s="88"/>
      <c r="O1709" s="88"/>
      <c r="P1709" s="88"/>
      <c r="Q1709" s="88"/>
      <c r="T1709" s="88"/>
      <c r="U1709" s="88"/>
      <c r="V1709" s="88"/>
      <c r="W1709" s="88"/>
      <c r="X1709" s="88"/>
      <c r="Y1709" s="88"/>
      <c r="Z1709" s="88"/>
      <c r="AA1709" s="88"/>
      <c r="AB1709" s="88"/>
      <c r="AC1709" s="88"/>
      <c r="AD1709" s="88"/>
      <c r="AE1709" s="88"/>
      <c r="AF1709" s="88"/>
      <c r="AG1709" s="88"/>
      <c r="AH1709" s="88"/>
      <c r="AI1709" s="88"/>
    </row>
    <row r="1710" spans="1:35">
      <c r="A1710" s="88"/>
      <c r="B1710" s="88"/>
      <c r="C1710" s="86"/>
      <c r="D1710" s="86"/>
      <c r="E1710" s="88"/>
      <c r="F1710" s="88"/>
      <c r="G1710" s="88"/>
      <c r="H1710" s="88"/>
      <c r="I1710" s="88"/>
      <c r="J1710" s="88"/>
      <c r="K1710" s="88"/>
      <c r="L1710" s="88"/>
      <c r="M1710" s="88"/>
      <c r="N1710" s="88"/>
      <c r="O1710" s="88"/>
      <c r="P1710" s="88"/>
      <c r="Q1710" s="88"/>
      <c r="T1710" s="88"/>
      <c r="U1710" s="88"/>
      <c r="V1710" s="88"/>
      <c r="W1710" s="88"/>
      <c r="X1710" s="88"/>
      <c r="Y1710" s="88"/>
      <c r="Z1710" s="88"/>
      <c r="AA1710" s="88"/>
      <c r="AB1710" s="88"/>
      <c r="AC1710" s="88"/>
      <c r="AD1710" s="88"/>
      <c r="AE1710" s="88"/>
      <c r="AF1710" s="88"/>
      <c r="AG1710" s="88"/>
      <c r="AH1710" s="88"/>
      <c r="AI1710" s="88"/>
    </row>
    <row r="1711" spans="1:35">
      <c r="A1711" s="88"/>
      <c r="B1711" s="88"/>
      <c r="C1711" s="86"/>
      <c r="D1711" s="86"/>
      <c r="E1711" s="88"/>
      <c r="F1711" s="88"/>
      <c r="G1711" s="88"/>
      <c r="H1711" s="88"/>
      <c r="I1711" s="88"/>
      <c r="J1711" s="88"/>
      <c r="K1711" s="88"/>
      <c r="L1711" s="88"/>
      <c r="M1711" s="88"/>
      <c r="N1711" s="88"/>
      <c r="O1711" s="88"/>
      <c r="P1711" s="88"/>
      <c r="Q1711" s="88"/>
      <c r="T1711" s="88"/>
      <c r="U1711" s="88"/>
      <c r="V1711" s="88"/>
      <c r="W1711" s="88"/>
      <c r="X1711" s="88"/>
      <c r="Y1711" s="88"/>
      <c r="Z1711" s="88"/>
      <c r="AA1711" s="88"/>
      <c r="AB1711" s="88"/>
      <c r="AC1711" s="88"/>
      <c r="AD1711" s="88"/>
      <c r="AE1711" s="88"/>
      <c r="AF1711" s="88"/>
      <c r="AG1711" s="88"/>
      <c r="AH1711" s="88"/>
      <c r="AI1711" s="88"/>
    </row>
    <row r="1712" spans="1:35">
      <c r="A1712" s="88"/>
      <c r="B1712" s="88"/>
      <c r="C1712" s="86"/>
      <c r="D1712" s="86"/>
      <c r="E1712" s="88"/>
      <c r="F1712" s="88"/>
      <c r="G1712" s="88"/>
      <c r="H1712" s="88"/>
      <c r="I1712" s="88"/>
      <c r="J1712" s="88"/>
      <c r="K1712" s="88"/>
      <c r="L1712" s="88"/>
      <c r="M1712" s="88"/>
      <c r="N1712" s="88"/>
      <c r="O1712" s="88"/>
      <c r="P1712" s="88"/>
      <c r="Q1712" s="88"/>
      <c r="T1712" s="88"/>
      <c r="U1712" s="88"/>
      <c r="V1712" s="88"/>
      <c r="W1712" s="88"/>
      <c r="X1712" s="88"/>
      <c r="Y1712" s="88"/>
      <c r="Z1712" s="88"/>
      <c r="AA1712" s="88"/>
      <c r="AB1712" s="88"/>
      <c r="AC1712" s="88"/>
      <c r="AD1712" s="88"/>
      <c r="AE1712" s="88"/>
      <c r="AF1712" s="88"/>
      <c r="AG1712" s="88"/>
      <c r="AH1712" s="88"/>
      <c r="AI1712" s="88"/>
    </row>
    <row r="1713" spans="1:35">
      <c r="A1713" s="88"/>
      <c r="B1713" s="88"/>
      <c r="C1713" s="86"/>
      <c r="D1713" s="86"/>
      <c r="E1713" s="88"/>
      <c r="F1713" s="88"/>
      <c r="G1713" s="88"/>
      <c r="H1713" s="88"/>
      <c r="I1713" s="88"/>
      <c r="J1713" s="88"/>
      <c r="K1713" s="88"/>
      <c r="L1713" s="88"/>
      <c r="M1713" s="88"/>
      <c r="N1713" s="88"/>
      <c r="O1713" s="88"/>
      <c r="P1713" s="88"/>
      <c r="Q1713" s="88"/>
      <c r="T1713" s="88"/>
      <c r="U1713" s="88"/>
      <c r="V1713" s="88"/>
      <c r="W1713" s="88"/>
      <c r="X1713" s="88"/>
      <c r="Y1713" s="88"/>
      <c r="Z1713" s="88"/>
      <c r="AA1713" s="88"/>
      <c r="AB1713" s="88"/>
      <c r="AC1713" s="88"/>
      <c r="AD1713" s="88"/>
      <c r="AE1713" s="88"/>
      <c r="AF1713" s="88"/>
      <c r="AG1713" s="88"/>
      <c r="AH1713" s="88"/>
      <c r="AI1713" s="88"/>
    </row>
    <row r="1714" spans="1:35">
      <c r="A1714" s="88"/>
      <c r="B1714" s="88"/>
      <c r="C1714" s="86"/>
      <c r="D1714" s="86"/>
      <c r="E1714" s="88"/>
      <c r="F1714" s="88"/>
      <c r="G1714" s="88"/>
      <c r="H1714" s="88"/>
      <c r="I1714" s="88"/>
      <c r="J1714" s="88"/>
      <c r="K1714" s="88"/>
      <c r="L1714" s="88"/>
      <c r="M1714" s="88"/>
      <c r="N1714" s="88"/>
      <c r="O1714" s="88"/>
      <c r="P1714" s="88"/>
      <c r="Q1714" s="88"/>
      <c r="T1714" s="88"/>
      <c r="U1714" s="88"/>
      <c r="V1714" s="88"/>
      <c r="W1714" s="88"/>
      <c r="X1714" s="88"/>
      <c r="Y1714" s="88"/>
      <c r="Z1714" s="88"/>
      <c r="AA1714" s="88"/>
      <c r="AB1714" s="88"/>
      <c r="AC1714" s="88"/>
      <c r="AD1714" s="88"/>
      <c r="AE1714" s="88"/>
      <c r="AF1714" s="88"/>
      <c r="AG1714" s="88"/>
      <c r="AH1714" s="88"/>
      <c r="AI1714" s="88"/>
    </row>
    <row r="1715" spans="1:35">
      <c r="A1715" s="88"/>
      <c r="B1715" s="88"/>
      <c r="C1715" s="86"/>
      <c r="D1715" s="86"/>
      <c r="E1715" s="88"/>
      <c r="F1715" s="88"/>
      <c r="G1715" s="88"/>
      <c r="H1715" s="88"/>
      <c r="I1715" s="88"/>
      <c r="J1715" s="88"/>
      <c r="K1715" s="88"/>
      <c r="L1715" s="88"/>
      <c r="M1715" s="88"/>
      <c r="N1715" s="88"/>
      <c r="O1715" s="88"/>
      <c r="P1715" s="88"/>
      <c r="Q1715" s="88"/>
      <c r="T1715" s="88"/>
      <c r="U1715" s="88"/>
      <c r="V1715" s="88"/>
      <c r="W1715" s="88"/>
      <c r="X1715" s="88"/>
      <c r="Y1715" s="88"/>
      <c r="Z1715" s="88"/>
      <c r="AA1715" s="88"/>
      <c r="AB1715" s="88"/>
      <c r="AC1715" s="88"/>
      <c r="AD1715" s="88"/>
      <c r="AE1715" s="88"/>
      <c r="AF1715" s="88"/>
      <c r="AG1715" s="88"/>
      <c r="AH1715" s="88"/>
      <c r="AI1715" s="88"/>
    </row>
    <row r="1716" spans="1:35">
      <c r="A1716" s="88"/>
      <c r="B1716" s="88"/>
      <c r="C1716" s="86"/>
      <c r="D1716" s="86"/>
      <c r="E1716" s="88"/>
      <c r="F1716" s="88"/>
      <c r="G1716" s="88"/>
      <c r="H1716" s="88"/>
      <c r="I1716" s="88"/>
      <c r="J1716" s="88"/>
      <c r="K1716" s="88"/>
      <c r="L1716" s="88"/>
      <c r="M1716" s="88"/>
      <c r="N1716" s="88"/>
      <c r="O1716" s="88"/>
      <c r="P1716" s="88"/>
      <c r="Q1716" s="88"/>
      <c r="T1716" s="88"/>
      <c r="U1716" s="88"/>
      <c r="V1716" s="88"/>
      <c r="W1716" s="88"/>
      <c r="X1716" s="88"/>
      <c r="Y1716" s="88"/>
      <c r="Z1716" s="88"/>
      <c r="AA1716" s="88"/>
      <c r="AB1716" s="88"/>
      <c r="AC1716" s="88"/>
      <c r="AD1716" s="88"/>
      <c r="AE1716" s="88"/>
      <c r="AF1716" s="88"/>
      <c r="AG1716" s="88"/>
      <c r="AH1716" s="88"/>
      <c r="AI1716" s="88"/>
    </row>
    <row r="1717" spans="1:35">
      <c r="A1717" s="88"/>
      <c r="B1717" s="88"/>
      <c r="C1717" s="86"/>
      <c r="D1717" s="86"/>
      <c r="E1717" s="88"/>
      <c r="F1717" s="88"/>
      <c r="G1717" s="88"/>
      <c r="H1717" s="88"/>
      <c r="I1717" s="88"/>
      <c r="J1717" s="88"/>
      <c r="K1717" s="88"/>
      <c r="L1717" s="88"/>
      <c r="M1717" s="88"/>
      <c r="N1717" s="88"/>
      <c r="O1717" s="88"/>
      <c r="P1717" s="88"/>
      <c r="Q1717" s="88"/>
      <c r="T1717" s="88"/>
      <c r="U1717" s="88"/>
      <c r="V1717" s="88"/>
      <c r="W1717" s="88"/>
      <c r="X1717" s="88"/>
      <c r="Y1717" s="88"/>
      <c r="Z1717" s="88"/>
      <c r="AA1717" s="88"/>
      <c r="AB1717" s="88"/>
      <c r="AC1717" s="88"/>
      <c r="AD1717" s="88"/>
      <c r="AE1717" s="88"/>
      <c r="AF1717" s="88"/>
      <c r="AG1717" s="88"/>
      <c r="AH1717" s="88"/>
      <c r="AI1717" s="88"/>
    </row>
    <row r="1718" spans="1:35">
      <c r="A1718" s="88"/>
      <c r="B1718" s="88"/>
      <c r="C1718" s="86"/>
      <c r="D1718" s="86"/>
      <c r="E1718" s="88"/>
      <c r="F1718" s="88"/>
      <c r="G1718" s="88"/>
      <c r="H1718" s="88"/>
      <c r="I1718" s="88"/>
      <c r="J1718" s="88"/>
      <c r="K1718" s="88"/>
      <c r="L1718" s="88"/>
      <c r="M1718" s="88"/>
      <c r="N1718" s="88"/>
      <c r="O1718" s="88"/>
      <c r="P1718" s="88"/>
      <c r="Q1718" s="88"/>
      <c r="T1718" s="88"/>
      <c r="U1718" s="88"/>
      <c r="V1718" s="88"/>
      <c r="W1718" s="88"/>
      <c r="X1718" s="88"/>
      <c r="Y1718" s="88"/>
      <c r="Z1718" s="88"/>
      <c r="AA1718" s="88"/>
      <c r="AB1718" s="88"/>
      <c r="AC1718" s="88"/>
      <c r="AD1718" s="88"/>
      <c r="AE1718" s="88"/>
      <c r="AF1718" s="88"/>
      <c r="AG1718" s="88"/>
      <c r="AH1718" s="88"/>
      <c r="AI1718" s="88"/>
    </row>
    <row r="1719" spans="1:35">
      <c r="A1719" s="88"/>
      <c r="B1719" s="88"/>
      <c r="C1719" s="86"/>
      <c r="D1719" s="86"/>
      <c r="E1719" s="88"/>
      <c r="F1719" s="88"/>
      <c r="G1719" s="88"/>
      <c r="H1719" s="88"/>
      <c r="I1719" s="88"/>
      <c r="J1719" s="88"/>
      <c r="K1719" s="88"/>
      <c r="L1719" s="88"/>
      <c r="M1719" s="88"/>
      <c r="N1719" s="88"/>
      <c r="O1719" s="88"/>
      <c r="P1719" s="88"/>
      <c r="Q1719" s="88"/>
      <c r="T1719" s="88"/>
      <c r="U1719" s="88"/>
      <c r="V1719" s="88"/>
      <c r="W1719" s="88"/>
      <c r="X1719" s="88"/>
      <c r="Y1719" s="88"/>
      <c r="Z1719" s="88"/>
      <c r="AA1719" s="88"/>
      <c r="AB1719" s="88"/>
      <c r="AC1719" s="88"/>
      <c r="AD1719" s="88"/>
      <c r="AE1719" s="88"/>
      <c r="AF1719" s="88"/>
      <c r="AG1719" s="88"/>
      <c r="AH1719" s="88"/>
      <c r="AI1719" s="88"/>
    </row>
    <row r="1720" spans="1:35">
      <c r="A1720" s="88"/>
      <c r="B1720" s="88"/>
      <c r="C1720" s="86"/>
      <c r="D1720" s="86"/>
      <c r="E1720" s="88"/>
      <c r="F1720" s="88"/>
      <c r="G1720" s="88"/>
      <c r="H1720" s="88"/>
      <c r="I1720" s="88"/>
      <c r="J1720" s="88"/>
      <c r="K1720" s="88"/>
      <c r="L1720" s="88"/>
      <c r="M1720" s="88"/>
      <c r="N1720" s="88"/>
      <c r="O1720" s="88"/>
      <c r="P1720" s="88"/>
      <c r="Q1720" s="88"/>
      <c r="T1720" s="88"/>
      <c r="U1720" s="88"/>
      <c r="V1720" s="88"/>
      <c r="W1720" s="88"/>
      <c r="X1720" s="88"/>
      <c r="Y1720" s="88"/>
      <c r="Z1720" s="88"/>
      <c r="AA1720" s="88"/>
      <c r="AB1720" s="88"/>
      <c r="AC1720" s="88"/>
      <c r="AD1720" s="88"/>
      <c r="AE1720" s="88"/>
      <c r="AF1720" s="88"/>
      <c r="AG1720" s="88"/>
      <c r="AH1720" s="88"/>
      <c r="AI1720" s="88"/>
    </row>
    <row r="1721" spans="1:35">
      <c r="A1721" s="88"/>
      <c r="B1721" s="88"/>
      <c r="C1721" s="86"/>
      <c r="D1721" s="86"/>
      <c r="E1721" s="88"/>
      <c r="F1721" s="88"/>
      <c r="G1721" s="88"/>
      <c r="H1721" s="88"/>
      <c r="I1721" s="88"/>
      <c r="J1721" s="88"/>
      <c r="K1721" s="88"/>
      <c r="L1721" s="88"/>
      <c r="M1721" s="88"/>
      <c r="N1721" s="88"/>
      <c r="O1721" s="88"/>
      <c r="P1721" s="88"/>
      <c r="Q1721" s="88"/>
      <c r="T1721" s="88"/>
      <c r="U1721" s="88"/>
      <c r="V1721" s="88"/>
      <c r="W1721" s="88"/>
      <c r="X1721" s="88"/>
      <c r="Y1721" s="88"/>
      <c r="Z1721" s="88"/>
      <c r="AA1721" s="88"/>
      <c r="AB1721" s="88"/>
      <c r="AC1721" s="88"/>
      <c r="AD1721" s="88"/>
      <c r="AE1721" s="88"/>
      <c r="AF1721" s="88"/>
      <c r="AG1721" s="88"/>
      <c r="AH1721" s="88"/>
      <c r="AI1721" s="88"/>
    </row>
    <row r="1722" spans="1:35">
      <c r="A1722" s="88"/>
      <c r="B1722" s="88"/>
      <c r="C1722" s="86"/>
      <c r="D1722" s="86"/>
      <c r="E1722" s="88"/>
      <c r="F1722" s="88"/>
      <c r="G1722" s="88"/>
      <c r="H1722" s="88"/>
      <c r="I1722" s="88"/>
      <c r="J1722" s="88"/>
      <c r="K1722" s="88"/>
      <c r="L1722" s="88"/>
      <c r="M1722" s="88"/>
      <c r="N1722" s="88"/>
      <c r="O1722" s="88"/>
      <c r="P1722" s="88"/>
      <c r="Q1722" s="88"/>
      <c r="T1722" s="88"/>
      <c r="U1722" s="88"/>
      <c r="V1722" s="88"/>
      <c r="W1722" s="88"/>
      <c r="X1722" s="88"/>
      <c r="Y1722" s="88"/>
      <c r="Z1722" s="88"/>
      <c r="AA1722" s="88"/>
      <c r="AB1722" s="88"/>
      <c r="AC1722" s="88"/>
      <c r="AD1722" s="88"/>
      <c r="AE1722" s="88"/>
      <c r="AF1722" s="88"/>
      <c r="AG1722" s="88"/>
      <c r="AH1722" s="88"/>
      <c r="AI1722" s="88"/>
    </row>
    <row r="1723" spans="1:35">
      <c r="A1723" s="88"/>
      <c r="B1723" s="88"/>
      <c r="C1723" s="86"/>
      <c r="D1723" s="86"/>
      <c r="E1723" s="88"/>
      <c r="F1723" s="88"/>
      <c r="G1723" s="88"/>
      <c r="H1723" s="88"/>
      <c r="I1723" s="88"/>
      <c r="J1723" s="88"/>
      <c r="K1723" s="88"/>
      <c r="L1723" s="88"/>
      <c r="M1723" s="88"/>
      <c r="N1723" s="88"/>
      <c r="O1723" s="88"/>
      <c r="P1723" s="88"/>
      <c r="Q1723" s="88"/>
      <c r="T1723" s="88"/>
      <c r="U1723" s="88"/>
      <c r="V1723" s="88"/>
      <c r="W1723" s="88"/>
      <c r="X1723" s="88"/>
      <c r="Y1723" s="88"/>
      <c r="Z1723" s="88"/>
      <c r="AA1723" s="88"/>
      <c r="AB1723" s="88"/>
      <c r="AC1723" s="88"/>
      <c r="AD1723" s="88"/>
      <c r="AE1723" s="88"/>
      <c r="AF1723" s="88"/>
      <c r="AG1723" s="88"/>
      <c r="AH1723" s="88"/>
      <c r="AI1723" s="88"/>
    </row>
    <row r="1724" spans="1:35">
      <c r="A1724" s="88"/>
      <c r="B1724" s="88"/>
      <c r="C1724" s="86"/>
      <c r="D1724" s="86"/>
      <c r="E1724" s="88"/>
      <c r="F1724" s="88"/>
      <c r="G1724" s="88"/>
      <c r="H1724" s="88"/>
      <c r="I1724" s="88"/>
      <c r="J1724" s="88"/>
      <c r="K1724" s="88"/>
      <c r="L1724" s="88"/>
      <c r="M1724" s="88"/>
      <c r="N1724" s="88"/>
      <c r="O1724" s="88"/>
      <c r="P1724" s="88"/>
      <c r="Q1724" s="88"/>
      <c r="T1724" s="88"/>
      <c r="U1724" s="88"/>
      <c r="V1724" s="88"/>
      <c r="W1724" s="88"/>
      <c r="X1724" s="88"/>
      <c r="Y1724" s="88"/>
      <c r="Z1724" s="88"/>
      <c r="AA1724" s="88"/>
      <c r="AB1724" s="88"/>
      <c r="AC1724" s="88"/>
      <c r="AD1724" s="88"/>
      <c r="AE1724" s="88"/>
      <c r="AF1724" s="88"/>
      <c r="AG1724" s="88"/>
      <c r="AH1724" s="88"/>
      <c r="AI1724" s="88"/>
    </row>
    <row r="1725" spans="1:35">
      <c r="A1725" s="88"/>
      <c r="B1725" s="88"/>
      <c r="C1725" s="86"/>
      <c r="D1725" s="86"/>
      <c r="E1725" s="88"/>
      <c r="F1725" s="88"/>
      <c r="G1725" s="88"/>
      <c r="H1725" s="88"/>
      <c r="I1725" s="88"/>
      <c r="J1725" s="88"/>
      <c r="K1725" s="88"/>
      <c r="L1725" s="88"/>
      <c r="M1725" s="88"/>
      <c r="N1725" s="88"/>
      <c r="O1725" s="88"/>
      <c r="P1725" s="88"/>
      <c r="Q1725" s="88"/>
      <c r="T1725" s="88"/>
      <c r="U1725" s="88"/>
      <c r="V1725" s="88"/>
      <c r="W1725" s="88"/>
      <c r="X1725" s="88"/>
      <c r="Y1725" s="88"/>
      <c r="Z1725" s="88"/>
      <c r="AA1725" s="88"/>
      <c r="AB1725" s="88"/>
      <c r="AC1725" s="88"/>
      <c r="AD1725" s="88"/>
      <c r="AE1725" s="88"/>
      <c r="AF1725" s="88"/>
      <c r="AG1725" s="88"/>
      <c r="AH1725" s="88"/>
      <c r="AI1725" s="88"/>
    </row>
    <row r="1726" spans="1:35">
      <c r="A1726" s="88"/>
      <c r="B1726" s="88"/>
      <c r="C1726" s="86"/>
      <c r="D1726" s="86"/>
      <c r="E1726" s="88"/>
      <c r="F1726" s="88"/>
      <c r="G1726" s="88"/>
      <c r="H1726" s="88"/>
      <c r="I1726" s="88"/>
      <c r="J1726" s="88"/>
      <c r="K1726" s="88"/>
      <c r="L1726" s="88"/>
      <c r="M1726" s="88"/>
      <c r="N1726" s="88"/>
      <c r="O1726" s="88"/>
      <c r="P1726" s="88"/>
      <c r="Q1726" s="88"/>
      <c r="T1726" s="88"/>
      <c r="U1726" s="88"/>
      <c r="V1726" s="88"/>
      <c r="W1726" s="88"/>
      <c r="X1726" s="88"/>
      <c r="Y1726" s="88"/>
      <c r="Z1726" s="88"/>
      <c r="AA1726" s="88"/>
      <c r="AB1726" s="88"/>
      <c r="AC1726" s="88"/>
      <c r="AD1726" s="88"/>
      <c r="AE1726" s="88"/>
      <c r="AF1726" s="88"/>
      <c r="AG1726" s="88"/>
      <c r="AH1726" s="88"/>
      <c r="AI1726" s="88"/>
    </row>
    <row r="1727" spans="1:35">
      <c r="A1727" s="88"/>
      <c r="B1727" s="88"/>
      <c r="C1727" s="86"/>
      <c r="D1727" s="86"/>
      <c r="E1727" s="88"/>
      <c r="F1727" s="88"/>
      <c r="G1727" s="88"/>
      <c r="H1727" s="88"/>
      <c r="I1727" s="88"/>
      <c r="J1727" s="88"/>
      <c r="K1727" s="88"/>
      <c r="L1727" s="88"/>
      <c r="M1727" s="88"/>
      <c r="N1727" s="88"/>
      <c r="O1727" s="88"/>
      <c r="P1727" s="88"/>
      <c r="Q1727" s="88"/>
      <c r="T1727" s="88"/>
      <c r="U1727" s="88"/>
      <c r="V1727" s="88"/>
      <c r="W1727" s="88"/>
      <c r="X1727" s="88"/>
      <c r="Y1727" s="88"/>
      <c r="Z1727" s="88"/>
      <c r="AA1727" s="88"/>
      <c r="AB1727" s="88"/>
      <c r="AC1727" s="88"/>
      <c r="AD1727" s="88"/>
      <c r="AE1727" s="88"/>
      <c r="AF1727" s="88"/>
      <c r="AG1727" s="88"/>
      <c r="AH1727" s="88"/>
      <c r="AI1727" s="88"/>
    </row>
    <row r="1728" spans="1:35">
      <c r="A1728" s="88"/>
      <c r="B1728" s="88"/>
      <c r="C1728" s="86"/>
      <c r="D1728" s="86"/>
      <c r="E1728" s="88"/>
      <c r="F1728" s="88"/>
      <c r="G1728" s="88"/>
      <c r="H1728" s="88"/>
      <c r="I1728" s="88"/>
      <c r="J1728" s="88"/>
      <c r="K1728" s="88"/>
      <c r="L1728" s="88"/>
      <c r="M1728" s="88"/>
      <c r="N1728" s="88"/>
      <c r="O1728" s="88"/>
      <c r="P1728" s="88"/>
      <c r="Q1728" s="88"/>
      <c r="T1728" s="88"/>
      <c r="U1728" s="88"/>
      <c r="V1728" s="88"/>
      <c r="W1728" s="88"/>
      <c r="X1728" s="88"/>
      <c r="Y1728" s="88"/>
      <c r="Z1728" s="88"/>
      <c r="AA1728" s="88"/>
      <c r="AB1728" s="88"/>
      <c r="AC1728" s="88"/>
      <c r="AD1728" s="88"/>
      <c r="AE1728" s="88"/>
      <c r="AF1728" s="88"/>
      <c r="AG1728" s="88"/>
      <c r="AH1728" s="88"/>
      <c r="AI1728" s="88"/>
    </row>
    <row r="1729" spans="1:35">
      <c r="A1729" s="88"/>
      <c r="B1729" s="88"/>
      <c r="C1729" s="86"/>
      <c r="D1729" s="86"/>
      <c r="E1729" s="88"/>
      <c r="F1729" s="88"/>
      <c r="G1729" s="88"/>
      <c r="H1729" s="88"/>
      <c r="I1729" s="88"/>
      <c r="J1729" s="88"/>
      <c r="K1729" s="88"/>
      <c r="L1729" s="88"/>
      <c r="M1729" s="88"/>
      <c r="N1729" s="88"/>
      <c r="O1729" s="88"/>
      <c r="P1729" s="88"/>
      <c r="Q1729" s="88"/>
      <c r="T1729" s="88"/>
      <c r="U1729" s="88"/>
      <c r="V1729" s="88"/>
      <c r="W1729" s="88"/>
      <c r="X1729" s="88"/>
      <c r="Y1729" s="88"/>
      <c r="Z1729" s="88"/>
      <c r="AA1729" s="88"/>
      <c r="AB1729" s="88"/>
      <c r="AC1729" s="88"/>
      <c r="AD1729" s="88"/>
      <c r="AE1729" s="88"/>
      <c r="AF1729" s="88"/>
      <c r="AG1729" s="88"/>
      <c r="AH1729" s="88"/>
      <c r="AI1729" s="88"/>
    </row>
    <row r="1730" spans="1:35">
      <c r="A1730" s="88"/>
      <c r="B1730" s="88"/>
      <c r="C1730" s="86"/>
      <c r="D1730" s="86"/>
      <c r="E1730" s="88"/>
      <c r="F1730" s="88"/>
      <c r="G1730" s="88"/>
      <c r="H1730" s="88"/>
      <c r="I1730" s="88"/>
      <c r="J1730" s="88"/>
      <c r="K1730" s="88"/>
      <c r="L1730" s="88"/>
      <c r="M1730" s="88"/>
      <c r="N1730" s="88"/>
      <c r="O1730" s="88"/>
      <c r="P1730" s="88"/>
      <c r="Q1730" s="88"/>
      <c r="T1730" s="88"/>
      <c r="U1730" s="88"/>
      <c r="V1730" s="88"/>
      <c r="W1730" s="88"/>
      <c r="X1730" s="88"/>
      <c r="Y1730" s="88"/>
      <c r="Z1730" s="88"/>
      <c r="AA1730" s="88"/>
      <c r="AB1730" s="88"/>
      <c r="AC1730" s="88"/>
      <c r="AD1730" s="88"/>
      <c r="AE1730" s="88"/>
      <c r="AF1730" s="88"/>
      <c r="AG1730" s="88"/>
      <c r="AH1730" s="88"/>
      <c r="AI1730" s="88"/>
    </row>
    <row r="1731" spans="1:35">
      <c r="A1731" s="88"/>
      <c r="B1731" s="88"/>
      <c r="C1731" s="86"/>
      <c r="D1731" s="86"/>
      <c r="E1731" s="88"/>
      <c r="F1731" s="88"/>
      <c r="G1731" s="88"/>
      <c r="H1731" s="88"/>
      <c r="I1731" s="88"/>
      <c r="J1731" s="88"/>
      <c r="K1731" s="88"/>
      <c r="L1731" s="88"/>
      <c r="M1731" s="88"/>
      <c r="N1731" s="88"/>
      <c r="O1731" s="88"/>
      <c r="P1731" s="88"/>
      <c r="Q1731" s="88"/>
      <c r="T1731" s="88"/>
      <c r="U1731" s="88"/>
      <c r="V1731" s="88"/>
      <c r="W1731" s="88"/>
      <c r="X1731" s="88"/>
      <c r="Y1731" s="88"/>
      <c r="Z1731" s="88"/>
      <c r="AA1731" s="88"/>
      <c r="AB1731" s="88"/>
      <c r="AC1731" s="88"/>
      <c r="AD1731" s="88"/>
      <c r="AE1731" s="88"/>
      <c r="AF1731" s="88"/>
      <c r="AG1731" s="88"/>
      <c r="AH1731" s="88"/>
      <c r="AI1731" s="88"/>
    </row>
    <row r="1732" spans="1:35">
      <c r="A1732" s="88"/>
      <c r="B1732" s="88"/>
      <c r="C1732" s="86"/>
      <c r="D1732" s="86"/>
      <c r="E1732" s="88"/>
      <c r="F1732" s="88"/>
      <c r="G1732" s="88"/>
      <c r="H1732" s="88"/>
      <c r="I1732" s="88"/>
      <c r="J1732" s="88"/>
      <c r="K1732" s="88"/>
      <c r="L1732" s="88"/>
      <c r="M1732" s="88"/>
      <c r="N1732" s="88"/>
      <c r="O1732" s="88"/>
      <c r="P1732" s="88"/>
      <c r="Q1732" s="88"/>
      <c r="T1732" s="88"/>
      <c r="U1732" s="88"/>
      <c r="V1732" s="88"/>
      <c r="W1732" s="88"/>
      <c r="X1732" s="88"/>
      <c r="Y1732" s="88"/>
      <c r="Z1732" s="88"/>
      <c r="AA1732" s="88"/>
      <c r="AB1732" s="88"/>
      <c r="AC1732" s="88"/>
      <c r="AD1732" s="88"/>
      <c r="AE1732" s="88"/>
      <c r="AF1732" s="88"/>
      <c r="AG1732" s="88"/>
      <c r="AH1732" s="88"/>
      <c r="AI1732" s="88"/>
    </row>
    <row r="1733" spans="1:35">
      <c r="A1733" s="88"/>
      <c r="B1733" s="88"/>
      <c r="C1733" s="86"/>
      <c r="D1733" s="86"/>
      <c r="E1733" s="88"/>
      <c r="F1733" s="88"/>
      <c r="G1733" s="88"/>
      <c r="H1733" s="88"/>
      <c r="I1733" s="88"/>
      <c r="J1733" s="88"/>
      <c r="K1733" s="88"/>
      <c r="L1733" s="88"/>
      <c r="M1733" s="88"/>
      <c r="N1733" s="88"/>
      <c r="O1733" s="88"/>
      <c r="P1733" s="88"/>
      <c r="Q1733" s="88"/>
      <c r="T1733" s="88"/>
      <c r="U1733" s="88"/>
      <c r="V1733" s="88"/>
      <c r="W1733" s="88"/>
      <c r="X1733" s="88"/>
      <c r="Y1733" s="88"/>
      <c r="Z1733" s="88"/>
      <c r="AA1733" s="88"/>
      <c r="AB1733" s="88"/>
      <c r="AC1733" s="88"/>
      <c r="AD1733" s="88"/>
      <c r="AE1733" s="88"/>
      <c r="AF1733" s="88"/>
      <c r="AG1733" s="88"/>
      <c r="AH1733" s="88"/>
      <c r="AI1733" s="88"/>
    </row>
    <row r="1734" spans="1:35">
      <c r="A1734" s="88"/>
      <c r="B1734" s="88"/>
      <c r="C1734" s="86"/>
      <c r="D1734" s="86"/>
      <c r="E1734" s="88"/>
      <c r="F1734" s="88"/>
      <c r="G1734" s="88"/>
      <c r="H1734" s="88"/>
      <c r="I1734" s="88"/>
      <c r="J1734" s="88"/>
      <c r="K1734" s="88"/>
      <c r="L1734" s="88"/>
      <c r="M1734" s="88"/>
      <c r="N1734" s="88"/>
      <c r="O1734" s="88"/>
      <c r="P1734" s="88"/>
      <c r="Q1734" s="88"/>
      <c r="T1734" s="88"/>
      <c r="U1734" s="88"/>
      <c r="V1734" s="88"/>
      <c r="W1734" s="88"/>
      <c r="X1734" s="88"/>
      <c r="Y1734" s="88"/>
      <c r="Z1734" s="88"/>
      <c r="AA1734" s="88"/>
      <c r="AB1734" s="88"/>
      <c r="AC1734" s="88"/>
      <c r="AD1734" s="88"/>
      <c r="AE1734" s="88"/>
      <c r="AF1734" s="88"/>
      <c r="AG1734" s="88"/>
      <c r="AH1734" s="88"/>
      <c r="AI1734" s="88"/>
    </row>
    <row r="1735" spans="1:35">
      <c r="A1735" s="88"/>
      <c r="B1735" s="88"/>
      <c r="C1735" s="86"/>
      <c r="D1735" s="86"/>
      <c r="E1735" s="88"/>
      <c r="F1735" s="88"/>
      <c r="G1735" s="88"/>
      <c r="H1735" s="88"/>
      <c r="I1735" s="88"/>
      <c r="J1735" s="88"/>
      <c r="K1735" s="88"/>
      <c r="L1735" s="88"/>
      <c r="M1735" s="88"/>
      <c r="N1735" s="88"/>
      <c r="O1735" s="88"/>
      <c r="P1735" s="88"/>
      <c r="Q1735" s="88"/>
      <c r="T1735" s="88"/>
      <c r="U1735" s="88"/>
      <c r="V1735" s="88"/>
      <c r="W1735" s="88"/>
      <c r="X1735" s="88"/>
      <c r="Y1735" s="88"/>
      <c r="Z1735" s="88"/>
      <c r="AA1735" s="88"/>
      <c r="AB1735" s="88"/>
      <c r="AC1735" s="88"/>
      <c r="AD1735" s="88"/>
      <c r="AE1735" s="88"/>
      <c r="AF1735" s="88"/>
      <c r="AG1735" s="88"/>
      <c r="AH1735" s="88"/>
      <c r="AI1735" s="88"/>
    </row>
    <row r="1736" spans="1:35">
      <c r="A1736" s="88"/>
      <c r="B1736" s="88"/>
      <c r="C1736" s="86"/>
      <c r="D1736" s="86"/>
      <c r="E1736" s="88"/>
      <c r="F1736" s="88"/>
      <c r="G1736" s="88"/>
      <c r="H1736" s="88"/>
      <c r="I1736" s="88"/>
      <c r="J1736" s="88"/>
      <c r="K1736" s="88"/>
      <c r="L1736" s="88"/>
      <c r="M1736" s="88"/>
      <c r="N1736" s="88"/>
      <c r="O1736" s="88"/>
      <c r="P1736" s="88"/>
      <c r="Q1736" s="88"/>
      <c r="T1736" s="88"/>
      <c r="U1736" s="88"/>
      <c r="V1736" s="88"/>
      <c r="W1736" s="88"/>
      <c r="X1736" s="88"/>
      <c r="Y1736" s="88"/>
      <c r="Z1736" s="88"/>
      <c r="AA1736" s="88"/>
      <c r="AB1736" s="88"/>
      <c r="AC1736" s="88"/>
      <c r="AD1736" s="88"/>
      <c r="AE1736" s="88"/>
      <c r="AF1736" s="88"/>
      <c r="AG1736" s="88"/>
      <c r="AH1736" s="88"/>
      <c r="AI1736" s="88"/>
    </row>
    <row r="1737" spans="1:35">
      <c r="A1737" s="88"/>
      <c r="B1737" s="88"/>
      <c r="C1737" s="86"/>
      <c r="D1737" s="86"/>
      <c r="E1737" s="88"/>
      <c r="F1737" s="88"/>
      <c r="G1737" s="88"/>
      <c r="H1737" s="88"/>
      <c r="I1737" s="88"/>
      <c r="J1737" s="88"/>
      <c r="K1737" s="88"/>
      <c r="L1737" s="88"/>
      <c r="M1737" s="88"/>
      <c r="N1737" s="88"/>
      <c r="O1737" s="88"/>
      <c r="P1737" s="88"/>
      <c r="Q1737" s="88"/>
      <c r="T1737" s="88"/>
      <c r="U1737" s="88"/>
      <c r="V1737" s="88"/>
      <c r="W1737" s="88"/>
      <c r="X1737" s="88"/>
      <c r="Y1737" s="88"/>
      <c r="Z1737" s="88"/>
      <c r="AA1737" s="88"/>
      <c r="AB1737" s="88"/>
      <c r="AC1737" s="88"/>
      <c r="AD1737" s="88"/>
      <c r="AE1737" s="88"/>
      <c r="AF1737" s="88"/>
      <c r="AG1737" s="88"/>
      <c r="AH1737" s="88"/>
      <c r="AI1737" s="88"/>
    </row>
    <row r="1738" spans="1:35">
      <c r="A1738" s="88"/>
      <c r="B1738" s="88"/>
      <c r="C1738" s="86"/>
      <c r="D1738" s="86"/>
      <c r="E1738" s="88"/>
      <c r="F1738" s="88"/>
      <c r="G1738" s="88"/>
      <c r="H1738" s="88"/>
      <c r="I1738" s="88"/>
      <c r="J1738" s="88"/>
      <c r="K1738" s="88"/>
      <c r="L1738" s="88"/>
      <c r="M1738" s="88"/>
      <c r="N1738" s="88"/>
      <c r="O1738" s="88"/>
      <c r="P1738" s="88"/>
      <c r="Q1738" s="88"/>
      <c r="T1738" s="88"/>
      <c r="U1738" s="88"/>
      <c r="V1738" s="88"/>
      <c r="W1738" s="88"/>
      <c r="X1738" s="88"/>
      <c r="Y1738" s="88"/>
      <c r="Z1738" s="88"/>
      <c r="AA1738" s="88"/>
      <c r="AB1738" s="88"/>
      <c r="AC1738" s="88"/>
      <c r="AD1738" s="88"/>
      <c r="AE1738" s="88"/>
      <c r="AF1738" s="88"/>
      <c r="AG1738" s="88"/>
      <c r="AH1738" s="88"/>
      <c r="AI1738" s="88"/>
    </row>
    <row r="1739" spans="1:35">
      <c r="A1739" s="88"/>
      <c r="B1739" s="88"/>
      <c r="C1739" s="86"/>
      <c r="D1739" s="86"/>
      <c r="E1739" s="88"/>
      <c r="F1739" s="88"/>
      <c r="G1739" s="88"/>
      <c r="H1739" s="88"/>
      <c r="I1739" s="88"/>
      <c r="J1739" s="88"/>
      <c r="K1739" s="88"/>
      <c r="L1739" s="88"/>
      <c r="M1739" s="88"/>
      <c r="N1739" s="88"/>
      <c r="O1739" s="88"/>
      <c r="P1739" s="88"/>
      <c r="Q1739" s="88"/>
      <c r="T1739" s="88"/>
      <c r="U1739" s="88"/>
      <c r="V1739" s="88"/>
      <c r="W1739" s="88"/>
      <c r="X1739" s="88"/>
      <c r="Y1739" s="88"/>
      <c r="Z1739" s="88"/>
      <c r="AA1739" s="88"/>
      <c r="AB1739" s="88"/>
      <c r="AC1739" s="88"/>
      <c r="AD1739" s="88"/>
      <c r="AE1739" s="88"/>
      <c r="AF1739" s="88"/>
      <c r="AG1739" s="88"/>
      <c r="AH1739" s="88"/>
      <c r="AI1739" s="88"/>
    </row>
    <row r="1740" spans="1:35">
      <c r="A1740" s="88"/>
      <c r="B1740" s="88"/>
      <c r="C1740" s="86"/>
      <c r="D1740" s="86"/>
      <c r="E1740" s="88"/>
      <c r="F1740" s="88"/>
      <c r="G1740" s="88"/>
      <c r="H1740" s="88"/>
      <c r="I1740" s="88"/>
      <c r="J1740" s="88"/>
      <c r="K1740" s="88"/>
      <c r="L1740" s="88"/>
      <c r="M1740" s="88"/>
      <c r="N1740" s="88"/>
      <c r="O1740" s="88"/>
      <c r="P1740" s="88"/>
      <c r="Q1740" s="88"/>
      <c r="T1740" s="88"/>
      <c r="U1740" s="88"/>
      <c r="V1740" s="88"/>
      <c r="W1740" s="88"/>
      <c r="X1740" s="88"/>
      <c r="Y1740" s="88"/>
      <c r="Z1740" s="88"/>
      <c r="AA1740" s="88"/>
      <c r="AB1740" s="88"/>
      <c r="AC1740" s="88"/>
      <c r="AD1740" s="88"/>
      <c r="AE1740" s="88"/>
      <c r="AF1740" s="88"/>
      <c r="AG1740" s="88"/>
      <c r="AH1740" s="88"/>
      <c r="AI1740" s="88"/>
    </row>
    <row r="1741" spans="1:35">
      <c r="A1741" s="88"/>
      <c r="B1741" s="88"/>
      <c r="C1741" s="86"/>
      <c r="D1741" s="86"/>
      <c r="E1741" s="88"/>
      <c r="F1741" s="88"/>
      <c r="G1741" s="88"/>
      <c r="H1741" s="88"/>
      <c r="I1741" s="88"/>
      <c r="J1741" s="88"/>
      <c r="K1741" s="88"/>
      <c r="L1741" s="88"/>
      <c r="M1741" s="88"/>
      <c r="N1741" s="88"/>
      <c r="O1741" s="88"/>
      <c r="P1741" s="88"/>
      <c r="Q1741" s="88"/>
      <c r="T1741" s="88"/>
      <c r="U1741" s="88"/>
      <c r="V1741" s="88"/>
      <c r="W1741" s="88"/>
      <c r="X1741" s="88"/>
      <c r="Y1741" s="88"/>
      <c r="Z1741" s="88"/>
      <c r="AA1741" s="88"/>
      <c r="AB1741" s="88"/>
      <c r="AC1741" s="88"/>
      <c r="AD1741" s="88"/>
      <c r="AE1741" s="88"/>
      <c r="AF1741" s="88"/>
      <c r="AG1741" s="88"/>
      <c r="AH1741" s="88"/>
      <c r="AI1741" s="88"/>
    </row>
    <row r="1742" spans="1:35">
      <c r="A1742" s="88"/>
      <c r="B1742" s="88"/>
      <c r="C1742" s="86"/>
      <c r="D1742" s="86"/>
      <c r="E1742" s="88"/>
      <c r="F1742" s="88"/>
      <c r="G1742" s="88"/>
      <c r="H1742" s="88"/>
      <c r="I1742" s="88"/>
      <c r="J1742" s="88"/>
      <c r="K1742" s="88"/>
      <c r="L1742" s="88"/>
      <c r="M1742" s="88"/>
      <c r="N1742" s="88"/>
      <c r="O1742" s="88"/>
      <c r="P1742" s="88"/>
      <c r="Q1742" s="88"/>
      <c r="T1742" s="88"/>
      <c r="U1742" s="88"/>
      <c r="V1742" s="88"/>
      <c r="W1742" s="88"/>
      <c r="X1742" s="88"/>
      <c r="Y1742" s="88"/>
      <c r="Z1742" s="88"/>
      <c r="AA1742" s="88"/>
      <c r="AB1742" s="88"/>
      <c r="AC1742" s="88"/>
      <c r="AD1742" s="88"/>
      <c r="AE1742" s="88"/>
      <c r="AF1742" s="88"/>
      <c r="AG1742" s="88"/>
      <c r="AH1742" s="88"/>
      <c r="AI1742" s="88"/>
    </row>
    <row r="1743" spans="1:35">
      <c r="A1743" s="88"/>
      <c r="B1743" s="88"/>
      <c r="C1743" s="86"/>
      <c r="D1743" s="86"/>
      <c r="E1743" s="88"/>
      <c r="F1743" s="88"/>
      <c r="G1743" s="88"/>
      <c r="H1743" s="88"/>
      <c r="I1743" s="88"/>
      <c r="J1743" s="88"/>
      <c r="K1743" s="88"/>
      <c r="L1743" s="88"/>
      <c r="M1743" s="88"/>
      <c r="N1743" s="88"/>
      <c r="O1743" s="88"/>
      <c r="P1743" s="88"/>
      <c r="Q1743" s="88"/>
      <c r="T1743" s="88"/>
      <c r="U1743" s="88"/>
      <c r="V1743" s="88"/>
      <c r="W1743" s="88"/>
      <c r="X1743" s="88"/>
      <c r="Y1743" s="88"/>
      <c r="Z1743" s="88"/>
      <c r="AA1743" s="88"/>
      <c r="AB1743" s="88"/>
      <c r="AC1743" s="88"/>
      <c r="AD1743" s="88"/>
      <c r="AE1743" s="88"/>
      <c r="AF1743" s="88"/>
      <c r="AG1743" s="88"/>
      <c r="AH1743" s="88"/>
      <c r="AI1743" s="88"/>
    </row>
    <row r="1744" spans="1:35">
      <c r="A1744" s="88"/>
      <c r="B1744" s="88"/>
      <c r="C1744" s="86"/>
      <c r="D1744" s="86"/>
      <c r="E1744" s="88"/>
      <c r="F1744" s="88"/>
      <c r="G1744" s="88"/>
      <c r="H1744" s="88"/>
      <c r="I1744" s="88"/>
      <c r="J1744" s="88"/>
      <c r="K1744" s="88"/>
      <c r="L1744" s="88"/>
      <c r="M1744" s="88"/>
      <c r="N1744" s="88"/>
      <c r="O1744" s="88"/>
      <c r="P1744" s="88"/>
      <c r="Q1744" s="88"/>
      <c r="T1744" s="88"/>
      <c r="U1744" s="88"/>
      <c r="V1744" s="88"/>
      <c r="W1744" s="88"/>
      <c r="X1744" s="88"/>
      <c r="Y1744" s="88"/>
      <c r="Z1744" s="88"/>
      <c r="AA1744" s="88"/>
      <c r="AB1744" s="88"/>
      <c r="AC1744" s="88"/>
      <c r="AD1744" s="88"/>
      <c r="AE1744" s="88"/>
      <c r="AF1744" s="88"/>
      <c r="AG1744" s="88"/>
      <c r="AH1744" s="88"/>
      <c r="AI1744" s="88"/>
    </row>
    <row r="1745" spans="1:35">
      <c r="A1745" s="88"/>
      <c r="B1745" s="88"/>
      <c r="C1745" s="86"/>
      <c r="D1745" s="86"/>
      <c r="E1745" s="88"/>
      <c r="F1745" s="88"/>
      <c r="G1745" s="88"/>
      <c r="H1745" s="88"/>
      <c r="I1745" s="88"/>
      <c r="J1745" s="88"/>
      <c r="K1745" s="88"/>
      <c r="L1745" s="88"/>
      <c r="M1745" s="88"/>
      <c r="N1745" s="88"/>
      <c r="O1745" s="88"/>
      <c r="P1745" s="88"/>
      <c r="Q1745" s="88"/>
      <c r="T1745" s="88"/>
      <c r="U1745" s="88"/>
      <c r="V1745" s="88"/>
      <c r="W1745" s="88"/>
      <c r="X1745" s="88"/>
      <c r="Y1745" s="88"/>
      <c r="Z1745" s="88"/>
      <c r="AA1745" s="88"/>
      <c r="AB1745" s="88"/>
      <c r="AC1745" s="88"/>
      <c r="AD1745" s="88"/>
      <c r="AE1745" s="88"/>
      <c r="AF1745" s="88"/>
      <c r="AG1745" s="88"/>
      <c r="AH1745" s="88"/>
      <c r="AI1745" s="88"/>
    </row>
    <row r="1746" spans="1:35">
      <c r="A1746" s="88"/>
      <c r="B1746" s="88"/>
      <c r="C1746" s="86"/>
      <c r="D1746" s="86"/>
      <c r="E1746" s="88"/>
      <c r="F1746" s="88"/>
      <c r="G1746" s="88"/>
      <c r="H1746" s="88"/>
      <c r="I1746" s="88"/>
      <c r="J1746" s="88"/>
      <c r="K1746" s="88"/>
      <c r="L1746" s="88"/>
      <c r="M1746" s="88"/>
      <c r="N1746" s="88"/>
      <c r="O1746" s="88"/>
      <c r="P1746" s="88"/>
      <c r="Q1746" s="88"/>
      <c r="T1746" s="88"/>
      <c r="U1746" s="88"/>
      <c r="V1746" s="88"/>
      <c r="W1746" s="88"/>
      <c r="X1746" s="88"/>
      <c r="Y1746" s="88"/>
      <c r="Z1746" s="88"/>
      <c r="AA1746" s="88"/>
      <c r="AB1746" s="88"/>
      <c r="AC1746" s="88"/>
      <c r="AD1746" s="88"/>
      <c r="AE1746" s="88"/>
      <c r="AF1746" s="88"/>
      <c r="AG1746" s="88"/>
      <c r="AH1746" s="88"/>
      <c r="AI1746" s="88"/>
    </row>
    <row r="1747" spans="1:35">
      <c r="A1747" s="88"/>
      <c r="B1747" s="88"/>
      <c r="C1747" s="86"/>
      <c r="D1747" s="86"/>
      <c r="E1747" s="88"/>
      <c r="F1747" s="88"/>
      <c r="G1747" s="88"/>
      <c r="H1747" s="88"/>
      <c r="I1747" s="88"/>
      <c r="J1747" s="88"/>
      <c r="K1747" s="88"/>
      <c r="L1747" s="88"/>
      <c r="M1747" s="88"/>
      <c r="N1747" s="88"/>
      <c r="O1747" s="88"/>
      <c r="P1747" s="88"/>
      <c r="Q1747" s="88"/>
      <c r="T1747" s="88"/>
      <c r="U1747" s="88"/>
      <c r="V1747" s="88"/>
      <c r="W1747" s="88"/>
      <c r="X1747" s="88"/>
      <c r="Y1747" s="88"/>
      <c r="Z1747" s="88"/>
      <c r="AA1747" s="88"/>
      <c r="AB1747" s="88"/>
      <c r="AC1747" s="88"/>
      <c r="AD1747" s="88"/>
      <c r="AE1747" s="88"/>
      <c r="AF1747" s="88"/>
      <c r="AG1747" s="88"/>
      <c r="AH1747" s="88"/>
      <c r="AI1747" s="88"/>
    </row>
    <row r="1748" spans="1:35">
      <c r="A1748" s="88"/>
      <c r="B1748" s="88"/>
      <c r="C1748" s="86"/>
      <c r="D1748" s="86"/>
      <c r="E1748" s="88"/>
      <c r="F1748" s="88"/>
      <c r="G1748" s="88"/>
      <c r="H1748" s="88"/>
      <c r="I1748" s="88"/>
      <c r="J1748" s="88"/>
      <c r="K1748" s="88"/>
      <c r="L1748" s="88"/>
      <c r="M1748" s="88"/>
      <c r="N1748" s="88"/>
      <c r="O1748" s="88"/>
      <c r="P1748" s="88"/>
      <c r="Q1748" s="88"/>
      <c r="T1748" s="88"/>
      <c r="U1748" s="88"/>
      <c r="V1748" s="88"/>
      <c r="W1748" s="88"/>
      <c r="X1748" s="88"/>
      <c r="Y1748" s="88"/>
      <c r="Z1748" s="88"/>
      <c r="AA1748" s="88"/>
      <c r="AB1748" s="88"/>
      <c r="AC1748" s="88"/>
      <c r="AD1748" s="88"/>
      <c r="AE1748" s="88"/>
      <c r="AF1748" s="88"/>
      <c r="AG1748" s="88"/>
      <c r="AH1748" s="88"/>
      <c r="AI1748" s="88"/>
    </row>
    <row r="1749" spans="1:35">
      <c r="A1749" s="88"/>
      <c r="B1749" s="88"/>
      <c r="C1749" s="86"/>
      <c r="D1749" s="86"/>
      <c r="E1749" s="88"/>
      <c r="F1749" s="88"/>
      <c r="G1749" s="88"/>
      <c r="H1749" s="88"/>
      <c r="I1749" s="88"/>
      <c r="J1749" s="88"/>
      <c r="K1749" s="88"/>
      <c r="L1749" s="88"/>
      <c r="M1749" s="88"/>
      <c r="N1749" s="88"/>
      <c r="O1749" s="88"/>
      <c r="P1749" s="88"/>
      <c r="Q1749" s="88"/>
      <c r="T1749" s="88"/>
      <c r="U1749" s="88"/>
      <c r="V1749" s="88"/>
      <c r="W1749" s="88"/>
      <c r="X1749" s="88"/>
      <c r="Y1749" s="88"/>
      <c r="Z1749" s="88"/>
      <c r="AA1749" s="88"/>
      <c r="AB1749" s="88"/>
      <c r="AC1749" s="88"/>
      <c r="AD1749" s="88"/>
      <c r="AE1749" s="88"/>
      <c r="AF1749" s="88"/>
      <c r="AG1749" s="88"/>
      <c r="AH1749" s="88"/>
      <c r="AI1749" s="88"/>
    </row>
    <row r="1750" spans="1:35">
      <c r="A1750" s="88"/>
      <c r="B1750" s="88"/>
      <c r="C1750" s="86"/>
      <c r="D1750" s="86"/>
      <c r="E1750" s="88"/>
      <c r="F1750" s="88"/>
      <c r="G1750" s="88"/>
      <c r="H1750" s="88"/>
      <c r="I1750" s="88"/>
      <c r="J1750" s="88"/>
      <c r="K1750" s="88"/>
      <c r="L1750" s="88"/>
      <c r="M1750" s="88"/>
      <c r="N1750" s="88"/>
      <c r="O1750" s="88"/>
      <c r="P1750" s="88"/>
      <c r="Q1750" s="88"/>
      <c r="T1750" s="88"/>
      <c r="U1750" s="88"/>
      <c r="V1750" s="88"/>
      <c r="W1750" s="88"/>
      <c r="X1750" s="88"/>
      <c r="Y1750" s="88"/>
      <c r="Z1750" s="88"/>
      <c r="AA1750" s="88"/>
      <c r="AB1750" s="88"/>
      <c r="AC1750" s="88"/>
      <c r="AD1750" s="88"/>
      <c r="AE1750" s="88"/>
      <c r="AF1750" s="88"/>
      <c r="AG1750" s="88"/>
      <c r="AH1750" s="88"/>
      <c r="AI1750" s="88"/>
    </row>
    <row r="1751" spans="1:35">
      <c r="A1751" s="88"/>
      <c r="B1751" s="88"/>
      <c r="C1751" s="86"/>
      <c r="D1751" s="86"/>
      <c r="E1751" s="88"/>
      <c r="F1751" s="88"/>
      <c r="G1751" s="88"/>
      <c r="H1751" s="88"/>
      <c r="I1751" s="88"/>
      <c r="J1751" s="88"/>
      <c r="K1751" s="88"/>
      <c r="L1751" s="88"/>
      <c r="M1751" s="88"/>
      <c r="N1751" s="88"/>
      <c r="O1751" s="88"/>
      <c r="P1751" s="88"/>
      <c r="Q1751" s="88"/>
      <c r="T1751" s="88"/>
      <c r="U1751" s="88"/>
      <c r="V1751" s="88"/>
      <c r="W1751" s="88"/>
      <c r="X1751" s="88"/>
      <c r="Y1751" s="88"/>
      <c r="Z1751" s="88"/>
      <c r="AA1751" s="88"/>
      <c r="AB1751" s="88"/>
      <c r="AC1751" s="88"/>
      <c r="AD1751" s="88"/>
      <c r="AE1751" s="88"/>
      <c r="AF1751" s="88"/>
      <c r="AG1751" s="88"/>
      <c r="AH1751" s="88"/>
      <c r="AI1751" s="88"/>
    </row>
    <row r="1752" spans="1:35">
      <c r="A1752" s="88"/>
      <c r="B1752" s="88"/>
      <c r="C1752" s="86"/>
      <c r="D1752" s="86"/>
      <c r="E1752" s="88"/>
      <c r="F1752" s="88"/>
      <c r="G1752" s="88"/>
      <c r="H1752" s="88"/>
      <c r="I1752" s="88"/>
      <c r="J1752" s="88"/>
      <c r="K1752" s="88"/>
      <c r="L1752" s="88"/>
      <c r="M1752" s="88"/>
      <c r="N1752" s="88"/>
      <c r="O1752" s="88"/>
      <c r="P1752" s="88"/>
      <c r="Q1752" s="88"/>
      <c r="T1752" s="88"/>
      <c r="U1752" s="88"/>
      <c r="V1752" s="88"/>
      <c r="W1752" s="88"/>
      <c r="X1752" s="88"/>
      <c r="Y1752" s="88"/>
      <c r="Z1752" s="88"/>
      <c r="AA1752" s="88"/>
      <c r="AB1752" s="88"/>
      <c r="AC1752" s="88"/>
      <c r="AD1752" s="88"/>
      <c r="AE1752" s="88"/>
      <c r="AF1752" s="88"/>
      <c r="AG1752" s="88"/>
      <c r="AH1752" s="88"/>
      <c r="AI1752" s="88"/>
    </row>
    <row r="1753" spans="1:35">
      <c r="A1753" s="88"/>
      <c r="B1753" s="88"/>
      <c r="C1753" s="86"/>
      <c r="D1753" s="86"/>
      <c r="E1753" s="88"/>
      <c r="F1753" s="88"/>
      <c r="G1753" s="88"/>
      <c r="H1753" s="88"/>
      <c r="I1753" s="88"/>
      <c r="J1753" s="88"/>
      <c r="K1753" s="88"/>
      <c r="L1753" s="88"/>
      <c r="M1753" s="88"/>
      <c r="N1753" s="88"/>
      <c r="O1753" s="88"/>
      <c r="P1753" s="88"/>
      <c r="Q1753" s="88"/>
      <c r="T1753" s="88"/>
      <c r="U1753" s="88"/>
      <c r="V1753" s="88"/>
      <c r="W1753" s="88"/>
      <c r="X1753" s="88"/>
      <c r="Y1753" s="88"/>
      <c r="Z1753" s="88"/>
      <c r="AA1753" s="88"/>
      <c r="AB1753" s="88"/>
      <c r="AC1753" s="88"/>
      <c r="AD1753" s="88"/>
      <c r="AE1753" s="88"/>
      <c r="AF1753" s="88"/>
      <c r="AG1753" s="88"/>
      <c r="AH1753" s="88"/>
      <c r="AI1753" s="88"/>
    </row>
    <row r="1754" spans="1:35">
      <c r="A1754" s="88"/>
      <c r="B1754" s="88"/>
      <c r="C1754" s="86"/>
      <c r="D1754" s="86"/>
      <c r="E1754" s="88"/>
      <c r="F1754" s="88"/>
      <c r="G1754" s="88"/>
      <c r="H1754" s="88"/>
      <c r="I1754" s="88"/>
      <c r="J1754" s="88"/>
      <c r="K1754" s="88"/>
      <c r="L1754" s="88"/>
      <c r="M1754" s="88"/>
      <c r="N1754" s="88"/>
      <c r="O1754" s="88"/>
      <c r="P1754" s="88"/>
      <c r="Q1754" s="88"/>
      <c r="T1754" s="88"/>
      <c r="U1754" s="88"/>
      <c r="V1754" s="88"/>
      <c r="W1754" s="88"/>
      <c r="X1754" s="88"/>
      <c r="Y1754" s="88"/>
      <c r="Z1754" s="88"/>
      <c r="AA1754" s="88"/>
      <c r="AB1754" s="88"/>
      <c r="AC1754" s="88"/>
      <c r="AD1754" s="88"/>
      <c r="AE1754" s="88"/>
      <c r="AF1754" s="88"/>
      <c r="AG1754" s="88"/>
      <c r="AH1754" s="88"/>
      <c r="AI1754" s="88"/>
    </row>
    <row r="1755" spans="1:35">
      <c r="A1755" s="88"/>
      <c r="B1755" s="88"/>
      <c r="C1755" s="86"/>
      <c r="D1755" s="86"/>
      <c r="E1755" s="88"/>
      <c r="F1755" s="88"/>
      <c r="G1755" s="88"/>
      <c r="H1755" s="88"/>
      <c r="I1755" s="88"/>
      <c r="J1755" s="88"/>
      <c r="K1755" s="88"/>
      <c r="L1755" s="88"/>
      <c r="M1755" s="88"/>
      <c r="N1755" s="88"/>
      <c r="O1755" s="88"/>
      <c r="P1755" s="88"/>
      <c r="Q1755" s="88"/>
      <c r="T1755" s="88"/>
      <c r="U1755" s="88"/>
      <c r="V1755" s="88"/>
      <c r="W1755" s="88"/>
      <c r="X1755" s="88"/>
      <c r="Y1755" s="88"/>
      <c r="Z1755" s="88"/>
      <c r="AA1755" s="88"/>
      <c r="AB1755" s="88"/>
      <c r="AC1755" s="88"/>
      <c r="AD1755" s="88"/>
      <c r="AE1755" s="88"/>
      <c r="AF1755" s="88"/>
      <c r="AG1755" s="88"/>
      <c r="AH1755" s="88"/>
      <c r="AI1755" s="88"/>
    </row>
    <row r="1756" spans="1:35">
      <c r="A1756" s="88"/>
      <c r="B1756" s="88"/>
      <c r="C1756" s="86"/>
      <c r="D1756" s="86"/>
      <c r="E1756" s="88"/>
      <c r="F1756" s="88"/>
      <c r="G1756" s="88"/>
      <c r="H1756" s="88"/>
      <c r="I1756" s="88"/>
      <c r="J1756" s="88"/>
      <c r="K1756" s="88"/>
      <c r="L1756" s="88"/>
      <c r="M1756" s="88"/>
      <c r="N1756" s="88"/>
      <c r="O1756" s="88"/>
      <c r="P1756" s="88"/>
      <c r="Q1756" s="88"/>
      <c r="T1756" s="88"/>
      <c r="U1756" s="88"/>
      <c r="V1756" s="88"/>
      <c r="W1756" s="88"/>
      <c r="X1756" s="88"/>
      <c r="Y1756" s="88"/>
      <c r="Z1756" s="88"/>
      <c r="AA1756" s="88"/>
      <c r="AB1756" s="88"/>
      <c r="AC1756" s="88"/>
      <c r="AD1756" s="88"/>
      <c r="AE1756" s="88"/>
      <c r="AF1756" s="88"/>
      <c r="AG1756" s="88"/>
      <c r="AH1756" s="88"/>
      <c r="AI1756" s="88"/>
    </row>
    <row r="1757" spans="1:35">
      <c r="A1757" s="88"/>
      <c r="B1757" s="88"/>
      <c r="C1757" s="86"/>
      <c r="D1757" s="86"/>
      <c r="E1757" s="88"/>
      <c r="F1757" s="88"/>
      <c r="G1757" s="88"/>
      <c r="H1757" s="88"/>
      <c r="I1757" s="88"/>
      <c r="J1757" s="88"/>
      <c r="K1757" s="88"/>
      <c r="L1757" s="88"/>
      <c r="M1757" s="88"/>
      <c r="N1757" s="88"/>
      <c r="O1757" s="88"/>
      <c r="P1757" s="88"/>
      <c r="Q1757" s="88"/>
      <c r="T1757" s="88"/>
      <c r="U1757" s="88"/>
      <c r="V1757" s="88"/>
      <c r="W1757" s="88"/>
      <c r="X1757" s="88"/>
      <c r="Y1757" s="88"/>
      <c r="Z1757" s="88"/>
      <c r="AA1757" s="88"/>
      <c r="AB1757" s="88"/>
      <c r="AC1757" s="88"/>
      <c r="AD1757" s="88"/>
      <c r="AE1757" s="88"/>
      <c r="AF1757" s="88"/>
      <c r="AG1757" s="88"/>
      <c r="AH1757" s="88"/>
      <c r="AI1757" s="88"/>
    </row>
    <row r="1758" spans="1:35">
      <c r="A1758" s="88"/>
      <c r="B1758" s="88"/>
      <c r="C1758" s="86"/>
      <c r="D1758" s="86"/>
      <c r="E1758" s="88"/>
      <c r="F1758" s="88"/>
      <c r="G1758" s="88"/>
      <c r="H1758" s="88"/>
      <c r="I1758" s="88"/>
      <c r="J1758" s="88"/>
      <c r="K1758" s="88"/>
      <c r="L1758" s="88"/>
      <c r="M1758" s="88"/>
      <c r="N1758" s="88"/>
      <c r="O1758" s="88"/>
      <c r="P1758" s="88"/>
      <c r="Q1758" s="88"/>
      <c r="T1758" s="88"/>
      <c r="U1758" s="88"/>
      <c r="V1758" s="88"/>
      <c r="W1758" s="88"/>
      <c r="X1758" s="88"/>
      <c r="Y1758" s="88"/>
      <c r="Z1758" s="88"/>
      <c r="AA1758" s="88"/>
      <c r="AB1758" s="88"/>
      <c r="AC1758" s="88"/>
      <c r="AD1758" s="88"/>
      <c r="AE1758" s="88"/>
      <c r="AF1758" s="88"/>
      <c r="AG1758" s="88"/>
      <c r="AH1758" s="88"/>
      <c r="AI1758" s="88"/>
    </row>
    <row r="1759" spans="1:35">
      <c r="A1759" s="88"/>
      <c r="B1759" s="88"/>
      <c r="C1759" s="86"/>
      <c r="D1759" s="86"/>
      <c r="E1759" s="88"/>
      <c r="F1759" s="88"/>
      <c r="G1759" s="88"/>
      <c r="H1759" s="88"/>
      <c r="I1759" s="88"/>
      <c r="J1759" s="88"/>
      <c r="K1759" s="88"/>
      <c r="L1759" s="88"/>
      <c r="M1759" s="88"/>
      <c r="N1759" s="88"/>
      <c r="O1759" s="88"/>
      <c r="P1759" s="88"/>
      <c r="Q1759" s="88"/>
      <c r="T1759" s="88"/>
      <c r="U1759" s="88"/>
      <c r="V1759" s="88"/>
      <c r="W1759" s="88"/>
      <c r="X1759" s="88"/>
      <c r="Y1759" s="88"/>
      <c r="Z1759" s="88"/>
      <c r="AA1759" s="88"/>
      <c r="AB1759" s="88"/>
      <c r="AC1759" s="88"/>
      <c r="AD1759" s="88"/>
      <c r="AE1759" s="88"/>
      <c r="AF1759" s="88"/>
      <c r="AG1759" s="88"/>
      <c r="AH1759" s="88"/>
      <c r="AI1759" s="88"/>
    </row>
    <row r="1760" spans="1:35">
      <c r="A1760" s="88"/>
      <c r="B1760" s="88"/>
      <c r="C1760" s="86"/>
      <c r="D1760" s="86"/>
      <c r="E1760" s="88"/>
      <c r="F1760" s="88"/>
      <c r="G1760" s="88"/>
      <c r="H1760" s="88"/>
      <c r="I1760" s="88"/>
      <c r="J1760" s="88"/>
      <c r="K1760" s="88"/>
      <c r="L1760" s="88"/>
      <c r="M1760" s="88"/>
      <c r="N1760" s="88"/>
      <c r="O1760" s="88"/>
      <c r="P1760" s="88"/>
      <c r="Q1760" s="88"/>
      <c r="T1760" s="88"/>
      <c r="U1760" s="88"/>
      <c r="V1760" s="88"/>
      <c r="W1760" s="88"/>
      <c r="X1760" s="88"/>
      <c r="Y1760" s="88"/>
      <c r="Z1760" s="88"/>
      <c r="AA1760" s="88"/>
      <c r="AB1760" s="88"/>
      <c r="AC1760" s="88"/>
      <c r="AD1760" s="88"/>
      <c r="AE1760" s="88"/>
      <c r="AF1760" s="88"/>
      <c r="AG1760" s="88"/>
      <c r="AH1760" s="88"/>
      <c r="AI1760" s="88"/>
    </row>
    <row r="1761" spans="1:35">
      <c r="A1761" s="88"/>
      <c r="B1761" s="88"/>
      <c r="C1761" s="86"/>
      <c r="D1761" s="86"/>
      <c r="E1761" s="88"/>
      <c r="F1761" s="88"/>
      <c r="G1761" s="88"/>
      <c r="H1761" s="88"/>
      <c r="I1761" s="88"/>
      <c r="J1761" s="88"/>
      <c r="K1761" s="88"/>
      <c r="L1761" s="88"/>
      <c r="M1761" s="88"/>
      <c r="N1761" s="88"/>
      <c r="O1761" s="88"/>
      <c r="P1761" s="88"/>
      <c r="Q1761" s="88"/>
      <c r="T1761" s="88"/>
      <c r="U1761" s="88"/>
      <c r="V1761" s="88"/>
      <c r="W1761" s="88"/>
      <c r="X1761" s="88"/>
      <c r="Y1761" s="88"/>
      <c r="Z1761" s="88"/>
      <c r="AA1761" s="88"/>
      <c r="AB1761" s="88"/>
      <c r="AC1761" s="88"/>
      <c r="AD1761" s="88"/>
      <c r="AE1761" s="88"/>
      <c r="AF1761" s="88"/>
      <c r="AG1761" s="88"/>
      <c r="AH1761" s="88"/>
      <c r="AI1761" s="88"/>
    </row>
    <row r="1762" spans="1:35">
      <c r="A1762" s="88"/>
      <c r="B1762" s="88"/>
      <c r="C1762" s="86"/>
      <c r="D1762" s="86"/>
      <c r="E1762" s="88"/>
      <c r="F1762" s="88"/>
      <c r="G1762" s="88"/>
      <c r="H1762" s="88"/>
      <c r="I1762" s="88"/>
      <c r="J1762" s="88"/>
      <c r="K1762" s="88"/>
      <c r="L1762" s="88"/>
      <c r="M1762" s="88"/>
      <c r="N1762" s="88"/>
      <c r="O1762" s="88"/>
      <c r="P1762" s="88"/>
      <c r="Q1762" s="88"/>
      <c r="T1762" s="88"/>
      <c r="U1762" s="88"/>
      <c r="V1762" s="88"/>
      <c r="W1762" s="88"/>
      <c r="X1762" s="88"/>
      <c r="Y1762" s="88"/>
      <c r="Z1762" s="88"/>
      <c r="AA1762" s="88"/>
      <c r="AB1762" s="88"/>
      <c r="AC1762" s="88"/>
      <c r="AD1762" s="88"/>
      <c r="AE1762" s="88"/>
      <c r="AF1762" s="88"/>
      <c r="AG1762" s="88"/>
      <c r="AH1762" s="88"/>
      <c r="AI1762" s="88"/>
    </row>
    <row r="1763" spans="1:35">
      <c r="A1763" s="88"/>
      <c r="B1763" s="88"/>
      <c r="C1763" s="86"/>
      <c r="D1763" s="86"/>
      <c r="E1763" s="88"/>
      <c r="F1763" s="88"/>
      <c r="G1763" s="88"/>
      <c r="H1763" s="88"/>
      <c r="I1763" s="88"/>
      <c r="J1763" s="88"/>
      <c r="K1763" s="88"/>
      <c r="L1763" s="88"/>
      <c r="M1763" s="88"/>
      <c r="N1763" s="88"/>
      <c r="O1763" s="88"/>
      <c r="P1763" s="88"/>
      <c r="Q1763" s="88"/>
      <c r="T1763" s="88"/>
      <c r="U1763" s="88"/>
      <c r="V1763" s="88"/>
      <c r="W1763" s="88"/>
      <c r="X1763" s="88"/>
      <c r="Y1763" s="88"/>
      <c r="Z1763" s="88"/>
      <c r="AA1763" s="88"/>
      <c r="AB1763" s="88"/>
      <c r="AC1763" s="88"/>
      <c r="AD1763" s="88"/>
      <c r="AE1763" s="88"/>
      <c r="AF1763" s="88"/>
      <c r="AG1763" s="88"/>
      <c r="AH1763" s="88"/>
      <c r="AI1763" s="88"/>
    </row>
    <row r="1764" spans="1:35">
      <c r="A1764" s="88"/>
      <c r="B1764" s="88"/>
      <c r="C1764" s="86"/>
      <c r="D1764" s="86"/>
      <c r="E1764" s="88"/>
      <c r="F1764" s="88"/>
      <c r="G1764" s="88"/>
      <c r="H1764" s="88"/>
      <c r="I1764" s="88"/>
      <c r="J1764" s="88"/>
      <c r="K1764" s="88"/>
      <c r="L1764" s="88"/>
      <c r="M1764" s="88"/>
      <c r="N1764" s="88"/>
      <c r="O1764" s="88"/>
      <c r="P1764" s="88"/>
      <c r="Q1764" s="88"/>
      <c r="T1764" s="88"/>
      <c r="U1764" s="88"/>
      <c r="V1764" s="88"/>
      <c r="W1764" s="88"/>
      <c r="X1764" s="88"/>
      <c r="Y1764" s="88"/>
      <c r="Z1764" s="88"/>
      <c r="AA1764" s="88"/>
      <c r="AB1764" s="88"/>
      <c r="AC1764" s="88"/>
      <c r="AD1764" s="88"/>
      <c r="AE1764" s="88"/>
      <c r="AF1764" s="88"/>
      <c r="AG1764" s="88"/>
      <c r="AH1764" s="88"/>
      <c r="AI1764" s="88"/>
    </row>
    <row r="1765" spans="1:35">
      <c r="A1765" s="88"/>
      <c r="B1765" s="88"/>
      <c r="C1765" s="86"/>
      <c r="D1765" s="86"/>
      <c r="E1765" s="88"/>
      <c r="F1765" s="88"/>
      <c r="G1765" s="88"/>
      <c r="H1765" s="88"/>
      <c r="I1765" s="88"/>
      <c r="J1765" s="88"/>
      <c r="K1765" s="88"/>
      <c r="L1765" s="88"/>
      <c r="M1765" s="88"/>
      <c r="N1765" s="88"/>
      <c r="O1765" s="88"/>
      <c r="P1765" s="88"/>
      <c r="Q1765" s="88"/>
      <c r="T1765" s="88"/>
      <c r="U1765" s="88"/>
      <c r="V1765" s="88"/>
      <c r="W1765" s="88"/>
      <c r="X1765" s="88"/>
      <c r="Y1765" s="88"/>
      <c r="Z1765" s="88"/>
      <c r="AA1765" s="88"/>
      <c r="AB1765" s="88"/>
      <c r="AC1765" s="88"/>
      <c r="AD1765" s="88"/>
      <c r="AE1765" s="88"/>
      <c r="AF1765" s="88"/>
      <c r="AG1765" s="88"/>
      <c r="AH1765" s="88"/>
      <c r="AI1765" s="88"/>
    </row>
    <row r="1766" spans="1:35">
      <c r="A1766" s="88"/>
      <c r="B1766" s="88"/>
      <c r="C1766" s="86"/>
      <c r="D1766" s="86"/>
      <c r="E1766" s="88"/>
      <c r="F1766" s="88"/>
      <c r="G1766" s="88"/>
      <c r="H1766" s="88"/>
      <c r="I1766" s="88"/>
      <c r="J1766" s="88"/>
      <c r="K1766" s="88"/>
      <c r="L1766" s="88"/>
      <c r="M1766" s="88"/>
      <c r="N1766" s="88"/>
      <c r="O1766" s="88"/>
      <c r="P1766" s="88"/>
      <c r="Q1766" s="88"/>
      <c r="T1766" s="88"/>
      <c r="U1766" s="88"/>
      <c r="V1766" s="88"/>
      <c r="W1766" s="88"/>
      <c r="X1766" s="88"/>
      <c r="Y1766" s="88"/>
      <c r="Z1766" s="88"/>
      <c r="AA1766" s="88"/>
      <c r="AB1766" s="88"/>
      <c r="AC1766" s="88"/>
      <c r="AD1766" s="88"/>
      <c r="AE1766" s="88"/>
      <c r="AF1766" s="88"/>
      <c r="AG1766" s="88"/>
      <c r="AH1766" s="88"/>
      <c r="AI1766" s="88"/>
    </row>
    <row r="1767" spans="1:35">
      <c r="A1767" s="88"/>
      <c r="B1767" s="88"/>
      <c r="C1767" s="86"/>
      <c r="D1767" s="86"/>
      <c r="E1767" s="88"/>
      <c r="F1767" s="88"/>
      <c r="G1767" s="88"/>
      <c r="H1767" s="88"/>
      <c r="I1767" s="88"/>
      <c r="J1767" s="88"/>
      <c r="K1767" s="88"/>
      <c r="L1767" s="88"/>
      <c r="M1767" s="88"/>
      <c r="N1767" s="88"/>
      <c r="O1767" s="88"/>
      <c r="P1767" s="88"/>
      <c r="Q1767" s="88"/>
      <c r="T1767" s="88"/>
      <c r="U1767" s="88"/>
      <c r="V1767" s="88"/>
      <c r="W1767" s="88"/>
      <c r="X1767" s="88"/>
      <c r="Y1767" s="88"/>
      <c r="Z1767" s="88"/>
      <c r="AA1767" s="88"/>
      <c r="AB1767" s="88"/>
      <c r="AC1767" s="88"/>
      <c r="AD1767" s="88"/>
      <c r="AE1767" s="88"/>
      <c r="AF1767" s="88"/>
      <c r="AG1767" s="88"/>
      <c r="AH1767" s="88"/>
      <c r="AI1767" s="88"/>
    </row>
    <row r="1768" spans="1:35">
      <c r="A1768" s="88"/>
      <c r="B1768" s="88"/>
      <c r="C1768" s="86"/>
      <c r="D1768" s="86"/>
      <c r="E1768" s="88"/>
      <c r="F1768" s="88"/>
      <c r="G1768" s="88"/>
      <c r="H1768" s="88"/>
      <c r="I1768" s="88"/>
      <c r="J1768" s="88"/>
      <c r="K1768" s="88"/>
      <c r="L1768" s="88"/>
      <c r="M1768" s="88"/>
      <c r="N1768" s="88"/>
      <c r="O1768" s="88"/>
      <c r="P1768" s="88"/>
      <c r="Q1768" s="88"/>
      <c r="T1768" s="88"/>
      <c r="U1768" s="88"/>
      <c r="V1768" s="88"/>
      <c r="W1768" s="88"/>
      <c r="X1768" s="88"/>
      <c r="Y1768" s="88"/>
      <c r="Z1768" s="88"/>
      <c r="AA1768" s="88"/>
      <c r="AB1768" s="88"/>
      <c r="AC1768" s="88"/>
      <c r="AD1768" s="88"/>
      <c r="AE1768" s="88"/>
      <c r="AF1768" s="88"/>
      <c r="AG1768" s="88"/>
      <c r="AH1768" s="88"/>
      <c r="AI1768" s="88"/>
    </row>
    <row r="1769" spans="1:35">
      <c r="A1769" s="88"/>
      <c r="B1769" s="88"/>
      <c r="C1769" s="86"/>
      <c r="D1769" s="86"/>
      <c r="E1769" s="88"/>
      <c r="F1769" s="88"/>
      <c r="G1769" s="88"/>
      <c r="H1769" s="88"/>
      <c r="I1769" s="88"/>
      <c r="J1769" s="88"/>
      <c r="K1769" s="88"/>
      <c r="L1769" s="88"/>
      <c r="M1769" s="88"/>
      <c r="N1769" s="88"/>
      <c r="O1769" s="88"/>
      <c r="P1769" s="88"/>
      <c r="Q1769" s="88"/>
      <c r="T1769" s="88"/>
      <c r="U1769" s="88"/>
      <c r="V1769" s="88"/>
      <c r="W1769" s="88"/>
      <c r="X1769" s="88"/>
      <c r="Y1769" s="88"/>
      <c r="Z1769" s="88"/>
      <c r="AA1769" s="88"/>
      <c r="AB1769" s="88"/>
      <c r="AC1769" s="88"/>
      <c r="AD1769" s="88"/>
      <c r="AE1769" s="88"/>
      <c r="AF1769" s="88"/>
      <c r="AG1769" s="88"/>
      <c r="AH1769" s="88"/>
      <c r="AI1769" s="88"/>
    </row>
    <row r="1770" spans="1:35">
      <c r="A1770" s="88"/>
      <c r="B1770" s="88"/>
      <c r="C1770" s="86"/>
      <c r="D1770" s="86"/>
      <c r="E1770" s="88"/>
      <c r="F1770" s="88"/>
      <c r="G1770" s="88"/>
      <c r="H1770" s="88"/>
      <c r="I1770" s="88"/>
      <c r="J1770" s="88"/>
      <c r="K1770" s="88"/>
      <c r="L1770" s="88"/>
      <c r="M1770" s="88"/>
      <c r="N1770" s="88"/>
      <c r="O1770" s="88"/>
      <c r="P1770" s="88"/>
      <c r="Q1770" s="88"/>
      <c r="T1770" s="88"/>
      <c r="U1770" s="88"/>
      <c r="V1770" s="88"/>
      <c r="W1770" s="88"/>
      <c r="X1770" s="88"/>
      <c r="Y1770" s="88"/>
      <c r="Z1770" s="88"/>
      <c r="AA1770" s="88"/>
      <c r="AB1770" s="88"/>
      <c r="AC1770" s="88"/>
      <c r="AD1770" s="88"/>
      <c r="AE1770" s="88"/>
      <c r="AF1770" s="88"/>
      <c r="AG1770" s="88"/>
      <c r="AH1770" s="88"/>
      <c r="AI1770" s="88"/>
    </row>
    <row r="1771" spans="1:35">
      <c r="A1771" s="88"/>
      <c r="B1771" s="88"/>
      <c r="C1771" s="86"/>
      <c r="D1771" s="86"/>
      <c r="E1771" s="88"/>
      <c r="F1771" s="88"/>
      <c r="G1771" s="88"/>
      <c r="H1771" s="88"/>
      <c r="I1771" s="88"/>
      <c r="J1771" s="88"/>
      <c r="K1771" s="88"/>
      <c r="L1771" s="88"/>
      <c r="M1771" s="88"/>
      <c r="N1771" s="88"/>
      <c r="O1771" s="88"/>
      <c r="P1771" s="88"/>
      <c r="Q1771" s="88"/>
      <c r="T1771" s="88"/>
      <c r="U1771" s="88"/>
      <c r="V1771" s="88"/>
      <c r="W1771" s="88"/>
      <c r="X1771" s="88"/>
      <c r="Y1771" s="88"/>
      <c r="Z1771" s="88"/>
      <c r="AA1771" s="88"/>
      <c r="AB1771" s="88"/>
      <c r="AC1771" s="88"/>
      <c r="AD1771" s="88"/>
      <c r="AE1771" s="88"/>
      <c r="AF1771" s="88"/>
      <c r="AG1771" s="88"/>
      <c r="AH1771" s="88"/>
      <c r="AI1771" s="88"/>
    </row>
    <row r="1772" spans="1:35">
      <c r="A1772" s="88"/>
      <c r="B1772" s="88"/>
      <c r="C1772" s="86"/>
      <c r="D1772" s="86"/>
      <c r="E1772" s="88"/>
      <c r="F1772" s="88"/>
      <c r="G1772" s="88"/>
      <c r="H1772" s="88"/>
      <c r="I1772" s="88"/>
      <c r="J1772" s="88"/>
      <c r="K1772" s="88"/>
      <c r="L1772" s="88"/>
      <c r="M1772" s="88"/>
      <c r="N1772" s="88"/>
      <c r="O1772" s="88"/>
      <c r="P1772" s="88"/>
      <c r="Q1772" s="88"/>
      <c r="T1772" s="88"/>
      <c r="U1772" s="88"/>
      <c r="V1772" s="88"/>
      <c r="W1772" s="88"/>
      <c r="X1772" s="88"/>
      <c r="Y1772" s="88"/>
      <c r="Z1772" s="88"/>
      <c r="AA1772" s="88"/>
      <c r="AB1772" s="88"/>
      <c r="AC1772" s="88"/>
      <c r="AD1772" s="88"/>
      <c r="AE1772" s="88"/>
      <c r="AF1772" s="88"/>
      <c r="AG1772" s="88"/>
      <c r="AH1772" s="88"/>
      <c r="AI1772" s="88"/>
    </row>
    <row r="1773" spans="1:35">
      <c r="A1773" s="88"/>
      <c r="B1773" s="88"/>
      <c r="C1773" s="86"/>
      <c r="D1773" s="86"/>
      <c r="E1773" s="88"/>
      <c r="F1773" s="88"/>
      <c r="G1773" s="88"/>
      <c r="H1773" s="88"/>
      <c r="I1773" s="88"/>
      <c r="J1773" s="88"/>
      <c r="K1773" s="88"/>
      <c r="L1773" s="88"/>
      <c r="M1773" s="88"/>
      <c r="N1773" s="88"/>
      <c r="O1773" s="88"/>
      <c r="P1773" s="88"/>
      <c r="Q1773" s="88"/>
      <c r="T1773" s="88"/>
      <c r="U1773" s="88"/>
      <c r="V1773" s="88"/>
      <c r="W1773" s="88"/>
      <c r="X1773" s="88"/>
      <c r="Y1773" s="88"/>
      <c r="Z1773" s="88"/>
      <c r="AA1773" s="88"/>
      <c r="AB1773" s="88"/>
      <c r="AC1773" s="88"/>
      <c r="AD1773" s="88"/>
      <c r="AE1773" s="88"/>
      <c r="AF1773" s="88"/>
      <c r="AG1773" s="88"/>
      <c r="AH1773" s="88"/>
      <c r="AI1773" s="88"/>
    </row>
    <row r="1774" spans="1:35">
      <c r="A1774" s="88"/>
      <c r="B1774" s="88"/>
      <c r="C1774" s="86"/>
      <c r="D1774" s="86"/>
      <c r="E1774" s="88"/>
      <c r="F1774" s="88"/>
      <c r="G1774" s="88"/>
      <c r="H1774" s="88"/>
      <c r="I1774" s="88"/>
      <c r="J1774" s="88"/>
      <c r="K1774" s="88"/>
      <c r="L1774" s="88"/>
      <c r="M1774" s="88"/>
      <c r="N1774" s="88"/>
      <c r="O1774" s="88"/>
      <c r="P1774" s="88"/>
      <c r="Q1774" s="88"/>
      <c r="T1774" s="88"/>
      <c r="U1774" s="88"/>
      <c r="V1774" s="88"/>
      <c r="W1774" s="88"/>
      <c r="X1774" s="88"/>
      <c r="Y1774" s="88"/>
      <c r="Z1774" s="88"/>
      <c r="AA1774" s="88"/>
      <c r="AB1774" s="88"/>
      <c r="AC1774" s="88"/>
      <c r="AD1774" s="88"/>
      <c r="AE1774" s="88"/>
      <c r="AF1774" s="88"/>
      <c r="AG1774" s="88"/>
      <c r="AH1774" s="88"/>
      <c r="AI1774" s="88"/>
    </row>
    <row r="1775" spans="1:35">
      <c r="A1775" s="88"/>
      <c r="B1775" s="88"/>
      <c r="C1775" s="86"/>
      <c r="D1775" s="86"/>
      <c r="E1775" s="88"/>
      <c r="F1775" s="88"/>
      <c r="G1775" s="88"/>
      <c r="H1775" s="88"/>
      <c r="I1775" s="88"/>
      <c r="J1775" s="88"/>
      <c r="K1775" s="88"/>
      <c r="L1775" s="88"/>
      <c r="M1775" s="88"/>
      <c r="N1775" s="88"/>
      <c r="O1775" s="88"/>
      <c r="P1775" s="88"/>
      <c r="Q1775" s="88"/>
      <c r="T1775" s="88"/>
      <c r="U1775" s="88"/>
      <c r="V1775" s="88"/>
      <c r="W1775" s="88"/>
      <c r="X1775" s="88"/>
      <c r="Y1775" s="88"/>
      <c r="Z1775" s="88"/>
      <c r="AA1775" s="88"/>
      <c r="AB1775" s="88"/>
      <c r="AC1775" s="88"/>
      <c r="AD1775" s="88"/>
      <c r="AE1775" s="88"/>
      <c r="AF1775" s="88"/>
      <c r="AG1775" s="88"/>
      <c r="AH1775" s="88"/>
      <c r="AI1775" s="88"/>
    </row>
    <row r="1776" spans="1:35">
      <c r="A1776" s="88"/>
      <c r="B1776" s="88"/>
      <c r="C1776" s="86"/>
      <c r="D1776" s="86"/>
      <c r="E1776" s="88"/>
      <c r="F1776" s="88"/>
      <c r="G1776" s="88"/>
      <c r="H1776" s="88"/>
      <c r="I1776" s="88"/>
      <c r="J1776" s="88"/>
      <c r="K1776" s="88"/>
      <c r="L1776" s="88"/>
      <c r="M1776" s="88"/>
      <c r="N1776" s="88"/>
      <c r="O1776" s="88"/>
      <c r="P1776" s="88"/>
      <c r="Q1776" s="88"/>
      <c r="T1776" s="88"/>
      <c r="U1776" s="88"/>
      <c r="V1776" s="88"/>
      <c r="W1776" s="88"/>
      <c r="X1776" s="88"/>
      <c r="Y1776" s="88"/>
      <c r="Z1776" s="88"/>
      <c r="AA1776" s="88"/>
      <c r="AB1776" s="88"/>
      <c r="AC1776" s="88"/>
      <c r="AD1776" s="88"/>
      <c r="AE1776" s="88"/>
      <c r="AF1776" s="88"/>
      <c r="AG1776" s="88"/>
      <c r="AH1776" s="88"/>
      <c r="AI1776" s="88"/>
    </row>
    <row r="1777" spans="1:35">
      <c r="A1777" s="88"/>
      <c r="B1777" s="88"/>
      <c r="C1777" s="86"/>
      <c r="D1777" s="86"/>
      <c r="E1777" s="88"/>
      <c r="F1777" s="88"/>
      <c r="G1777" s="88"/>
      <c r="H1777" s="88"/>
      <c r="I1777" s="88"/>
      <c r="J1777" s="88"/>
      <c r="K1777" s="88"/>
      <c r="L1777" s="88"/>
      <c r="M1777" s="88"/>
      <c r="N1777" s="88"/>
      <c r="O1777" s="88"/>
      <c r="P1777" s="88"/>
      <c r="Q1777" s="88"/>
      <c r="T1777" s="88"/>
      <c r="U1777" s="88"/>
      <c r="V1777" s="88"/>
      <c r="W1777" s="88"/>
      <c r="X1777" s="88"/>
      <c r="Y1777" s="88"/>
      <c r="Z1777" s="88"/>
      <c r="AA1777" s="88"/>
      <c r="AB1777" s="88"/>
      <c r="AC1777" s="88"/>
      <c r="AD1777" s="88"/>
      <c r="AE1777" s="88"/>
      <c r="AF1777" s="88"/>
      <c r="AG1777" s="88"/>
      <c r="AH1777" s="88"/>
      <c r="AI1777" s="88"/>
    </row>
    <row r="1778" spans="1:35">
      <c r="A1778" s="88"/>
      <c r="B1778" s="88"/>
      <c r="C1778" s="86"/>
      <c r="D1778" s="86"/>
      <c r="E1778" s="88"/>
      <c r="F1778" s="88"/>
      <c r="G1778" s="88"/>
      <c r="H1778" s="88"/>
      <c r="I1778" s="88"/>
      <c r="J1778" s="88"/>
      <c r="K1778" s="88"/>
      <c r="L1778" s="88"/>
      <c r="M1778" s="88"/>
      <c r="N1778" s="88"/>
      <c r="O1778" s="88"/>
      <c r="P1778" s="88"/>
      <c r="Q1778" s="88"/>
      <c r="T1778" s="88"/>
      <c r="U1778" s="88"/>
      <c r="V1778" s="88"/>
      <c r="W1778" s="88"/>
      <c r="X1778" s="88"/>
      <c r="Y1778" s="88"/>
      <c r="Z1778" s="88"/>
      <c r="AA1778" s="88"/>
      <c r="AB1778" s="88"/>
      <c r="AC1778" s="88"/>
      <c r="AD1778" s="88"/>
      <c r="AE1778" s="88"/>
      <c r="AF1778" s="88"/>
      <c r="AG1778" s="88"/>
      <c r="AH1778" s="88"/>
      <c r="AI1778" s="88"/>
    </row>
    <row r="1779" spans="1:35">
      <c r="A1779" s="88"/>
      <c r="B1779" s="88"/>
      <c r="C1779" s="86"/>
      <c r="D1779" s="86"/>
      <c r="E1779" s="88"/>
      <c r="F1779" s="88"/>
      <c r="G1779" s="88"/>
      <c r="H1779" s="88"/>
      <c r="I1779" s="88"/>
      <c r="J1779" s="88"/>
      <c r="K1779" s="88"/>
      <c r="L1779" s="88"/>
      <c r="M1779" s="88"/>
      <c r="N1779" s="88"/>
      <c r="O1779" s="88"/>
      <c r="P1779" s="88"/>
      <c r="Q1779" s="88"/>
      <c r="T1779" s="88"/>
      <c r="U1779" s="88"/>
      <c r="V1779" s="88"/>
      <c r="W1779" s="88"/>
      <c r="X1779" s="88"/>
      <c r="Y1779" s="88"/>
      <c r="Z1779" s="88"/>
      <c r="AA1779" s="88"/>
      <c r="AB1779" s="88"/>
      <c r="AC1779" s="88"/>
      <c r="AD1779" s="88"/>
      <c r="AE1779" s="88"/>
      <c r="AF1779" s="88"/>
      <c r="AG1779" s="88"/>
      <c r="AH1779" s="88"/>
      <c r="AI1779" s="88"/>
    </row>
    <row r="1780" spans="1:35">
      <c r="A1780" s="88"/>
      <c r="B1780" s="88"/>
      <c r="C1780" s="86"/>
      <c r="D1780" s="86"/>
      <c r="E1780" s="88"/>
      <c r="F1780" s="88"/>
      <c r="G1780" s="88"/>
      <c r="H1780" s="88"/>
      <c r="I1780" s="88"/>
      <c r="J1780" s="88"/>
      <c r="K1780" s="88"/>
      <c r="L1780" s="88"/>
      <c r="M1780" s="88"/>
      <c r="N1780" s="88"/>
      <c r="O1780" s="88"/>
      <c r="P1780" s="88"/>
      <c r="Q1780" s="88"/>
      <c r="T1780" s="88"/>
      <c r="U1780" s="88"/>
      <c r="V1780" s="88"/>
      <c r="W1780" s="88"/>
      <c r="X1780" s="88"/>
      <c r="Y1780" s="88"/>
      <c r="Z1780" s="88"/>
      <c r="AA1780" s="88"/>
      <c r="AB1780" s="88"/>
      <c r="AC1780" s="88"/>
      <c r="AD1780" s="88"/>
      <c r="AE1780" s="88"/>
      <c r="AF1780" s="88"/>
      <c r="AG1780" s="88"/>
      <c r="AH1780" s="88"/>
      <c r="AI1780" s="88"/>
    </row>
    <row r="1781" spans="1:35">
      <c r="A1781" s="88"/>
      <c r="B1781" s="88"/>
      <c r="C1781" s="86"/>
      <c r="D1781" s="86"/>
      <c r="E1781" s="88"/>
      <c r="F1781" s="88"/>
      <c r="G1781" s="88"/>
      <c r="H1781" s="88"/>
      <c r="I1781" s="88"/>
      <c r="J1781" s="88"/>
      <c r="K1781" s="88"/>
      <c r="L1781" s="88"/>
      <c r="M1781" s="88"/>
      <c r="N1781" s="88"/>
      <c r="O1781" s="88"/>
      <c r="P1781" s="88"/>
      <c r="Q1781" s="88"/>
      <c r="T1781" s="88"/>
      <c r="U1781" s="88"/>
      <c r="V1781" s="88"/>
      <c r="W1781" s="88"/>
      <c r="X1781" s="88"/>
      <c r="Y1781" s="88"/>
      <c r="Z1781" s="88"/>
      <c r="AA1781" s="88"/>
      <c r="AB1781" s="88"/>
      <c r="AC1781" s="88"/>
      <c r="AD1781" s="88"/>
      <c r="AE1781" s="88"/>
      <c r="AF1781" s="88"/>
      <c r="AG1781" s="88"/>
      <c r="AH1781" s="88"/>
      <c r="AI1781" s="88"/>
    </row>
    <row r="1782" spans="1:35">
      <c r="A1782" s="88"/>
      <c r="B1782" s="88"/>
      <c r="C1782" s="86"/>
      <c r="D1782" s="86"/>
      <c r="E1782" s="88"/>
      <c r="F1782" s="88"/>
      <c r="G1782" s="88"/>
      <c r="H1782" s="88"/>
      <c r="I1782" s="88"/>
      <c r="J1782" s="88"/>
      <c r="K1782" s="88"/>
      <c r="L1782" s="88"/>
      <c r="M1782" s="88"/>
      <c r="N1782" s="88"/>
      <c r="O1782" s="88"/>
      <c r="P1782" s="88"/>
      <c r="Q1782" s="88"/>
      <c r="T1782" s="88"/>
      <c r="U1782" s="88"/>
      <c r="V1782" s="88"/>
      <c r="W1782" s="88"/>
      <c r="X1782" s="88"/>
      <c r="Y1782" s="88"/>
      <c r="Z1782" s="88"/>
      <c r="AA1782" s="88"/>
      <c r="AB1782" s="88"/>
      <c r="AC1782" s="88"/>
      <c r="AD1782" s="88"/>
      <c r="AE1782" s="88"/>
      <c r="AF1782" s="88"/>
      <c r="AG1782" s="88"/>
      <c r="AH1782" s="88"/>
      <c r="AI1782" s="88"/>
    </row>
    <row r="1783" spans="1:35">
      <c r="A1783" s="88"/>
      <c r="B1783" s="88"/>
      <c r="C1783" s="86"/>
      <c r="D1783" s="86"/>
      <c r="E1783" s="88"/>
      <c r="F1783" s="88"/>
      <c r="G1783" s="88"/>
      <c r="H1783" s="88"/>
      <c r="I1783" s="88"/>
      <c r="J1783" s="88"/>
      <c r="K1783" s="88"/>
      <c r="L1783" s="88"/>
      <c r="M1783" s="88"/>
      <c r="N1783" s="88"/>
      <c r="O1783" s="88"/>
      <c r="P1783" s="88"/>
      <c r="Q1783" s="88"/>
      <c r="T1783" s="88"/>
      <c r="U1783" s="88"/>
      <c r="V1783" s="88"/>
      <c r="W1783" s="88"/>
      <c r="X1783" s="88"/>
      <c r="Y1783" s="88"/>
      <c r="Z1783" s="88"/>
      <c r="AA1783" s="88"/>
      <c r="AB1783" s="88"/>
      <c r="AC1783" s="88"/>
      <c r="AD1783" s="88"/>
      <c r="AE1783" s="88"/>
      <c r="AF1783" s="88"/>
      <c r="AG1783" s="88"/>
      <c r="AH1783" s="88"/>
      <c r="AI1783" s="88"/>
    </row>
    <row r="1784" spans="1:35">
      <c r="A1784" s="88"/>
      <c r="B1784" s="88"/>
      <c r="C1784" s="86"/>
      <c r="D1784" s="86"/>
      <c r="E1784" s="88"/>
      <c r="F1784" s="88"/>
      <c r="G1784" s="88"/>
      <c r="H1784" s="88"/>
      <c r="I1784" s="88"/>
      <c r="J1784" s="88"/>
      <c r="K1784" s="88"/>
      <c r="L1784" s="88"/>
      <c r="M1784" s="88"/>
      <c r="N1784" s="88"/>
      <c r="O1784" s="88"/>
      <c r="P1784" s="88"/>
      <c r="Q1784" s="88"/>
      <c r="T1784" s="88"/>
      <c r="U1784" s="88"/>
      <c r="V1784" s="88"/>
      <c r="W1784" s="88"/>
      <c r="X1784" s="88"/>
      <c r="Y1784" s="88"/>
      <c r="Z1784" s="88"/>
      <c r="AA1784" s="88"/>
      <c r="AB1784" s="88"/>
      <c r="AC1784" s="88"/>
      <c r="AD1784" s="88"/>
      <c r="AE1784" s="88"/>
      <c r="AF1784" s="88"/>
      <c r="AG1784" s="88"/>
      <c r="AH1784" s="88"/>
      <c r="AI1784" s="88"/>
    </row>
    <row r="1785" spans="1:35">
      <c r="A1785" s="88"/>
      <c r="B1785" s="88"/>
      <c r="C1785" s="86"/>
      <c r="D1785" s="86"/>
      <c r="E1785" s="88"/>
      <c r="F1785" s="88"/>
      <c r="G1785" s="88"/>
      <c r="H1785" s="88"/>
      <c r="I1785" s="88"/>
      <c r="J1785" s="88"/>
      <c r="K1785" s="88"/>
      <c r="L1785" s="88"/>
      <c r="M1785" s="88"/>
      <c r="N1785" s="88"/>
      <c r="O1785" s="88"/>
      <c r="P1785" s="88"/>
      <c r="Q1785" s="88"/>
      <c r="T1785" s="88"/>
      <c r="U1785" s="88"/>
      <c r="V1785" s="88"/>
      <c r="W1785" s="88"/>
      <c r="X1785" s="88"/>
      <c r="Y1785" s="88"/>
      <c r="Z1785" s="88"/>
      <c r="AA1785" s="88"/>
      <c r="AB1785" s="88"/>
      <c r="AC1785" s="88"/>
      <c r="AD1785" s="88"/>
      <c r="AE1785" s="88"/>
      <c r="AF1785" s="88"/>
      <c r="AG1785" s="88"/>
      <c r="AH1785" s="88"/>
      <c r="AI1785" s="88"/>
    </row>
    <row r="1786" spans="1:35">
      <c r="A1786" s="88"/>
      <c r="B1786" s="88"/>
      <c r="C1786" s="86"/>
      <c r="D1786" s="86"/>
      <c r="E1786" s="88"/>
      <c r="F1786" s="88"/>
      <c r="G1786" s="88"/>
      <c r="H1786" s="88"/>
      <c r="I1786" s="88"/>
      <c r="J1786" s="88"/>
      <c r="K1786" s="88"/>
      <c r="L1786" s="88"/>
      <c r="M1786" s="88"/>
      <c r="N1786" s="88"/>
      <c r="O1786" s="88"/>
      <c r="P1786" s="88"/>
      <c r="Q1786" s="88"/>
      <c r="T1786" s="88"/>
      <c r="U1786" s="88"/>
      <c r="V1786" s="88"/>
      <c r="W1786" s="88"/>
      <c r="X1786" s="88"/>
      <c r="Y1786" s="88"/>
      <c r="Z1786" s="88"/>
      <c r="AA1786" s="88"/>
      <c r="AB1786" s="88"/>
      <c r="AC1786" s="88"/>
      <c r="AD1786" s="88"/>
      <c r="AE1786" s="88"/>
      <c r="AF1786" s="88"/>
      <c r="AG1786" s="88"/>
      <c r="AH1786" s="88"/>
      <c r="AI1786" s="88"/>
    </row>
    <row r="1787" spans="1:35">
      <c r="A1787" s="88"/>
      <c r="B1787" s="88"/>
      <c r="C1787" s="86"/>
      <c r="D1787" s="86"/>
      <c r="E1787" s="88"/>
      <c r="F1787" s="88"/>
      <c r="G1787" s="88"/>
      <c r="H1787" s="88"/>
      <c r="I1787" s="88"/>
      <c r="J1787" s="88"/>
      <c r="K1787" s="88"/>
      <c r="L1787" s="88"/>
      <c r="M1787" s="88"/>
      <c r="N1787" s="88"/>
      <c r="O1787" s="88"/>
      <c r="P1787" s="88"/>
      <c r="Q1787" s="88"/>
      <c r="T1787" s="88"/>
      <c r="U1787" s="88"/>
      <c r="V1787" s="88"/>
      <c r="W1787" s="88"/>
      <c r="X1787" s="88"/>
      <c r="Y1787" s="88"/>
      <c r="Z1787" s="88"/>
      <c r="AA1787" s="88"/>
      <c r="AB1787" s="88"/>
      <c r="AC1787" s="88"/>
      <c r="AD1787" s="88"/>
      <c r="AE1787" s="88"/>
      <c r="AF1787" s="88"/>
      <c r="AG1787" s="88"/>
      <c r="AH1787" s="88"/>
      <c r="AI1787" s="88"/>
    </row>
    <row r="1788" spans="1:35">
      <c r="A1788" s="88"/>
      <c r="B1788" s="88"/>
      <c r="C1788" s="86"/>
      <c r="D1788" s="86"/>
      <c r="E1788" s="88"/>
      <c r="F1788" s="88"/>
      <c r="G1788" s="88"/>
      <c r="H1788" s="88"/>
      <c r="I1788" s="88"/>
      <c r="J1788" s="88"/>
      <c r="K1788" s="88"/>
      <c r="L1788" s="88"/>
      <c r="M1788" s="88"/>
      <c r="N1788" s="88"/>
      <c r="O1788" s="88"/>
      <c r="P1788" s="88"/>
      <c r="Q1788" s="88"/>
      <c r="T1788" s="88"/>
      <c r="U1788" s="88"/>
      <c r="V1788" s="88"/>
      <c r="W1788" s="88"/>
      <c r="X1788" s="88"/>
      <c r="Y1788" s="88"/>
      <c r="Z1788" s="88"/>
      <c r="AA1788" s="88"/>
      <c r="AB1788" s="88"/>
      <c r="AC1788" s="88"/>
      <c r="AD1788" s="88"/>
      <c r="AE1788" s="88"/>
      <c r="AF1788" s="88"/>
      <c r="AG1788" s="88"/>
      <c r="AH1788" s="88"/>
      <c r="AI1788" s="88"/>
    </row>
    <row r="1789" spans="1:35">
      <c r="A1789" s="88"/>
      <c r="B1789" s="88"/>
      <c r="C1789" s="86"/>
      <c r="D1789" s="86"/>
      <c r="E1789" s="88"/>
      <c r="F1789" s="88"/>
      <c r="G1789" s="88"/>
      <c r="H1789" s="88"/>
      <c r="I1789" s="88"/>
      <c r="J1789" s="88"/>
      <c r="K1789" s="88"/>
      <c r="L1789" s="88"/>
      <c r="M1789" s="88"/>
      <c r="N1789" s="88"/>
      <c r="O1789" s="88"/>
      <c r="P1789" s="88"/>
      <c r="Q1789" s="88"/>
      <c r="T1789" s="88"/>
      <c r="U1789" s="88"/>
      <c r="V1789" s="88"/>
      <c r="W1789" s="88"/>
      <c r="X1789" s="88"/>
      <c r="Y1789" s="88"/>
      <c r="Z1789" s="88"/>
      <c r="AA1789" s="88"/>
      <c r="AB1789" s="88"/>
      <c r="AC1789" s="88"/>
      <c r="AD1789" s="88"/>
      <c r="AE1789" s="88"/>
      <c r="AF1789" s="88"/>
      <c r="AG1789" s="88"/>
      <c r="AH1789" s="88"/>
      <c r="AI1789" s="88"/>
    </row>
    <row r="1790" spans="1:35">
      <c r="A1790" s="88"/>
      <c r="B1790" s="88"/>
      <c r="C1790" s="86"/>
      <c r="D1790" s="86"/>
      <c r="E1790" s="88"/>
      <c r="F1790" s="88"/>
      <c r="G1790" s="88"/>
      <c r="H1790" s="88"/>
      <c r="I1790" s="88"/>
      <c r="J1790" s="88"/>
      <c r="K1790" s="88"/>
      <c r="L1790" s="88"/>
      <c r="M1790" s="88"/>
      <c r="N1790" s="88"/>
      <c r="O1790" s="88"/>
      <c r="P1790" s="88"/>
      <c r="Q1790" s="88"/>
      <c r="T1790" s="88"/>
      <c r="U1790" s="88"/>
      <c r="V1790" s="88"/>
      <c r="W1790" s="88"/>
      <c r="X1790" s="88"/>
      <c r="Y1790" s="88"/>
      <c r="Z1790" s="88"/>
      <c r="AA1790" s="88"/>
      <c r="AB1790" s="88"/>
      <c r="AC1790" s="88"/>
      <c r="AD1790" s="88"/>
      <c r="AE1790" s="88"/>
      <c r="AF1790" s="88"/>
      <c r="AG1790" s="88"/>
      <c r="AH1790" s="88"/>
      <c r="AI1790" s="88"/>
    </row>
    <row r="1791" spans="1:35">
      <c r="A1791" s="88"/>
      <c r="B1791" s="88"/>
      <c r="C1791" s="86"/>
      <c r="D1791" s="86"/>
      <c r="E1791" s="88"/>
      <c r="F1791" s="88"/>
      <c r="G1791" s="88"/>
      <c r="H1791" s="88"/>
      <c r="I1791" s="88"/>
      <c r="J1791" s="88"/>
      <c r="K1791" s="88"/>
      <c r="L1791" s="88"/>
      <c r="M1791" s="88"/>
      <c r="N1791" s="88"/>
      <c r="O1791" s="88"/>
      <c r="P1791" s="88"/>
      <c r="Q1791" s="88"/>
      <c r="T1791" s="88"/>
      <c r="U1791" s="88"/>
      <c r="V1791" s="88"/>
      <c r="W1791" s="88"/>
      <c r="X1791" s="88"/>
      <c r="Y1791" s="88"/>
      <c r="Z1791" s="88"/>
      <c r="AA1791" s="88"/>
      <c r="AB1791" s="88"/>
      <c r="AC1791" s="88"/>
      <c r="AD1791" s="88"/>
      <c r="AE1791" s="88"/>
      <c r="AF1791" s="88"/>
      <c r="AG1791" s="88"/>
      <c r="AH1791" s="88"/>
      <c r="AI1791" s="88"/>
    </row>
    <row r="1792" spans="1:35">
      <c r="A1792" s="88"/>
      <c r="B1792" s="88"/>
      <c r="C1792" s="86"/>
      <c r="D1792" s="86"/>
      <c r="E1792" s="88"/>
      <c r="F1792" s="88"/>
      <c r="G1792" s="88"/>
      <c r="H1792" s="88"/>
      <c r="I1792" s="88"/>
      <c r="J1792" s="88"/>
      <c r="K1792" s="88"/>
      <c r="L1792" s="88"/>
      <c r="M1792" s="88"/>
      <c r="N1792" s="88"/>
      <c r="O1792" s="88"/>
      <c r="P1792" s="88"/>
      <c r="Q1792" s="88"/>
      <c r="T1792" s="88"/>
      <c r="U1792" s="88"/>
      <c r="V1792" s="88"/>
      <c r="W1792" s="88"/>
      <c r="X1792" s="88"/>
      <c r="Y1792" s="88"/>
      <c r="Z1792" s="88"/>
      <c r="AA1792" s="88"/>
      <c r="AB1792" s="88"/>
      <c r="AC1792" s="88"/>
      <c r="AD1792" s="88"/>
      <c r="AE1792" s="88"/>
      <c r="AF1792" s="88"/>
      <c r="AG1792" s="88"/>
      <c r="AH1792" s="88"/>
      <c r="AI1792" s="88"/>
    </row>
    <row r="1793" spans="1:35">
      <c r="A1793" s="88"/>
      <c r="B1793" s="88"/>
      <c r="C1793" s="86"/>
      <c r="D1793" s="86"/>
      <c r="E1793" s="88"/>
      <c r="F1793" s="88"/>
      <c r="G1793" s="88"/>
      <c r="H1793" s="88"/>
      <c r="I1793" s="88"/>
      <c r="J1793" s="88"/>
      <c r="K1793" s="88"/>
      <c r="L1793" s="88"/>
      <c r="M1793" s="88"/>
      <c r="N1793" s="88"/>
      <c r="O1793" s="88"/>
      <c r="P1793" s="88"/>
      <c r="Q1793" s="88"/>
      <c r="T1793" s="88"/>
      <c r="U1793" s="88"/>
      <c r="V1793" s="88"/>
      <c r="W1793" s="88"/>
      <c r="X1793" s="88"/>
      <c r="Y1793" s="88"/>
      <c r="Z1793" s="88"/>
      <c r="AA1793" s="88"/>
      <c r="AB1793" s="88"/>
      <c r="AC1793" s="88"/>
      <c r="AD1793" s="88"/>
      <c r="AE1793" s="88"/>
      <c r="AF1793" s="88"/>
      <c r="AG1793" s="88"/>
      <c r="AH1793" s="88"/>
      <c r="AI1793" s="88"/>
    </row>
    <row r="1794" spans="1:35">
      <c r="A1794" s="88"/>
      <c r="B1794" s="88"/>
      <c r="C1794" s="86"/>
      <c r="D1794" s="86"/>
      <c r="E1794" s="88"/>
      <c r="F1794" s="88"/>
      <c r="G1794" s="88"/>
      <c r="H1794" s="88"/>
      <c r="I1794" s="88"/>
      <c r="J1794" s="88"/>
      <c r="K1794" s="88"/>
      <c r="L1794" s="88"/>
      <c r="M1794" s="88"/>
      <c r="N1794" s="88"/>
      <c r="O1794" s="88"/>
      <c r="P1794" s="88"/>
      <c r="Q1794" s="88"/>
      <c r="T1794" s="88"/>
      <c r="U1794" s="88"/>
      <c r="V1794" s="88"/>
      <c r="W1794" s="88"/>
      <c r="X1794" s="88"/>
      <c r="Y1794" s="88"/>
      <c r="Z1794" s="88"/>
      <c r="AA1794" s="88"/>
      <c r="AB1794" s="88"/>
      <c r="AC1794" s="88"/>
      <c r="AD1794" s="88"/>
      <c r="AE1794" s="88"/>
      <c r="AF1794" s="88"/>
      <c r="AG1794" s="88"/>
      <c r="AH1794" s="88"/>
      <c r="AI1794" s="88"/>
    </row>
    <row r="1795" spans="1:35">
      <c r="A1795" s="88"/>
      <c r="B1795" s="88"/>
      <c r="C1795" s="86"/>
      <c r="D1795" s="86"/>
      <c r="E1795" s="88"/>
      <c r="F1795" s="88"/>
      <c r="G1795" s="88"/>
      <c r="H1795" s="88"/>
      <c r="I1795" s="88"/>
      <c r="J1795" s="88"/>
      <c r="K1795" s="88"/>
      <c r="L1795" s="88"/>
      <c r="M1795" s="88"/>
      <c r="N1795" s="88"/>
      <c r="O1795" s="88"/>
      <c r="P1795" s="88"/>
      <c r="Q1795" s="88"/>
      <c r="T1795" s="88"/>
      <c r="U1795" s="88"/>
      <c r="V1795" s="88"/>
      <c r="W1795" s="88"/>
      <c r="X1795" s="88"/>
      <c r="Y1795" s="88"/>
      <c r="Z1795" s="88"/>
      <c r="AA1795" s="88"/>
      <c r="AB1795" s="88"/>
      <c r="AC1795" s="88"/>
      <c r="AD1795" s="88"/>
      <c r="AE1795" s="88"/>
      <c r="AF1795" s="88"/>
      <c r="AG1795" s="88"/>
      <c r="AH1795" s="88"/>
      <c r="AI1795" s="88"/>
    </row>
    <row r="1796" spans="1:35">
      <c r="A1796" s="88"/>
      <c r="B1796" s="88"/>
      <c r="C1796" s="86"/>
      <c r="D1796" s="86"/>
      <c r="E1796" s="88"/>
      <c r="F1796" s="88"/>
      <c r="G1796" s="88"/>
      <c r="H1796" s="88"/>
      <c r="I1796" s="88"/>
      <c r="J1796" s="88"/>
      <c r="K1796" s="88"/>
      <c r="L1796" s="88"/>
      <c r="M1796" s="88"/>
      <c r="N1796" s="88"/>
      <c r="O1796" s="88"/>
      <c r="P1796" s="88"/>
      <c r="Q1796" s="88"/>
      <c r="T1796" s="88"/>
      <c r="U1796" s="88"/>
      <c r="V1796" s="88"/>
      <c r="W1796" s="88"/>
      <c r="X1796" s="88"/>
      <c r="Y1796" s="88"/>
      <c r="Z1796" s="88"/>
      <c r="AA1796" s="88"/>
      <c r="AB1796" s="88"/>
      <c r="AC1796" s="88"/>
      <c r="AD1796" s="88"/>
      <c r="AE1796" s="88"/>
      <c r="AF1796" s="88"/>
      <c r="AG1796" s="88"/>
      <c r="AH1796" s="88"/>
      <c r="AI1796" s="88"/>
    </row>
    <row r="1797" spans="1:35">
      <c r="A1797" s="88"/>
      <c r="B1797" s="88"/>
      <c r="C1797" s="86"/>
      <c r="D1797" s="86"/>
      <c r="E1797" s="88"/>
      <c r="F1797" s="88"/>
      <c r="G1797" s="88"/>
      <c r="H1797" s="88"/>
      <c r="I1797" s="88"/>
      <c r="J1797" s="88"/>
      <c r="K1797" s="88"/>
      <c r="L1797" s="88"/>
      <c r="M1797" s="88"/>
      <c r="N1797" s="88"/>
      <c r="O1797" s="88"/>
      <c r="P1797" s="88"/>
      <c r="Q1797" s="88"/>
      <c r="T1797" s="88"/>
      <c r="U1797" s="88"/>
      <c r="V1797" s="88"/>
      <c r="W1797" s="88"/>
      <c r="X1797" s="88"/>
      <c r="Y1797" s="88"/>
      <c r="Z1797" s="88"/>
      <c r="AA1797" s="88"/>
      <c r="AB1797" s="88"/>
      <c r="AC1797" s="88"/>
      <c r="AD1797" s="88"/>
      <c r="AE1797" s="88"/>
      <c r="AF1797" s="88"/>
      <c r="AG1797" s="88"/>
      <c r="AH1797" s="88"/>
      <c r="AI1797" s="88"/>
    </row>
    <row r="1798" spans="1:35">
      <c r="A1798" s="88"/>
      <c r="B1798" s="88"/>
      <c r="C1798" s="86"/>
      <c r="D1798" s="86"/>
      <c r="E1798" s="88"/>
      <c r="F1798" s="88"/>
      <c r="G1798" s="88"/>
      <c r="H1798" s="88"/>
      <c r="I1798" s="88"/>
      <c r="J1798" s="88"/>
      <c r="K1798" s="88"/>
      <c r="L1798" s="88"/>
      <c r="M1798" s="88"/>
      <c r="N1798" s="88"/>
      <c r="O1798" s="88"/>
      <c r="P1798" s="88"/>
      <c r="Q1798" s="88"/>
      <c r="T1798" s="88"/>
      <c r="U1798" s="88"/>
      <c r="V1798" s="88"/>
      <c r="W1798" s="88"/>
      <c r="X1798" s="88"/>
      <c r="Y1798" s="88"/>
      <c r="Z1798" s="88"/>
      <c r="AA1798" s="88"/>
      <c r="AB1798" s="88"/>
      <c r="AC1798" s="88"/>
      <c r="AD1798" s="88"/>
      <c r="AE1798" s="88"/>
      <c r="AF1798" s="88"/>
      <c r="AG1798" s="88"/>
      <c r="AH1798" s="88"/>
      <c r="AI1798" s="88"/>
    </row>
    <row r="1799" spans="1:35">
      <c r="A1799" s="88"/>
      <c r="B1799" s="88"/>
      <c r="C1799" s="86"/>
      <c r="D1799" s="86"/>
      <c r="E1799" s="88"/>
      <c r="F1799" s="88"/>
      <c r="G1799" s="88"/>
      <c r="H1799" s="88"/>
      <c r="I1799" s="88"/>
      <c r="J1799" s="88"/>
      <c r="K1799" s="88"/>
      <c r="L1799" s="88"/>
      <c r="M1799" s="88"/>
      <c r="N1799" s="88"/>
      <c r="O1799" s="88"/>
      <c r="P1799" s="88"/>
      <c r="Q1799" s="88"/>
      <c r="T1799" s="88"/>
      <c r="U1799" s="88"/>
      <c r="V1799" s="88"/>
      <c r="W1799" s="88"/>
      <c r="X1799" s="88"/>
      <c r="Y1799" s="88"/>
      <c r="Z1799" s="88"/>
      <c r="AA1799" s="88"/>
      <c r="AB1799" s="88"/>
      <c r="AC1799" s="88"/>
      <c r="AD1799" s="88"/>
      <c r="AE1799" s="88"/>
      <c r="AF1799" s="88"/>
      <c r="AG1799" s="88"/>
      <c r="AH1799" s="88"/>
      <c r="AI1799" s="88"/>
    </row>
    <row r="1800" spans="1:35">
      <c r="A1800" s="88"/>
      <c r="B1800" s="88"/>
      <c r="C1800" s="86"/>
      <c r="D1800" s="86"/>
      <c r="E1800" s="88"/>
      <c r="F1800" s="88"/>
      <c r="G1800" s="88"/>
      <c r="H1800" s="88"/>
      <c r="I1800" s="88"/>
      <c r="J1800" s="88"/>
      <c r="K1800" s="88"/>
      <c r="L1800" s="88"/>
      <c r="M1800" s="88"/>
      <c r="N1800" s="88"/>
      <c r="O1800" s="88"/>
      <c r="P1800" s="88"/>
      <c r="Q1800" s="88"/>
      <c r="T1800" s="88"/>
      <c r="U1800" s="88"/>
      <c r="V1800" s="88"/>
      <c r="W1800" s="88"/>
      <c r="X1800" s="88"/>
      <c r="Y1800" s="88"/>
      <c r="Z1800" s="88"/>
      <c r="AA1800" s="88"/>
      <c r="AB1800" s="88"/>
      <c r="AC1800" s="88"/>
      <c r="AD1800" s="88"/>
      <c r="AE1800" s="88"/>
      <c r="AF1800" s="88"/>
      <c r="AG1800" s="88"/>
      <c r="AH1800" s="88"/>
      <c r="AI1800" s="88"/>
    </row>
    <row r="1801" spans="1:35">
      <c r="A1801" s="88"/>
      <c r="B1801" s="88"/>
      <c r="C1801" s="86"/>
      <c r="D1801" s="86"/>
      <c r="E1801" s="88"/>
      <c r="F1801" s="88"/>
      <c r="G1801" s="88"/>
      <c r="H1801" s="88"/>
      <c r="I1801" s="88"/>
      <c r="J1801" s="88"/>
      <c r="K1801" s="88"/>
      <c r="L1801" s="88"/>
      <c r="M1801" s="88"/>
      <c r="N1801" s="88"/>
      <c r="O1801" s="88"/>
      <c r="P1801" s="88"/>
      <c r="Q1801" s="88"/>
      <c r="T1801" s="88"/>
      <c r="U1801" s="88"/>
      <c r="V1801" s="88"/>
      <c r="W1801" s="88"/>
      <c r="X1801" s="88"/>
      <c r="Y1801" s="88"/>
      <c r="Z1801" s="88"/>
      <c r="AA1801" s="88"/>
      <c r="AB1801" s="88"/>
      <c r="AC1801" s="88"/>
      <c r="AD1801" s="88"/>
      <c r="AE1801" s="88"/>
      <c r="AF1801" s="88"/>
      <c r="AG1801" s="88"/>
      <c r="AH1801" s="88"/>
      <c r="AI1801" s="88"/>
    </row>
    <row r="1802" spans="1:35">
      <c r="A1802" s="88"/>
      <c r="B1802" s="88"/>
      <c r="C1802" s="86"/>
      <c r="D1802" s="86"/>
      <c r="E1802" s="88"/>
      <c r="F1802" s="88"/>
      <c r="G1802" s="88"/>
      <c r="H1802" s="88"/>
      <c r="I1802" s="88"/>
      <c r="J1802" s="88"/>
      <c r="K1802" s="88"/>
      <c r="L1802" s="88"/>
      <c r="M1802" s="88"/>
      <c r="N1802" s="88"/>
      <c r="O1802" s="88"/>
      <c r="P1802" s="88"/>
      <c r="Q1802" s="88"/>
      <c r="T1802" s="88"/>
      <c r="U1802" s="88"/>
      <c r="V1802" s="88"/>
      <c r="W1802" s="88"/>
      <c r="X1802" s="88"/>
      <c r="Y1802" s="88"/>
      <c r="Z1802" s="88"/>
      <c r="AA1802" s="88"/>
      <c r="AB1802" s="88"/>
      <c r="AC1802" s="88"/>
      <c r="AD1802" s="88"/>
      <c r="AE1802" s="88"/>
      <c r="AF1802" s="88"/>
      <c r="AG1802" s="88"/>
      <c r="AH1802" s="88"/>
      <c r="AI1802" s="88"/>
    </row>
    <row r="1803" spans="1:35">
      <c r="A1803" s="88"/>
      <c r="B1803" s="88"/>
      <c r="C1803" s="86"/>
      <c r="D1803" s="86"/>
      <c r="E1803" s="88"/>
      <c r="F1803" s="88"/>
      <c r="G1803" s="88"/>
      <c r="H1803" s="88"/>
      <c r="I1803" s="88"/>
      <c r="J1803" s="88"/>
      <c r="K1803" s="88"/>
      <c r="L1803" s="88"/>
      <c r="M1803" s="88"/>
      <c r="N1803" s="88"/>
      <c r="O1803" s="88"/>
      <c r="P1803" s="88"/>
      <c r="Q1803" s="88"/>
      <c r="T1803" s="88"/>
      <c r="U1803" s="88"/>
      <c r="V1803" s="88"/>
      <c r="W1803" s="88"/>
      <c r="X1803" s="88"/>
      <c r="Y1803" s="88"/>
      <c r="Z1803" s="88"/>
      <c r="AA1803" s="88"/>
      <c r="AB1803" s="88"/>
      <c r="AC1803" s="88"/>
      <c r="AD1803" s="88"/>
      <c r="AE1803" s="88"/>
      <c r="AF1803" s="88"/>
      <c r="AG1803" s="88"/>
      <c r="AH1803" s="88"/>
      <c r="AI1803" s="88"/>
    </row>
    <row r="1804" spans="1:35">
      <c r="A1804" s="88"/>
      <c r="B1804" s="88"/>
      <c r="C1804" s="86"/>
      <c r="D1804" s="86"/>
      <c r="E1804" s="88"/>
      <c r="F1804" s="88"/>
      <c r="G1804" s="88"/>
      <c r="H1804" s="88"/>
      <c r="I1804" s="88"/>
      <c r="J1804" s="88"/>
      <c r="K1804" s="88"/>
      <c r="L1804" s="88"/>
      <c r="M1804" s="88"/>
      <c r="N1804" s="88"/>
      <c r="O1804" s="88"/>
      <c r="P1804" s="88"/>
      <c r="Q1804" s="88"/>
      <c r="T1804" s="88"/>
      <c r="U1804" s="88"/>
      <c r="V1804" s="88"/>
      <c r="W1804" s="88"/>
      <c r="X1804" s="88"/>
      <c r="Y1804" s="88"/>
      <c r="Z1804" s="88"/>
      <c r="AA1804" s="88"/>
      <c r="AB1804" s="88"/>
      <c r="AC1804" s="88"/>
      <c r="AD1804" s="88"/>
      <c r="AE1804" s="88"/>
      <c r="AF1804" s="88"/>
      <c r="AG1804" s="88"/>
      <c r="AH1804" s="88"/>
      <c r="AI1804" s="88"/>
    </row>
    <row r="1805" spans="1:35">
      <c r="A1805" s="88"/>
      <c r="B1805" s="88"/>
      <c r="C1805" s="86"/>
      <c r="D1805" s="86"/>
      <c r="E1805" s="88"/>
      <c r="F1805" s="88"/>
      <c r="G1805" s="88"/>
      <c r="H1805" s="88"/>
      <c r="I1805" s="88"/>
      <c r="J1805" s="88"/>
      <c r="K1805" s="88"/>
      <c r="L1805" s="88"/>
      <c r="M1805" s="88"/>
      <c r="N1805" s="88"/>
      <c r="O1805" s="88"/>
      <c r="P1805" s="88"/>
      <c r="Q1805" s="88"/>
      <c r="T1805" s="88"/>
      <c r="U1805" s="88"/>
      <c r="V1805" s="88"/>
      <c r="W1805" s="88"/>
      <c r="X1805" s="88"/>
      <c r="Y1805" s="88"/>
      <c r="Z1805" s="88"/>
      <c r="AA1805" s="88"/>
      <c r="AB1805" s="88"/>
      <c r="AC1805" s="88"/>
      <c r="AD1805" s="88"/>
      <c r="AE1805" s="88"/>
      <c r="AF1805" s="88"/>
      <c r="AG1805" s="88"/>
      <c r="AH1805" s="88"/>
      <c r="AI1805" s="88"/>
    </row>
    <row r="1806" spans="1:35">
      <c r="A1806" s="88"/>
      <c r="B1806" s="88"/>
      <c r="C1806" s="86"/>
      <c r="D1806" s="86"/>
      <c r="E1806" s="88"/>
      <c r="F1806" s="88"/>
      <c r="G1806" s="88"/>
      <c r="H1806" s="88"/>
      <c r="I1806" s="88"/>
      <c r="J1806" s="88"/>
      <c r="K1806" s="88"/>
      <c r="L1806" s="88"/>
      <c r="M1806" s="88"/>
      <c r="N1806" s="88"/>
      <c r="O1806" s="88"/>
      <c r="P1806" s="88"/>
      <c r="Q1806" s="88"/>
      <c r="T1806" s="88"/>
      <c r="U1806" s="88"/>
      <c r="V1806" s="88"/>
      <c r="W1806" s="88"/>
      <c r="X1806" s="88"/>
      <c r="Y1806" s="88"/>
      <c r="Z1806" s="88"/>
      <c r="AA1806" s="88"/>
      <c r="AB1806" s="88"/>
      <c r="AC1806" s="88"/>
      <c r="AD1806" s="88"/>
      <c r="AE1806" s="88"/>
      <c r="AF1806" s="88"/>
      <c r="AG1806" s="88"/>
      <c r="AH1806" s="88"/>
      <c r="AI1806" s="88"/>
    </row>
    <row r="1807" spans="1:35">
      <c r="A1807" s="88"/>
      <c r="B1807" s="88"/>
      <c r="C1807" s="86"/>
      <c r="D1807" s="86"/>
      <c r="E1807" s="88"/>
      <c r="F1807" s="88"/>
      <c r="G1807" s="88"/>
      <c r="H1807" s="88"/>
      <c r="I1807" s="88"/>
      <c r="J1807" s="88"/>
      <c r="K1807" s="88"/>
      <c r="L1807" s="88"/>
      <c r="M1807" s="88"/>
      <c r="N1807" s="88"/>
      <c r="O1807" s="88"/>
      <c r="P1807" s="88"/>
      <c r="Q1807" s="88"/>
      <c r="T1807" s="88"/>
      <c r="U1807" s="88"/>
      <c r="V1807" s="88"/>
      <c r="W1807" s="88"/>
      <c r="X1807" s="88"/>
      <c r="Y1807" s="88"/>
      <c r="Z1807" s="88"/>
      <c r="AA1807" s="88"/>
      <c r="AB1807" s="88"/>
      <c r="AC1807" s="88"/>
      <c r="AD1807" s="88"/>
      <c r="AE1807" s="88"/>
      <c r="AF1807" s="88"/>
      <c r="AG1807" s="88"/>
      <c r="AH1807" s="88"/>
      <c r="AI1807" s="88"/>
    </row>
    <row r="1808" spans="1:35">
      <c r="A1808" s="88"/>
      <c r="B1808" s="88"/>
      <c r="C1808" s="86"/>
      <c r="D1808" s="86"/>
      <c r="E1808" s="88"/>
      <c r="F1808" s="88"/>
      <c r="G1808" s="88"/>
      <c r="H1808" s="88"/>
      <c r="I1808" s="88"/>
      <c r="J1808" s="88"/>
      <c r="K1808" s="88"/>
      <c r="L1808" s="88"/>
      <c r="M1808" s="88"/>
      <c r="N1808" s="88"/>
      <c r="O1808" s="88"/>
      <c r="P1808" s="88"/>
      <c r="Q1808" s="88"/>
      <c r="T1808" s="88"/>
      <c r="U1808" s="88"/>
      <c r="V1808" s="88"/>
      <c r="W1808" s="88"/>
      <c r="X1808" s="88"/>
      <c r="Y1808" s="88"/>
      <c r="Z1808" s="88"/>
      <c r="AA1808" s="88"/>
      <c r="AB1808" s="88"/>
      <c r="AC1808" s="88"/>
      <c r="AD1808" s="88"/>
      <c r="AE1808" s="88"/>
      <c r="AF1808" s="88"/>
      <c r="AG1808" s="88"/>
      <c r="AH1808" s="88"/>
      <c r="AI1808" s="88"/>
    </row>
    <row r="1809" spans="1:35">
      <c r="A1809" s="88"/>
      <c r="B1809" s="88"/>
      <c r="C1809" s="86"/>
      <c r="D1809" s="86"/>
      <c r="E1809" s="88"/>
      <c r="F1809" s="88"/>
      <c r="G1809" s="88"/>
      <c r="H1809" s="88"/>
      <c r="I1809" s="88"/>
      <c r="J1809" s="88"/>
      <c r="K1809" s="88"/>
      <c r="L1809" s="88"/>
      <c r="M1809" s="88"/>
      <c r="N1809" s="88"/>
      <c r="O1809" s="88"/>
      <c r="P1809" s="88"/>
      <c r="Q1809" s="88"/>
      <c r="T1809" s="88"/>
      <c r="U1809" s="88"/>
      <c r="V1809" s="88"/>
      <c r="W1809" s="88"/>
      <c r="X1809" s="88"/>
      <c r="Y1809" s="88"/>
      <c r="Z1809" s="88"/>
      <c r="AA1809" s="88"/>
      <c r="AB1809" s="88"/>
      <c r="AC1809" s="88"/>
      <c r="AD1809" s="88"/>
      <c r="AE1809" s="88"/>
      <c r="AF1809" s="88"/>
      <c r="AG1809" s="88"/>
      <c r="AH1809" s="88"/>
      <c r="AI1809" s="88"/>
    </row>
    <row r="1810" spans="1:35">
      <c r="A1810" s="88"/>
      <c r="B1810" s="88"/>
      <c r="C1810" s="86"/>
      <c r="D1810" s="86"/>
      <c r="E1810" s="88"/>
      <c r="F1810" s="88"/>
      <c r="G1810" s="88"/>
      <c r="H1810" s="88"/>
      <c r="I1810" s="88"/>
      <c r="J1810" s="88"/>
      <c r="K1810" s="88"/>
      <c r="L1810" s="88"/>
      <c r="M1810" s="88"/>
      <c r="N1810" s="88"/>
      <c r="O1810" s="88"/>
      <c r="P1810" s="88"/>
      <c r="Q1810" s="88"/>
      <c r="T1810" s="88"/>
      <c r="U1810" s="88"/>
      <c r="V1810" s="88"/>
      <c r="W1810" s="88"/>
      <c r="X1810" s="88"/>
      <c r="Y1810" s="88"/>
      <c r="Z1810" s="88"/>
      <c r="AA1810" s="88"/>
      <c r="AB1810" s="88"/>
      <c r="AC1810" s="88"/>
      <c r="AD1810" s="88"/>
      <c r="AE1810" s="88"/>
      <c r="AF1810" s="88"/>
      <c r="AG1810" s="88"/>
      <c r="AH1810" s="88"/>
      <c r="AI1810" s="88"/>
    </row>
    <row r="1811" spans="1:35">
      <c r="A1811" s="88"/>
      <c r="B1811" s="88"/>
      <c r="C1811" s="86"/>
      <c r="D1811" s="86"/>
      <c r="E1811" s="88"/>
      <c r="F1811" s="88"/>
      <c r="G1811" s="88"/>
      <c r="H1811" s="88"/>
      <c r="I1811" s="88"/>
      <c r="J1811" s="88"/>
      <c r="K1811" s="88"/>
      <c r="L1811" s="88"/>
      <c r="M1811" s="88"/>
      <c r="N1811" s="88"/>
      <c r="O1811" s="88"/>
      <c r="P1811" s="88"/>
      <c r="Q1811" s="88"/>
      <c r="T1811" s="88"/>
      <c r="U1811" s="88"/>
      <c r="V1811" s="88"/>
      <c r="W1811" s="88"/>
      <c r="X1811" s="88"/>
      <c r="Y1811" s="88"/>
      <c r="Z1811" s="88"/>
      <c r="AA1811" s="88"/>
      <c r="AB1811" s="88"/>
      <c r="AC1811" s="88"/>
      <c r="AD1811" s="88"/>
      <c r="AE1811" s="88"/>
      <c r="AF1811" s="88"/>
      <c r="AG1811" s="88"/>
      <c r="AH1811" s="88"/>
      <c r="AI1811" s="88"/>
    </row>
    <row r="1812" spans="1:35">
      <c r="A1812" s="88"/>
      <c r="B1812" s="88"/>
      <c r="C1812" s="86"/>
      <c r="D1812" s="86"/>
      <c r="E1812" s="88"/>
      <c r="F1812" s="88"/>
      <c r="G1812" s="88"/>
      <c r="H1812" s="88"/>
      <c r="I1812" s="88"/>
      <c r="J1812" s="88"/>
      <c r="K1812" s="88"/>
      <c r="L1812" s="88"/>
      <c r="M1812" s="88"/>
      <c r="N1812" s="88"/>
      <c r="O1812" s="88"/>
      <c r="P1812" s="88"/>
      <c r="Q1812" s="88"/>
      <c r="T1812" s="88"/>
      <c r="U1812" s="88"/>
      <c r="V1812" s="88"/>
      <c r="W1812" s="88"/>
      <c r="X1812" s="88"/>
      <c r="Y1812" s="88"/>
      <c r="Z1812" s="88"/>
      <c r="AA1812" s="88"/>
      <c r="AB1812" s="88"/>
      <c r="AC1812" s="88"/>
      <c r="AD1812" s="88"/>
      <c r="AE1812" s="88"/>
      <c r="AF1812" s="88"/>
      <c r="AG1812" s="88"/>
      <c r="AH1812" s="88"/>
      <c r="AI1812" s="88"/>
    </row>
    <row r="1813" spans="1:35">
      <c r="A1813" s="88"/>
      <c r="B1813" s="88"/>
      <c r="C1813" s="86"/>
      <c r="D1813" s="86"/>
      <c r="E1813" s="88"/>
      <c r="F1813" s="88"/>
      <c r="G1813" s="88"/>
      <c r="H1813" s="88"/>
      <c r="I1813" s="88"/>
      <c r="J1813" s="88"/>
      <c r="K1813" s="88"/>
      <c r="L1813" s="88"/>
      <c r="M1813" s="88"/>
      <c r="N1813" s="88"/>
      <c r="O1813" s="88"/>
      <c r="P1813" s="88"/>
      <c r="Q1813" s="88"/>
      <c r="T1813" s="88"/>
      <c r="U1813" s="88"/>
      <c r="V1813" s="88"/>
      <c r="W1813" s="88"/>
      <c r="X1813" s="88"/>
      <c r="Y1813" s="88"/>
      <c r="Z1813" s="88"/>
      <c r="AA1813" s="88"/>
      <c r="AB1813" s="88"/>
      <c r="AC1813" s="88"/>
      <c r="AD1813" s="88"/>
      <c r="AE1813" s="88"/>
      <c r="AF1813" s="88"/>
      <c r="AG1813" s="88"/>
      <c r="AH1813" s="88"/>
      <c r="AI1813" s="88"/>
    </row>
    <row r="1814" spans="1:35">
      <c r="A1814" s="88"/>
      <c r="B1814" s="88"/>
      <c r="C1814" s="86"/>
      <c r="D1814" s="86"/>
      <c r="E1814" s="88"/>
      <c r="F1814" s="88"/>
      <c r="G1814" s="88"/>
      <c r="H1814" s="88"/>
      <c r="I1814" s="88"/>
      <c r="J1814" s="88"/>
      <c r="K1814" s="88"/>
      <c r="L1814" s="88"/>
      <c r="M1814" s="88"/>
      <c r="N1814" s="88"/>
      <c r="O1814" s="88"/>
      <c r="P1814" s="88"/>
      <c r="Q1814" s="88"/>
      <c r="T1814" s="88"/>
      <c r="U1814" s="88"/>
      <c r="V1814" s="88"/>
      <c r="W1814" s="88"/>
      <c r="X1814" s="88"/>
      <c r="Y1814" s="88"/>
      <c r="Z1814" s="88"/>
      <c r="AA1814" s="88"/>
      <c r="AB1814" s="88"/>
      <c r="AC1814" s="88"/>
      <c r="AD1814" s="88"/>
      <c r="AE1814" s="88"/>
      <c r="AF1814" s="88"/>
      <c r="AG1814" s="88"/>
      <c r="AH1814" s="88"/>
      <c r="AI1814" s="88"/>
    </row>
    <row r="1815" spans="1:35">
      <c r="A1815" s="88"/>
      <c r="B1815" s="88"/>
      <c r="C1815" s="86"/>
      <c r="D1815" s="86"/>
      <c r="E1815" s="88"/>
      <c r="F1815" s="88"/>
      <c r="G1815" s="88"/>
      <c r="H1815" s="88"/>
      <c r="I1815" s="88"/>
      <c r="J1815" s="88"/>
      <c r="K1815" s="88"/>
      <c r="L1815" s="88"/>
      <c r="M1815" s="88"/>
      <c r="N1815" s="88"/>
      <c r="O1815" s="88"/>
      <c r="P1815" s="88"/>
      <c r="Q1815" s="88"/>
      <c r="T1815" s="88"/>
      <c r="U1815" s="88"/>
      <c r="V1815" s="88"/>
      <c r="W1815" s="88"/>
      <c r="X1815" s="88"/>
      <c r="Y1815" s="88"/>
      <c r="Z1815" s="88"/>
      <c r="AA1815" s="88"/>
      <c r="AB1815" s="88"/>
      <c r="AC1815" s="88"/>
      <c r="AD1815" s="88"/>
      <c r="AE1815" s="88"/>
      <c r="AF1815" s="88"/>
      <c r="AG1815" s="88"/>
      <c r="AH1815" s="88"/>
      <c r="AI1815" s="88"/>
    </row>
    <row r="1816" spans="1:35">
      <c r="A1816" s="88"/>
      <c r="B1816" s="88"/>
      <c r="C1816" s="86"/>
      <c r="D1816" s="86"/>
      <c r="E1816" s="88"/>
      <c r="F1816" s="88"/>
      <c r="G1816" s="88"/>
      <c r="H1816" s="88"/>
      <c r="I1816" s="88"/>
      <c r="J1816" s="88"/>
      <c r="K1816" s="88"/>
      <c r="L1816" s="88"/>
      <c r="M1816" s="88"/>
      <c r="N1816" s="88"/>
      <c r="O1816" s="88"/>
      <c r="P1816" s="88"/>
      <c r="Q1816" s="88"/>
      <c r="T1816" s="88"/>
      <c r="U1816" s="88"/>
      <c r="V1816" s="88"/>
      <c r="W1816" s="88"/>
      <c r="X1816" s="88"/>
      <c r="Y1816" s="88"/>
      <c r="Z1816" s="88"/>
      <c r="AA1816" s="88"/>
      <c r="AB1816" s="88"/>
      <c r="AC1816" s="88"/>
      <c r="AD1816" s="88"/>
      <c r="AE1816" s="88"/>
      <c r="AF1816" s="88"/>
      <c r="AG1816" s="88"/>
      <c r="AH1816" s="88"/>
      <c r="AI1816" s="88"/>
    </row>
    <row r="1817" spans="1:35">
      <c r="A1817" s="88"/>
      <c r="B1817" s="88"/>
      <c r="C1817" s="86"/>
      <c r="D1817" s="86"/>
      <c r="E1817" s="88"/>
      <c r="F1817" s="88"/>
      <c r="G1817" s="88"/>
      <c r="H1817" s="88"/>
      <c r="I1817" s="88"/>
      <c r="J1817" s="88"/>
      <c r="K1817" s="88"/>
      <c r="L1817" s="88"/>
      <c r="M1817" s="88"/>
      <c r="N1817" s="88"/>
      <c r="O1817" s="88"/>
      <c r="P1817" s="88"/>
      <c r="Q1817" s="88"/>
      <c r="T1817" s="88"/>
      <c r="U1817" s="88"/>
      <c r="V1817" s="88"/>
      <c r="W1817" s="88"/>
      <c r="X1817" s="88"/>
      <c r="Y1817" s="88"/>
      <c r="Z1817" s="88"/>
      <c r="AA1817" s="88"/>
      <c r="AB1817" s="88"/>
      <c r="AC1817" s="88"/>
      <c r="AD1817" s="88"/>
      <c r="AE1817" s="88"/>
      <c r="AF1817" s="88"/>
      <c r="AG1817" s="88"/>
      <c r="AH1817" s="88"/>
      <c r="AI1817" s="88"/>
    </row>
    <row r="1818" spans="1:35">
      <c r="A1818" s="88"/>
      <c r="B1818" s="88"/>
      <c r="C1818" s="86"/>
      <c r="D1818" s="86"/>
      <c r="E1818" s="88"/>
      <c r="F1818" s="88"/>
      <c r="G1818" s="88"/>
      <c r="H1818" s="88"/>
      <c r="I1818" s="88"/>
      <c r="J1818" s="88"/>
      <c r="K1818" s="88"/>
      <c r="L1818" s="88"/>
      <c r="M1818" s="88"/>
      <c r="N1818" s="88"/>
      <c r="O1818" s="88"/>
      <c r="P1818" s="88"/>
      <c r="Q1818" s="88"/>
      <c r="T1818" s="88"/>
      <c r="U1818" s="88"/>
      <c r="V1818" s="88"/>
      <c r="W1818" s="88"/>
      <c r="X1818" s="88"/>
      <c r="Y1818" s="88"/>
      <c r="Z1818" s="88"/>
      <c r="AA1818" s="88"/>
      <c r="AB1818" s="88"/>
      <c r="AC1818" s="88"/>
      <c r="AD1818" s="88"/>
      <c r="AE1818" s="88"/>
      <c r="AF1818" s="88"/>
      <c r="AG1818" s="88"/>
      <c r="AH1818" s="88"/>
      <c r="AI1818" s="88"/>
    </row>
    <row r="1819" spans="1:35">
      <c r="A1819" s="88"/>
      <c r="B1819" s="88"/>
      <c r="C1819" s="86"/>
      <c r="D1819" s="86"/>
      <c r="E1819" s="88"/>
      <c r="F1819" s="88"/>
      <c r="G1819" s="88"/>
      <c r="H1819" s="88"/>
      <c r="I1819" s="88"/>
      <c r="J1819" s="88"/>
      <c r="K1819" s="88"/>
      <c r="L1819" s="88"/>
      <c r="M1819" s="88"/>
      <c r="N1819" s="88"/>
      <c r="O1819" s="88"/>
      <c r="P1819" s="88"/>
      <c r="Q1819" s="88"/>
      <c r="T1819" s="88"/>
      <c r="U1819" s="88"/>
      <c r="V1819" s="88"/>
      <c r="W1819" s="88"/>
      <c r="X1819" s="88"/>
      <c r="Y1819" s="88"/>
      <c r="Z1819" s="88"/>
      <c r="AA1819" s="88"/>
      <c r="AB1819" s="88"/>
      <c r="AC1819" s="88"/>
      <c r="AD1819" s="88"/>
      <c r="AE1819" s="88"/>
      <c r="AF1819" s="88"/>
      <c r="AG1819" s="88"/>
      <c r="AH1819" s="88"/>
      <c r="AI1819" s="88"/>
    </row>
    <row r="1820" spans="1:35">
      <c r="A1820" s="88"/>
      <c r="B1820" s="88"/>
      <c r="C1820" s="86"/>
      <c r="D1820" s="86"/>
      <c r="E1820" s="88"/>
      <c r="F1820" s="88"/>
      <c r="G1820" s="88"/>
      <c r="H1820" s="88"/>
      <c r="I1820" s="88"/>
      <c r="J1820" s="88"/>
      <c r="K1820" s="88"/>
      <c r="L1820" s="88"/>
      <c r="M1820" s="88"/>
      <c r="N1820" s="88"/>
      <c r="O1820" s="88"/>
      <c r="P1820" s="88"/>
      <c r="Q1820" s="88"/>
      <c r="T1820" s="88"/>
      <c r="U1820" s="88"/>
      <c r="V1820" s="88"/>
      <c r="W1820" s="88"/>
      <c r="X1820" s="88"/>
      <c r="Y1820" s="88"/>
      <c r="Z1820" s="88"/>
      <c r="AA1820" s="88"/>
      <c r="AB1820" s="88"/>
      <c r="AC1820" s="88"/>
      <c r="AD1820" s="88"/>
      <c r="AE1820" s="88"/>
      <c r="AF1820" s="88"/>
      <c r="AG1820" s="88"/>
      <c r="AH1820" s="88"/>
      <c r="AI1820" s="88"/>
    </row>
    <row r="1821" spans="1:35">
      <c r="A1821" s="88"/>
      <c r="B1821" s="88"/>
      <c r="C1821" s="86"/>
      <c r="D1821" s="86"/>
      <c r="E1821" s="88"/>
      <c r="F1821" s="88"/>
      <c r="G1821" s="88"/>
      <c r="H1821" s="88"/>
      <c r="I1821" s="88"/>
      <c r="J1821" s="88"/>
      <c r="K1821" s="88"/>
      <c r="L1821" s="88"/>
      <c r="M1821" s="88"/>
      <c r="N1821" s="88"/>
      <c r="O1821" s="88"/>
      <c r="P1821" s="88"/>
      <c r="Q1821" s="88"/>
      <c r="T1821" s="88"/>
      <c r="U1821" s="88"/>
      <c r="V1821" s="88"/>
      <c r="W1821" s="88"/>
      <c r="X1821" s="88"/>
      <c r="Y1821" s="88"/>
      <c r="Z1821" s="88"/>
      <c r="AA1821" s="88"/>
      <c r="AB1821" s="88"/>
      <c r="AC1821" s="88"/>
      <c r="AD1821" s="88"/>
      <c r="AE1821" s="88"/>
      <c r="AF1821" s="88"/>
      <c r="AG1821" s="88"/>
      <c r="AH1821" s="88"/>
      <c r="AI1821" s="88"/>
    </row>
    <row r="1822" spans="1:35">
      <c r="A1822" s="88"/>
      <c r="B1822" s="88"/>
      <c r="C1822" s="86"/>
      <c r="D1822" s="86"/>
      <c r="E1822" s="88"/>
      <c r="F1822" s="88"/>
      <c r="G1822" s="88"/>
      <c r="H1822" s="88"/>
      <c r="I1822" s="88"/>
      <c r="J1822" s="88"/>
      <c r="K1822" s="88"/>
      <c r="L1822" s="88"/>
      <c r="M1822" s="88"/>
      <c r="N1822" s="88"/>
      <c r="O1822" s="88"/>
      <c r="P1822" s="88"/>
      <c r="Q1822" s="88"/>
      <c r="T1822" s="88"/>
      <c r="U1822" s="88"/>
      <c r="V1822" s="88"/>
      <c r="W1822" s="88"/>
      <c r="X1822" s="88"/>
      <c r="Y1822" s="88"/>
      <c r="Z1822" s="88"/>
      <c r="AA1822" s="88"/>
      <c r="AB1822" s="88"/>
      <c r="AC1822" s="88"/>
      <c r="AD1822" s="88"/>
      <c r="AE1822" s="88"/>
      <c r="AF1822" s="88"/>
      <c r="AG1822" s="88"/>
      <c r="AH1822" s="88"/>
      <c r="AI1822" s="88"/>
    </row>
    <row r="1823" spans="1:35">
      <c r="A1823" s="88"/>
      <c r="B1823" s="88"/>
      <c r="C1823" s="86"/>
      <c r="D1823" s="86"/>
      <c r="E1823" s="88"/>
      <c r="F1823" s="88"/>
      <c r="G1823" s="88"/>
      <c r="H1823" s="88"/>
      <c r="I1823" s="88"/>
      <c r="J1823" s="88"/>
      <c r="K1823" s="88"/>
      <c r="L1823" s="88"/>
      <c r="M1823" s="88"/>
      <c r="N1823" s="88"/>
      <c r="O1823" s="88"/>
      <c r="P1823" s="88"/>
      <c r="Q1823" s="88"/>
      <c r="T1823" s="88"/>
      <c r="U1823" s="88"/>
      <c r="V1823" s="88"/>
      <c r="W1823" s="88"/>
      <c r="X1823" s="88"/>
      <c r="Y1823" s="88"/>
      <c r="Z1823" s="88"/>
      <c r="AA1823" s="88"/>
      <c r="AB1823" s="88"/>
      <c r="AC1823" s="88"/>
      <c r="AD1823" s="88"/>
      <c r="AE1823" s="88"/>
      <c r="AF1823" s="88"/>
      <c r="AG1823" s="88"/>
      <c r="AH1823" s="88"/>
      <c r="AI1823" s="88"/>
    </row>
    <row r="1824" spans="1:35">
      <c r="A1824" s="88"/>
      <c r="B1824" s="88"/>
      <c r="C1824" s="86"/>
      <c r="D1824" s="86"/>
      <c r="E1824" s="88"/>
      <c r="F1824" s="88"/>
      <c r="G1824" s="88"/>
      <c r="H1824" s="88"/>
      <c r="I1824" s="88"/>
      <c r="J1824" s="88"/>
      <c r="K1824" s="88"/>
      <c r="L1824" s="88"/>
      <c r="M1824" s="88"/>
      <c r="N1824" s="88"/>
      <c r="O1824" s="88"/>
      <c r="P1824" s="88"/>
      <c r="Q1824" s="88"/>
      <c r="T1824" s="88"/>
      <c r="U1824" s="88"/>
      <c r="V1824" s="88"/>
      <c r="W1824" s="88"/>
      <c r="X1824" s="88"/>
      <c r="Y1824" s="88"/>
      <c r="Z1824" s="88"/>
      <c r="AA1824" s="88"/>
      <c r="AB1824" s="88"/>
      <c r="AC1824" s="88"/>
      <c r="AD1824" s="88"/>
      <c r="AE1824" s="88"/>
      <c r="AF1824" s="88"/>
      <c r="AG1824" s="88"/>
      <c r="AH1824" s="88"/>
      <c r="AI1824" s="88"/>
    </row>
    <row r="1825" spans="1:35">
      <c r="A1825" s="88"/>
      <c r="B1825" s="88"/>
      <c r="C1825" s="86"/>
      <c r="D1825" s="86"/>
      <c r="E1825" s="88"/>
      <c r="F1825" s="88"/>
      <c r="G1825" s="88"/>
      <c r="H1825" s="88"/>
      <c r="I1825" s="88"/>
      <c r="J1825" s="88"/>
      <c r="K1825" s="88"/>
      <c r="L1825" s="88"/>
      <c r="M1825" s="88"/>
      <c r="N1825" s="88"/>
      <c r="O1825" s="88"/>
      <c r="P1825" s="88"/>
      <c r="Q1825" s="88"/>
      <c r="T1825" s="88"/>
      <c r="U1825" s="88"/>
      <c r="V1825" s="88"/>
      <c r="W1825" s="88"/>
      <c r="X1825" s="88"/>
      <c r="Y1825" s="88"/>
      <c r="Z1825" s="88"/>
      <c r="AA1825" s="88"/>
      <c r="AB1825" s="88"/>
      <c r="AC1825" s="88"/>
      <c r="AD1825" s="88"/>
      <c r="AE1825" s="88"/>
      <c r="AF1825" s="88"/>
      <c r="AG1825" s="88"/>
      <c r="AH1825" s="88"/>
      <c r="AI1825" s="88"/>
    </row>
    <row r="1826" spans="1:35">
      <c r="A1826" s="88"/>
      <c r="B1826" s="88"/>
      <c r="C1826" s="86"/>
      <c r="D1826" s="86"/>
      <c r="E1826" s="88"/>
      <c r="F1826" s="88"/>
      <c r="G1826" s="88"/>
      <c r="H1826" s="88"/>
      <c r="I1826" s="88"/>
      <c r="J1826" s="88"/>
      <c r="K1826" s="88"/>
      <c r="L1826" s="88"/>
      <c r="M1826" s="88"/>
      <c r="N1826" s="88"/>
      <c r="O1826" s="88"/>
      <c r="P1826" s="88"/>
      <c r="Q1826" s="88"/>
      <c r="T1826" s="88"/>
      <c r="U1826" s="88"/>
      <c r="V1826" s="88"/>
      <c r="W1826" s="88"/>
      <c r="X1826" s="88"/>
      <c r="Y1826" s="88"/>
      <c r="Z1826" s="88"/>
      <c r="AA1826" s="88"/>
      <c r="AB1826" s="88"/>
      <c r="AC1826" s="88"/>
      <c r="AD1826" s="88"/>
      <c r="AE1826" s="88"/>
      <c r="AF1826" s="88"/>
      <c r="AG1826" s="88"/>
      <c r="AH1826" s="88"/>
      <c r="AI1826" s="88"/>
    </row>
    <row r="1827" spans="1:35">
      <c r="A1827" s="88"/>
      <c r="B1827" s="88"/>
      <c r="C1827" s="86"/>
      <c r="D1827" s="86"/>
      <c r="E1827" s="88"/>
      <c r="F1827" s="88"/>
      <c r="G1827" s="88"/>
      <c r="H1827" s="88"/>
      <c r="I1827" s="88"/>
      <c r="J1827" s="88"/>
      <c r="K1827" s="88"/>
      <c r="L1827" s="88"/>
      <c r="M1827" s="88"/>
      <c r="N1827" s="88"/>
      <c r="O1827" s="88"/>
      <c r="P1827" s="88"/>
      <c r="Q1827" s="88"/>
      <c r="T1827" s="88"/>
      <c r="U1827" s="88"/>
      <c r="V1827" s="88"/>
      <c r="W1827" s="88"/>
      <c r="X1827" s="88"/>
      <c r="Y1827" s="88"/>
      <c r="Z1827" s="88"/>
      <c r="AA1827" s="88"/>
      <c r="AB1827" s="88"/>
      <c r="AC1827" s="88"/>
      <c r="AD1827" s="88"/>
      <c r="AE1827" s="88"/>
      <c r="AF1827" s="88"/>
      <c r="AG1827" s="88"/>
      <c r="AH1827" s="88"/>
      <c r="AI1827" s="88"/>
    </row>
    <row r="1828" spans="1:35">
      <c r="A1828" s="88"/>
      <c r="B1828" s="88"/>
      <c r="C1828" s="86"/>
      <c r="D1828" s="86"/>
      <c r="E1828" s="88"/>
      <c r="F1828" s="88"/>
      <c r="G1828" s="88"/>
      <c r="H1828" s="88"/>
      <c r="I1828" s="88"/>
      <c r="J1828" s="88"/>
      <c r="K1828" s="88"/>
      <c r="L1828" s="88"/>
      <c r="M1828" s="88"/>
      <c r="N1828" s="88"/>
      <c r="O1828" s="88"/>
      <c r="P1828" s="88"/>
      <c r="Q1828" s="88"/>
      <c r="T1828" s="88"/>
      <c r="U1828" s="88"/>
      <c r="V1828" s="88"/>
      <c r="W1828" s="88"/>
      <c r="X1828" s="88"/>
      <c r="Y1828" s="88"/>
      <c r="Z1828" s="88"/>
      <c r="AA1828" s="88"/>
      <c r="AB1828" s="88"/>
      <c r="AC1828" s="88"/>
      <c r="AD1828" s="88"/>
      <c r="AE1828" s="88"/>
      <c r="AF1828" s="88"/>
      <c r="AG1828" s="88"/>
      <c r="AH1828" s="88"/>
      <c r="AI1828" s="88"/>
    </row>
    <row r="1829" spans="1:35">
      <c r="A1829" s="88"/>
      <c r="B1829" s="88"/>
      <c r="C1829" s="86"/>
      <c r="D1829" s="86"/>
      <c r="E1829" s="88"/>
      <c r="F1829" s="88"/>
      <c r="G1829" s="88"/>
      <c r="H1829" s="88"/>
      <c r="I1829" s="88"/>
      <c r="J1829" s="88"/>
      <c r="K1829" s="88"/>
      <c r="L1829" s="88"/>
      <c r="M1829" s="88"/>
      <c r="N1829" s="88"/>
      <c r="O1829" s="88"/>
      <c r="P1829" s="88"/>
      <c r="Q1829" s="88"/>
      <c r="T1829" s="88"/>
      <c r="U1829" s="88"/>
      <c r="V1829" s="88"/>
      <c r="W1829" s="88"/>
      <c r="X1829" s="88"/>
      <c r="Y1829" s="88"/>
      <c r="Z1829" s="88"/>
      <c r="AA1829" s="88"/>
      <c r="AB1829" s="88"/>
      <c r="AC1829" s="88"/>
      <c r="AD1829" s="88"/>
      <c r="AE1829" s="88"/>
      <c r="AF1829" s="88"/>
      <c r="AG1829" s="88"/>
      <c r="AH1829" s="88"/>
      <c r="AI1829" s="88"/>
    </row>
    <row r="1830" spans="1:35">
      <c r="A1830" s="88"/>
      <c r="B1830" s="88"/>
      <c r="C1830" s="86"/>
      <c r="D1830" s="86"/>
      <c r="E1830" s="88"/>
      <c r="F1830" s="88"/>
      <c r="G1830" s="88"/>
      <c r="H1830" s="88"/>
      <c r="I1830" s="88"/>
      <c r="J1830" s="88"/>
      <c r="K1830" s="88"/>
      <c r="L1830" s="88"/>
      <c r="M1830" s="88"/>
      <c r="N1830" s="88"/>
      <c r="O1830" s="88"/>
      <c r="P1830" s="88"/>
      <c r="Q1830" s="88"/>
      <c r="T1830" s="88"/>
      <c r="U1830" s="88"/>
      <c r="V1830" s="88"/>
      <c r="W1830" s="88"/>
      <c r="X1830" s="88"/>
      <c r="Y1830" s="88"/>
      <c r="Z1830" s="88"/>
      <c r="AA1830" s="88"/>
      <c r="AB1830" s="88"/>
      <c r="AC1830" s="88"/>
      <c r="AD1830" s="88"/>
      <c r="AE1830" s="88"/>
      <c r="AF1830" s="88"/>
      <c r="AG1830" s="88"/>
      <c r="AH1830" s="88"/>
      <c r="AI1830" s="88"/>
    </row>
    <row r="1831" spans="1:35">
      <c r="A1831" s="88"/>
      <c r="B1831" s="88"/>
      <c r="C1831" s="86"/>
      <c r="D1831" s="86"/>
      <c r="E1831" s="88"/>
      <c r="F1831" s="88"/>
      <c r="G1831" s="88"/>
      <c r="H1831" s="88"/>
      <c r="I1831" s="88"/>
      <c r="J1831" s="88"/>
      <c r="K1831" s="88"/>
      <c r="L1831" s="88"/>
      <c r="M1831" s="88"/>
      <c r="N1831" s="88"/>
      <c r="O1831" s="88"/>
      <c r="P1831" s="88"/>
      <c r="Q1831" s="88"/>
      <c r="T1831" s="88"/>
      <c r="U1831" s="88"/>
      <c r="V1831" s="88"/>
      <c r="W1831" s="88"/>
      <c r="X1831" s="88"/>
      <c r="Y1831" s="88"/>
      <c r="Z1831" s="88"/>
      <c r="AA1831" s="88"/>
      <c r="AB1831" s="88"/>
      <c r="AC1831" s="88"/>
      <c r="AD1831" s="88"/>
      <c r="AE1831" s="88"/>
      <c r="AF1831" s="88"/>
      <c r="AG1831" s="88"/>
      <c r="AH1831" s="88"/>
      <c r="AI1831" s="88"/>
    </row>
    <row r="1832" spans="1:35">
      <c r="A1832" s="88"/>
      <c r="B1832" s="88"/>
      <c r="C1832" s="86"/>
      <c r="D1832" s="86"/>
      <c r="E1832" s="88"/>
      <c r="F1832" s="88"/>
      <c r="G1832" s="88"/>
      <c r="H1832" s="88"/>
      <c r="I1832" s="88"/>
      <c r="J1832" s="88"/>
      <c r="K1832" s="88"/>
      <c r="L1832" s="88"/>
      <c r="M1832" s="88"/>
      <c r="N1832" s="88"/>
      <c r="O1832" s="88"/>
      <c r="P1832" s="88"/>
      <c r="Q1832" s="88"/>
      <c r="T1832" s="88"/>
      <c r="U1832" s="88"/>
      <c r="V1832" s="88"/>
      <c r="W1832" s="88"/>
      <c r="X1832" s="88"/>
      <c r="Y1832" s="88"/>
      <c r="Z1832" s="88"/>
      <c r="AA1832" s="88"/>
      <c r="AB1832" s="88"/>
      <c r="AC1832" s="88"/>
      <c r="AD1832" s="88"/>
      <c r="AE1832" s="88"/>
      <c r="AF1832" s="88"/>
      <c r="AG1832" s="88"/>
      <c r="AH1832" s="88"/>
      <c r="AI1832" s="88"/>
    </row>
    <row r="1833" spans="1:35">
      <c r="A1833" s="88"/>
      <c r="B1833" s="88"/>
      <c r="C1833" s="86"/>
      <c r="D1833" s="86"/>
      <c r="E1833" s="88"/>
      <c r="F1833" s="88"/>
      <c r="G1833" s="88"/>
      <c r="H1833" s="88"/>
      <c r="I1833" s="88"/>
      <c r="J1833" s="88"/>
      <c r="K1833" s="88"/>
      <c r="L1833" s="88"/>
      <c r="M1833" s="88"/>
      <c r="N1833" s="88"/>
      <c r="O1833" s="88"/>
      <c r="P1833" s="88"/>
      <c r="Q1833" s="88"/>
      <c r="T1833" s="88"/>
      <c r="U1833" s="88"/>
      <c r="V1833" s="88"/>
      <c r="W1833" s="88"/>
      <c r="X1833" s="88"/>
      <c r="Y1833" s="88"/>
      <c r="Z1833" s="88"/>
      <c r="AA1833" s="88"/>
      <c r="AB1833" s="88"/>
      <c r="AC1833" s="88"/>
      <c r="AD1833" s="88"/>
      <c r="AE1833" s="88"/>
      <c r="AF1833" s="88"/>
      <c r="AG1833" s="88"/>
      <c r="AH1833" s="88"/>
      <c r="AI1833" s="88"/>
    </row>
    <row r="1834" spans="1:35">
      <c r="A1834" s="88"/>
      <c r="B1834" s="88"/>
      <c r="C1834" s="86"/>
      <c r="D1834" s="86"/>
      <c r="E1834" s="88"/>
      <c r="F1834" s="88"/>
      <c r="G1834" s="88"/>
      <c r="H1834" s="88"/>
      <c r="I1834" s="88"/>
      <c r="J1834" s="88"/>
      <c r="K1834" s="88"/>
      <c r="L1834" s="88"/>
      <c r="M1834" s="88"/>
      <c r="N1834" s="88"/>
      <c r="O1834" s="88"/>
      <c r="P1834" s="88"/>
      <c r="Q1834" s="88"/>
      <c r="T1834" s="88"/>
      <c r="U1834" s="88"/>
      <c r="V1834" s="88"/>
      <c r="W1834" s="88"/>
      <c r="X1834" s="88"/>
      <c r="Y1834" s="88"/>
      <c r="Z1834" s="88"/>
      <c r="AA1834" s="88"/>
      <c r="AB1834" s="88"/>
      <c r="AC1834" s="88"/>
      <c r="AD1834" s="88"/>
      <c r="AE1834" s="88"/>
      <c r="AF1834" s="88"/>
      <c r="AG1834" s="88"/>
      <c r="AH1834" s="88"/>
      <c r="AI1834" s="88"/>
    </row>
    <row r="1835" spans="1:35">
      <c r="A1835" s="88"/>
      <c r="B1835" s="88"/>
      <c r="C1835" s="86"/>
      <c r="D1835" s="86"/>
      <c r="E1835" s="88"/>
      <c r="F1835" s="88"/>
      <c r="G1835" s="88"/>
      <c r="H1835" s="88"/>
      <c r="I1835" s="88"/>
      <c r="J1835" s="88"/>
      <c r="K1835" s="88"/>
      <c r="L1835" s="88"/>
      <c r="M1835" s="88"/>
      <c r="N1835" s="88"/>
      <c r="O1835" s="88"/>
      <c r="P1835" s="88"/>
      <c r="Q1835" s="88"/>
      <c r="T1835" s="88"/>
      <c r="U1835" s="88"/>
      <c r="V1835" s="88"/>
      <c r="W1835" s="88"/>
      <c r="X1835" s="88"/>
      <c r="Y1835" s="88"/>
      <c r="Z1835" s="88"/>
      <c r="AA1835" s="88"/>
      <c r="AB1835" s="88"/>
      <c r="AC1835" s="88"/>
      <c r="AD1835" s="88"/>
      <c r="AE1835" s="88"/>
      <c r="AF1835" s="88"/>
      <c r="AG1835" s="88"/>
      <c r="AH1835" s="88"/>
      <c r="AI1835" s="88"/>
    </row>
    <row r="1836" spans="1:35">
      <c r="A1836" s="88"/>
      <c r="B1836" s="88"/>
      <c r="C1836" s="86"/>
      <c r="D1836" s="86"/>
      <c r="E1836" s="88"/>
      <c r="F1836" s="88"/>
      <c r="G1836" s="88"/>
      <c r="H1836" s="88"/>
      <c r="I1836" s="88"/>
      <c r="J1836" s="88"/>
      <c r="K1836" s="88"/>
      <c r="L1836" s="88"/>
      <c r="M1836" s="88"/>
      <c r="N1836" s="88"/>
      <c r="O1836" s="88"/>
      <c r="P1836" s="88"/>
      <c r="Q1836" s="88"/>
      <c r="T1836" s="88"/>
      <c r="U1836" s="88"/>
      <c r="V1836" s="88"/>
      <c r="W1836" s="88"/>
      <c r="X1836" s="88"/>
      <c r="Y1836" s="88"/>
      <c r="Z1836" s="88"/>
      <c r="AA1836" s="88"/>
      <c r="AB1836" s="88"/>
      <c r="AC1836" s="88"/>
      <c r="AD1836" s="88"/>
      <c r="AE1836" s="88"/>
      <c r="AF1836" s="88"/>
      <c r="AG1836" s="88"/>
      <c r="AH1836" s="88"/>
      <c r="AI1836" s="88"/>
    </row>
    <row r="1837" spans="1:35">
      <c r="A1837" s="88"/>
      <c r="B1837" s="88"/>
      <c r="C1837" s="86"/>
      <c r="D1837" s="86"/>
      <c r="E1837" s="88"/>
      <c r="F1837" s="88"/>
      <c r="G1837" s="88"/>
      <c r="H1837" s="88"/>
      <c r="I1837" s="88"/>
      <c r="J1837" s="88"/>
      <c r="K1837" s="88"/>
      <c r="L1837" s="88"/>
      <c r="M1837" s="88"/>
      <c r="N1837" s="88"/>
      <c r="O1837" s="88"/>
      <c r="P1837" s="88"/>
      <c r="Q1837" s="88"/>
      <c r="T1837" s="88"/>
      <c r="U1837" s="88"/>
      <c r="V1837" s="88"/>
      <c r="W1837" s="88"/>
      <c r="X1837" s="88"/>
      <c r="Y1837" s="88"/>
      <c r="Z1837" s="88"/>
      <c r="AA1837" s="88"/>
      <c r="AB1837" s="88"/>
      <c r="AC1837" s="88"/>
      <c r="AD1837" s="88"/>
      <c r="AE1837" s="88"/>
      <c r="AF1837" s="88"/>
      <c r="AG1837" s="88"/>
      <c r="AH1837" s="88"/>
      <c r="AI1837" s="88"/>
    </row>
    <row r="1838" spans="1:35">
      <c r="A1838" s="88"/>
      <c r="B1838" s="88"/>
      <c r="C1838" s="86"/>
      <c r="D1838" s="86"/>
      <c r="E1838" s="88"/>
      <c r="F1838" s="88"/>
      <c r="G1838" s="88"/>
      <c r="H1838" s="88"/>
      <c r="I1838" s="88"/>
      <c r="J1838" s="88"/>
      <c r="K1838" s="88"/>
      <c r="L1838" s="88"/>
      <c r="M1838" s="88"/>
      <c r="N1838" s="88"/>
      <c r="O1838" s="88"/>
      <c r="P1838" s="88"/>
      <c r="Q1838" s="88"/>
      <c r="T1838" s="88"/>
      <c r="U1838" s="88"/>
      <c r="V1838" s="88"/>
      <c r="W1838" s="88"/>
      <c r="X1838" s="88"/>
      <c r="Y1838" s="88"/>
      <c r="Z1838" s="88"/>
      <c r="AA1838" s="88"/>
      <c r="AB1838" s="88"/>
      <c r="AC1838" s="88"/>
      <c r="AD1838" s="88"/>
      <c r="AE1838" s="88"/>
      <c r="AF1838" s="88"/>
      <c r="AG1838" s="88"/>
      <c r="AH1838" s="88"/>
      <c r="AI1838" s="88"/>
    </row>
    <row r="1839" spans="1:35">
      <c r="A1839" s="88"/>
      <c r="B1839" s="88"/>
      <c r="C1839" s="86"/>
      <c r="D1839" s="86"/>
      <c r="E1839" s="88"/>
      <c r="F1839" s="88"/>
      <c r="G1839" s="88"/>
      <c r="H1839" s="88"/>
      <c r="I1839" s="88"/>
      <c r="J1839" s="88"/>
      <c r="K1839" s="88"/>
      <c r="L1839" s="88"/>
      <c r="M1839" s="88"/>
      <c r="N1839" s="88"/>
      <c r="O1839" s="88"/>
      <c r="P1839" s="88"/>
      <c r="Q1839" s="88"/>
      <c r="T1839" s="88"/>
      <c r="U1839" s="88"/>
      <c r="V1839" s="88"/>
      <c r="W1839" s="88"/>
      <c r="X1839" s="88"/>
      <c r="Y1839" s="88"/>
      <c r="Z1839" s="88"/>
      <c r="AA1839" s="88"/>
      <c r="AB1839" s="88"/>
      <c r="AC1839" s="88"/>
      <c r="AD1839" s="88"/>
      <c r="AE1839" s="88"/>
      <c r="AF1839" s="88"/>
      <c r="AG1839" s="88"/>
      <c r="AH1839" s="88"/>
      <c r="AI1839" s="88"/>
    </row>
    <row r="1840" spans="1:35">
      <c r="A1840" s="88"/>
      <c r="B1840" s="88"/>
      <c r="C1840" s="86"/>
      <c r="D1840" s="86"/>
      <c r="E1840" s="88"/>
      <c r="F1840" s="88"/>
      <c r="G1840" s="88"/>
      <c r="H1840" s="88"/>
      <c r="I1840" s="88"/>
      <c r="J1840" s="88"/>
      <c r="K1840" s="88"/>
      <c r="L1840" s="88"/>
      <c r="M1840" s="88"/>
      <c r="N1840" s="88"/>
      <c r="O1840" s="88"/>
      <c r="P1840" s="88"/>
      <c r="Q1840" s="88"/>
      <c r="T1840" s="88"/>
      <c r="U1840" s="88"/>
      <c r="V1840" s="88"/>
      <c r="W1840" s="88"/>
      <c r="X1840" s="88"/>
      <c r="Y1840" s="88"/>
      <c r="Z1840" s="88"/>
      <c r="AA1840" s="88"/>
      <c r="AB1840" s="88"/>
      <c r="AC1840" s="88"/>
      <c r="AD1840" s="88"/>
      <c r="AE1840" s="88"/>
      <c r="AF1840" s="88"/>
      <c r="AG1840" s="88"/>
      <c r="AH1840" s="88"/>
      <c r="AI1840" s="88"/>
    </row>
    <row r="1841" spans="1:35">
      <c r="A1841" s="88"/>
      <c r="B1841" s="88"/>
      <c r="C1841" s="86"/>
      <c r="D1841" s="86"/>
      <c r="E1841" s="88"/>
      <c r="F1841" s="88"/>
      <c r="G1841" s="88"/>
      <c r="H1841" s="88"/>
      <c r="I1841" s="88"/>
      <c r="J1841" s="88"/>
      <c r="K1841" s="88"/>
      <c r="L1841" s="88"/>
      <c r="M1841" s="88"/>
      <c r="N1841" s="88"/>
      <c r="O1841" s="88"/>
      <c r="P1841" s="88"/>
      <c r="Q1841" s="88"/>
      <c r="T1841" s="88"/>
      <c r="U1841" s="88"/>
      <c r="V1841" s="88"/>
      <c r="W1841" s="88"/>
      <c r="X1841" s="88"/>
      <c r="Y1841" s="88"/>
      <c r="Z1841" s="88"/>
      <c r="AA1841" s="88"/>
      <c r="AB1841" s="88"/>
      <c r="AC1841" s="88"/>
      <c r="AD1841" s="88"/>
      <c r="AE1841" s="88"/>
      <c r="AF1841" s="88"/>
      <c r="AG1841" s="88"/>
      <c r="AH1841" s="88"/>
      <c r="AI1841" s="88"/>
    </row>
    <row r="1842" spans="1:35">
      <c r="A1842" s="88"/>
      <c r="B1842" s="88"/>
      <c r="C1842" s="86"/>
      <c r="D1842" s="86"/>
      <c r="E1842" s="88"/>
      <c r="F1842" s="88"/>
      <c r="G1842" s="88"/>
      <c r="H1842" s="88"/>
      <c r="I1842" s="88"/>
      <c r="J1842" s="88"/>
      <c r="K1842" s="88"/>
      <c r="L1842" s="88"/>
      <c r="M1842" s="88"/>
      <c r="N1842" s="88"/>
      <c r="O1842" s="88"/>
      <c r="P1842" s="88"/>
      <c r="Q1842" s="88"/>
      <c r="T1842" s="88"/>
      <c r="U1842" s="88"/>
      <c r="V1842" s="88"/>
      <c r="W1842" s="88"/>
      <c r="X1842" s="88"/>
      <c r="Y1842" s="88"/>
      <c r="Z1842" s="88"/>
      <c r="AA1842" s="88"/>
      <c r="AB1842" s="88"/>
      <c r="AC1842" s="88"/>
      <c r="AD1842" s="88"/>
      <c r="AE1842" s="88"/>
      <c r="AF1842" s="88"/>
      <c r="AG1842" s="88"/>
      <c r="AH1842" s="88"/>
      <c r="AI1842" s="88"/>
    </row>
    <row r="1843" spans="1:35">
      <c r="A1843" s="88"/>
      <c r="B1843" s="88"/>
      <c r="C1843" s="86"/>
      <c r="D1843" s="86"/>
      <c r="E1843" s="88"/>
      <c r="F1843" s="88"/>
      <c r="G1843" s="88"/>
      <c r="H1843" s="88"/>
      <c r="I1843" s="88"/>
      <c r="J1843" s="88"/>
      <c r="K1843" s="88"/>
      <c r="L1843" s="88"/>
      <c r="M1843" s="88"/>
      <c r="N1843" s="88"/>
      <c r="O1843" s="88"/>
      <c r="P1843" s="88"/>
      <c r="Q1843" s="88"/>
      <c r="T1843" s="88"/>
      <c r="U1843" s="88"/>
      <c r="V1843" s="88"/>
      <c r="W1843" s="88"/>
      <c r="X1843" s="88"/>
      <c r="Y1843" s="88"/>
      <c r="Z1843" s="88"/>
      <c r="AA1843" s="88"/>
      <c r="AB1843" s="88"/>
      <c r="AC1843" s="88"/>
      <c r="AD1843" s="88"/>
      <c r="AE1843" s="88"/>
      <c r="AF1843" s="88"/>
      <c r="AG1843" s="88"/>
      <c r="AH1843" s="88"/>
      <c r="AI1843" s="88"/>
    </row>
    <row r="1844" spans="1:35">
      <c r="A1844" s="88"/>
      <c r="B1844" s="88"/>
      <c r="C1844" s="86"/>
      <c r="D1844" s="86"/>
      <c r="E1844" s="88"/>
      <c r="F1844" s="88"/>
      <c r="G1844" s="88"/>
      <c r="H1844" s="88"/>
      <c r="I1844" s="88"/>
      <c r="J1844" s="88"/>
      <c r="K1844" s="88"/>
      <c r="L1844" s="88"/>
      <c r="M1844" s="88"/>
      <c r="N1844" s="88"/>
      <c r="O1844" s="88"/>
      <c r="P1844" s="88"/>
      <c r="Q1844" s="88"/>
      <c r="T1844" s="88"/>
      <c r="U1844" s="88"/>
      <c r="V1844" s="88"/>
      <c r="W1844" s="88"/>
      <c r="X1844" s="88"/>
      <c r="Y1844" s="88"/>
      <c r="Z1844" s="88"/>
      <c r="AA1844" s="88"/>
      <c r="AB1844" s="88"/>
      <c r="AC1844" s="88"/>
      <c r="AD1844" s="88"/>
      <c r="AE1844" s="88"/>
      <c r="AF1844" s="88"/>
      <c r="AG1844" s="88"/>
      <c r="AH1844" s="88"/>
      <c r="AI1844" s="88"/>
    </row>
    <row r="1845" spans="1:35">
      <c r="A1845" s="88"/>
      <c r="B1845" s="88"/>
      <c r="C1845" s="86"/>
      <c r="D1845" s="86"/>
      <c r="E1845" s="88"/>
      <c r="F1845" s="88"/>
      <c r="G1845" s="88"/>
      <c r="H1845" s="88"/>
      <c r="I1845" s="88"/>
      <c r="J1845" s="88"/>
      <c r="K1845" s="88"/>
      <c r="L1845" s="88"/>
      <c r="M1845" s="88"/>
      <c r="N1845" s="88"/>
      <c r="O1845" s="88"/>
      <c r="P1845" s="88"/>
      <c r="Q1845" s="88"/>
      <c r="T1845" s="88"/>
      <c r="U1845" s="88"/>
      <c r="V1845" s="88"/>
      <c r="W1845" s="88"/>
      <c r="X1845" s="88"/>
      <c r="Y1845" s="88"/>
      <c r="Z1845" s="88"/>
      <c r="AA1845" s="88"/>
      <c r="AB1845" s="88"/>
      <c r="AC1845" s="88"/>
      <c r="AD1845" s="88"/>
      <c r="AE1845" s="88"/>
      <c r="AF1845" s="88"/>
      <c r="AG1845" s="88"/>
      <c r="AH1845" s="88"/>
      <c r="AI1845" s="88"/>
    </row>
    <row r="1846" spans="1:35">
      <c r="A1846" s="88"/>
      <c r="B1846" s="88"/>
      <c r="C1846" s="86"/>
      <c r="D1846" s="86"/>
      <c r="E1846" s="88"/>
      <c r="F1846" s="88"/>
      <c r="G1846" s="88"/>
      <c r="H1846" s="88"/>
      <c r="I1846" s="88"/>
      <c r="J1846" s="88"/>
      <c r="K1846" s="88"/>
      <c r="L1846" s="88"/>
      <c r="M1846" s="88"/>
      <c r="N1846" s="88"/>
      <c r="O1846" s="88"/>
      <c r="P1846" s="88"/>
      <c r="Q1846" s="88"/>
      <c r="T1846" s="88"/>
      <c r="U1846" s="88"/>
      <c r="V1846" s="88"/>
      <c r="W1846" s="88"/>
      <c r="X1846" s="88"/>
      <c r="Y1846" s="88"/>
      <c r="Z1846" s="88"/>
      <c r="AA1846" s="88"/>
      <c r="AB1846" s="88"/>
      <c r="AC1846" s="88"/>
      <c r="AD1846" s="88"/>
      <c r="AE1846" s="88"/>
      <c r="AF1846" s="88"/>
      <c r="AG1846" s="88"/>
      <c r="AH1846" s="88"/>
      <c r="AI1846" s="88"/>
    </row>
    <row r="1847" spans="1:35">
      <c r="A1847" s="88"/>
      <c r="B1847" s="88"/>
      <c r="C1847" s="86"/>
      <c r="D1847" s="86"/>
      <c r="E1847" s="88"/>
      <c r="F1847" s="88"/>
      <c r="G1847" s="88"/>
      <c r="H1847" s="88"/>
      <c r="I1847" s="88"/>
      <c r="J1847" s="88"/>
      <c r="K1847" s="88"/>
      <c r="L1847" s="88"/>
      <c r="M1847" s="88"/>
      <c r="N1847" s="88"/>
      <c r="O1847" s="88"/>
      <c r="P1847" s="88"/>
      <c r="Q1847" s="88"/>
      <c r="T1847" s="88"/>
      <c r="U1847" s="88"/>
      <c r="V1847" s="88"/>
      <c r="W1847" s="88"/>
      <c r="X1847" s="88"/>
      <c r="Y1847" s="88"/>
      <c r="Z1847" s="88"/>
      <c r="AA1847" s="88"/>
      <c r="AB1847" s="88"/>
      <c r="AC1847" s="88"/>
      <c r="AD1847" s="88"/>
      <c r="AE1847" s="88"/>
      <c r="AF1847" s="88"/>
      <c r="AG1847" s="88"/>
      <c r="AH1847" s="88"/>
      <c r="AI1847" s="88"/>
    </row>
    <row r="1848" spans="1:35">
      <c r="A1848" s="88"/>
      <c r="B1848" s="88"/>
      <c r="C1848" s="86"/>
      <c r="D1848" s="86"/>
      <c r="E1848" s="88"/>
      <c r="F1848" s="88"/>
      <c r="G1848" s="88"/>
      <c r="H1848" s="88"/>
      <c r="I1848" s="88"/>
      <c r="J1848" s="88"/>
      <c r="K1848" s="88"/>
      <c r="L1848" s="88"/>
      <c r="M1848" s="88"/>
      <c r="N1848" s="88"/>
      <c r="O1848" s="88"/>
      <c r="P1848" s="88"/>
      <c r="Q1848" s="88"/>
      <c r="T1848" s="88"/>
      <c r="U1848" s="88"/>
      <c r="V1848" s="88"/>
      <c r="W1848" s="88"/>
      <c r="X1848" s="88"/>
      <c r="Y1848" s="88"/>
      <c r="Z1848" s="88"/>
      <c r="AA1848" s="88"/>
      <c r="AB1848" s="88"/>
      <c r="AC1848" s="88"/>
      <c r="AD1848" s="88"/>
      <c r="AE1848" s="88"/>
      <c r="AF1848" s="88"/>
      <c r="AG1848" s="88"/>
      <c r="AH1848" s="88"/>
      <c r="AI1848" s="88"/>
    </row>
    <row r="1849" spans="1:35">
      <c r="A1849" s="88"/>
      <c r="B1849" s="88"/>
      <c r="C1849" s="86"/>
      <c r="D1849" s="86"/>
      <c r="E1849" s="88"/>
      <c r="F1849" s="88"/>
      <c r="G1849" s="88"/>
      <c r="H1849" s="88"/>
      <c r="I1849" s="88"/>
      <c r="J1849" s="88"/>
      <c r="K1849" s="88"/>
      <c r="L1849" s="88"/>
      <c r="M1849" s="88"/>
      <c r="N1849" s="88"/>
      <c r="O1849" s="88"/>
      <c r="P1849" s="88"/>
      <c r="Q1849" s="88"/>
      <c r="T1849" s="88"/>
      <c r="U1849" s="88"/>
      <c r="V1849" s="88"/>
      <c r="W1849" s="88"/>
      <c r="X1849" s="88"/>
      <c r="Y1849" s="88"/>
      <c r="Z1849" s="88"/>
      <c r="AA1849" s="88"/>
      <c r="AB1849" s="88"/>
      <c r="AC1849" s="88"/>
      <c r="AD1849" s="88"/>
      <c r="AE1849" s="88"/>
      <c r="AF1849" s="88"/>
      <c r="AG1849" s="88"/>
      <c r="AH1849" s="88"/>
      <c r="AI1849" s="88"/>
    </row>
    <row r="1850" spans="1:35">
      <c r="A1850" s="88"/>
      <c r="B1850" s="88"/>
      <c r="C1850" s="86"/>
      <c r="D1850" s="86"/>
      <c r="E1850" s="88"/>
      <c r="F1850" s="88"/>
      <c r="G1850" s="88"/>
      <c r="H1850" s="88"/>
      <c r="I1850" s="88"/>
      <c r="J1850" s="88"/>
      <c r="K1850" s="88"/>
      <c r="L1850" s="88"/>
      <c r="M1850" s="88"/>
      <c r="N1850" s="88"/>
      <c r="O1850" s="88"/>
      <c r="P1850" s="88"/>
      <c r="Q1850" s="88"/>
      <c r="T1850" s="88"/>
      <c r="U1850" s="88"/>
      <c r="V1850" s="88"/>
      <c r="W1850" s="88"/>
      <c r="X1850" s="88"/>
      <c r="Y1850" s="88"/>
      <c r="Z1850" s="88"/>
      <c r="AA1850" s="88"/>
      <c r="AB1850" s="88"/>
      <c r="AC1850" s="88"/>
      <c r="AD1850" s="88"/>
      <c r="AE1850" s="88"/>
      <c r="AF1850" s="88"/>
      <c r="AG1850" s="88"/>
      <c r="AH1850" s="88"/>
      <c r="AI1850" s="88"/>
    </row>
    <row r="1851" spans="1:35">
      <c r="A1851" s="88"/>
      <c r="B1851" s="88"/>
      <c r="C1851" s="86"/>
      <c r="D1851" s="86"/>
      <c r="E1851" s="88"/>
      <c r="F1851" s="88"/>
      <c r="G1851" s="88"/>
      <c r="H1851" s="88"/>
      <c r="I1851" s="88"/>
      <c r="J1851" s="88"/>
      <c r="K1851" s="88"/>
      <c r="L1851" s="88"/>
      <c r="M1851" s="88"/>
      <c r="N1851" s="88"/>
      <c r="O1851" s="88"/>
      <c r="P1851" s="88"/>
      <c r="Q1851" s="88"/>
      <c r="T1851" s="88"/>
      <c r="U1851" s="88"/>
      <c r="V1851" s="88"/>
      <c r="W1851" s="88"/>
      <c r="X1851" s="88"/>
      <c r="Y1851" s="88"/>
      <c r="Z1851" s="88"/>
      <c r="AA1851" s="88"/>
      <c r="AB1851" s="88"/>
      <c r="AC1851" s="88"/>
      <c r="AD1851" s="88"/>
      <c r="AE1851" s="88"/>
      <c r="AF1851" s="88"/>
      <c r="AG1851" s="88"/>
      <c r="AH1851" s="88"/>
      <c r="AI1851" s="88"/>
    </row>
    <row r="1852" spans="1:35">
      <c r="A1852" s="88"/>
      <c r="B1852" s="88"/>
      <c r="C1852" s="86"/>
      <c r="D1852" s="86"/>
      <c r="E1852" s="88"/>
      <c r="F1852" s="88"/>
      <c r="G1852" s="88"/>
      <c r="H1852" s="88"/>
      <c r="I1852" s="88"/>
      <c r="J1852" s="88"/>
      <c r="K1852" s="88"/>
      <c r="L1852" s="88"/>
      <c r="M1852" s="88"/>
      <c r="N1852" s="88"/>
      <c r="O1852" s="88"/>
      <c r="P1852" s="88"/>
      <c r="Q1852" s="88"/>
      <c r="T1852" s="88"/>
      <c r="U1852" s="88"/>
      <c r="V1852" s="88"/>
      <c r="W1852" s="88"/>
      <c r="X1852" s="88"/>
      <c r="Y1852" s="88"/>
      <c r="Z1852" s="88"/>
      <c r="AA1852" s="88"/>
      <c r="AB1852" s="88"/>
      <c r="AC1852" s="88"/>
      <c r="AD1852" s="88"/>
      <c r="AE1852" s="88"/>
      <c r="AF1852" s="88"/>
      <c r="AG1852" s="88"/>
      <c r="AH1852" s="88"/>
      <c r="AI1852" s="88"/>
    </row>
    <row r="1853" spans="1:35">
      <c r="A1853" s="88"/>
      <c r="B1853" s="88"/>
      <c r="C1853" s="86"/>
      <c r="D1853" s="86"/>
      <c r="E1853" s="88"/>
      <c r="F1853" s="88"/>
      <c r="G1853" s="88"/>
      <c r="H1853" s="88"/>
      <c r="I1853" s="88"/>
      <c r="J1853" s="88"/>
      <c r="K1853" s="88"/>
      <c r="L1853" s="88"/>
      <c r="M1853" s="88"/>
      <c r="N1853" s="88"/>
      <c r="O1853" s="88"/>
      <c r="P1853" s="88"/>
      <c r="Q1853" s="88"/>
      <c r="T1853" s="88"/>
      <c r="U1853" s="88"/>
      <c r="V1853" s="88"/>
      <c r="W1853" s="88"/>
      <c r="X1853" s="88"/>
      <c r="Y1853" s="88"/>
      <c r="Z1853" s="88"/>
      <c r="AA1853" s="88"/>
      <c r="AB1853" s="88"/>
      <c r="AC1853" s="88"/>
      <c r="AD1853" s="88"/>
      <c r="AE1853" s="88"/>
      <c r="AF1853" s="88"/>
      <c r="AG1853" s="88"/>
      <c r="AH1853" s="88"/>
      <c r="AI1853" s="88"/>
    </row>
    <row r="1854" spans="1:35">
      <c r="A1854" s="88"/>
      <c r="B1854" s="88"/>
      <c r="C1854" s="86"/>
      <c r="D1854" s="86"/>
      <c r="E1854" s="88"/>
      <c r="F1854" s="88"/>
      <c r="G1854" s="88"/>
      <c r="H1854" s="88"/>
      <c r="I1854" s="88"/>
      <c r="J1854" s="88"/>
      <c r="K1854" s="88"/>
      <c r="L1854" s="88"/>
      <c r="M1854" s="88"/>
      <c r="N1854" s="88"/>
      <c r="O1854" s="88"/>
      <c r="P1854" s="88"/>
      <c r="Q1854" s="88"/>
      <c r="T1854" s="88"/>
      <c r="U1854" s="88"/>
      <c r="V1854" s="88"/>
      <c r="W1854" s="88"/>
      <c r="X1854" s="88"/>
      <c r="Y1854" s="88"/>
      <c r="Z1854" s="88"/>
      <c r="AA1854" s="88"/>
      <c r="AB1854" s="88"/>
      <c r="AC1854" s="88"/>
      <c r="AD1854" s="88"/>
      <c r="AE1854" s="88"/>
      <c r="AF1854" s="88"/>
      <c r="AG1854" s="88"/>
      <c r="AH1854" s="88"/>
      <c r="AI1854" s="88"/>
    </row>
    <row r="1855" spans="1:35">
      <c r="A1855" s="88"/>
      <c r="B1855" s="88"/>
      <c r="C1855" s="86"/>
      <c r="D1855" s="86"/>
      <c r="E1855" s="88"/>
      <c r="F1855" s="88"/>
      <c r="G1855" s="88"/>
      <c r="H1855" s="88"/>
      <c r="I1855" s="88"/>
      <c r="J1855" s="88"/>
      <c r="K1855" s="88"/>
      <c r="L1855" s="88"/>
      <c r="M1855" s="88"/>
      <c r="N1855" s="88"/>
      <c r="O1855" s="88"/>
      <c r="P1855" s="88"/>
      <c r="Q1855" s="88"/>
      <c r="T1855" s="88"/>
      <c r="U1855" s="88"/>
      <c r="V1855" s="88"/>
      <c r="W1855" s="88"/>
      <c r="X1855" s="88"/>
      <c r="Y1855" s="88"/>
      <c r="Z1855" s="88"/>
      <c r="AA1855" s="88"/>
      <c r="AB1855" s="88"/>
      <c r="AC1855" s="88"/>
      <c r="AD1855" s="88"/>
      <c r="AE1855" s="88"/>
      <c r="AF1855" s="88"/>
      <c r="AG1855" s="88"/>
      <c r="AH1855" s="88"/>
      <c r="AI1855" s="88"/>
    </row>
    <row r="1856" spans="1:35">
      <c r="A1856" s="88"/>
      <c r="B1856" s="88"/>
      <c r="C1856" s="86"/>
      <c r="D1856" s="86"/>
      <c r="E1856" s="88"/>
      <c r="F1856" s="88"/>
      <c r="G1856" s="88"/>
      <c r="H1856" s="88"/>
      <c r="I1856" s="88"/>
      <c r="J1856" s="88"/>
      <c r="K1856" s="88"/>
      <c r="L1856" s="88"/>
      <c r="M1856" s="88"/>
      <c r="N1856" s="88"/>
      <c r="O1856" s="88"/>
      <c r="P1856" s="88"/>
      <c r="Q1856" s="88"/>
      <c r="T1856" s="88"/>
      <c r="U1856" s="88"/>
      <c r="V1856" s="88"/>
      <c r="W1856" s="88"/>
      <c r="X1856" s="88"/>
      <c r="Y1856" s="88"/>
      <c r="Z1856" s="88"/>
      <c r="AA1856" s="88"/>
      <c r="AB1856" s="88"/>
      <c r="AC1856" s="88"/>
      <c r="AD1856" s="88"/>
      <c r="AE1856" s="88"/>
      <c r="AF1856" s="88"/>
      <c r="AG1856" s="88"/>
      <c r="AH1856" s="88"/>
      <c r="AI1856" s="88"/>
    </row>
    <row r="1857" spans="1:35">
      <c r="A1857" s="88"/>
      <c r="B1857" s="88"/>
      <c r="C1857" s="86"/>
      <c r="D1857" s="86"/>
      <c r="E1857" s="88"/>
      <c r="F1857" s="88"/>
      <c r="G1857" s="88"/>
      <c r="H1857" s="88"/>
      <c r="I1857" s="88"/>
      <c r="J1857" s="88"/>
      <c r="K1857" s="88"/>
      <c r="L1857" s="88"/>
      <c r="M1857" s="88"/>
      <c r="N1857" s="88"/>
      <c r="O1857" s="88"/>
      <c r="P1857" s="88"/>
      <c r="Q1857" s="88"/>
      <c r="T1857" s="88"/>
      <c r="U1857" s="88"/>
      <c r="V1857" s="88"/>
      <c r="W1857" s="88"/>
      <c r="X1857" s="88"/>
      <c r="Y1857" s="88"/>
      <c r="Z1857" s="88"/>
      <c r="AA1857" s="88"/>
      <c r="AB1857" s="88"/>
      <c r="AC1857" s="88"/>
      <c r="AD1857" s="88"/>
      <c r="AE1857" s="88"/>
      <c r="AF1857" s="88"/>
      <c r="AG1857" s="88"/>
      <c r="AH1857" s="88"/>
      <c r="AI1857" s="88"/>
    </row>
    <row r="1858" spans="1:35">
      <c r="A1858" s="88"/>
      <c r="B1858" s="88"/>
      <c r="C1858" s="86"/>
      <c r="D1858" s="86"/>
      <c r="E1858" s="88"/>
      <c r="F1858" s="88"/>
      <c r="G1858" s="88"/>
      <c r="H1858" s="88"/>
      <c r="I1858" s="88"/>
      <c r="J1858" s="88"/>
      <c r="K1858" s="88"/>
      <c r="L1858" s="88"/>
      <c r="M1858" s="88"/>
      <c r="N1858" s="88"/>
      <c r="O1858" s="88"/>
      <c r="P1858" s="88"/>
      <c r="Q1858" s="88"/>
      <c r="T1858" s="88"/>
      <c r="U1858" s="88"/>
      <c r="V1858" s="88"/>
      <c r="W1858" s="88"/>
      <c r="X1858" s="88"/>
      <c r="Y1858" s="88"/>
      <c r="Z1858" s="88"/>
      <c r="AA1858" s="88"/>
      <c r="AB1858" s="88"/>
      <c r="AC1858" s="88"/>
      <c r="AD1858" s="88"/>
      <c r="AE1858" s="88"/>
      <c r="AF1858" s="88"/>
      <c r="AG1858" s="88"/>
      <c r="AH1858" s="88"/>
      <c r="AI1858" s="88"/>
    </row>
    <row r="1859" spans="1:35">
      <c r="A1859" s="88"/>
      <c r="B1859" s="88"/>
      <c r="C1859" s="86"/>
      <c r="D1859" s="86"/>
      <c r="E1859" s="88"/>
      <c r="F1859" s="88"/>
      <c r="G1859" s="88"/>
      <c r="H1859" s="88"/>
      <c r="I1859" s="88"/>
      <c r="J1859" s="88"/>
      <c r="K1859" s="88"/>
      <c r="L1859" s="88"/>
      <c r="M1859" s="88"/>
      <c r="N1859" s="88"/>
      <c r="O1859" s="88"/>
      <c r="P1859" s="88"/>
      <c r="Q1859" s="88"/>
      <c r="T1859" s="88"/>
      <c r="U1859" s="88"/>
      <c r="V1859" s="88"/>
      <c r="W1859" s="88"/>
      <c r="X1859" s="88"/>
      <c r="Y1859" s="88"/>
      <c r="Z1859" s="88"/>
      <c r="AA1859" s="88"/>
      <c r="AB1859" s="88"/>
      <c r="AC1859" s="88"/>
      <c r="AD1859" s="88"/>
      <c r="AE1859" s="88"/>
      <c r="AF1859" s="88"/>
      <c r="AG1859" s="88"/>
      <c r="AH1859" s="88"/>
      <c r="AI1859" s="88"/>
    </row>
    <row r="1860" spans="1:35">
      <c r="A1860" s="88"/>
      <c r="B1860" s="88"/>
      <c r="C1860" s="86"/>
      <c r="D1860" s="86"/>
      <c r="E1860" s="88"/>
      <c r="F1860" s="88"/>
      <c r="G1860" s="88"/>
      <c r="H1860" s="88"/>
      <c r="I1860" s="88"/>
      <c r="J1860" s="88"/>
      <c r="K1860" s="88"/>
      <c r="L1860" s="88"/>
      <c r="M1860" s="88"/>
      <c r="N1860" s="88"/>
      <c r="O1860" s="88"/>
      <c r="P1860" s="88"/>
      <c r="Q1860" s="88"/>
      <c r="T1860" s="88"/>
      <c r="U1860" s="88"/>
      <c r="V1860" s="88"/>
      <c r="W1860" s="88"/>
      <c r="X1860" s="88"/>
      <c r="Y1860" s="88"/>
      <c r="Z1860" s="88"/>
      <c r="AA1860" s="88"/>
      <c r="AB1860" s="88"/>
      <c r="AC1860" s="88"/>
      <c r="AD1860" s="88"/>
      <c r="AE1860" s="88"/>
      <c r="AF1860" s="88"/>
      <c r="AG1860" s="88"/>
      <c r="AH1860" s="88"/>
      <c r="AI1860" s="88"/>
    </row>
    <row r="1861" spans="1:35">
      <c r="A1861" s="88"/>
      <c r="B1861" s="88"/>
      <c r="C1861" s="86"/>
      <c r="D1861" s="86"/>
      <c r="E1861" s="88"/>
      <c r="F1861" s="88"/>
      <c r="G1861" s="88"/>
      <c r="H1861" s="88"/>
      <c r="I1861" s="88"/>
      <c r="J1861" s="88"/>
      <c r="K1861" s="88"/>
      <c r="L1861" s="88"/>
      <c r="M1861" s="88"/>
      <c r="N1861" s="88"/>
      <c r="O1861" s="88"/>
      <c r="P1861" s="88"/>
      <c r="Q1861" s="88"/>
      <c r="T1861" s="88"/>
      <c r="U1861" s="88"/>
      <c r="V1861" s="88"/>
      <c r="W1861" s="88"/>
      <c r="X1861" s="88"/>
      <c r="Y1861" s="88"/>
      <c r="Z1861" s="88"/>
      <c r="AA1861" s="88"/>
      <c r="AB1861" s="88"/>
      <c r="AC1861" s="88"/>
      <c r="AD1861" s="88"/>
      <c r="AE1861" s="88"/>
      <c r="AF1861" s="88"/>
      <c r="AG1861" s="88"/>
      <c r="AH1861" s="88"/>
      <c r="AI1861" s="88"/>
    </row>
    <row r="1862" spans="1:35">
      <c r="A1862" s="88"/>
      <c r="B1862" s="88"/>
      <c r="C1862" s="86"/>
      <c r="D1862" s="86"/>
      <c r="E1862" s="88"/>
      <c r="F1862" s="88"/>
      <c r="G1862" s="88"/>
      <c r="H1862" s="88"/>
      <c r="I1862" s="88"/>
      <c r="J1862" s="88"/>
      <c r="K1862" s="88"/>
      <c r="L1862" s="88"/>
      <c r="M1862" s="88"/>
      <c r="N1862" s="88"/>
      <c r="O1862" s="88"/>
      <c r="P1862" s="88"/>
      <c r="Q1862" s="88"/>
      <c r="T1862" s="88"/>
      <c r="U1862" s="88"/>
      <c r="V1862" s="88"/>
      <c r="W1862" s="88"/>
      <c r="X1862" s="88"/>
      <c r="Y1862" s="88"/>
      <c r="Z1862" s="88"/>
      <c r="AA1862" s="88"/>
      <c r="AB1862" s="88"/>
      <c r="AC1862" s="88"/>
      <c r="AD1862" s="88"/>
      <c r="AE1862" s="88"/>
      <c r="AF1862" s="88"/>
      <c r="AG1862" s="88"/>
      <c r="AH1862" s="88"/>
      <c r="AI1862" s="88"/>
    </row>
    <row r="1863" spans="1:35">
      <c r="A1863" s="88"/>
      <c r="B1863" s="88"/>
      <c r="C1863" s="86"/>
      <c r="D1863" s="86"/>
      <c r="E1863" s="88"/>
      <c r="F1863" s="88"/>
      <c r="G1863" s="88"/>
      <c r="H1863" s="88"/>
      <c r="I1863" s="88"/>
      <c r="J1863" s="88"/>
      <c r="K1863" s="88"/>
      <c r="L1863" s="88"/>
      <c r="M1863" s="88"/>
      <c r="N1863" s="88"/>
      <c r="O1863" s="88"/>
      <c r="P1863" s="88"/>
      <c r="Q1863" s="88"/>
      <c r="T1863" s="88"/>
      <c r="U1863" s="88"/>
      <c r="V1863" s="88"/>
      <c r="W1863" s="88"/>
      <c r="X1863" s="88"/>
      <c r="Y1863" s="88"/>
      <c r="Z1863" s="88"/>
      <c r="AA1863" s="88"/>
      <c r="AB1863" s="88"/>
      <c r="AC1863" s="88"/>
      <c r="AD1863" s="88"/>
      <c r="AE1863" s="88"/>
      <c r="AF1863" s="88"/>
      <c r="AG1863" s="88"/>
      <c r="AH1863" s="88"/>
      <c r="AI1863" s="88"/>
    </row>
    <row r="1864" spans="1:35">
      <c r="A1864" s="88"/>
      <c r="B1864" s="88"/>
      <c r="C1864" s="86"/>
      <c r="D1864" s="86"/>
      <c r="E1864" s="88"/>
      <c r="F1864" s="88"/>
      <c r="G1864" s="88"/>
      <c r="H1864" s="88"/>
      <c r="I1864" s="88"/>
      <c r="J1864" s="88"/>
      <c r="K1864" s="88"/>
      <c r="L1864" s="88"/>
      <c r="M1864" s="88"/>
      <c r="N1864" s="88"/>
      <c r="O1864" s="88"/>
      <c r="P1864" s="88"/>
      <c r="Q1864" s="88"/>
      <c r="T1864" s="88"/>
      <c r="U1864" s="88"/>
      <c r="V1864" s="88"/>
      <c r="W1864" s="88"/>
      <c r="X1864" s="88"/>
      <c r="Y1864" s="88"/>
      <c r="Z1864" s="88"/>
      <c r="AA1864" s="88"/>
      <c r="AB1864" s="88"/>
      <c r="AC1864" s="88"/>
      <c r="AD1864" s="88"/>
      <c r="AE1864" s="88"/>
      <c r="AF1864" s="88"/>
      <c r="AG1864" s="88"/>
      <c r="AH1864" s="88"/>
      <c r="AI1864" s="88"/>
    </row>
    <row r="1865" spans="1:35">
      <c r="A1865" s="88"/>
      <c r="B1865" s="88"/>
      <c r="C1865" s="86"/>
      <c r="D1865" s="86"/>
      <c r="E1865" s="88"/>
      <c r="F1865" s="88"/>
      <c r="G1865" s="88"/>
      <c r="H1865" s="88"/>
      <c r="I1865" s="88"/>
      <c r="J1865" s="88"/>
      <c r="K1865" s="88"/>
      <c r="L1865" s="88"/>
      <c r="M1865" s="88"/>
      <c r="N1865" s="88"/>
      <c r="O1865" s="88"/>
      <c r="P1865" s="88"/>
      <c r="Q1865" s="88"/>
      <c r="T1865" s="88"/>
      <c r="U1865" s="88"/>
      <c r="V1865" s="88"/>
      <c r="W1865" s="88"/>
      <c r="X1865" s="88"/>
      <c r="Y1865" s="88"/>
      <c r="Z1865" s="88"/>
      <c r="AA1865" s="88"/>
      <c r="AB1865" s="88"/>
      <c r="AC1865" s="88"/>
      <c r="AD1865" s="88"/>
      <c r="AE1865" s="88"/>
      <c r="AF1865" s="88"/>
      <c r="AG1865" s="88"/>
      <c r="AH1865" s="88"/>
      <c r="AI1865" s="88"/>
    </row>
    <row r="1866" spans="1:35">
      <c r="A1866" s="88"/>
      <c r="B1866" s="88"/>
      <c r="C1866" s="86"/>
      <c r="D1866" s="86"/>
      <c r="E1866" s="88"/>
      <c r="F1866" s="88"/>
      <c r="G1866" s="88"/>
      <c r="H1866" s="88"/>
      <c r="I1866" s="88"/>
      <c r="J1866" s="88"/>
      <c r="K1866" s="88"/>
      <c r="L1866" s="88"/>
      <c r="M1866" s="88"/>
      <c r="N1866" s="88"/>
      <c r="O1866" s="88"/>
      <c r="P1866" s="88"/>
      <c r="Q1866" s="88"/>
      <c r="T1866" s="88"/>
      <c r="U1866" s="88"/>
      <c r="V1866" s="88"/>
      <c r="W1866" s="88"/>
      <c r="X1866" s="88"/>
      <c r="Y1866" s="88"/>
      <c r="Z1866" s="88"/>
      <c r="AA1866" s="88"/>
      <c r="AB1866" s="88"/>
      <c r="AC1866" s="88"/>
      <c r="AD1866" s="88"/>
      <c r="AE1866" s="88"/>
      <c r="AF1866" s="88"/>
      <c r="AG1866" s="88"/>
      <c r="AH1866" s="88"/>
      <c r="AI1866" s="88"/>
    </row>
    <row r="1867" spans="1:35">
      <c r="A1867" s="88"/>
      <c r="B1867" s="88"/>
      <c r="C1867" s="86"/>
      <c r="D1867" s="86"/>
      <c r="E1867" s="88"/>
      <c r="F1867" s="88"/>
      <c r="G1867" s="88"/>
      <c r="H1867" s="88"/>
      <c r="I1867" s="88"/>
      <c r="J1867" s="88"/>
      <c r="K1867" s="88"/>
      <c r="L1867" s="88"/>
      <c r="M1867" s="88"/>
      <c r="N1867" s="88"/>
      <c r="O1867" s="88"/>
      <c r="P1867" s="88"/>
      <c r="Q1867" s="88"/>
      <c r="T1867" s="88"/>
      <c r="U1867" s="88"/>
      <c r="V1867" s="88"/>
      <c r="W1867" s="88"/>
      <c r="X1867" s="88"/>
      <c r="Y1867" s="88"/>
      <c r="Z1867" s="88"/>
      <c r="AA1867" s="88"/>
      <c r="AB1867" s="88"/>
      <c r="AC1867" s="88"/>
      <c r="AD1867" s="88"/>
      <c r="AE1867" s="88"/>
      <c r="AF1867" s="88"/>
      <c r="AG1867" s="88"/>
      <c r="AH1867" s="88"/>
      <c r="AI1867" s="88"/>
    </row>
    <row r="1868" spans="1:35">
      <c r="A1868" s="88"/>
      <c r="B1868" s="88"/>
      <c r="C1868" s="86"/>
      <c r="D1868" s="86"/>
      <c r="E1868" s="88"/>
      <c r="F1868" s="88"/>
      <c r="G1868" s="88"/>
      <c r="H1868" s="88"/>
      <c r="I1868" s="88"/>
      <c r="J1868" s="88"/>
      <c r="K1868" s="88"/>
      <c r="L1868" s="88"/>
      <c r="M1868" s="88"/>
      <c r="N1868" s="88"/>
      <c r="O1868" s="88"/>
      <c r="P1868" s="88"/>
      <c r="Q1868" s="88"/>
      <c r="T1868" s="88"/>
      <c r="U1868" s="88"/>
      <c r="V1868" s="88"/>
      <c r="W1868" s="88"/>
      <c r="X1868" s="88"/>
      <c r="Y1868" s="88"/>
      <c r="Z1868" s="88"/>
      <c r="AA1868" s="88"/>
      <c r="AB1868" s="88"/>
      <c r="AC1868" s="88"/>
      <c r="AD1868" s="88"/>
      <c r="AE1868" s="88"/>
      <c r="AF1868" s="88"/>
      <c r="AG1868" s="88"/>
      <c r="AH1868" s="88"/>
      <c r="AI1868" s="88"/>
    </row>
    <row r="1869" spans="1:35">
      <c r="A1869" s="88"/>
      <c r="B1869" s="88"/>
      <c r="C1869" s="86"/>
      <c r="D1869" s="86"/>
      <c r="E1869" s="88"/>
      <c r="F1869" s="88"/>
      <c r="G1869" s="88"/>
      <c r="H1869" s="88"/>
      <c r="I1869" s="88"/>
      <c r="J1869" s="88"/>
      <c r="K1869" s="88"/>
      <c r="L1869" s="88"/>
      <c r="M1869" s="88"/>
      <c r="N1869" s="88"/>
      <c r="O1869" s="88"/>
      <c r="P1869" s="88"/>
      <c r="Q1869" s="88"/>
      <c r="T1869" s="88"/>
      <c r="U1869" s="88"/>
      <c r="V1869" s="88"/>
      <c r="W1869" s="88"/>
      <c r="X1869" s="88"/>
      <c r="Y1869" s="88"/>
      <c r="Z1869" s="88"/>
      <c r="AA1869" s="88"/>
      <c r="AB1869" s="88"/>
      <c r="AC1869" s="88"/>
      <c r="AD1869" s="88"/>
      <c r="AE1869" s="88"/>
      <c r="AF1869" s="88"/>
      <c r="AG1869" s="88"/>
      <c r="AH1869" s="88"/>
      <c r="AI1869" s="88"/>
    </row>
    <row r="1870" spans="1:35">
      <c r="A1870" s="88"/>
      <c r="B1870" s="88"/>
      <c r="C1870" s="86"/>
      <c r="D1870" s="86"/>
      <c r="E1870" s="88"/>
      <c r="F1870" s="88"/>
      <c r="G1870" s="88"/>
      <c r="H1870" s="88"/>
      <c r="I1870" s="88"/>
      <c r="J1870" s="88"/>
      <c r="K1870" s="88"/>
      <c r="L1870" s="88"/>
      <c r="M1870" s="88"/>
      <c r="N1870" s="88"/>
      <c r="O1870" s="88"/>
      <c r="P1870" s="88"/>
      <c r="Q1870" s="88"/>
      <c r="T1870" s="88"/>
      <c r="U1870" s="88"/>
      <c r="V1870" s="88"/>
      <c r="W1870" s="88"/>
      <c r="X1870" s="88"/>
      <c r="Y1870" s="88"/>
      <c r="Z1870" s="88"/>
      <c r="AA1870" s="88"/>
      <c r="AB1870" s="88"/>
      <c r="AC1870" s="88"/>
      <c r="AD1870" s="88"/>
      <c r="AE1870" s="88"/>
      <c r="AF1870" s="88"/>
      <c r="AG1870" s="88"/>
      <c r="AH1870" s="88"/>
      <c r="AI1870" s="88"/>
    </row>
    <row r="1871" spans="1:35">
      <c r="A1871" s="88"/>
      <c r="B1871" s="88"/>
      <c r="C1871" s="86"/>
      <c r="D1871" s="86"/>
      <c r="E1871" s="88"/>
      <c r="F1871" s="88"/>
      <c r="G1871" s="88"/>
      <c r="H1871" s="88"/>
      <c r="I1871" s="88"/>
      <c r="J1871" s="88"/>
      <c r="K1871" s="88"/>
      <c r="L1871" s="88"/>
      <c r="M1871" s="88"/>
      <c r="N1871" s="88"/>
      <c r="O1871" s="88"/>
      <c r="P1871" s="88"/>
      <c r="Q1871" s="88"/>
      <c r="T1871" s="88"/>
      <c r="U1871" s="88"/>
      <c r="V1871" s="88"/>
      <c r="W1871" s="88"/>
      <c r="X1871" s="88"/>
      <c r="Y1871" s="88"/>
      <c r="Z1871" s="88"/>
      <c r="AA1871" s="88"/>
      <c r="AB1871" s="88"/>
      <c r="AC1871" s="88"/>
      <c r="AD1871" s="88"/>
      <c r="AE1871" s="88"/>
      <c r="AF1871" s="88"/>
      <c r="AG1871" s="88"/>
      <c r="AH1871" s="88"/>
      <c r="AI1871" s="88"/>
    </row>
    <row r="1872" spans="1:35">
      <c r="A1872" s="88"/>
      <c r="B1872" s="88"/>
      <c r="C1872" s="86"/>
      <c r="D1872" s="86"/>
      <c r="E1872" s="88"/>
      <c r="F1872" s="88"/>
      <c r="G1872" s="88"/>
      <c r="H1872" s="88"/>
      <c r="I1872" s="88"/>
      <c r="J1872" s="88"/>
      <c r="K1872" s="88"/>
      <c r="L1872" s="88"/>
      <c r="M1872" s="88"/>
      <c r="N1872" s="88"/>
      <c r="O1872" s="88"/>
      <c r="P1872" s="88"/>
      <c r="Q1872" s="88"/>
      <c r="T1872" s="88"/>
      <c r="U1872" s="88"/>
      <c r="V1872" s="88"/>
      <c r="W1872" s="88"/>
      <c r="X1872" s="88"/>
      <c r="Y1872" s="88"/>
      <c r="Z1872" s="88"/>
      <c r="AA1872" s="88"/>
      <c r="AB1872" s="88"/>
      <c r="AC1872" s="88"/>
      <c r="AD1872" s="88"/>
      <c r="AE1872" s="88"/>
      <c r="AF1872" s="88"/>
      <c r="AG1872" s="88"/>
      <c r="AH1872" s="88"/>
      <c r="AI1872" s="88"/>
    </row>
    <row r="1873" spans="1:35">
      <c r="A1873" s="88"/>
      <c r="B1873" s="88"/>
      <c r="C1873" s="86"/>
      <c r="D1873" s="86"/>
      <c r="E1873" s="88"/>
      <c r="F1873" s="88"/>
      <c r="G1873" s="88"/>
      <c r="H1873" s="88"/>
      <c r="I1873" s="88"/>
      <c r="J1873" s="88"/>
      <c r="K1873" s="88"/>
      <c r="L1873" s="88"/>
      <c r="M1873" s="88"/>
      <c r="N1873" s="88"/>
      <c r="O1873" s="88"/>
      <c r="P1873" s="88"/>
      <c r="Q1873" s="88"/>
      <c r="T1873" s="88"/>
      <c r="U1873" s="88"/>
      <c r="V1873" s="88"/>
      <c r="W1873" s="88"/>
      <c r="X1873" s="88"/>
      <c r="Y1873" s="88"/>
      <c r="Z1873" s="88"/>
      <c r="AA1873" s="88"/>
      <c r="AB1873" s="88"/>
      <c r="AC1873" s="88"/>
      <c r="AD1873" s="88"/>
      <c r="AE1873" s="88"/>
      <c r="AF1873" s="88"/>
      <c r="AG1873" s="88"/>
      <c r="AH1873" s="88"/>
      <c r="AI1873" s="88"/>
    </row>
    <row r="1874" spans="1:35">
      <c r="A1874" s="88"/>
      <c r="B1874" s="88"/>
      <c r="C1874" s="86"/>
      <c r="D1874" s="86"/>
      <c r="E1874" s="88"/>
      <c r="F1874" s="88"/>
      <c r="G1874" s="88"/>
      <c r="H1874" s="88"/>
      <c r="I1874" s="88"/>
      <c r="J1874" s="88"/>
      <c r="K1874" s="88"/>
      <c r="L1874" s="88"/>
      <c r="M1874" s="88"/>
      <c r="N1874" s="88"/>
      <c r="O1874" s="88"/>
      <c r="P1874" s="88"/>
      <c r="Q1874" s="88"/>
      <c r="T1874" s="88"/>
      <c r="U1874" s="88"/>
      <c r="V1874" s="88"/>
      <c r="W1874" s="88"/>
      <c r="X1874" s="88"/>
      <c r="Y1874" s="88"/>
      <c r="Z1874" s="88"/>
      <c r="AA1874" s="88"/>
      <c r="AB1874" s="88"/>
      <c r="AC1874" s="88"/>
      <c r="AD1874" s="88"/>
      <c r="AE1874" s="88"/>
      <c r="AF1874" s="88"/>
      <c r="AG1874" s="88"/>
      <c r="AH1874" s="88"/>
      <c r="AI1874" s="88"/>
    </row>
    <row r="1875" spans="1:35">
      <c r="A1875" s="88"/>
      <c r="B1875" s="88"/>
      <c r="C1875" s="86"/>
      <c r="D1875" s="86"/>
      <c r="E1875" s="88"/>
      <c r="F1875" s="88"/>
      <c r="G1875" s="88"/>
      <c r="H1875" s="88"/>
      <c r="I1875" s="88"/>
      <c r="J1875" s="88"/>
      <c r="K1875" s="88"/>
      <c r="L1875" s="88"/>
      <c r="M1875" s="88"/>
      <c r="N1875" s="88"/>
      <c r="O1875" s="88"/>
      <c r="P1875" s="88"/>
      <c r="Q1875" s="88"/>
      <c r="T1875" s="88"/>
      <c r="U1875" s="88"/>
      <c r="V1875" s="88"/>
      <c r="W1875" s="88"/>
      <c r="X1875" s="88"/>
      <c r="Y1875" s="88"/>
      <c r="Z1875" s="88"/>
      <c r="AA1875" s="88"/>
      <c r="AB1875" s="88"/>
      <c r="AC1875" s="88"/>
      <c r="AD1875" s="88"/>
      <c r="AE1875" s="88"/>
      <c r="AF1875" s="88"/>
      <c r="AG1875" s="88"/>
      <c r="AH1875" s="88"/>
      <c r="AI1875" s="88"/>
    </row>
    <row r="1876" spans="1:35">
      <c r="A1876" s="88"/>
      <c r="B1876" s="88"/>
      <c r="C1876" s="86"/>
      <c r="D1876" s="86"/>
      <c r="E1876" s="88"/>
      <c r="F1876" s="88"/>
      <c r="G1876" s="88"/>
      <c r="H1876" s="88"/>
      <c r="I1876" s="88"/>
      <c r="J1876" s="88"/>
      <c r="K1876" s="88"/>
      <c r="L1876" s="88"/>
      <c r="M1876" s="88"/>
      <c r="N1876" s="88"/>
      <c r="O1876" s="88"/>
      <c r="P1876" s="88"/>
      <c r="Q1876" s="88"/>
      <c r="T1876" s="88"/>
      <c r="U1876" s="88"/>
      <c r="V1876" s="88"/>
      <c r="W1876" s="88"/>
      <c r="X1876" s="88"/>
      <c r="Y1876" s="88"/>
      <c r="Z1876" s="88"/>
      <c r="AA1876" s="88"/>
      <c r="AB1876" s="88"/>
      <c r="AC1876" s="88"/>
      <c r="AD1876" s="88"/>
      <c r="AE1876" s="88"/>
      <c r="AF1876" s="88"/>
      <c r="AG1876" s="88"/>
      <c r="AH1876" s="88"/>
      <c r="AI1876" s="88"/>
    </row>
    <row r="1877" spans="1:35">
      <c r="A1877" s="88"/>
      <c r="B1877" s="88"/>
      <c r="C1877" s="86"/>
      <c r="D1877" s="86"/>
      <c r="E1877" s="88"/>
      <c r="F1877" s="88"/>
      <c r="G1877" s="88"/>
      <c r="H1877" s="88"/>
      <c r="I1877" s="88"/>
      <c r="J1877" s="88"/>
      <c r="K1877" s="88"/>
      <c r="L1877" s="88"/>
      <c r="M1877" s="88"/>
      <c r="N1877" s="88"/>
      <c r="O1877" s="88"/>
      <c r="P1877" s="88"/>
      <c r="Q1877" s="88"/>
      <c r="T1877" s="88"/>
      <c r="U1877" s="88"/>
      <c r="V1877" s="88"/>
      <c r="W1877" s="88"/>
      <c r="X1877" s="88"/>
      <c r="Y1877" s="88"/>
      <c r="Z1877" s="88"/>
      <c r="AA1877" s="88"/>
      <c r="AB1877" s="88"/>
      <c r="AC1877" s="88"/>
      <c r="AD1877" s="88"/>
      <c r="AE1877" s="88"/>
      <c r="AF1877" s="88"/>
      <c r="AG1877" s="88"/>
      <c r="AH1877" s="88"/>
      <c r="AI1877" s="88"/>
    </row>
    <row r="1878" spans="1:35">
      <c r="A1878" s="88"/>
      <c r="B1878" s="88"/>
      <c r="C1878" s="86"/>
      <c r="D1878" s="86"/>
      <c r="E1878" s="88"/>
      <c r="F1878" s="88"/>
      <c r="G1878" s="88"/>
      <c r="H1878" s="88"/>
      <c r="I1878" s="88"/>
      <c r="J1878" s="88"/>
      <c r="K1878" s="88"/>
      <c r="L1878" s="88"/>
      <c r="M1878" s="88"/>
      <c r="N1878" s="88"/>
      <c r="O1878" s="88"/>
      <c r="P1878" s="88"/>
      <c r="Q1878" s="88"/>
      <c r="T1878" s="88"/>
      <c r="U1878" s="88"/>
      <c r="V1878" s="88"/>
      <c r="W1878" s="88"/>
      <c r="X1878" s="88"/>
      <c r="Y1878" s="88"/>
      <c r="Z1878" s="88"/>
      <c r="AA1878" s="88"/>
      <c r="AB1878" s="88"/>
      <c r="AC1878" s="88"/>
      <c r="AD1878" s="88"/>
      <c r="AE1878" s="88"/>
      <c r="AF1878" s="88"/>
      <c r="AG1878" s="88"/>
      <c r="AH1878" s="88"/>
      <c r="AI1878" s="88"/>
    </row>
    <row r="1879" spans="1:35">
      <c r="A1879" s="88"/>
      <c r="B1879" s="88"/>
      <c r="C1879" s="86"/>
      <c r="D1879" s="86"/>
      <c r="E1879" s="88"/>
      <c r="F1879" s="88"/>
      <c r="G1879" s="88"/>
      <c r="H1879" s="88"/>
      <c r="I1879" s="88"/>
      <c r="J1879" s="88"/>
      <c r="K1879" s="88"/>
      <c r="L1879" s="88"/>
      <c r="M1879" s="88"/>
      <c r="N1879" s="88"/>
      <c r="O1879" s="88"/>
      <c r="P1879" s="88"/>
      <c r="Q1879" s="88"/>
      <c r="T1879" s="88"/>
      <c r="U1879" s="88"/>
      <c r="V1879" s="88"/>
      <c r="W1879" s="88"/>
      <c r="X1879" s="88"/>
      <c r="Y1879" s="88"/>
      <c r="Z1879" s="88"/>
      <c r="AA1879" s="88"/>
      <c r="AB1879" s="88"/>
      <c r="AC1879" s="88"/>
      <c r="AD1879" s="88"/>
      <c r="AE1879" s="88"/>
      <c r="AF1879" s="88"/>
      <c r="AG1879" s="88"/>
      <c r="AH1879" s="88"/>
      <c r="AI1879" s="88"/>
    </row>
    <row r="1880" spans="1:35">
      <c r="A1880" s="88"/>
      <c r="B1880" s="88"/>
      <c r="C1880" s="86"/>
      <c r="D1880" s="86"/>
      <c r="E1880" s="88"/>
      <c r="F1880" s="88"/>
      <c r="G1880" s="88"/>
      <c r="H1880" s="88"/>
      <c r="I1880" s="88"/>
      <c r="J1880" s="88"/>
      <c r="K1880" s="88"/>
      <c r="L1880" s="88"/>
      <c r="M1880" s="88"/>
      <c r="N1880" s="88"/>
      <c r="O1880" s="88"/>
      <c r="P1880" s="88"/>
      <c r="Q1880" s="88"/>
      <c r="T1880" s="88"/>
      <c r="U1880" s="88"/>
      <c r="V1880" s="88"/>
      <c r="W1880" s="88"/>
      <c r="X1880" s="88"/>
      <c r="Y1880" s="88"/>
      <c r="Z1880" s="88"/>
      <c r="AA1880" s="88"/>
      <c r="AB1880" s="88"/>
      <c r="AC1880" s="88"/>
      <c r="AD1880" s="88"/>
      <c r="AE1880" s="88"/>
      <c r="AF1880" s="88"/>
      <c r="AG1880" s="88"/>
      <c r="AH1880" s="88"/>
      <c r="AI1880" s="88"/>
    </row>
    <row r="1881" spans="1:35">
      <c r="A1881" s="88"/>
      <c r="B1881" s="88"/>
      <c r="C1881" s="86"/>
      <c r="D1881" s="86"/>
      <c r="E1881" s="88"/>
      <c r="F1881" s="88"/>
      <c r="G1881" s="88"/>
      <c r="H1881" s="88"/>
      <c r="I1881" s="88"/>
      <c r="J1881" s="88"/>
      <c r="K1881" s="88"/>
      <c r="L1881" s="88"/>
      <c r="M1881" s="88"/>
      <c r="N1881" s="88"/>
      <c r="O1881" s="88"/>
      <c r="P1881" s="88"/>
      <c r="Q1881" s="88"/>
      <c r="T1881" s="88"/>
      <c r="U1881" s="88"/>
      <c r="V1881" s="88"/>
      <c r="W1881" s="88"/>
      <c r="X1881" s="88"/>
      <c r="Y1881" s="88"/>
      <c r="Z1881" s="88"/>
      <c r="AA1881" s="88"/>
      <c r="AB1881" s="88"/>
      <c r="AC1881" s="88"/>
      <c r="AD1881" s="88"/>
      <c r="AE1881" s="88"/>
      <c r="AF1881" s="88"/>
      <c r="AG1881" s="88"/>
      <c r="AH1881" s="88"/>
      <c r="AI1881" s="88"/>
    </row>
    <row r="1882" spans="1:35">
      <c r="A1882" s="88"/>
      <c r="B1882" s="88"/>
      <c r="C1882" s="86"/>
      <c r="D1882" s="86"/>
      <c r="E1882" s="88"/>
      <c r="F1882" s="88"/>
      <c r="G1882" s="88"/>
      <c r="H1882" s="88"/>
      <c r="I1882" s="88"/>
      <c r="J1882" s="88"/>
      <c r="K1882" s="88"/>
      <c r="L1882" s="88"/>
      <c r="M1882" s="88"/>
      <c r="N1882" s="88"/>
      <c r="O1882" s="88"/>
      <c r="P1882" s="88"/>
      <c r="Q1882" s="88"/>
      <c r="T1882" s="88"/>
      <c r="U1882" s="88"/>
      <c r="V1882" s="88"/>
      <c r="W1882" s="88"/>
      <c r="X1882" s="88"/>
      <c r="Y1882" s="88"/>
      <c r="Z1882" s="88"/>
      <c r="AA1882" s="88"/>
      <c r="AB1882" s="88"/>
      <c r="AC1882" s="88"/>
      <c r="AD1882" s="88"/>
      <c r="AE1882" s="88"/>
      <c r="AF1882" s="88"/>
      <c r="AG1882" s="88"/>
      <c r="AH1882" s="88"/>
      <c r="AI1882" s="88"/>
    </row>
    <row r="1883" spans="1:35">
      <c r="A1883" s="88"/>
      <c r="B1883" s="88"/>
      <c r="C1883" s="86"/>
      <c r="D1883" s="86"/>
      <c r="E1883" s="88"/>
      <c r="F1883" s="88"/>
      <c r="G1883" s="88"/>
      <c r="H1883" s="88"/>
      <c r="I1883" s="88"/>
      <c r="J1883" s="88"/>
      <c r="K1883" s="88"/>
      <c r="L1883" s="88"/>
      <c r="M1883" s="88"/>
      <c r="N1883" s="88"/>
      <c r="O1883" s="88"/>
      <c r="P1883" s="88"/>
      <c r="Q1883" s="88"/>
      <c r="T1883" s="88"/>
      <c r="U1883" s="88"/>
      <c r="V1883" s="88"/>
      <c r="W1883" s="88"/>
      <c r="X1883" s="88"/>
      <c r="Y1883" s="88"/>
      <c r="Z1883" s="88"/>
      <c r="AA1883" s="88"/>
      <c r="AB1883" s="88"/>
      <c r="AC1883" s="88"/>
      <c r="AD1883" s="88"/>
      <c r="AE1883" s="88"/>
      <c r="AF1883" s="88"/>
      <c r="AG1883" s="88"/>
      <c r="AH1883" s="88"/>
      <c r="AI1883" s="88"/>
    </row>
    <row r="1884" spans="1:35">
      <c r="A1884" s="88"/>
      <c r="B1884" s="88"/>
      <c r="C1884" s="86"/>
      <c r="D1884" s="86"/>
      <c r="E1884" s="88"/>
      <c r="F1884" s="88"/>
      <c r="G1884" s="88"/>
      <c r="H1884" s="88"/>
      <c r="I1884" s="88"/>
      <c r="J1884" s="88"/>
      <c r="K1884" s="88"/>
      <c r="L1884" s="88"/>
      <c r="M1884" s="88"/>
      <c r="N1884" s="88"/>
      <c r="O1884" s="88"/>
      <c r="P1884" s="88"/>
      <c r="Q1884" s="88"/>
      <c r="T1884" s="88"/>
      <c r="U1884" s="88"/>
      <c r="V1884" s="88"/>
      <c r="W1884" s="88"/>
      <c r="X1884" s="88"/>
      <c r="Y1884" s="88"/>
      <c r="Z1884" s="88"/>
      <c r="AA1884" s="88"/>
      <c r="AB1884" s="88"/>
      <c r="AC1884" s="88"/>
      <c r="AD1884" s="88"/>
      <c r="AE1884" s="88"/>
      <c r="AF1884" s="88"/>
      <c r="AG1884" s="88"/>
      <c r="AH1884" s="88"/>
      <c r="AI1884" s="88"/>
    </row>
    <row r="1885" spans="1:35">
      <c r="A1885" s="88"/>
      <c r="B1885" s="88"/>
      <c r="C1885" s="86"/>
      <c r="D1885" s="86"/>
      <c r="E1885" s="88"/>
      <c r="F1885" s="88"/>
      <c r="G1885" s="88"/>
      <c r="H1885" s="88"/>
      <c r="I1885" s="88"/>
      <c r="J1885" s="88"/>
      <c r="K1885" s="88"/>
      <c r="L1885" s="88"/>
      <c r="M1885" s="88"/>
      <c r="N1885" s="88"/>
      <c r="O1885" s="88"/>
      <c r="P1885" s="88"/>
      <c r="Q1885" s="88"/>
      <c r="T1885" s="88"/>
      <c r="U1885" s="88"/>
      <c r="V1885" s="88"/>
      <c r="W1885" s="88"/>
      <c r="X1885" s="88"/>
      <c r="Y1885" s="88"/>
      <c r="Z1885" s="88"/>
      <c r="AA1885" s="88"/>
      <c r="AB1885" s="88"/>
      <c r="AC1885" s="88"/>
      <c r="AD1885" s="88"/>
      <c r="AE1885" s="88"/>
      <c r="AF1885" s="88"/>
      <c r="AG1885" s="88"/>
      <c r="AH1885" s="88"/>
      <c r="AI1885" s="88"/>
    </row>
    <row r="1886" spans="1:35">
      <c r="A1886" s="88"/>
      <c r="B1886" s="88"/>
      <c r="C1886" s="86"/>
      <c r="D1886" s="86"/>
      <c r="E1886" s="88"/>
      <c r="F1886" s="88"/>
      <c r="G1886" s="88"/>
      <c r="H1886" s="88"/>
      <c r="I1886" s="88"/>
      <c r="J1886" s="88"/>
      <c r="K1886" s="88"/>
      <c r="L1886" s="88"/>
      <c r="M1886" s="88"/>
      <c r="N1886" s="88"/>
      <c r="O1886" s="88"/>
      <c r="P1886" s="88"/>
      <c r="Q1886" s="88"/>
      <c r="T1886" s="88"/>
      <c r="U1886" s="88"/>
      <c r="V1886" s="88"/>
      <c r="W1886" s="88"/>
      <c r="X1886" s="88"/>
      <c r="Y1886" s="88"/>
      <c r="Z1886" s="88"/>
      <c r="AA1886" s="88"/>
      <c r="AB1886" s="88"/>
      <c r="AC1886" s="88"/>
      <c r="AD1886" s="88"/>
      <c r="AE1886" s="88"/>
      <c r="AF1886" s="88"/>
      <c r="AG1886" s="88"/>
      <c r="AH1886" s="88"/>
      <c r="AI1886" s="88"/>
    </row>
    <row r="1887" spans="1:35">
      <c r="A1887" s="88"/>
      <c r="B1887" s="88"/>
      <c r="C1887" s="86"/>
      <c r="D1887" s="86"/>
      <c r="E1887" s="88"/>
      <c r="F1887" s="88"/>
      <c r="G1887" s="88"/>
      <c r="H1887" s="88"/>
      <c r="I1887" s="88"/>
      <c r="J1887" s="88"/>
      <c r="K1887" s="88"/>
      <c r="L1887" s="88"/>
      <c r="M1887" s="88"/>
      <c r="N1887" s="88"/>
      <c r="O1887" s="88"/>
      <c r="P1887" s="88"/>
      <c r="Q1887" s="88"/>
      <c r="T1887" s="88"/>
      <c r="U1887" s="88"/>
      <c r="V1887" s="88"/>
      <c r="W1887" s="88"/>
      <c r="X1887" s="88"/>
      <c r="Y1887" s="88"/>
      <c r="Z1887" s="88"/>
      <c r="AA1887" s="88"/>
      <c r="AB1887" s="88"/>
      <c r="AC1887" s="88"/>
      <c r="AD1887" s="88"/>
      <c r="AE1887" s="88"/>
      <c r="AF1887" s="88"/>
      <c r="AG1887" s="88"/>
      <c r="AH1887" s="88"/>
      <c r="AI1887" s="88"/>
    </row>
    <row r="1888" spans="1:35">
      <c r="A1888" s="88"/>
      <c r="B1888" s="88"/>
      <c r="C1888" s="86"/>
      <c r="D1888" s="86"/>
      <c r="E1888" s="88"/>
      <c r="F1888" s="88"/>
      <c r="G1888" s="88"/>
      <c r="H1888" s="88"/>
      <c r="I1888" s="88"/>
      <c r="J1888" s="88"/>
      <c r="K1888" s="88"/>
      <c r="L1888" s="88"/>
      <c r="M1888" s="88"/>
      <c r="N1888" s="88"/>
      <c r="O1888" s="88"/>
      <c r="P1888" s="88"/>
      <c r="Q1888" s="88"/>
      <c r="T1888" s="88"/>
      <c r="U1888" s="88"/>
      <c r="V1888" s="88"/>
      <c r="W1888" s="88"/>
      <c r="X1888" s="88"/>
      <c r="Y1888" s="88"/>
      <c r="Z1888" s="88"/>
      <c r="AA1888" s="88"/>
      <c r="AB1888" s="88"/>
      <c r="AC1888" s="88"/>
      <c r="AD1888" s="88"/>
      <c r="AE1888" s="88"/>
      <c r="AF1888" s="88"/>
      <c r="AG1888" s="88"/>
      <c r="AH1888" s="88"/>
      <c r="AI1888" s="88"/>
    </row>
    <row r="1889" spans="1:35">
      <c r="A1889" s="88"/>
      <c r="B1889" s="88"/>
      <c r="C1889" s="86"/>
      <c r="D1889" s="86"/>
      <c r="E1889" s="88"/>
      <c r="F1889" s="88"/>
      <c r="G1889" s="88"/>
      <c r="H1889" s="88"/>
      <c r="I1889" s="88"/>
      <c r="J1889" s="88"/>
      <c r="K1889" s="88"/>
      <c r="L1889" s="88"/>
      <c r="M1889" s="88"/>
      <c r="N1889" s="88"/>
      <c r="O1889" s="88"/>
      <c r="P1889" s="88"/>
      <c r="Q1889" s="88"/>
      <c r="T1889" s="88"/>
      <c r="U1889" s="88"/>
      <c r="V1889" s="88"/>
      <c r="W1889" s="88"/>
      <c r="X1889" s="88"/>
      <c r="Y1889" s="88"/>
      <c r="Z1889" s="88"/>
      <c r="AA1889" s="88"/>
      <c r="AB1889" s="88"/>
      <c r="AC1889" s="88"/>
      <c r="AD1889" s="88"/>
      <c r="AE1889" s="88"/>
      <c r="AF1889" s="88"/>
      <c r="AG1889" s="88"/>
      <c r="AH1889" s="88"/>
      <c r="AI1889" s="88"/>
    </row>
    <row r="1890" spans="1:35">
      <c r="A1890" s="88"/>
      <c r="B1890" s="88"/>
      <c r="C1890" s="86"/>
      <c r="D1890" s="86"/>
      <c r="E1890" s="88"/>
      <c r="F1890" s="88"/>
      <c r="G1890" s="88"/>
      <c r="H1890" s="88"/>
      <c r="I1890" s="88"/>
      <c r="J1890" s="88"/>
      <c r="K1890" s="88"/>
      <c r="L1890" s="88"/>
      <c r="M1890" s="88"/>
      <c r="N1890" s="88"/>
      <c r="O1890" s="88"/>
      <c r="P1890" s="88"/>
      <c r="Q1890" s="88"/>
      <c r="T1890" s="88"/>
      <c r="U1890" s="88"/>
      <c r="V1890" s="88"/>
      <c r="W1890" s="88"/>
      <c r="X1890" s="88"/>
      <c r="Y1890" s="88"/>
      <c r="Z1890" s="88"/>
      <c r="AA1890" s="88"/>
      <c r="AB1890" s="88"/>
      <c r="AC1890" s="88"/>
      <c r="AD1890" s="88"/>
      <c r="AE1890" s="88"/>
      <c r="AF1890" s="88"/>
      <c r="AG1890" s="88"/>
      <c r="AH1890" s="88"/>
      <c r="AI1890" s="88"/>
    </row>
    <row r="1891" spans="1:35">
      <c r="A1891" s="88"/>
      <c r="B1891" s="88"/>
      <c r="C1891" s="86"/>
      <c r="D1891" s="86"/>
      <c r="E1891" s="88"/>
      <c r="F1891" s="88"/>
      <c r="G1891" s="88"/>
      <c r="H1891" s="88"/>
      <c r="I1891" s="88"/>
      <c r="J1891" s="88"/>
      <c r="K1891" s="88"/>
      <c r="L1891" s="88"/>
      <c r="M1891" s="88"/>
      <c r="N1891" s="88"/>
      <c r="O1891" s="88"/>
      <c r="P1891" s="88"/>
      <c r="Q1891" s="88"/>
      <c r="T1891" s="88"/>
      <c r="U1891" s="88"/>
      <c r="V1891" s="88"/>
      <c r="W1891" s="88"/>
      <c r="X1891" s="88"/>
      <c r="Y1891" s="88"/>
      <c r="Z1891" s="88"/>
      <c r="AA1891" s="88"/>
      <c r="AB1891" s="88"/>
      <c r="AC1891" s="88"/>
      <c r="AD1891" s="88"/>
      <c r="AE1891" s="88"/>
      <c r="AF1891" s="88"/>
      <c r="AG1891" s="88"/>
      <c r="AH1891" s="88"/>
      <c r="AI1891" s="88"/>
    </row>
    <row r="1892" spans="1:35">
      <c r="A1892" s="88"/>
      <c r="B1892" s="88"/>
      <c r="C1892" s="86"/>
      <c r="D1892" s="86"/>
      <c r="E1892" s="88"/>
      <c r="F1892" s="88"/>
      <c r="G1892" s="88"/>
      <c r="H1892" s="88"/>
      <c r="I1892" s="88"/>
      <c r="J1892" s="88"/>
      <c r="K1892" s="88"/>
      <c r="L1892" s="88"/>
      <c r="M1892" s="88"/>
      <c r="N1892" s="88"/>
      <c r="O1892" s="88"/>
      <c r="P1892" s="88"/>
      <c r="Q1892" s="88"/>
      <c r="T1892" s="88"/>
      <c r="U1892" s="88"/>
      <c r="V1892" s="88"/>
      <c r="W1892" s="88"/>
      <c r="X1892" s="88"/>
      <c r="Y1892" s="88"/>
      <c r="Z1892" s="88"/>
      <c r="AA1892" s="88"/>
      <c r="AB1892" s="88"/>
      <c r="AC1892" s="88"/>
      <c r="AD1892" s="88"/>
      <c r="AE1892" s="88"/>
      <c r="AF1892" s="88"/>
      <c r="AG1892" s="88"/>
      <c r="AH1892" s="88"/>
      <c r="AI1892" s="88"/>
    </row>
    <row r="1893" spans="1:35">
      <c r="A1893" s="88"/>
      <c r="B1893" s="88"/>
      <c r="C1893" s="86"/>
      <c r="D1893" s="86"/>
      <c r="E1893" s="88"/>
      <c r="F1893" s="88"/>
      <c r="G1893" s="88"/>
      <c r="H1893" s="88"/>
      <c r="I1893" s="88"/>
      <c r="J1893" s="88"/>
      <c r="K1893" s="88"/>
      <c r="L1893" s="88"/>
      <c r="M1893" s="88"/>
      <c r="N1893" s="88"/>
      <c r="O1893" s="88"/>
      <c r="P1893" s="88"/>
      <c r="Q1893" s="88"/>
      <c r="T1893" s="88"/>
      <c r="U1893" s="88"/>
      <c r="V1893" s="88"/>
      <c r="W1893" s="88"/>
      <c r="X1893" s="88"/>
      <c r="Y1893" s="88"/>
      <c r="Z1893" s="88"/>
      <c r="AA1893" s="88"/>
      <c r="AB1893" s="88"/>
      <c r="AC1893" s="88"/>
      <c r="AD1893" s="88"/>
      <c r="AE1893" s="88"/>
      <c r="AF1893" s="88"/>
      <c r="AG1893" s="88"/>
      <c r="AH1893" s="88"/>
      <c r="AI1893" s="88"/>
    </row>
    <row r="1894" spans="1:35">
      <c r="A1894" s="88"/>
      <c r="B1894" s="88"/>
      <c r="C1894" s="86"/>
      <c r="D1894" s="86"/>
      <c r="E1894" s="88"/>
      <c r="F1894" s="88"/>
      <c r="G1894" s="88"/>
      <c r="H1894" s="88"/>
      <c r="I1894" s="88"/>
      <c r="J1894" s="88"/>
      <c r="K1894" s="88"/>
      <c r="L1894" s="88"/>
      <c r="M1894" s="88"/>
      <c r="N1894" s="88"/>
      <c r="O1894" s="88"/>
      <c r="P1894" s="88"/>
      <c r="Q1894" s="88"/>
      <c r="T1894" s="88"/>
      <c r="U1894" s="88"/>
      <c r="V1894" s="88"/>
      <c r="W1894" s="88"/>
      <c r="X1894" s="88"/>
      <c r="Y1894" s="88"/>
      <c r="Z1894" s="88"/>
      <c r="AA1894" s="88"/>
      <c r="AB1894" s="88"/>
      <c r="AC1894" s="88"/>
      <c r="AD1894" s="88"/>
      <c r="AE1894" s="88"/>
      <c r="AF1894" s="88"/>
      <c r="AG1894" s="88"/>
      <c r="AH1894" s="88"/>
      <c r="AI1894" s="88"/>
    </row>
    <row r="1895" spans="1:35">
      <c r="A1895" s="88"/>
      <c r="B1895" s="88"/>
      <c r="C1895" s="86"/>
      <c r="D1895" s="86"/>
      <c r="E1895" s="88"/>
      <c r="F1895" s="88"/>
      <c r="G1895" s="88"/>
      <c r="H1895" s="88"/>
      <c r="I1895" s="88"/>
      <c r="J1895" s="88"/>
      <c r="K1895" s="88"/>
      <c r="L1895" s="88"/>
      <c r="M1895" s="88"/>
      <c r="N1895" s="88"/>
      <c r="O1895" s="88"/>
      <c r="P1895" s="88"/>
      <c r="Q1895" s="88"/>
      <c r="T1895" s="88"/>
      <c r="U1895" s="88"/>
      <c r="V1895" s="88"/>
      <c r="W1895" s="88"/>
      <c r="X1895" s="88"/>
      <c r="Y1895" s="88"/>
      <c r="Z1895" s="88"/>
      <c r="AA1895" s="88"/>
      <c r="AB1895" s="88"/>
      <c r="AC1895" s="88"/>
      <c r="AD1895" s="88"/>
      <c r="AE1895" s="88"/>
      <c r="AF1895" s="88"/>
      <c r="AG1895" s="88"/>
      <c r="AH1895" s="88"/>
      <c r="AI1895" s="88"/>
    </row>
    <row r="1896" spans="1:35">
      <c r="A1896" s="88"/>
      <c r="B1896" s="88"/>
      <c r="C1896" s="86"/>
      <c r="D1896" s="86"/>
      <c r="E1896" s="88"/>
      <c r="F1896" s="88"/>
      <c r="G1896" s="88"/>
      <c r="H1896" s="88"/>
      <c r="I1896" s="88"/>
      <c r="J1896" s="88"/>
      <c r="K1896" s="88"/>
      <c r="L1896" s="88"/>
      <c r="M1896" s="88"/>
      <c r="N1896" s="88"/>
      <c r="O1896" s="88"/>
      <c r="P1896" s="88"/>
      <c r="Q1896" s="88"/>
      <c r="T1896" s="88"/>
      <c r="U1896" s="88"/>
      <c r="V1896" s="88"/>
      <c r="W1896" s="88"/>
      <c r="X1896" s="88"/>
      <c r="Y1896" s="88"/>
      <c r="Z1896" s="88"/>
      <c r="AA1896" s="88"/>
      <c r="AB1896" s="88"/>
      <c r="AC1896" s="88"/>
      <c r="AD1896" s="88"/>
      <c r="AE1896" s="88"/>
      <c r="AF1896" s="88"/>
      <c r="AG1896" s="88"/>
      <c r="AH1896" s="88"/>
      <c r="AI1896" s="88"/>
    </row>
    <row r="1897" spans="1:35">
      <c r="A1897" s="88"/>
      <c r="B1897" s="88"/>
      <c r="C1897" s="86"/>
      <c r="D1897" s="86"/>
      <c r="E1897" s="88"/>
      <c r="F1897" s="88"/>
      <c r="G1897" s="88"/>
      <c r="H1897" s="88"/>
      <c r="I1897" s="88"/>
      <c r="J1897" s="88"/>
      <c r="K1897" s="88"/>
      <c r="L1897" s="88"/>
      <c r="M1897" s="88"/>
      <c r="N1897" s="88"/>
      <c r="O1897" s="88"/>
      <c r="P1897" s="88"/>
      <c r="Q1897" s="88"/>
      <c r="T1897" s="88"/>
      <c r="U1897" s="88"/>
      <c r="V1897" s="88"/>
      <c r="W1897" s="88"/>
      <c r="X1897" s="88"/>
      <c r="Y1897" s="88"/>
      <c r="Z1897" s="88"/>
      <c r="AA1897" s="88"/>
      <c r="AB1897" s="88"/>
      <c r="AC1897" s="88"/>
      <c r="AD1897" s="88"/>
      <c r="AE1897" s="88"/>
      <c r="AF1897" s="88"/>
      <c r="AG1897" s="88"/>
      <c r="AH1897" s="88"/>
      <c r="AI1897" s="88"/>
    </row>
    <row r="1898" spans="1:35">
      <c r="A1898" s="88"/>
      <c r="B1898" s="88"/>
      <c r="C1898" s="86"/>
      <c r="D1898" s="86"/>
      <c r="E1898" s="88"/>
      <c r="F1898" s="88"/>
      <c r="G1898" s="88"/>
      <c r="H1898" s="88"/>
      <c r="I1898" s="88"/>
      <c r="J1898" s="88"/>
      <c r="K1898" s="88"/>
      <c r="L1898" s="88"/>
      <c r="M1898" s="88"/>
      <c r="N1898" s="88"/>
      <c r="O1898" s="88"/>
      <c r="P1898" s="88"/>
      <c r="Q1898" s="88"/>
      <c r="T1898" s="88"/>
      <c r="U1898" s="88"/>
      <c r="V1898" s="88"/>
      <c r="W1898" s="88"/>
      <c r="X1898" s="88"/>
      <c r="Y1898" s="88"/>
      <c r="Z1898" s="88"/>
      <c r="AA1898" s="88"/>
      <c r="AB1898" s="88"/>
      <c r="AC1898" s="88"/>
      <c r="AD1898" s="88"/>
      <c r="AE1898" s="88"/>
      <c r="AF1898" s="88"/>
      <c r="AG1898" s="88"/>
      <c r="AH1898" s="88"/>
      <c r="AI1898" s="88"/>
    </row>
    <row r="1899" spans="1:35">
      <c r="A1899" s="88"/>
      <c r="B1899" s="88"/>
      <c r="C1899" s="86"/>
      <c r="D1899" s="86"/>
      <c r="E1899" s="88"/>
      <c r="F1899" s="88"/>
      <c r="G1899" s="88"/>
      <c r="H1899" s="88"/>
      <c r="I1899" s="88"/>
      <c r="J1899" s="88"/>
      <c r="K1899" s="88"/>
      <c r="L1899" s="88"/>
      <c r="M1899" s="88"/>
      <c r="N1899" s="88"/>
      <c r="O1899" s="88"/>
      <c r="P1899" s="88"/>
      <c r="Q1899" s="88"/>
      <c r="T1899" s="88"/>
      <c r="U1899" s="88"/>
      <c r="V1899" s="88"/>
      <c r="W1899" s="88"/>
      <c r="X1899" s="88"/>
      <c r="Y1899" s="88"/>
      <c r="Z1899" s="88"/>
      <c r="AA1899" s="88"/>
      <c r="AB1899" s="88"/>
      <c r="AC1899" s="88"/>
      <c r="AD1899" s="88"/>
      <c r="AE1899" s="88"/>
      <c r="AF1899" s="88"/>
      <c r="AG1899" s="88"/>
      <c r="AH1899" s="88"/>
      <c r="AI1899" s="88"/>
    </row>
    <row r="1900" spans="1:35">
      <c r="A1900" s="88"/>
      <c r="B1900" s="88"/>
      <c r="C1900" s="86"/>
      <c r="D1900" s="86"/>
      <c r="E1900" s="88"/>
      <c r="F1900" s="88"/>
      <c r="G1900" s="88"/>
      <c r="H1900" s="88"/>
      <c r="I1900" s="88"/>
      <c r="J1900" s="88"/>
      <c r="K1900" s="88"/>
      <c r="L1900" s="88"/>
      <c r="M1900" s="88"/>
      <c r="N1900" s="88"/>
      <c r="O1900" s="88"/>
      <c r="P1900" s="88"/>
      <c r="Q1900" s="88"/>
      <c r="T1900" s="88"/>
      <c r="U1900" s="88"/>
      <c r="V1900" s="88"/>
      <c r="W1900" s="88"/>
      <c r="X1900" s="88"/>
      <c r="Y1900" s="88"/>
      <c r="Z1900" s="88"/>
      <c r="AA1900" s="88"/>
      <c r="AB1900" s="88"/>
      <c r="AC1900" s="88"/>
      <c r="AD1900" s="88"/>
      <c r="AE1900" s="88"/>
      <c r="AF1900" s="88"/>
      <c r="AG1900" s="88"/>
      <c r="AH1900" s="88"/>
      <c r="AI1900" s="88"/>
    </row>
    <row r="1901" spans="1:35">
      <c r="A1901" s="88"/>
      <c r="B1901" s="88"/>
      <c r="C1901" s="86"/>
      <c r="D1901" s="86"/>
      <c r="E1901" s="88"/>
      <c r="F1901" s="88"/>
      <c r="G1901" s="88"/>
      <c r="H1901" s="88"/>
      <c r="I1901" s="88"/>
      <c r="J1901" s="88"/>
      <c r="K1901" s="88"/>
      <c r="L1901" s="88"/>
      <c r="M1901" s="88"/>
      <c r="N1901" s="88"/>
      <c r="O1901" s="88"/>
      <c r="P1901" s="88"/>
      <c r="Q1901" s="88"/>
      <c r="T1901" s="88"/>
      <c r="U1901" s="88"/>
      <c r="V1901" s="88"/>
      <c r="W1901" s="88"/>
      <c r="X1901" s="88"/>
      <c r="Y1901" s="88"/>
      <c r="Z1901" s="88"/>
      <c r="AA1901" s="88"/>
      <c r="AB1901" s="88"/>
      <c r="AC1901" s="88"/>
      <c r="AD1901" s="88"/>
      <c r="AE1901" s="88"/>
      <c r="AF1901" s="88"/>
      <c r="AG1901" s="88"/>
      <c r="AH1901" s="88"/>
      <c r="AI1901" s="88"/>
    </row>
    <row r="1902" spans="1:35">
      <c r="A1902" s="88"/>
      <c r="B1902" s="88"/>
      <c r="C1902" s="86"/>
      <c r="D1902" s="86"/>
      <c r="E1902" s="88"/>
      <c r="F1902" s="88"/>
      <c r="G1902" s="88"/>
      <c r="H1902" s="88"/>
      <c r="I1902" s="88"/>
      <c r="J1902" s="88"/>
      <c r="K1902" s="88"/>
      <c r="L1902" s="88"/>
      <c r="M1902" s="88"/>
      <c r="N1902" s="88"/>
      <c r="O1902" s="88"/>
      <c r="P1902" s="88"/>
      <c r="Q1902" s="88"/>
      <c r="T1902" s="88"/>
      <c r="U1902" s="88"/>
      <c r="V1902" s="88"/>
      <c r="W1902" s="88"/>
      <c r="X1902" s="88"/>
      <c r="Y1902" s="88"/>
      <c r="Z1902" s="88"/>
      <c r="AA1902" s="88"/>
      <c r="AB1902" s="88"/>
      <c r="AC1902" s="88"/>
      <c r="AD1902" s="88"/>
      <c r="AE1902" s="88"/>
      <c r="AF1902" s="88"/>
      <c r="AG1902" s="88"/>
      <c r="AH1902" s="88"/>
      <c r="AI1902" s="88"/>
    </row>
    <row r="1903" spans="1:35">
      <c r="A1903" s="88"/>
      <c r="B1903" s="88"/>
      <c r="C1903" s="86"/>
      <c r="D1903" s="86"/>
      <c r="E1903" s="88"/>
      <c r="F1903" s="88"/>
      <c r="G1903" s="88"/>
      <c r="H1903" s="88"/>
      <c r="I1903" s="88"/>
      <c r="J1903" s="88"/>
      <c r="K1903" s="88"/>
      <c r="L1903" s="88"/>
      <c r="M1903" s="88"/>
      <c r="N1903" s="88"/>
      <c r="O1903" s="88"/>
      <c r="P1903" s="88"/>
      <c r="Q1903" s="88"/>
      <c r="T1903" s="88"/>
      <c r="U1903" s="88"/>
      <c r="V1903" s="88"/>
      <c r="W1903" s="88"/>
      <c r="X1903" s="88"/>
      <c r="Y1903" s="88"/>
      <c r="Z1903" s="88"/>
      <c r="AA1903" s="88"/>
      <c r="AB1903" s="88"/>
      <c r="AC1903" s="88"/>
      <c r="AD1903" s="88"/>
      <c r="AE1903" s="88"/>
      <c r="AF1903" s="88"/>
      <c r="AG1903" s="88"/>
      <c r="AH1903" s="88"/>
      <c r="AI1903" s="88"/>
    </row>
    <row r="1904" spans="1:35">
      <c r="A1904" s="88"/>
      <c r="B1904" s="88"/>
      <c r="C1904" s="86"/>
      <c r="D1904" s="86"/>
      <c r="E1904" s="88"/>
      <c r="F1904" s="88"/>
      <c r="G1904" s="88"/>
      <c r="H1904" s="88"/>
      <c r="I1904" s="88"/>
      <c r="J1904" s="88"/>
      <c r="K1904" s="88"/>
      <c r="L1904" s="88"/>
      <c r="M1904" s="88"/>
      <c r="N1904" s="88"/>
      <c r="O1904" s="88"/>
      <c r="P1904" s="88"/>
      <c r="Q1904" s="88"/>
      <c r="T1904" s="88"/>
      <c r="U1904" s="88"/>
      <c r="V1904" s="88"/>
      <c r="W1904" s="88"/>
      <c r="X1904" s="88"/>
      <c r="Y1904" s="88"/>
      <c r="Z1904" s="88"/>
      <c r="AA1904" s="88"/>
      <c r="AB1904" s="88"/>
      <c r="AC1904" s="88"/>
      <c r="AD1904" s="88"/>
      <c r="AE1904" s="88"/>
      <c r="AF1904" s="88"/>
      <c r="AG1904" s="88"/>
      <c r="AH1904" s="88"/>
      <c r="AI1904" s="88"/>
    </row>
    <row r="1905" spans="1:35">
      <c r="A1905" s="88"/>
      <c r="B1905" s="88"/>
      <c r="C1905" s="86"/>
      <c r="D1905" s="86"/>
      <c r="E1905" s="88"/>
      <c r="F1905" s="88"/>
      <c r="G1905" s="88"/>
      <c r="H1905" s="88"/>
      <c r="I1905" s="88"/>
      <c r="J1905" s="88"/>
      <c r="K1905" s="88"/>
      <c r="L1905" s="88"/>
      <c r="M1905" s="88"/>
      <c r="N1905" s="88"/>
      <c r="O1905" s="88"/>
      <c r="P1905" s="88"/>
      <c r="Q1905" s="88"/>
      <c r="T1905" s="88"/>
      <c r="U1905" s="88"/>
      <c r="V1905" s="88"/>
      <c r="W1905" s="88"/>
      <c r="X1905" s="88"/>
      <c r="Y1905" s="88"/>
      <c r="Z1905" s="88"/>
      <c r="AA1905" s="88"/>
      <c r="AB1905" s="88"/>
      <c r="AC1905" s="88"/>
      <c r="AD1905" s="88"/>
      <c r="AE1905" s="88"/>
      <c r="AF1905" s="88"/>
      <c r="AG1905" s="88"/>
      <c r="AH1905" s="88"/>
      <c r="AI1905" s="88"/>
    </row>
    <row r="1906" spans="1:35">
      <c r="A1906" s="88"/>
      <c r="B1906" s="88"/>
      <c r="C1906" s="86"/>
      <c r="D1906" s="86"/>
      <c r="E1906" s="88"/>
      <c r="F1906" s="88"/>
      <c r="G1906" s="88"/>
      <c r="H1906" s="88"/>
      <c r="I1906" s="88"/>
      <c r="J1906" s="88"/>
      <c r="K1906" s="88"/>
      <c r="L1906" s="88"/>
      <c r="M1906" s="88"/>
      <c r="N1906" s="88"/>
      <c r="O1906" s="88"/>
      <c r="P1906" s="88"/>
      <c r="Q1906" s="88"/>
      <c r="T1906" s="88"/>
      <c r="U1906" s="88"/>
      <c r="V1906" s="88"/>
      <c r="W1906" s="88"/>
      <c r="X1906" s="88"/>
      <c r="Y1906" s="88"/>
      <c r="Z1906" s="88"/>
      <c r="AA1906" s="88"/>
      <c r="AB1906" s="88"/>
      <c r="AC1906" s="88"/>
      <c r="AD1906" s="88"/>
      <c r="AE1906" s="88"/>
      <c r="AF1906" s="88"/>
      <c r="AG1906" s="88"/>
      <c r="AH1906" s="88"/>
      <c r="AI1906" s="88"/>
    </row>
    <row r="1907" spans="1:35">
      <c r="A1907" s="88"/>
      <c r="B1907" s="88"/>
      <c r="C1907" s="86"/>
      <c r="D1907" s="86"/>
      <c r="E1907" s="88"/>
      <c r="F1907" s="88"/>
      <c r="G1907" s="88"/>
      <c r="H1907" s="88"/>
      <c r="I1907" s="88"/>
      <c r="J1907" s="88"/>
      <c r="K1907" s="88"/>
      <c r="L1907" s="88"/>
      <c r="M1907" s="88"/>
      <c r="N1907" s="88"/>
      <c r="O1907" s="88"/>
      <c r="P1907" s="88"/>
      <c r="Q1907" s="88"/>
      <c r="T1907" s="88"/>
      <c r="U1907" s="88"/>
      <c r="V1907" s="88"/>
      <c r="W1907" s="88"/>
      <c r="X1907" s="88"/>
      <c r="Y1907" s="88"/>
      <c r="Z1907" s="88"/>
      <c r="AA1907" s="88"/>
      <c r="AB1907" s="88"/>
      <c r="AC1907" s="88"/>
      <c r="AD1907" s="88"/>
      <c r="AE1907" s="88"/>
      <c r="AF1907" s="88"/>
      <c r="AG1907" s="88"/>
      <c r="AH1907" s="88"/>
      <c r="AI1907" s="88"/>
    </row>
    <row r="1908" spans="1:35">
      <c r="A1908" s="88"/>
      <c r="B1908" s="88"/>
      <c r="C1908" s="86"/>
      <c r="D1908" s="86"/>
      <c r="E1908" s="88"/>
      <c r="F1908" s="88"/>
      <c r="G1908" s="88"/>
      <c r="H1908" s="88"/>
      <c r="I1908" s="88"/>
      <c r="J1908" s="88"/>
      <c r="K1908" s="88"/>
      <c r="L1908" s="88"/>
      <c r="M1908" s="88"/>
      <c r="N1908" s="88"/>
      <c r="O1908" s="88"/>
      <c r="P1908" s="88"/>
      <c r="Q1908" s="88"/>
      <c r="T1908" s="88"/>
      <c r="U1908" s="88"/>
      <c r="V1908" s="88"/>
      <c r="W1908" s="88"/>
      <c r="X1908" s="88"/>
      <c r="Y1908" s="88"/>
      <c r="Z1908" s="88"/>
      <c r="AA1908" s="88"/>
      <c r="AB1908" s="88"/>
      <c r="AC1908" s="88"/>
      <c r="AD1908" s="88"/>
      <c r="AE1908" s="88"/>
      <c r="AF1908" s="88"/>
      <c r="AG1908" s="88"/>
      <c r="AH1908" s="88"/>
      <c r="AI1908" s="88"/>
    </row>
    <row r="1909" spans="1:35">
      <c r="A1909" s="88"/>
      <c r="B1909" s="88"/>
      <c r="C1909" s="86"/>
      <c r="D1909" s="86"/>
      <c r="E1909" s="88"/>
      <c r="F1909" s="88"/>
      <c r="G1909" s="88"/>
      <c r="H1909" s="88"/>
      <c r="I1909" s="88"/>
      <c r="J1909" s="88"/>
      <c r="K1909" s="88"/>
      <c r="L1909" s="88"/>
      <c r="M1909" s="88"/>
      <c r="N1909" s="88"/>
      <c r="O1909" s="88"/>
      <c r="P1909" s="88"/>
      <c r="Q1909" s="88"/>
      <c r="T1909" s="88"/>
      <c r="U1909" s="88"/>
      <c r="V1909" s="88"/>
      <c r="W1909" s="88"/>
      <c r="X1909" s="88"/>
      <c r="Y1909" s="88"/>
      <c r="Z1909" s="88"/>
      <c r="AA1909" s="88"/>
      <c r="AB1909" s="88"/>
      <c r="AC1909" s="88"/>
      <c r="AD1909" s="88"/>
      <c r="AE1909" s="88"/>
      <c r="AF1909" s="88"/>
      <c r="AG1909" s="88"/>
      <c r="AH1909" s="88"/>
      <c r="AI1909" s="88"/>
    </row>
    <row r="1910" spans="1:35">
      <c r="A1910" s="88"/>
      <c r="B1910" s="88"/>
      <c r="C1910" s="86"/>
      <c r="D1910" s="86"/>
      <c r="E1910" s="88"/>
      <c r="F1910" s="88"/>
      <c r="G1910" s="88"/>
      <c r="H1910" s="88"/>
      <c r="I1910" s="88"/>
      <c r="J1910" s="88"/>
      <c r="K1910" s="88"/>
      <c r="L1910" s="88"/>
      <c r="M1910" s="88"/>
      <c r="N1910" s="88"/>
      <c r="O1910" s="88"/>
      <c r="P1910" s="88"/>
      <c r="Q1910" s="88"/>
      <c r="T1910" s="88"/>
      <c r="U1910" s="88"/>
      <c r="V1910" s="88"/>
      <c r="W1910" s="88"/>
      <c r="X1910" s="88"/>
      <c r="Y1910" s="88"/>
      <c r="Z1910" s="88"/>
      <c r="AA1910" s="88"/>
      <c r="AB1910" s="88"/>
      <c r="AC1910" s="88"/>
      <c r="AD1910" s="88"/>
      <c r="AE1910" s="88"/>
      <c r="AF1910" s="88"/>
      <c r="AG1910" s="88"/>
      <c r="AH1910" s="88"/>
      <c r="AI1910" s="88"/>
    </row>
    <row r="1911" spans="1:35">
      <c r="A1911" s="88"/>
      <c r="B1911" s="88"/>
      <c r="C1911" s="86"/>
      <c r="D1911" s="86"/>
      <c r="E1911" s="88"/>
      <c r="F1911" s="88"/>
      <c r="G1911" s="88"/>
      <c r="H1911" s="88"/>
      <c r="I1911" s="88"/>
      <c r="J1911" s="88"/>
      <c r="K1911" s="88"/>
      <c r="L1911" s="88"/>
      <c r="M1911" s="88"/>
      <c r="N1911" s="88"/>
      <c r="O1911" s="88"/>
      <c r="P1911" s="88"/>
      <c r="Q1911" s="88"/>
      <c r="T1911" s="88"/>
      <c r="U1911" s="88"/>
      <c r="V1911" s="88"/>
      <c r="W1911" s="88"/>
      <c r="X1911" s="88"/>
      <c r="Y1911" s="88"/>
      <c r="Z1911" s="88"/>
      <c r="AA1911" s="88"/>
      <c r="AB1911" s="88"/>
      <c r="AC1911" s="88"/>
      <c r="AD1911" s="88"/>
      <c r="AE1911" s="88"/>
      <c r="AF1911" s="88"/>
      <c r="AG1911" s="88"/>
      <c r="AH1911" s="88"/>
      <c r="AI1911" s="88"/>
    </row>
    <row r="1912" spans="1:35">
      <c r="A1912" s="88"/>
      <c r="B1912" s="88"/>
      <c r="C1912" s="86"/>
      <c r="D1912" s="86"/>
      <c r="E1912" s="88"/>
      <c r="F1912" s="88"/>
      <c r="G1912" s="88"/>
      <c r="H1912" s="88"/>
      <c r="I1912" s="88"/>
      <c r="J1912" s="88"/>
      <c r="K1912" s="88"/>
      <c r="L1912" s="88"/>
      <c r="M1912" s="88"/>
      <c r="N1912" s="88"/>
      <c r="O1912" s="88"/>
      <c r="P1912" s="88"/>
      <c r="Q1912" s="88"/>
      <c r="T1912" s="88"/>
      <c r="U1912" s="88"/>
      <c r="V1912" s="88"/>
      <c r="W1912" s="88"/>
      <c r="X1912" s="88"/>
      <c r="Y1912" s="88"/>
      <c r="Z1912" s="88"/>
      <c r="AA1912" s="88"/>
      <c r="AB1912" s="88"/>
      <c r="AC1912" s="88"/>
      <c r="AD1912" s="88"/>
      <c r="AE1912" s="88"/>
      <c r="AF1912" s="88"/>
      <c r="AG1912" s="88"/>
      <c r="AH1912" s="88"/>
      <c r="AI1912" s="88"/>
    </row>
    <row r="1913" spans="1:35">
      <c r="A1913" s="88"/>
      <c r="B1913" s="88"/>
      <c r="C1913" s="86"/>
      <c r="D1913" s="86"/>
      <c r="E1913" s="88"/>
      <c r="F1913" s="88"/>
      <c r="G1913" s="88"/>
      <c r="H1913" s="88"/>
      <c r="I1913" s="88"/>
      <c r="J1913" s="88"/>
      <c r="K1913" s="88"/>
      <c r="L1913" s="88"/>
      <c r="M1913" s="88"/>
      <c r="N1913" s="88"/>
      <c r="O1913" s="88"/>
      <c r="P1913" s="88"/>
      <c r="Q1913" s="88"/>
      <c r="T1913" s="88"/>
      <c r="U1913" s="88"/>
      <c r="V1913" s="88"/>
      <c r="W1913" s="88"/>
      <c r="X1913" s="88"/>
      <c r="Y1913" s="88"/>
      <c r="Z1913" s="88"/>
      <c r="AA1913" s="88"/>
      <c r="AB1913" s="88"/>
      <c r="AC1913" s="88"/>
      <c r="AD1913" s="88"/>
      <c r="AE1913" s="88"/>
      <c r="AF1913" s="88"/>
      <c r="AG1913" s="88"/>
      <c r="AH1913" s="88"/>
      <c r="AI1913" s="88"/>
    </row>
    <row r="1914" spans="1:35">
      <c r="A1914" s="88"/>
      <c r="B1914" s="88"/>
      <c r="C1914" s="86"/>
      <c r="D1914" s="86"/>
      <c r="E1914" s="88"/>
      <c r="F1914" s="88"/>
      <c r="G1914" s="88"/>
      <c r="H1914" s="88"/>
      <c r="I1914" s="88"/>
      <c r="J1914" s="88"/>
      <c r="K1914" s="88"/>
      <c r="L1914" s="88"/>
      <c r="M1914" s="88"/>
      <c r="N1914" s="88"/>
      <c r="O1914" s="88"/>
      <c r="P1914" s="88"/>
      <c r="Q1914" s="88"/>
      <c r="T1914" s="88"/>
      <c r="U1914" s="88"/>
      <c r="V1914" s="88"/>
      <c r="W1914" s="88"/>
      <c r="X1914" s="88"/>
      <c r="Y1914" s="88"/>
      <c r="Z1914" s="88"/>
      <c r="AA1914" s="88"/>
      <c r="AB1914" s="88"/>
      <c r="AC1914" s="88"/>
      <c r="AD1914" s="88"/>
      <c r="AE1914" s="88"/>
      <c r="AF1914" s="88"/>
      <c r="AG1914" s="88"/>
      <c r="AH1914" s="88"/>
      <c r="AI1914" s="88"/>
    </row>
    <row r="1915" spans="1:35">
      <c r="A1915" s="88"/>
      <c r="B1915" s="88"/>
      <c r="C1915" s="86"/>
      <c r="D1915" s="86"/>
      <c r="E1915" s="88"/>
      <c r="F1915" s="88"/>
      <c r="G1915" s="88"/>
      <c r="H1915" s="88"/>
      <c r="I1915" s="88"/>
      <c r="J1915" s="88"/>
      <c r="K1915" s="88"/>
      <c r="L1915" s="88"/>
      <c r="M1915" s="88"/>
      <c r="N1915" s="88"/>
      <c r="O1915" s="88"/>
      <c r="P1915" s="88"/>
      <c r="Q1915" s="88"/>
      <c r="T1915" s="88"/>
      <c r="U1915" s="88"/>
      <c r="V1915" s="88"/>
      <c r="W1915" s="88"/>
      <c r="X1915" s="88"/>
      <c r="Y1915" s="88"/>
      <c r="Z1915" s="88"/>
      <c r="AA1915" s="88"/>
      <c r="AB1915" s="88"/>
      <c r="AC1915" s="88"/>
      <c r="AD1915" s="88"/>
      <c r="AE1915" s="88"/>
      <c r="AF1915" s="88"/>
      <c r="AG1915" s="88"/>
      <c r="AH1915" s="88"/>
      <c r="AI1915" s="88"/>
    </row>
    <row r="1916" spans="1:35">
      <c r="A1916" s="88"/>
      <c r="B1916" s="88"/>
      <c r="C1916" s="86"/>
      <c r="D1916" s="86"/>
      <c r="E1916" s="88"/>
      <c r="F1916" s="88"/>
      <c r="G1916" s="88"/>
      <c r="H1916" s="88"/>
      <c r="I1916" s="88"/>
      <c r="J1916" s="88"/>
      <c r="K1916" s="88"/>
      <c r="L1916" s="88"/>
      <c r="M1916" s="88"/>
      <c r="N1916" s="88"/>
      <c r="O1916" s="88"/>
      <c r="P1916" s="88"/>
      <c r="Q1916" s="88"/>
      <c r="T1916" s="88"/>
      <c r="U1916" s="88"/>
      <c r="V1916" s="88"/>
      <c r="W1916" s="88"/>
      <c r="X1916" s="88"/>
      <c r="Y1916" s="88"/>
      <c r="Z1916" s="88"/>
      <c r="AA1916" s="88"/>
      <c r="AB1916" s="88"/>
      <c r="AC1916" s="88"/>
      <c r="AD1916" s="88"/>
      <c r="AE1916" s="88"/>
      <c r="AF1916" s="88"/>
      <c r="AG1916" s="88"/>
      <c r="AH1916" s="88"/>
      <c r="AI1916" s="88"/>
    </row>
    <row r="1917" spans="1:35">
      <c r="A1917" s="88"/>
      <c r="B1917" s="88"/>
      <c r="C1917" s="86"/>
      <c r="D1917" s="86"/>
      <c r="E1917" s="88"/>
      <c r="F1917" s="88"/>
      <c r="G1917" s="88"/>
      <c r="H1917" s="88"/>
      <c r="I1917" s="88"/>
      <c r="J1917" s="88"/>
      <c r="K1917" s="88"/>
      <c r="L1917" s="88"/>
      <c r="M1917" s="88"/>
      <c r="N1917" s="88"/>
      <c r="O1917" s="88"/>
      <c r="P1917" s="88"/>
      <c r="Q1917" s="88"/>
      <c r="T1917" s="88"/>
      <c r="U1917" s="88"/>
      <c r="V1917" s="88"/>
      <c r="W1917" s="88"/>
      <c r="X1917" s="88"/>
      <c r="Y1917" s="88"/>
      <c r="Z1917" s="88"/>
      <c r="AA1917" s="88"/>
      <c r="AB1917" s="88"/>
      <c r="AC1917" s="88"/>
      <c r="AD1917" s="88"/>
      <c r="AE1917" s="88"/>
      <c r="AF1917" s="88"/>
      <c r="AG1917" s="88"/>
      <c r="AH1917" s="88"/>
      <c r="AI1917" s="88"/>
    </row>
    <row r="1918" spans="1:35">
      <c r="A1918" s="88"/>
      <c r="B1918" s="88"/>
      <c r="C1918" s="86"/>
      <c r="D1918" s="86"/>
      <c r="E1918" s="88"/>
      <c r="F1918" s="88"/>
      <c r="G1918" s="88"/>
      <c r="H1918" s="88"/>
      <c r="I1918" s="88"/>
      <c r="J1918" s="88"/>
      <c r="K1918" s="88"/>
      <c r="L1918" s="88"/>
      <c r="M1918" s="88"/>
      <c r="N1918" s="88"/>
      <c r="O1918" s="88"/>
      <c r="P1918" s="88"/>
      <c r="Q1918" s="88"/>
      <c r="T1918" s="88"/>
      <c r="U1918" s="88"/>
      <c r="V1918" s="88"/>
      <c r="W1918" s="88"/>
      <c r="X1918" s="88"/>
      <c r="Y1918" s="88"/>
      <c r="Z1918" s="88"/>
      <c r="AA1918" s="88"/>
      <c r="AB1918" s="88"/>
      <c r="AC1918" s="88"/>
      <c r="AD1918" s="88"/>
      <c r="AE1918" s="88"/>
      <c r="AF1918" s="88"/>
      <c r="AG1918" s="88"/>
      <c r="AH1918" s="88"/>
      <c r="AI1918" s="88"/>
    </row>
    <row r="1919" spans="1:35">
      <c r="A1919" s="88"/>
      <c r="B1919" s="88"/>
      <c r="C1919" s="86"/>
      <c r="D1919" s="86"/>
      <c r="E1919" s="88"/>
      <c r="F1919" s="88"/>
      <c r="G1919" s="88"/>
      <c r="H1919" s="88"/>
      <c r="I1919" s="88"/>
      <c r="J1919" s="88"/>
      <c r="K1919" s="88"/>
      <c r="L1919" s="88"/>
      <c r="M1919" s="88"/>
      <c r="N1919" s="88"/>
      <c r="O1919" s="88"/>
      <c r="P1919" s="88"/>
      <c r="Q1919" s="88"/>
      <c r="T1919" s="88"/>
      <c r="U1919" s="88"/>
      <c r="V1919" s="88"/>
      <c r="W1919" s="88"/>
      <c r="X1919" s="88"/>
      <c r="Y1919" s="88"/>
      <c r="Z1919" s="88"/>
      <c r="AA1919" s="88"/>
      <c r="AB1919" s="88"/>
      <c r="AC1919" s="88"/>
      <c r="AD1919" s="88"/>
      <c r="AE1919" s="88"/>
      <c r="AF1919" s="88"/>
      <c r="AG1919" s="88"/>
      <c r="AH1919" s="88"/>
      <c r="AI1919" s="88"/>
    </row>
    <row r="1920" spans="1:35">
      <c r="A1920" s="88"/>
      <c r="B1920" s="88"/>
      <c r="C1920" s="86"/>
      <c r="D1920" s="86"/>
      <c r="E1920" s="88"/>
      <c r="F1920" s="88"/>
      <c r="G1920" s="88"/>
      <c r="H1920" s="88"/>
      <c r="I1920" s="88"/>
      <c r="J1920" s="88"/>
      <c r="K1920" s="88"/>
      <c r="L1920" s="88"/>
      <c r="M1920" s="88"/>
      <c r="N1920" s="88"/>
      <c r="O1920" s="88"/>
      <c r="P1920" s="88"/>
      <c r="Q1920" s="88"/>
      <c r="T1920" s="88"/>
      <c r="U1920" s="88"/>
      <c r="V1920" s="88"/>
      <c r="W1920" s="88"/>
      <c r="X1920" s="88"/>
      <c r="Y1920" s="88"/>
      <c r="Z1920" s="88"/>
      <c r="AA1920" s="88"/>
      <c r="AB1920" s="88"/>
      <c r="AC1920" s="88"/>
      <c r="AD1920" s="88"/>
      <c r="AE1920" s="88"/>
      <c r="AF1920" s="88"/>
      <c r="AG1920" s="88"/>
      <c r="AH1920" s="88"/>
      <c r="AI1920" s="88"/>
    </row>
    <row r="1921" spans="1:35">
      <c r="A1921" s="88"/>
      <c r="B1921" s="88"/>
      <c r="C1921" s="86"/>
      <c r="D1921" s="86"/>
      <c r="E1921" s="88"/>
      <c r="F1921" s="88"/>
      <c r="G1921" s="88"/>
      <c r="H1921" s="88"/>
      <c r="I1921" s="88"/>
      <c r="J1921" s="88"/>
      <c r="K1921" s="88"/>
      <c r="L1921" s="88"/>
      <c r="M1921" s="88"/>
      <c r="N1921" s="88"/>
      <c r="O1921" s="88"/>
      <c r="P1921" s="88"/>
      <c r="Q1921" s="88"/>
      <c r="T1921" s="88"/>
      <c r="U1921" s="88"/>
      <c r="V1921" s="88"/>
      <c r="W1921" s="88"/>
      <c r="X1921" s="88"/>
      <c r="Y1921" s="88"/>
      <c r="Z1921" s="88"/>
      <c r="AA1921" s="88"/>
      <c r="AB1921" s="88"/>
      <c r="AC1921" s="88"/>
      <c r="AD1921" s="88"/>
      <c r="AE1921" s="88"/>
      <c r="AF1921" s="88"/>
      <c r="AG1921" s="88"/>
      <c r="AH1921" s="88"/>
      <c r="AI1921" s="88"/>
    </row>
    <row r="1922" spans="1:35">
      <c r="A1922" s="88"/>
      <c r="B1922" s="88"/>
      <c r="C1922" s="86"/>
      <c r="D1922" s="86"/>
      <c r="E1922" s="88"/>
      <c r="F1922" s="88"/>
      <c r="G1922" s="88"/>
      <c r="H1922" s="88"/>
      <c r="I1922" s="88"/>
      <c r="J1922" s="88"/>
      <c r="K1922" s="88"/>
      <c r="L1922" s="88"/>
      <c r="M1922" s="88"/>
      <c r="N1922" s="88"/>
      <c r="O1922" s="88"/>
      <c r="P1922" s="88"/>
      <c r="Q1922" s="88"/>
      <c r="T1922" s="88"/>
      <c r="U1922" s="88"/>
      <c r="V1922" s="88"/>
      <c r="W1922" s="88"/>
      <c r="X1922" s="88"/>
      <c r="Y1922" s="88"/>
      <c r="Z1922" s="88"/>
      <c r="AA1922" s="88"/>
      <c r="AB1922" s="88"/>
      <c r="AC1922" s="88"/>
      <c r="AD1922" s="88"/>
      <c r="AE1922" s="88"/>
      <c r="AF1922" s="88"/>
      <c r="AG1922" s="88"/>
      <c r="AH1922" s="88"/>
      <c r="AI1922" s="88"/>
    </row>
    <row r="1923" spans="1:35">
      <c r="A1923" s="88"/>
      <c r="B1923" s="88"/>
      <c r="C1923" s="86"/>
      <c r="D1923" s="86"/>
      <c r="E1923" s="88"/>
      <c r="F1923" s="88"/>
      <c r="G1923" s="88"/>
      <c r="H1923" s="88"/>
      <c r="I1923" s="88"/>
      <c r="J1923" s="88"/>
      <c r="K1923" s="88"/>
      <c r="L1923" s="88"/>
      <c r="M1923" s="88"/>
      <c r="N1923" s="88"/>
      <c r="O1923" s="88"/>
      <c r="P1923" s="88"/>
      <c r="Q1923" s="88"/>
      <c r="T1923" s="88"/>
      <c r="U1923" s="88"/>
      <c r="V1923" s="88"/>
      <c r="W1923" s="88"/>
      <c r="X1923" s="88"/>
      <c r="Y1923" s="88"/>
      <c r="Z1923" s="88"/>
      <c r="AA1923" s="88"/>
      <c r="AB1923" s="88"/>
      <c r="AC1923" s="88"/>
      <c r="AD1923" s="88"/>
      <c r="AE1923" s="88"/>
      <c r="AF1923" s="88"/>
      <c r="AG1923" s="88"/>
      <c r="AH1923" s="88"/>
      <c r="AI1923" s="88"/>
    </row>
    <row r="1924" spans="1:35">
      <c r="A1924" s="88"/>
      <c r="B1924" s="88"/>
      <c r="C1924" s="86"/>
      <c r="D1924" s="86"/>
      <c r="E1924" s="88"/>
      <c r="F1924" s="88"/>
      <c r="G1924" s="88"/>
      <c r="H1924" s="88"/>
      <c r="I1924" s="88"/>
      <c r="J1924" s="88"/>
      <c r="K1924" s="88"/>
      <c r="L1924" s="88"/>
      <c r="M1924" s="88"/>
      <c r="N1924" s="88"/>
      <c r="O1924" s="88"/>
      <c r="P1924" s="88"/>
      <c r="Q1924" s="88"/>
      <c r="T1924" s="88"/>
      <c r="U1924" s="88"/>
      <c r="V1924" s="88"/>
      <c r="W1924" s="88"/>
      <c r="X1924" s="88"/>
      <c r="Y1924" s="88"/>
      <c r="Z1924" s="88"/>
      <c r="AA1924" s="88"/>
      <c r="AB1924" s="88"/>
      <c r="AC1924" s="88"/>
      <c r="AD1924" s="88"/>
      <c r="AE1924" s="88"/>
      <c r="AF1924" s="88"/>
      <c r="AG1924" s="88"/>
      <c r="AH1924" s="88"/>
      <c r="AI1924" s="88"/>
    </row>
    <row r="1925" spans="1:35">
      <c r="A1925" s="88"/>
      <c r="B1925" s="88"/>
      <c r="C1925" s="86"/>
      <c r="D1925" s="86"/>
      <c r="E1925" s="88"/>
      <c r="F1925" s="88"/>
      <c r="G1925" s="88"/>
      <c r="H1925" s="88"/>
      <c r="I1925" s="88"/>
      <c r="J1925" s="88"/>
      <c r="K1925" s="88"/>
      <c r="L1925" s="88"/>
      <c r="M1925" s="88"/>
      <c r="N1925" s="88"/>
      <c r="O1925" s="88"/>
      <c r="P1925" s="88"/>
      <c r="Q1925" s="88"/>
      <c r="T1925" s="88"/>
      <c r="U1925" s="88"/>
      <c r="V1925" s="88"/>
      <c r="W1925" s="88"/>
      <c r="X1925" s="88"/>
      <c r="Y1925" s="88"/>
      <c r="Z1925" s="88"/>
      <c r="AA1925" s="88"/>
      <c r="AB1925" s="88"/>
      <c r="AC1925" s="88"/>
      <c r="AD1925" s="88"/>
      <c r="AE1925" s="88"/>
      <c r="AF1925" s="88"/>
      <c r="AG1925" s="88"/>
      <c r="AH1925" s="88"/>
      <c r="AI1925" s="88"/>
    </row>
    <row r="1926" spans="1:35">
      <c r="A1926" s="88"/>
      <c r="B1926" s="88"/>
      <c r="C1926" s="86"/>
      <c r="D1926" s="86"/>
      <c r="E1926" s="88"/>
      <c r="F1926" s="88"/>
      <c r="G1926" s="88"/>
      <c r="H1926" s="88"/>
      <c r="I1926" s="88"/>
      <c r="J1926" s="88"/>
      <c r="K1926" s="88"/>
      <c r="L1926" s="88"/>
      <c r="M1926" s="88"/>
      <c r="N1926" s="88"/>
      <c r="O1926" s="88"/>
      <c r="P1926" s="88"/>
      <c r="Q1926" s="88"/>
      <c r="T1926" s="88"/>
      <c r="U1926" s="88"/>
      <c r="V1926" s="88"/>
      <c r="W1926" s="88"/>
      <c r="X1926" s="88"/>
      <c r="Y1926" s="88"/>
      <c r="Z1926" s="88"/>
      <c r="AA1926" s="88"/>
      <c r="AB1926" s="88"/>
      <c r="AC1926" s="88"/>
      <c r="AD1926" s="88"/>
      <c r="AE1926" s="88"/>
      <c r="AF1926" s="88"/>
      <c r="AG1926" s="88"/>
      <c r="AH1926" s="88"/>
      <c r="AI1926" s="88"/>
    </row>
    <row r="1927" spans="1:35">
      <c r="A1927" s="88"/>
      <c r="B1927" s="88"/>
      <c r="C1927" s="86"/>
      <c r="D1927" s="86"/>
      <c r="E1927" s="88"/>
      <c r="F1927" s="88"/>
      <c r="G1927" s="88"/>
      <c r="H1927" s="88"/>
      <c r="I1927" s="88"/>
      <c r="J1927" s="88"/>
      <c r="K1927" s="88"/>
      <c r="L1927" s="88"/>
      <c r="M1927" s="88"/>
      <c r="N1927" s="88"/>
      <c r="O1927" s="88"/>
      <c r="P1927" s="88"/>
      <c r="Q1927" s="88"/>
      <c r="T1927" s="88"/>
      <c r="U1927" s="88"/>
      <c r="V1927" s="88"/>
      <c r="W1927" s="88"/>
      <c r="X1927" s="88"/>
      <c r="Y1927" s="88"/>
      <c r="Z1927" s="88"/>
      <c r="AA1927" s="88"/>
      <c r="AB1927" s="88"/>
      <c r="AC1927" s="88"/>
      <c r="AD1927" s="88"/>
      <c r="AE1927" s="88"/>
      <c r="AF1927" s="88"/>
      <c r="AG1927" s="88"/>
      <c r="AH1927" s="88"/>
      <c r="AI1927" s="88"/>
    </row>
    <row r="1928" spans="1:35">
      <c r="A1928" s="88"/>
      <c r="B1928" s="88"/>
      <c r="C1928" s="86"/>
      <c r="D1928" s="86"/>
      <c r="E1928" s="88"/>
      <c r="F1928" s="88"/>
      <c r="G1928" s="88"/>
      <c r="H1928" s="88"/>
      <c r="I1928" s="88"/>
      <c r="J1928" s="88"/>
      <c r="K1928" s="88"/>
      <c r="L1928" s="88"/>
      <c r="M1928" s="88"/>
      <c r="N1928" s="88"/>
      <c r="O1928" s="88"/>
      <c r="P1928" s="88"/>
      <c r="Q1928" s="88"/>
      <c r="T1928" s="88"/>
      <c r="U1928" s="88"/>
      <c r="V1928" s="88"/>
      <c r="W1928" s="88"/>
      <c r="X1928" s="88"/>
      <c r="Y1928" s="88"/>
      <c r="Z1928" s="88"/>
      <c r="AA1928" s="88"/>
      <c r="AB1928" s="88"/>
      <c r="AC1928" s="88"/>
      <c r="AD1928" s="88"/>
      <c r="AE1928" s="88"/>
      <c r="AF1928" s="88"/>
      <c r="AG1928" s="88"/>
      <c r="AH1928" s="88"/>
      <c r="AI1928" s="88"/>
    </row>
    <row r="1929" spans="1:35">
      <c r="A1929" s="88"/>
      <c r="B1929" s="88"/>
      <c r="C1929" s="86"/>
      <c r="D1929" s="86"/>
      <c r="E1929" s="88"/>
      <c r="F1929" s="88"/>
      <c r="G1929" s="88"/>
      <c r="H1929" s="88"/>
      <c r="I1929" s="88"/>
      <c r="J1929" s="88"/>
      <c r="K1929" s="88"/>
      <c r="L1929" s="88"/>
      <c r="M1929" s="88"/>
      <c r="N1929" s="88"/>
      <c r="O1929" s="88"/>
      <c r="P1929" s="88"/>
      <c r="Q1929" s="88"/>
      <c r="T1929" s="88"/>
      <c r="U1929" s="88"/>
      <c r="V1929" s="88"/>
      <c r="W1929" s="88"/>
      <c r="X1929" s="88"/>
      <c r="Y1929" s="88"/>
      <c r="Z1929" s="88"/>
      <c r="AA1929" s="88"/>
      <c r="AB1929" s="88"/>
      <c r="AC1929" s="88"/>
      <c r="AD1929" s="88"/>
      <c r="AE1929" s="88"/>
      <c r="AF1929" s="88"/>
      <c r="AG1929" s="88"/>
      <c r="AH1929" s="88"/>
      <c r="AI1929" s="88"/>
    </row>
    <row r="1930" spans="1:35">
      <c r="A1930" s="88"/>
      <c r="B1930" s="88"/>
      <c r="C1930" s="86"/>
      <c r="D1930" s="86"/>
      <c r="E1930" s="88"/>
      <c r="F1930" s="88"/>
      <c r="G1930" s="88"/>
      <c r="H1930" s="88"/>
      <c r="I1930" s="88"/>
      <c r="J1930" s="88"/>
      <c r="K1930" s="88"/>
      <c r="L1930" s="88"/>
      <c r="M1930" s="88"/>
      <c r="N1930" s="88"/>
      <c r="O1930" s="88"/>
      <c r="P1930" s="88"/>
      <c r="Q1930" s="88"/>
      <c r="T1930" s="88"/>
      <c r="U1930" s="88"/>
      <c r="V1930" s="88"/>
      <c r="W1930" s="88"/>
      <c r="X1930" s="88"/>
      <c r="Y1930" s="88"/>
      <c r="Z1930" s="88"/>
      <c r="AA1930" s="88"/>
      <c r="AB1930" s="88"/>
      <c r="AC1930" s="88"/>
      <c r="AD1930" s="88"/>
      <c r="AE1930" s="88"/>
      <c r="AF1930" s="88"/>
      <c r="AG1930" s="88"/>
      <c r="AH1930" s="88"/>
      <c r="AI1930" s="88"/>
    </row>
    <row r="1931" spans="1:35">
      <c r="A1931" s="88"/>
      <c r="B1931" s="88"/>
      <c r="C1931" s="86"/>
      <c r="D1931" s="86"/>
      <c r="E1931" s="88"/>
      <c r="F1931" s="88"/>
      <c r="G1931" s="88"/>
      <c r="H1931" s="88"/>
      <c r="I1931" s="88"/>
      <c r="J1931" s="88"/>
      <c r="K1931" s="88"/>
      <c r="L1931" s="88"/>
      <c r="M1931" s="88"/>
      <c r="N1931" s="88"/>
      <c r="O1931" s="88"/>
      <c r="P1931" s="88"/>
      <c r="Q1931" s="88"/>
      <c r="T1931" s="88"/>
      <c r="U1931" s="88"/>
      <c r="V1931" s="88"/>
      <c r="W1931" s="88"/>
      <c r="X1931" s="88"/>
      <c r="Y1931" s="88"/>
      <c r="Z1931" s="88"/>
      <c r="AA1931" s="88"/>
      <c r="AB1931" s="88"/>
      <c r="AC1931" s="88"/>
      <c r="AD1931" s="88"/>
      <c r="AE1931" s="88"/>
      <c r="AF1931" s="88"/>
      <c r="AG1931" s="88"/>
      <c r="AH1931" s="88"/>
      <c r="AI1931" s="88"/>
    </row>
    <row r="1932" spans="1:35">
      <c r="A1932" s="88"/>
      <c r="B1932" s="88"/>
      <c r="C1932" s="86"/>
      <c r="D1932" s="86"/>
      <c r="E1932" s="88"/>
      <c r="F1932" s="88"/>
      <c r="G1932" s="88"/>
      <c r="H1932" s="88"/>
      <c r="I1932" s="88"/>
      <c r="J1932" s="88"/>
      <c r="K1932" s="88"/>
      <c r="L1932" s="88"/>
      <c r="M1932" s="88"/>
      <c r="N1932" s="88"/>
      <c r="O1932" s="88"/>
      <c r="P1932" s="88"/>
      <c r="Q1932" s="88"/>
      <c r="T1932" s="88"/>
      <c r="U1932" s="88"/>
      <c r="V1932" s="88"/>
      <c r="W1932" s="88"/>
      <c r="X1932" s="88"/>
      <c r="Y1932" s="88"/>
      <c r="Z1932" s="88"/>
      <c r="AA1932" s="88"/>
      <c r="AB1932" s="88"/>
      <c r="AC1932" s="88"/>
      <c r="AD1932" s="88"/>
      <c r="AE1932" s="88"/>
      <c r="AF1932" s="88"/>
      <c r="AG1932" s="88"/>
      <c r="AH1932" s="88"/>
      <c r="AI1932" s="88"/>
    </row>
    <row r="1933" spans="1:35">
      <c r="A1933" s="88"/>
      <c r="B1933" s="88"/>
      <c r="C1933" s="86"/>
      <c r="D1933" s="86"/>
      <c r="E1933" s="88"/>
      <c r="F1933" s="88"/>
      <c r="G1933" s="88"/>
      <c r="H1933" s="88"/>
      <c r="I1933" s="88"/>
      <c r="J1933" s="88"/>
      <c r="K1933" s="88"/>
      <c r="L1933" s="88"/>
      <c r="M1933" s="88"/>
      <c r="N1933" s="88"/>
      <c r="O1933" s="88"/>
      <c r="P1933" s="88"/>
      <c r="Q1933" s="88"/>
      <c r="T1933" s="88"/>
      <c r="U1933" s="88"/>
      <c r="V1933" s="88"/>
      <c r="W1933" s="88"/>
      <c r="X1933" s="88"/>
      <c r="Y1933" s="88"/>
      <c r="Z1933" s="88"/>
      <c r="AA1933" s="88"/>
      <c r="AB1933" s="88"/>
      <c r="AC1933" s="88"/>
      <c r="AD1933" s="88"/>
      <c r="AE1933" s="88"/>
      <c r="AF1933" s="88"/>
      <c r="AG1933" s="88"/>
      <c r="AH1933" s="88"/>
      <c r="AI1933" s="88"/>
    </row>
    <row r="1934" spans="1:35">
      <c r="A1934" s="88"/>
      <c r="B1934" s="88"/>
      <c r="C1934" s="86"/>
      <c r="D1934" s="86"/>
      <c r="E1934" s="88"/>
      <c r="F1934" s="88"/>
      <c r="G1934" s="88"/>
      <c r="H1934" s="88"/>
      <c r="I1934" s="88"/>
      <c r="J1934" s="88"/>
      <c r="K1934" s="88"/>
      <c r="L1934" s="88"/>
      <c r="M1934" s="88"/>
      <c r="N1934" s="88"/>
      <c r="O1934" s="88"/>
      <c r="P1934" s="88"/>
      <c r="Q1934" s="88"/>
      <c r="T1934" s="88"/>
      <c r="U1934" s="88"/>
      <c r="V1934" s="88"/>
      <c r="W1934" s="88"/>
      <c r="X1934" s="88"/>
      <c r="Y1934" s="88"/>
      <c r="Z1934" s="88"/>
      <c r="AA1934" s="88"/>
      <c r="AB1934" s="88"/>
      <c r="AC1934" s="88"/>
      <c r="AD1934" s="88"/>
      <c r="AE1934" s="88"/>
      <c r="AF1934" s="88"/>
      <c r="AG1934" s="88"/>
      <c r="AH1934" s="88"/>
      <c r="AI1934" s="88"/>
    </row>
    <row r="1935" spans="1:35">
      <c r="A1935" s="88"/>
      <c r="B1935" s="88"/>
      <c r="C1935" s="86"/>
      <c r="D1935" s="86"/>
      <c r="E1935" s="88"/>
      <c r="F1935" s="88"/>
      <c r="G1935" s="88"/>
      <c r="H1935" s="88"/>
      <c r="I1935" s="88"/>
      <c r="J1935" s="88"/>
      <c r="K1935" s="88"/>
      <c r="L1935" s="88"/>
      <c r="M1935" s="88"/>
      <c r="N1935" s="88"/>
      <c r="O1935" s="88"/>
      <c r="P1935" s="88"/>
      <c r="Q1935" s="88"/>
      <c r="T1935" s="88"/>
      <c r="U1935" s="88"/>
      <c r="V1935" s="88"/>
      <c r="W1935" s="88"/>
      <c r="X1935" s="88"/>
      <c r="Y1935" s="88"/>
      <c r="Z1935" s="88"/>
      <c r="AA1935" s="88"/>
      <c r="AB1935" s="88"/>
      <c r="AC1935" s="88"/>
      <c r="AD1935" s="88"/>
      <c r="AE1935" s="88"/>
      <c r="AF1935" s="88"/>
      <c r="AG1935" s="88"/>
      <c r="AH1935" s="88"/>
      <c r="AI1935" s="88"/>
    </row>
    <row r="1936" spans="1:35">
      <c r="A1936" s="88"/>
      <c r="B1936" s="88"/>
      <c r="C1936" s="86"/>
      <c r="D1936" s="86"/>
      <c r="E1936" s="88"/>
      <c r="F1936" s="88"/>
      <c r="G1936" s="88"/>
      <c r="H1936" s="88"/>
      <c r="I1936" s="88"/>
      <c r="J1936" s="88"/>
      <c r="K1936" s="88"/>
      <c r="L1936" s="88"/>
      <c r="M1936" s="88"/>
      <c r="N1936" s="88"/>
      <c r="O1936" s="88"/>
      <c r="P1936" s="88"/>
      <c r="Q1936" s="88"/>
      <c r="T1936" s="88"/>
      <c r="U1936" s="88"/>
      <c r="V1936" s="88"/>
      <c r="W1936" s="88"/>
      <c r="X1936" s="88"/>
      <c r="Y1936" s="88"/>
      <c r="Z1936" s="88"/>
      <c r="AA1936" s="88"/>
      <c r="AB1936" s="88"/>
      <c r="AC1936" s="88"/>
      <c r="AD1936" s="88"/>
      <c r="AE1936" s="88"/>
      <c r="AF1936" s="88"/>
      <c r="AG1936" s="88"/>
      <c r="AH1936" s="88"/>
      <c r="AI1936" s="88"/>
    </row>
    <row r="1937" spans="1:35">
      <c r="A1937" s="88"/>
      <c r="B1937" s="88"/>
      <c r="C1937" s="86"/>
      <c r="D1937" s="86"/>
      <c r="E1937" s="88"/>
      <c r="F1937" s="88"/>
      <c r="G1937" s="88"/>
      <c r="H1937" s="88"/>
      <c r="I1937" s="88"/>
      <c r="J1937" s="88"/>
      <c r="K1937" s="88"/>
      <c r="L1937" s="88"/>
      <c r="M1937" s="88"/>
      <c r="N1937" s="88"/>
      <c r="O1937" s="88"/>
      <c r="P1937" s="88"/>
      <c r="Q1937" s="88"/>
      <c r="T1937" s="88"/>
      <c r="U1937" s="88"/>
      <c r="V1937" s="88"/>
      <c r="W1937" s="88"/>
      <c r="X1937" s="88"/>
      <c r="Y1937" s="88"/>
      <c r="Z1937" s="88"/>
      <c r="AA1937" s="88"/>
      <c r="AB1937" s="88"/>
      <c r="AC1937" s="88"/>
      <c r="AD1937" s="88"/>
      <c r="AE1937" s="88"/>
      <c r="AF1937" s="88"/>
      <c r="AG1937" s="88"/>
      <c r="AH1937" s="88"/>
      <c r="AI1937" s="88"/>
    </row>
    <row r="1938" spans="1:35">
      <c r="A1938" s="88"/>
      <c r="B1938" s="88"/>
      <c r="C1938" s="86"/>
      <c r="D1938" s="86"/>
      <c r="E1938" s="88"/>
      <c r="F1938" s="88"/>
      <c r="G1938" s="88"/>
      <c r="H1938" s="88"/>
      <c r="I1938" s="88"/>
      <c r="J1938" s="88"/>
      <c r="K1938" s="88"/>
      <c r="L1938" s="88"/>
      <c r="M1938" s="88"/>
      <c r="N1938" s="88"/>
      <c r="O1938" s="88"/>
      <c r="P1938" s="88"/>
      <c r="Q1938" s="88"/>
      <c r="T1938" s="88"/>
      <c r="U1938" s="88"/>
      <c r="V1938" s="88"/>
      <c r="W1938" s="88"/>
      <c r="X1938" s="88"/>
      <c r="Y1938" s="88"/>
      <c r="Z1938" s="88"/>
      <c r="AA1938" s="88"/>
      <c r="AB1938" s="88"/>
      <c r="AC1938" s="88"/>
      <c r="AD1938" s="88"/>
      <c r="AE1938" s="88"/>
      <c r="AF1938" s="88"/>
      <c r="AG1938" s="88"/>
      <c r="AH1938" s="88"/>
      <c r="AI1938" s="88"/>
    </row>
    <row r="1939" spans="1:35">
      <c r="A1939" s="88"/>
      <c r="B1939" s="88"/>
      <c r="C1939" s="86"/>
      <c r="D1939" s="86"/>
      <c r="E1939" s="88"/>
      <c r="F1939" s="88"/>
      <c r="G1939" s="88"/>
      <c r="H1939" s="88"/>
      <c r="I1939" s="88"/>
      <c r="J1939" s="88"/>
      <c r="K1939" s="88"/>
      <c r="L1939" s="88"/>
      <c r="M1939" s="88"/>
      <c r="N1939" s="88"/>
      <c r="O1939" s="88"/>
      <c r="P1939" s="88"/>
      <c r="Q1939" s="88"/>
      <c r="T1939" s="88"/>
      <c r="U1939" s="88"/>
      <c r="V1939" s="88"/>
      <c r="W1939" s="88"/>
      <c r="X1939" s="88"/>
      <c r="Y1939" s="88"/>
      <c r="Z1939" s="88"/>
      <c r="AA1939" s="88"/>
      <c r="AB1939" s="88"/>
      <c r="AC1939" s="88"/>
      <c r="AD1939" s="88"/>
      <c r="AE1939" s="88"/>
      <c r="AF1939" s="88"/>
      <c r="AG1939" s="88"/>
      <c r="AH1939" s="88"/>
      <c r="AI1939" s="88"/>
    </row>
    <row r="1940" spans="1:35">
      <c r="A1940" s="88"/>
      <c r="B1940" s="88"/>
      <c r="C1940" s="86"/>
      <c r="D1940" s="86"/>
      <c r="E1940" s="88"/>
      <c r="F1940" s="88"/>
      <c r="G1940" s="88"/>
      <c r="H1940" s="88"/>
      <c r="I1940" s="88"/>
      <c r="J1940" s="88"/>
      <c r="K1940" s="88"/>
      <c r="L1940" s="88"/>
      <c r="M1940" s="88"/>
      <c r="N1940" s="88"/>
      <c r="O1940" s="88"/>
      <c r="P1940" s="88"/>
      <c r="Q1940" s="88"/>
      <c r="T1940" s="88"/>
      <c r="U1940" s="88"/>
      <c r="V1940" s="88"/>
      <c r="W1940" s="88"/>
      <c r="X1940" s="88"/>
      <c r="Y1940" s="88"/>
      <c r="Z1940" s="88"/>
      <c r="AA1940" s="88"/>
      <c r="AB1940" s="88"/>
      <c r="AC1940" s="88"/>
      <c r="AD1940" s="88"/>
      <c r="AE1940" s="88"/>
      <c r="AF1940" s="88"/>
      <c r="AG1940" s="88"/>
      <c r="AH1940" s="88"/>
      <c r="AI1940" s="88"/>
    </row>
    <row r="1941" spans="1:35">
      <c r="A1941" s="88"/>
      <c r="B1941" s="88"/>
      <c r="C1941" s="86"/>
      <c r="D1941" s="86"/>
      <c r="E1941" s="88"/>
      <c r="F1941" s="88"/>
      <c r="G1941" s="88"/>
      <c r="H1941" s="88"/>
      <c r="I1941" s="88"/>
      <c r="J1941" s="88"/>
      <c r="K1941" s="88"/>
      <c r="L1941" s="88"/>
      <c r="M1941" s="88"/>
      <c r="N1941" s="88"/>
      <c r="O1941" s="88"/>
      <c r="P1941" s="88"/>
      <c r="Q1941" s="88"/>
      <c r="T1941" s="88"/>
      <c r="U1941" s="88"/>
      <c r="V1941" s="88"/>
      <c r="W1941" s="88"/>
      <c r="X1941" s="88"/>
      <c r="Y1941" s="88"/>
      <c r="Z1941" s="88"/>
      <c r="AA1941" s="88"/>
      <c r="AB1941" s="88"/>
      <c r="AC1941" s="88"/>
      <c r="AD1941" s="88"/>
      <c r="AE1941" s="88"/>
      <c r="AF1941" s="88"/>
      <c r="AG1941" s="88"/>
      <c r="AH1941" s="88"/>
      <c r="AI1941" s="88"/>
    </row>
    <row r="1942" spans="1:35">
      <c r="A1942" s="88"/>
      <c r="B1942" s="88"/>
      <c r="C1942" s="86"/>
      <c r="D1942" s="86"/>
      <c r="E1942" s="88"/>
      <c r="F1942" s="88"/>
      <c r="G1942" s="88"/>
      <c r="H1942" s="88"/>
      <c r="I1942" s="88"/>
      <c r="J1942" s="88"/>
      <c r="K1942" s="88"/>
      <c r="L1942" s="88"/>
      <c r="M1942" s="88"/>
      <c r="N1942" s="88"/>
      <c r="O1942" s="88"/>
      <c r="P1942" s="88"/>
      <c r="Q1942" s="88"/>
      <c r="T1942" s="88"/>
      <c r="U1942" s="88"/>
      <c r="V1942" s="88"/>
      <c r="W1942" s="88"/>
      <c r="X1942" s="88"/>
      <c r="Y1942" s="88"/>
      <c r="Z1942" s="88"/>
      <c r="AA1942" s="88"/>
      <c r="AB1942" s="88"/>
      <c r="AC1942" s="88"/>
      <c r="AD1942" s="88"/>
      <c r="AE1942" s="88"/>
      <c r="AF1942" s="88"/>
      <c r="AG1942" s="88"/>
      <c r="AH1942" s="88"/>
      <c r="AI1942" s="88"/>
    </row>
    <row r="1943" spans="1:35">
      <c r="A1943" s="88"/>
      <c r="B1943" s="88"/>
      <c r="C1943" s="86"/>
      <c r="D1943" s="86"/>
      <c r="E1943" s="88"/>
      <c r="F1943" s="88"/>
      <c r="G1943" s="88"/>
      <c r="H1943" s="88"/>
      <c r="I1943" s="88"/>
      <c r="J1943" s="88"/>
      <c r="K1943" s="88"/>
      <c r="L1943" s="88"/>
      <c r="M1943" s="88"/>
      <c r="N1943" s="88"/>
      <c r="O1943" s="88"/>
      <c r="P1943" s="88"/>
      <c r="Q1943" s="88"/>
      <c r="T1943" s="88"/>
      <c r="U1943" s="88"/>
      <c r="V1943" s="88"/>
      <c r="W1943" s="88"/>
      <c r="X1943" s="88"/>
      <c r="Y1943" s="88"/>
      <c r="Z1943" s="88"/>
      <c r="AA1943" s="88"/>
      <c r="AB1943" s="88"/>
      <c r="AC1943" s="88"/>
      <c r="AD1943" s="88"/>
      <c r="AE1943" s="88"/>
      <c r="AF1943" s="88"/>
      <c r="AG1943" s="88"/>
      <c r="AH1943" s="88"/>
      <c r="AI1943" s="88"/>
    </row>
    <row r="1944" spans="1:35">
      <c r="A1944" s="88"/>
      <c r="B1944" s="88"/>
      <c r="C1944" s="86"/>
      <c r="D1944" s="86"/>
      <c r="E1944" s="88"/>
      <c r="F1944" s="88"/>
      <c r="G1944" s="88"/>
      <c r="H1944" s="88"/>
      <c r="I1944" s="88"/>
      <c r="J1944" s="88"/>
      <c r="K1944" s="88"/>
      <c r="L1944" s="88"/>
      <c r="M1944" s="88"/>
      <c r="N1944" s="88"/>
      <c r="O1944" s="88"/>
      <c r="P1944" s="88"/>
      <c r="Q1944" s="88"/>
      <c r="T1944" s="88"/>
      <c r="U1944" s="88"/>
      <c r="V1944" s="88"/>
      <c r="W1944" s="88"/>
      <c r="X1944" s="88"/>
      <c r="Y1944" s="88"/>
      <c r="Z1944" s="88"/>
      <c r="AA1944" s="88"/>
      <c r="AB1944" s="88"/>
      <c r="AC1944" s="88"/>
      <c r="AD1944" s="88"/>
      <c r="AE1944" s="88"/>
      <c r="AF1944" s="88"/>
      <c r="AG1944" s="88"/>
      <c r="AH1944" s="88"/>
      <c r="AI1944" s="88"/>
    </row>
    <row r="1945" spans="1:35">
      <c r="A1945" s="88"/>
      <c r="B1945" s="88"/>
      <c r="C1945" s="86"/>
      <c r="D1945" s="86"/>
      <c r="E1945" s="88"/>
      <c r="F1945" s="88"/>
      <c r="G1945" s="88"/>
      <c r="H1945" s="88"/>
      <c r="I1945" s="88"/>
      <c r="J1945" s="88"/>
      <c r="K1945" s="88"/>
      <c r="L1945" s="88"/>
      <c r="M1945" s="88"/>
      <c r="N1945" s="88"/>
      <c r="O1945" s="88"/>
      <c r="P1945" s="88"/>
      <c r="Q1945" s="88"/>
      <c r="T1945" s="88"/>
      <c r="U1945" s="88"/>
      <c r="V1945" s="88"/>
      <c r="W1945" s="88"/>
      <c r="X1945" s="88"/>
      <c r="Y1945" s="88"/>
      <c r="Z1945" s="88"/>
      <c r="AA1945" s="88"/>
      <c r="AB1945" s="88"/>
      <c r="AC1945" s="88"/>
      <c r="AD1945" s="88"/>
      <c r="AE1945" s="88"/>
      <c r="AF1945" s="88"/>
      <c r="AG1945" s="88"/>
      <c r="AH1945" s="88"/>
      <c r="AI1945" s="88"/>
    </row>
    <row r="1946" spans="1:35">
      <c r="A1946" s="88"/>
      <c r="B1946" s="88"/>
      <c r="C1946" s="86"/>
      <c r="D1946" s="86"/>
      <c r="E1946" s="88"/>
      <c r="F1946" s="88"/>
      <c r="G1946" s="88"/>
      <c r="H1946" s="88"/>
      <c r="I1946" s="88"/>
      <c r="J1946" s="88"/>
      <c r="K1946" s="88"/>
      <c r="L1946" s="88"/>
      <c r="M1946" s="88"/>
      <c r="N1946" s="88"/>
      <c r="O1946" s="88"/>
      <c r="P1946" s="88"/>
      <c r="Q1946" s="88"/>
      <c r="T1946" s="88"/>
      <c r="U1946" s="88"/>
      <c r="V1946" s="88"/>
      <c r="W1946" s="88"/>
      <c r="X1946" s="88"/>
      <c r="Y1946" s="88"/>
      <c r="Z1946" s="88"/>
      <c r="AA1946" s="88"/>
      <c r="AB1946" s="88"/>
      <c r="AC1946" s="88"/>
      <c r="AD1946" s="88"/>
      <c r="AE1946" s="88"/>
      <c r="AF1946" s="88"/>
      <c r="AG1946" s="88"/>
      <c r="AH1946" s="88"/>
      <c r="AI1946" s="88"/>
    </row>
    <row r="1947" spans="1:35">
      <c r="A1947" s="88"/>
      <c r="B1947" s="88"/>
      <c r="C1947" s="86"/>
      <c r="D1947" s="86"/>
      <c r="E1947" s="88"/>
      <c r="F1947" s="88"/>
      <c r="G1947" s="88"/>
      <c r="H1947" s="88"/>
      <c r="I1947" s="88"/>
      <c r="J1947" s="88"/>
      <c r="K1947" s="88"/>
      <c r="L1947" s="88"/>
      <c r="M1947" s="88"/>
      <c r="N1947" s="88"/>
      <c r="O1947" s="88"/>
      <c r="P1947" s="88"/>
      <c r="Q1947" s="88"/>
      <c r="T1947" s="88"/>
      <c r="U1947" s="88"/>
      <c r="V1947" s="88"/>
      <c r="W1947" s="88"/>
      <c r="X1947" s="88"/>
      <c r="Y1947" s="88"/>
      <c r="Z1947" s="88"/>
      <c r="AA1947" s="88"/>
      <c r="AB1947" s="88"/>
      <c r="AC1947" s="88"/>
      <c r="AD1947" s="88"/>
      <c r="AE1947" s="88"/>
      <c r="AF1947" s="88"/>
      <c r="AG1947" s="88"/>
      <c r="AH1947" s="88"/>
      <c r="AI1947" s="88"/>
    </row>
    <row r="1948" spans="1:35">
      <c r="A1948" s="88"/>
      <c r="B1948" s="88"/>
      <c r="C1948" s="86"/>
      <c r="D1948" s="86"/>
      <c r="E1948" s="88"/>
      <c r="F1948" s="88"/>
      <c r="G1948" s="88"/>
      <c r="H1948" s="88"/>
      <c r="I1948" s="88"/>
      <c r="J1948" s="88"/>
      <c r="K1948" s="88"/>
      <c r="L1948" s="88"/>
      <c r="M1948" s="88"/>
      <c r="N1948" s="88"/>
      <c r="O1948" s="88"/>
      <c r="P1948" s="88"/>
      <c r="Q1948" s="88"/>
      <c r="T1948" s="88"/>
      <c r="U1948" s="88"/>
      <c r="V1948" s="88"/>
      <c r="W1948" s="88"/>
      <c r="X1948" s="88"/>
      <c r="Y1948" s="88"/>
      <c r="Z1948" s="88"/>
      <c r="AA1948" s="88"/>
      <c r="AB1948" s="88"/>
      <c r="AC1948" s="88"/>
      <c r="AD1948" s="88"/>
      <c r="AE1948" s="88"/>
      <c r="AF1948" s="88"/>
      <c r="AG1948" s="88"/>
      <c r="AH1948" s="88"/>
      <c r="AI1948" s="88"/>
    </row>
    <row r="1949" spans="1:35">
      <c r="A1949" s="88"/>
      <c r="B1949" s="88"/>
      <c r="C1949" s="86"/>
      <c r="D1949" s="86"/>
      <c r="E1949" s="88"/>
      <c r="F1949" s="88"/>
      <c r="G1949" s="88"/>
      <c r="H1949" s="88"/>
      <c r="I1949" s="88"/>
      <c r="J1949" s="88"/>
      <c r="K1949" s="88"/>
      <c r="L1949" s="88"/>
      <c r="M1949" s="88"/>
      <c r="N1949" s="88"/>
      <c r="O1949" s="88"/>
      <c r="P1949" s="88"/>
      <c r="Q1949" s="88"/>
      <c r="T1949" s="88"/>
      <c r="U1949" s="88"/>
      <c r="V1949" s="88"/>
      <c r="W1949" s="88"/>
      <c r="X1949" s="88"/>
      <c r="Y1949" s="88"/>
      <c r="Z1949" s="88"/>
      <c r="AA1949" s="88"/>
      <c r="AB1949" s="88"/>
      <c r="AC1949" s="88"/>
      <c r="AD1949" s="88"/>
      <c r="AE1949" s="88"/>
      <c r="AF1949" s="88"/>
      <c r="AG1949" s="88"/>
      <c r="AH1949" s="88"/>
      <c r="AI1949" s="88"/>
    </row>
    <row r="1950" spans="1:35">
      <c r="A1950" s="88"/>
      <c r="B1950" s="88"/>
      <c r="C1950" s="86"/>
      <c r="D1950" s="86"/>
      <c r="E1950" s="88"/>
      <c r="F1950" s="88"/>
      <c r="G1950" s="88"/>
      <c r="H1950" s="88"/>
      <c r="I1950" s="88"/>
      <c r="J1950" s="88"/>
      <c r="K1950" s="88"/>
      <c r="L1950" s="88"/>
      <c r="M1950" s="88"/>
      <c r="N1950" s="88"/>
      <c r="O1950" s="88"/>
      <c r="P1950" s="88"/>
      <c r="Q1950" s="88"/>
      <c r="T1950" s="88"/>
      <c r="U1950" s="88"/>
      <c r="V1950" s="88"/>
      <c r="W1950" s="88"/>
      <c r="X1950" s="88"/>
      <c r="Y1950" s="88"/>
      <c r="Z1950" s="88"/>
      <c r="AA1950" s="88"/>
      <c r="AB1950" s="88"/>
      <c r="AC1950" s="88"/>
      <c r="AD1950" s="88"/>
      <c r="AE1950" s="88"/>
      <c r="AF1950" s="88"/>
      <c r="AG1950" s="88"/>
      <c r="AH1950" s="88"/>
      <c r="AI1950" s="88"/>
    </row>
    <row r="1951" spans="1:35">
      <c r="A1951" s="88"/>
      <c r="B1951" s="88"/>
      <c r="C1951" s="86"/>
      <c r="D1951" s="86"/>
      <c r="E1951" s="88"/>
      <c r="F1951" s="88"/>
      <c r="G1951" s="88"/>
      <c r="H1951" s="88"/>
      <c r="I1951" s="88"/>
      <c r="J1951" s="88"/>
      <c r="K1951" s="88"/>
      <c r="L1951" s="88"/>
      <c r="M1951" s="88"/>
      <c r="N1951" s="88"/>
      <c r="O1951" s="88"/>
      <c r="P1951" s="88"/>
      <c r="Q1951" s="88"/>
      <c r="T1951" s="88"/>
      <c r="U1951" s="88"/>
      <c r="V1951" s="88"/>
      <c r="W1951" s="88"/>
      <c r="X1951" s="88"/>
      <c r="Y1951" s="88"/>
      <c r="Z1951" s="88"/>
      <c r="AA1951" s="88"/>
      <c r="AB1951" s="88"/>
      <c r="AC1951" s="88"/>
      <c r="AD1951" s="88"/>
      <c r="AE1951" s="88"/>
      <c r="AF1951" s="88"/>
      <c r="AG1951" s="88"/>
      <c r="AH1951" s="88"/>
      <c r="AI1951" s="88"/>
    </row>
    <row r="1952" spans="1:35">
      <c r="A1952" s="88"/>
      <c r="B1952" s="88"/>
      <c r="C1952" s="86"/>
      <c r="D1952" s="86"/>
      <c r="E1952" s="88"/>
      <c r="F1952" s="88"/>
      <c r="G1952" s="88"/>
      <c r="H1952" s="88"/>
      <c r="I1952" s="88"/>
      <c r="J1952" s="88"/>
      <c r="K1952" s="88"/>
      <c r="L1952" s="88"/>
      <c r="M1952" s="88"/>
      <c r="N1952" s="88"/>
      <c r="O1952" s="88"/>
      <c r="P1952" s="88"/>
      <c r="Q1952" s="88"/>
      <c r="T1952" s="88"/>
      <c r="U1952" s="88"/>
      <c r="V1952" s="88"/>
      <c r="W1952" s="88"/>
      <c r="X1952" s="88"/>
      <c r="Y1952" s="88"/>
      <c r="Z1952" s="88"/>
      <c r="AA1952" s="88"/>
      <c r="AB1952" s="88"/>
      <c r="AC1952" s="88"/>
      <c r="AD1952" s="88"/>
      <c r="AE1952" s="88"/>
      <c r="AF1952" s="88"/>
      <c r="AG1952" s="88"/>
      <c r="AH1952" s="88"/>
      <c r="AI1952" s="88"/>
    </row>
    <row r="1953" spans="1:35">
      <c r="A1953" s="88"/>
      <c r="B1953" s="88"/>
      <c r="C1953" s="86"/>
      <c r="D1953" s="86"/>
      <c r="E1953" s="88"/>
      <c r="F1953" s="88"/>
      <c r="G1953" s="88"/>
      <c r="H1953" s="88"/>
      <c r="I1953" s="88"/>
      <c r="J1953" s="88"/>
      <c r="K1953" s="88"/>
      <c r="L1953" s="88"/>
      <c r="M1953" s="88"/>
      <c r="N1953" s="88"/>
      <c r="O1953" s="88"/>
      <c r="P1953" s="88"/>
      <c r="Q1953" s="88"/>
      <c r="T1953" s="88"/>
      <c r="U1953" s="88"/>
      <c r="V1953" s="88"/>
      <c r="W1953" s="88"/>
      <c r="X1953" s="88"/>
      <c r="Y1953" s="88"/>
      <c r="Z1953" s="88"/>
      <c r="AA1953" s="88"/>
      <c r="AB1953" s="88"/>
      <c r="AC1953" s="88"/>
      <c r="AD1953" s="88"/>
      <c r="AE1953" s="88"/>
      <c r="AF1953" s="88"/>
      <c r="AG1953" s="88"/>
      <c r="AH1953" s="88"/>
      <c r="AI1953" s="88"/>
    </row>
    <row r="1954" spans="1:35">
      <c r="A1954" s="88"/>
      <c r="B1954" s="88"/>
      <c r="C1954" s="86"/>
      <c r="D1954" s="86"/>
      <c r="E1954" s="88"/>
      <c r="F1954" s="88"/>
      <c r="G1954" s="88"/>
      <c r="H1954" s="88"/>
      <c r="I1954" s="88"/>
      <c r="J1954" s="88"/>
      <c r="K1954" s="88"/>
      <c r="L1954" s="88"/>
      <c r="M1954" s="88"/>
      <c r="N1954" s="88"/>
      <c r="O1954" s="88"/>
      <c r="P1954" s="88"/>
      <c r="Q1954" s="88"/>
      <c r="T1954" s="88"/>
      <c r="U1954" s="88"/>
      <c r="V1954" s="88"/>
      <c r="W1954" s="88"/>
      <c r="X1954" s="88"/>
      <c r="Y1954" s="88"/>
      <c r="Z1954" s="88"/>
      <c r="AA1954" s="88"/>
      <c r="AB1954" s="88"/>
      <c r="AC1954" s="88"/>
      <c r="AD1954" s="88"/>
      <c r="AE1954" s="88"/>
      <c r="AF1954" s="88"/>
      <c r="AG1954" s="88"/>
      <c r="AH1954" s="88"/>
      <c r="AI1954" s="88"/>
    </row>
    <row r="1955" spans="1:35">
      <c r="A1955" s="88"/>
      <c r="B1955" s="88"/>
      <c r="C1955" s="86"/>
      <c r="D1955" s="86"/>
      <c r="E1955" s="88"/>
      <c r="F1955" s="88"/>
      <c r="G1955" s="88"/>
      <c r="H1955" s="88"/>
      <c r="I1955" s="88"/>
      <c r="J1955" s="88"/>
      <c r="K1955" s="88"/>
      <c r="L1955" s="88"/>
      <c r="M1955" s="88"/>
      <c r="N1955" s="88"/>
      <c r="O1955" s="88"/>
      <c r="P1955" s="88"/>
      <c r="Q1955" s="88"/>
      <c r="T1955" s="88"/>
      <c r="U1955" s="88"/>
      <c r="V1955" s="88"/>
      <c r="W1955" s="88"/>
      <c r="X1955" s="88"/>
      <c r="Y1955" s="88"/>
      <c r="Z1955" s="88"/>
      <c r="AA1955" s="88"/>
      <c r="AB1955" s="88"/>
      <c r="AC1955" s="88"/>
      <c r="AD1955" s="88"/>
      <c r="AE1955" s="88"/>
      <c r="AF1955" s="88"/>
      <c r="AG1955" s="88"/>
      <c r="AH1955" s="88"/>
      <c r="AI1955" s="88"/>
    </row>
    <row r="1956" spans="1:35">
      <c r="A1956" s="88"/>
      <c r="B1956" s="88"/>
      <c r="C1956" s="86"/>
      <c r="D1956" s="86"/>
      <c r="E1956" s="88"/>
      <c r="F1956" s="88"/>
      <c r="G1956" s="88"/>
      <c r="H1956" s="88"/>
      <c r="I1956" s="88"/>
      <c r="J1956" s="88"/>
      <c r="K1956" s="88"/>
      <c r="L1956" s="88"/>
      <c r="M1956" s="88"/>
      <c r="N1956" s="88"/>
      <c r="O1956" s="88"/>
      <c r="P1956" s="88"/>
      <c r="Q1956" s="88"/>
      <c r="T1956" s="88"/>
      <c r="U1956" s="88"/>
      <c r="V1956" s="88"/>
      <c r="W1956" s="88"/>
      <c r="X1956" s="88"/>
      <c r="Y1956" s="88"/>
      <c r="Z1956" s="88"/>
      <c r="AA1956" s="88"/>
      <c r="AB1956" s="88"/>
      <c r="AC1956" s="88"/>
      <c r="AD1956" s="88"/>
      <c r="AE1956" s="88"/>
      <c r="AF1956" s="88"/>
      <c r="AG1956" s="88"/>
      <c r="AH1956" s="88"/>
      <c r="AI1956" s="88"/>
    </row>
    <row r="1957" spans="1:35">
      <c r="A1957" s="88"/>
      <c r="B1957" s="88"/>
      <c r="C1957" s="86"/>
      <c r="D1957" s="86"/>
      <c r="E1957" s="88"/>
      <c r="F1957" s="88"/>
      <c r="G1957" s="88"/>
      <c r="H1957" s="88"/>
      <c r="I1957" s="88"/>
      <c r="J1957" s="88"/>
      <c r="K1957" s="88"/>
      <c r="L1957" s="88"/>
      <c r="M1957" s="88"/>
      <c r="N1957" s="88"/>
      <c r="O1957" s="88"/>
      <c r="P1957" s="88"/>
      <c r="Q1957" s="88"/>
      <c r="T1957" s="88"/>
      <c r="U1957" s="88"/>
      <c r="V1957" s="88"/>
      <c r="W1957" s="88"/>
      <c r="X1957" s="88"/>
      <c r="Y1957" s="88"/>
      <c r="Z1957" s="88"/>
      <c r="AA1957" s="88"/>
      <c r="AB1957" s="88"/>
      <c r="AC1957" s="88"/>
      <c r="AD1957" s="88"/>
      <c r="AE1957" s="88"/>
      <c r="AF1957" s="88"/>
      <c r="AG1957" s="88"/>
      <c r="AH1957" s="88"/>
      <c r="AI1957" s="88"/>
    </row>
    <row r="1958" spans="1:35">
      <c r="A1958" s="88"/>
      <c r="B1958" s="88"/>
      <c r="C1958" s="86"/>
      <c r="D1958" s="86"/>
      <c r="E1958" s="88"/>
      <c r="F1958" s="88"/>
      <c r="G1958" s="88"/>
      <c r="H1958" s="88"/>
      <c r="I1958" s="88"/>
      <c r="J1958" s="88"/>
      <c r="K1958" s="88"/>
      <c r="L1958" s="88"/>
      <c r="M1958" s="88"/>
      <c r="N1958" s="88"/>
      <c r="O1958" s="88"/>
      <c r="P1958" s="88"/>
      <c r="Q1958" s="88"/>
      <c r="T1958" s="88"/>
      <c r="U1958" s="88"/>
      <c r="V1958" s="88"/>
      <c r="W1958" s="88"/>
      <c r="X1958" s="88"/>
      <c r="Y1958" s="88"/>
      <c r="Z1958" s="88"/>
      <c r="AA1958" s="88"/>
      <c r="AB1958" s="88"/>
      <c r="AC1958" s="88"/>
      <c r="AD1958" s="88"/>
      <c r="AE1958" s="88"/>
      <c r="AF1958" s="88"/>
      <c r="AG1958" s="88"/>
      <c r="AH1958" s="88"/>
      <c r="AI1958" s="88"/>
    </row>
    <row r="1959" spans="1:35">
      <c r="A1959" s="88"/>
      <c r="B1959" s="88"/>
      <c r="C1959" s="86"/>
      <c r="D1959" s="86"/>
      <c r="E1959" s="88"/>
      <c r="F1959" s="88"/>
      <c r="G1959" s="88"/>
      <c r="H1959" s="88"/>
      <c r="I1959" s="88"/>
      <c r="J1959" s="88"/>
      <c r="K1959" s="88"/>
      <c r="L1959" s="88"/>
      <c r="M1959" s="88"/>
      <c r="N1959" s="88"/>
      <c r="O1959" s="88"/>
      <c r="P1959" s="88"/>
      <c r="Q1959" s="88"/>
      <c r="T1959" s="88"/>
      <c r="U1959" s="88"/>
      <c r="V1959" s="88"/>
      <c r="W1959" s="88"/>
      <c r="X1959" s="88"/>
      <c r="Y1959" s="88"/>
      <c r="Z1959" s="88"/>
      <c r="AA1959" s="88"/>
      <c r="AB1959" s="88"/>
      <c r="AC1959" s="88"/>
      <c r="AD1959" s="88"/>
      <c r="AE1959" s="88"/>
      <c r="AF1959" s="88"/>
      <c r="AG1959" s="88"/>
      <c r="AH1959" s="88"/>
      <c r="AI1959" s="88"/>
    </row>
    <row r="1960" spans="1:35">
      <c r="A1960" s="88"/>
      <c r="B1960" s="88"/>
      <c r="C1960" s="86"/>
      <c r="D1960" s="86"/>
      <c r="E1960" s="88"/>
      <c r="F1960" s="88"/>
      <c r="G1960" s="88"/>
      <c r="H1960" s="88"/>
      <c r="I1960" s="88"/>
      <c r="J1960" s="88"/>
      <c r="K1960" s="88"/>
      <c r="L1960" s="88"/>
      <c r="M1960" s="88"/>
      <c r="N1960" s="88"/>
      <c r="O1960" s="88"/>
      <c r="P1960" s="88"/>
      <c r="Q1960" s="88"/>
      <c r="T1960" s="88"/>
      <c r="U1960" s="88"/>
      <c r="V1960" s="88"/>
      <c r="W1960" s="88"/>
      <c r="X1960" s="88"/>
      <c r="Y1960" s="88"/>
      <c r="Z1960" s="88"/>
      <c r="AA1960" s="88"/>
      <c r="AB1960" s="88"/>
      <c r="AC1960" s="88"/>
      <c r="AD1960" s="88"/>
      <c r="AE1960" s="88"/>
      <c r="AF1960" s="88"/>
      <c r="AG1960" s="88"/>
      <c r="AH1960" s="88"/>
      <c r="AI1960" s="88"/>
    </row>
    <row r="1961" spans="1:35">
      <c r="A1961" s="88"/>
      <c r="B1961" s="88"/>
      <c r="C1961" s="86"/>
      <c r="D1961" s="86"/>
      <c r="E1961" s="88"/>
      <c r="F1961" s="88"/>
      <c r="G1961" s="88"/>
      <c r="H1961" s="88"/>
      <c r="I1961" s="88"/>
      <c r="J1961" s="88"/>
      <c r="K1961" s="88"/>
      <c r="L1961" s="88"/>
      <c r="M1961" s="88"/>
      <c r="N1961" s="88"/>
      <c r="O1961" s="88"/>
      <c r="P1961" s="88"/>
      <c r="Q1961" s="88"/>
      <c r="T1961" s="88"/>
      <c r="U1961" s="88"/>
      <c r="V1961" s="88"/>
      <c r="W1961" s="88"/>
      <c r="X1961" s="88"/>
      <c r="Y1961" s="88"/>
      <c r="Z1961" s="88"/>
      <c r="AA1961" s="88"/>
      <c r="AB1961" s="88"/>
      <c r="AC1961" s="88"/>
      <c r="AD1961" s="88"/>
      <c r="AE1961" s="88"/>
      <c r="AF1961" s="88"/>
      <c r="AG1961" s="88"/>
      <c r="AH1961" s="88"/>
      <c r="AI1961" s="88"/>
    </row>
    <row r="1962" spans="1:35">
      <c r="A1962" s="88"/>
      <c r="B1962" s="88"/>
      <c r="C1962" s="86"/>
      <c r="D1962" s="86"/>
      <c r="E1962" s="88"/>
      <c r="F1962" s="88"/>
      <c r="G1962" s="88"/>
      <c r="H1962" s="88"/>
      <c r="I1962" s="88"/>
      <c r="J1962" s="88"/>
      <c r="K1962" s="88"/>
      <c r="L1962" s="88"/>
      <c r="M1962" s="88"/>
      <c r="N1962" s="88"/>
      <c r="O1962" s="88"/>
      <c r="P1962" s="88"/>
      <c r="Q1962" s="88"/>
      <c r="T1962" s="88"/>
      <c r="U1962" s="88"/>
      <c r="V1962" s="88"/>
      <c r="W1962" s="88"/>
      <c r="X1962" s="88"/>
      <c r="Y1962" s="88"/>
      <c r="Z1962" s="88"/>
      <c r="AA1962" s="88"/>
      <c r="AB1962" s="88"/>
      <c r="AC1962" s="88"/>
      <c r="AD1962" s="88"/>
      <c r="AE1962" s="88"/>
      <c r="AF1962" s="88"/>
      <c r="AG1962" s="88"/>
      <c r="AH1962" s="88"/>
      <c r="AI1962" s="88"/>
    </row>
    <row r="1963" spans="1:35">
      <c r="A1963" s="88"/>
      <c r="B1963" s="88"/>
      <c r="C1963" s="86"/>
      <c r="D1963" s="86"/>
      <c r="E1963" s="88"/>
      <c r="F1963" s="88"/>
      <c r="G1963" s="88"/>
      <c r="H1963" s="88"/>
      <c r="I1963" s="88"/>
      <c r="J1963" s="88"/>
      <c r="K1963" s="88"/>
      <c r="L1963" s="88"/>
      <c r="M1963" s="88"/>
      <c r="N1963" s="88"/>
      <c r="O1963" s="88"/>
      <c r="P1963" s="88"/>
      <c r="Q1963" s="88"/>
      <c r="T1963" s="88"/>
      <c r="U1963" s="88"/>
      <c r="V1963" s="88"/>
      <c r="W1963" s="88"/>
      <c r="X1963" s="88"/>
      <c r="Y1963" s="88"/>
      <c r="Z1963" s="88"/>
      <c r="AA1963" s="88"/>
      <c r="AB1963" s="88"/>
      <c r="AC1963" s="88"/>
      <c r="AD1963" s="88"/>
      <c r="AE1963" s="88"/>
      <c r="AF1963" s="88"/>
      <c r="AG1963" s="88"/>
      <c r="AH1963" s="88"/>
      <c r="AI1963" s="88"/>
    </row>
    <row r="1964" spans="1:35">
      <c r="A1964" s="88"/>
      <c r="B1964" s="88"/>
      <c r="C1964" s="86"/>
      <c r="D1964" s="86"/>
      <c r="E1964" s="88"/>
      <c r="F1964" s="88"/>
      <c r="G1964" s="88"/>
      <c r="H1964" s="88"/>
      <c r="I1964" s="88"/>
      <c r="J1964" s="88"/>
      <c r="K1964" s="88"/>
      <c r="L1964" s="88"/>
      <c r="M1964" s="88"/>
      <c r="N1964" s="88"/>
      <c r="O1964" s="88"/>
      <c r="P1964" s="88"/>
      <c r="Q1964" s="88"/>
      <c r="T1964" s="88"/>
      <c r="U1964" s="88"/>
      <c r="V1964" s="88"/>
      <c r="W1964" s="88"/>
      <c r="X1964" s="88"/>
      <c r="Y1964" s="88"/>
      <c r="Z1964" s="88"/>
      <c r="AA1964" s="88"/>
      <c r="AB1964" s="88"/>
      <c r="AC1964" s="88"/>
      <c r="AD1964" s="88"/>
      <c r="AE1964" s="88"/>
      <c r="AF1964" s="88"/>
      <c r="AG1964" s="88"/>
      <c r="AH1964" s="88"/>
      <c r="AI1964" s="88"/>
    </row>
    <row r="1965" spans="1:35">
      <c r="A1965" s="88"/>
      <c r="B1965" s="88"/>
      <c r="C1965" s="86"/>
      <c r="D1965" s="86"/>
      <c r="E1965" s="88"/>
      <c r="F1965" s="88"/>
      <c r="G1965" s="88"/>
      <c r="H1965" s="88"/>
      <c r="I1965" s="88"/>
      <c r="J1965" s="88"/>
      <c r="K1965" s="88"/>
      <c r="L1965" s="88"/>
      <c r="M1965" s="88"/>
      <c r="N1965" s="88"/>
      <c r="O1965" s="88"/>
      <c r="P1965" s="88"/>
      <c r="Q1965" s="88"/>
      <c r="T1965" s="88"/>
      <c r="U1965" s="88"/>
      <c r="V1965" s="88"/>
      <c r="W1965" s="88"/>
      <c r="X1965" s="88"/>
      <c r="Y1965" s="88"/>
      <c r="Z1965" s="88"/>
      <c r="AA1965" s="88"/>
      <c r="AB1965" s="88"/>
      <c r="AC1965" s="88"/>
      <c r="AD1965" s="88"/>
      <c r="AE1965" s="88"/>
      <c r="AF1965" s="88"/>
      <c r="AG1965" s="88"/>
      <c r="AH1965" s="88"/>
      <c r="AI1965" s="88"/>
    </row>
    <row r="1966" spans="1:35">
      <c r="A1966" s="88"/>
      <c r="B1966" s="88"/>
      <c r="C1966" s="86"/>
      <c r="D1966" s="86"/>
      <c r="E1966" s="88"/>
      <c r="F1966" s="88"/>
      <c r="G1966" s="88"/>
      <c r="H1966" s="88"/>
      <c r="I1966" s="88"/>
      <c r="J1966" s="88"/>
      <c r="K1966" s="88"/>
      <c r="L1966" s="88"/>
      <c r="M1966" s="88"/>
      <c r="N1966" s="88"/>
      <c r="O1966" s="88"/>
      <c r="P1966" s="88"/>
      <c r="Q1966" s="88"/>
      <c r="T1966" s="88"/>
      <c r="U1966" s="88"/>
      <c r="V1966" s="88"/>
      <c r="W1966" s="88"/>
      <c r="X1966" s="88"/>
      <c r="Y1966" s="88"/>
      <c r="Z1966" s="88"/>
      <c r="AA1966" s="88"/>
      <c r="AB1966" s="88"/>
      <c r="AC1966" s="88"/>
      <c r="AD1966" s="88"/>
      <c r="AE1966" s="88"/>
      <c r="AF1966" s="88"/>
      <c r="AG1966" s="88"/>
      <c r="AH1966" s="88"/>
      <c r="AI1966" s="88"/>
    </row>
    <row r="1967" spans="1:35">
      <c r="A1967" s="88"/>
      <c r="B1967" s="88"/>
      <c r="C1967" s="86"/>
      <c r="D1967" s="86"/>
      <c r="E1967" s="88"/>
      <c r="F1967" s="88"/>
      <c r="G1967" s="88"/>
      <c r="H1967" s="88"/>
      <c r="I1967" s="88"/>
      <c r="J1967" s="88"/>
      <c r="K1967" s="88"/>
      <c r="L1967" s="88"/>
      <c r="M1967" s="88"/>
      <c r="N1967" s="88"/>
      <c r="O1967" s="88"/>
      <c r="P1967" s="88"/>
      <c r="Q1967" s="88"/>
      <c r="T1967" s="88"/>
      <c r="U1967" s="88"/>
      <c r="V1967" s="88"/>
      <c r="W1967" s="88"/>
      <c r="X1967" s="88"/>
      <c r="Y1967" s="88"/>
      <c r="Z1967" s="88"/>
      <c r="AA1967" s="88"/>
      <c r="AB1967" s="88"/>
      <c r="AC1967" s="88"/>
      <c r="AD1967" s="88"/>
      <c r="AE1967" s="88"/>
      <c r="AF1967" s="88"/>
      <c r="AG1967" s="88"/>
      <c r="AH1967" s="88"/>
      <c r="AI1967" s="88"/>
    </row>
    <row r="1968" spans="1:35">
      <c r="A1968" s="88"/>
      <c r="B1968" s="88"/>
      <c r="C1968" s="86"/>
      <c r="D1968" s="86"/>
      <c r="E1968" s="88"/>
      <c r="F1968" s="88"/>
      <c r="G1968" s="88"/>
      <c r="H1968" s="88"/>
      <c r="I1968" s="88"/>
      <c r="J1968" s="88"/>
      <c r="K1968" s="88"/>
      <c r="L1968" s="88"/>
      <c r="M1968" s="88"/>
      <c r="N1968" s="88"/>
      <c r="O1968" s="88"/>
      <c r="P1968" s="88"/>
      <c r="Q1968" s="88"/>
      <c r="T1968" s="88"/>
      <c r="U1968" s="88"/>
      <c r="V1968" s="88"/>
      <c r="W1968" s="88"/>
      <c r="X1968" s="88"/>
      <c r="Y1968" s="88"/>
      <c r="Z1968" s="88"/>
      <c r="AA1968" s="88"/>
      <c r="AB1968" s="88"/>
      <c r="AC1968" s="88"/>
      <c r="AD1968" s="88"/>
      <c r="AE1968" s="88"/>
      <c r="AF1968" s="88"/>
      <c r="AG1968" s="88"/>
      <c r="AH1968" s="88"/>
      <c r="AI1968" s="88"/>
    </row>
    <row r="1969" spans="1:35">
      <c r="A1969" s="88"/>
      <c r="B1969" s="88"/>
      <c r="C1969" s="86"/>
      <c r="D1969" s="86"/>
      <c r="E1969" s="88"/>
      <c r="F1969" s="88"/>
      <c r="G1969" s="88"/>
      <c r="H1969" s="88"/>
      <c r="I1969" s="88"/>
      <c r="J1969" s="88"/>
      <c r="K1969" s="88"/>
      <c r="L1969" s="88"/>
      <c r="M1969" s="88"/>
      <c r="N1969" s="88"/>
      <c r="O1969" s="88"/>
      <c r="P1969" s="88"/>
      <c r="Q1969" s="88"/>
      <c r="T1969" s="88"/>
      <c r="U1969" s="88"/>
      <c r="V1969" s="88"/>
      <c r="W1969" s="88"/>
      <c r="X1969" s="88"/>
      <c r="Y1969" s="88"/>
      <c r="Z1969" s="88"/>
      <c r="AA1969" s="88"/>
      <c r="AB1969" s="88"/>
      <c r="AC1969" s="88"/>
      <c r="AD1969" s="88"/>
      <c r="AE1969" s="88"/>
      <c r="AF1969" s="88"/>
      <c r="AG1969" s="88"/>
      <c r="AH1969" s="88"/>
      <c r="AI1969" s="88"/>
    </row>
    <row r="1970" spans="1:35">
      <c r="A1970" s="88"/>
      <c r="B1970" s="88"/>
      <c r="C1970" s="86"/>
      <c r="D1970" s="86"/>
      <c r="E1970" s="88"/>
      <c r="F1970" s="88"/>
      <c r="G1970" s="88"/>
      <c r="H1970" s="88"/>
      <c r="I1970" s="88"/>
      <c r="J1970" s="88"/>
      <c r="K1970" s="88"/>
      <c r="L1970" s="88"/>
      <c r="M1970" s="88"/>
      <c r="N1970" s="88"/>
      <c r="O1970" s="88"/>
      <c r="P1970" s="88"/>
      <c r="Q1970" s="88"/>
      <c r="T1970" s="88"/>
      <c r="U1970" s="88"/>
      <c r="V1970" s="88"/>
      <c r="W1970" s="88"/>
      <c r="X1970" s="88"/>
      <c r="Y1970" s="88"/>
      <c r="Z1970" s="88"/>
      <c r="AA1970" s="88"/>
      <c r="AB1970" s="88"/>
      <c r="AC1970" s="88"/>
      <c r="AD1970" s="88"/>
      <c r="AE1970" s="88"/>
      <c r="AF1970" s="88"/>
      <c r="AG1970" s="88"/>
      <c r="AH1970" s="88"/>
      <c r="AI1970" s="88"/>
    </row>
    <row r="1971" spans="1:35">
      <c r="A1971" s="88"/>
      <c r="B1971" s="88"/>
      <c r="C1971" s="86"/>
      <c r="D1971" s="86"/>
      <c r="E1971" s="88"/>
      <c r="F1971" s="88"/>
      <c r="G1971" s="88"/>
      <c r="H1971" s="88"/>
      <c r="I1971" s="88"/>
      <c r="J1971" s="88"/>
      <c r="K1971" s="88"/>
      <c r="L1971" s="88"/>
      <c r="M1971" s="88"/>
      <c r="N1971" s="88"/>
      <c r="O1971" s="88"/>
      <c r="P1971" s="88"/>
      <c r="Q1971" s="88"/>
      <c r="T1971" s="88"/>
      <c r="U1971" s="88"/>
      <c r="V1971" s="88"/>
      <c r="W1971" s="88"/>
      <c r="X1971" s="88"/>
      <c r="Y1971" s="88"/>
      <c r="Z1971" s="88"/>
      <c r="AA1971" s="88"/>
      <c r="AB1971" s="88"/>
      <c r="AC1971" s="88"/>
      <c r="AD1971" s="88"/>
      <c r="AE1971" s="88"/>
      <c r="AF1971" s="88"/>
      <c r="AG1971" s="88"/>
      <c r="AH1971" s="88"/>
      <c r="AI1971" s="88"/>
    </row>
    <row r="1972" spans="1:35">
      <c r="A1972" s="88"/>
      <c r="B1972" s="88"/>
      <c r="C1972" s="86"/>
      <c r="D1972" s="86"/>
      <c r="E1972" s="88"/>
      <c r="F1972" s="88"/>
      <c r="G1972" s="88"/>
      <c r="H1972" s="88"/>
      <c r="I1972" s="88"/>
      <c r="J1972" s="88"/>
      <c r="K1972" s="88"/>
      <c r="L1972" s="88"/>
      <c r="M1972" s="88"/>
      <c r="N1972" s="88"/>
      <c r="O1972" s="88"/>
      <c r="P1972" s="88"/>
      <c r="Q1972" s="88"/>
      <c r="T1972" s="88"/>
      <c r="U1972" s="88"/>
      <c r="V1972" s="88"/>
      <c r="W1972" s="88"/>
      <c r="X1972" s="88"/>
      <c r="Y1972" s="88"/>
      <c r="Z1972" s="88"/>
      <c r="AA1972" s="88"/>
      <c r="AB1972" s="88"/>
      <c r="AC1972" s="88"/>
      <c r="AD1972" s="88"/>
      <c r="AE1972" s="88"/>
      <c r="AF1972" s="88"/>
      <c r="AG1972" s="88"/>
      <c r="AH1972" s="88"/>
      <c r="AI1972" s="88"/>
    </row>
    <row r="1973" spans="1:35">
      <c r="A1973" s="88"/>
      <c r="B1973" s="88"/>
      <c r="C1973" s="86"/>
      <c r="D1973" s="86"/>
      <c r="E1973" s="88"/>
      <c r="F1973" s="88"/>
      <c r="G1973" s="88"/>
      <c r="H1973" s="88"/>
      <c r="I1973" s="88"/>
      <c r="J1973" s="88"/>
      <c r="K1973" s="88"/>
      <c r="L1973" s="88"/>
      <c r="M1973" s="88"/>
      <c r="N1973" s="88"/>
      <c r="O1973" s="88"/>
      <c r="P1973" s="88"/>
      <c r="Q1973" s="88"/>
      <c r="T1973" s="88"/>
      <c r="U1973" s="88"/>
      <c r="V1973" s="88"/>
      <c r="W1973" s="88"/>
      <c r="X1973" s="88"/>
      <c r="Y1973" s="88"/>
      <c r="Z1973" s="88"/>
      <c r="AA1973" s="88"/>
      <c r="AB1973" s="88"/>
      <c r="AC1973" s="88"/>
      <c r="AD1973" s="88"/>
      <c r="AE1973" s="88"/>
      <c r="AF1973" s="88"/>
      <c r="AG1973" s="88"/>
      <c r="AH1973" s="88"/>
      <c r="AI1973" s="88"/>
    </row>
    <row r="1974" spans="1:35">
      <c r="A1974" s="88"/>
      <c r="B1974" s="88"/>
      <c r="C1974" s="86"/>
      <c r="D1974" s="86"/>
      <c r="E1974" s="88"/>
      <c r="F1974" s="88"/>
      <c r="G1974" s="88"/>
      <c r="H1974" s="88"/>
      <c r="I1974" s="88"/>
      <c r="J1974" s="88"/>
      <c r="K1974" s="88"/>
      <c r="L1974" s="88"/>
      <c r="M1974" s="88"/>
      <c r="N1974" s="88"/>
      <c r="O1974" s="88"/>
      <c r="P1974" s="88"/>
      <c r="Q1974" s="88"/>
      <c r="T1974" s="88"/>
      <c r="U1974" s="88"/>
      <c r="V1974" s="88"/>
      <c r="W1974" s="88"/>
      <c r="X1974" s="88"/>
      <c r="Y1974" s="88"/>
      <c r="Z1974" s="88"/>
      <c r="AA1974" s="88"/>
      <c r="AB1974" s="88"/>
      <c r="AC1974" s="88"/>
      <c r="AD1974" s="88"/>
      <c r="AE1974" s="88"/>
      <c r="AF1974" s="88"/>
      <c r="AG1974" s="88"/>
      <c r="AH1974" s="88"/>
      <c r="AI1974" s="88"/>
    </row>
    <row r="1975" spans="1:35">
      <c r="A1975" s="88"/>
      <c r="B1975" s="88"/>
      <c r="C1975" s="86"/>
      <c r="D1975" s="86"/>
      <c r="E1975" s="88"/>
      <c r="F1975" s="88"/>
      <c r="G1975" s="88"/>
      <c r="H1975" s="88"/>
      <c r="I1975" s="88"/>
      <c r="J1975" s="88"/>
      <c r="K1975" s="88"/>
      <c r="L1975" s="88"/>
      <c r="M1975" s="88"/>
      <c r="N1975" s="88"/>
      <c r="O1975" s="88"/>
      <c r="P1975" s="88"/>
      <c r="Q1975" s="88"/>
      <c r="T1975" s="88"/>
      <c r="U1975" s="88"/>
      <c r="V1975" s="88"/>
      <c r="W1975" s="88"/>
      <c r="X1975" s="88"/>
      <c r="Y1975" s="88"/>
      <c r="Z1975" s="88"/>
      <c r="AA1975" s="88"/>
      <c r="AB1975" s="88"/>
      <c r="AC1975" s="88"/>
      <c r="AD1975" s="88"/>
      <c r="AE1975" s="88"/>
      <c r="AF1975" s="88"/>
      <c r="AG1975" s="88"/>
      <c r="AH1975" s="88"/>
      <c r="AI1975" s="88"/>
    </row>
    <row r="1976" spans="1:35">
      <c r="A1976" s="88"/>
      <c r="B1976" s="88"/>
      <c r="C1976" s="86"/>
      <c r="D1976" s="86"/>
      <c r="E1976" s="88"/>
      <c r="F1976" s="88"/>
      <c r="G1976" s="88"/>
      <c r="H1976" s="88"/>
      <c r="I1976" s="88"/>
      <c r="J1976" s="88"/>
      <c r="K1976" s="88"/>
      <c r="L1976" s="88"/>
      <c r="M1976" s="88"/>
      <c r="N1976" s="88"/>
      <c r="O1976" s="88"/>
      <c r="P1976" s="88"/>
      <c r="Q1976" s="88"/>
      <c r="T1976" s="88"/>
      <c r="U1976" s="88"/>
      <c r="V1976" s="88"/>
      <c r="W1976" s="88"/>
      <c r="X1976" s="88"/>
      <c r="Y1976" s="88"/>
      <c r="Z1976" s="88"/>
      <c r="AA1976" s="88"/>
      <c r="AB1976" s="88"/>
      <c r="AC1976" s="88"/>
      <c r="AD1976" s="88"/>
      <c r="AE1976" s="88"/>
      <c r="AF1976" s="88"/>
      <c r="AG1976" s="88"/>
      <c r="AH1976" s="88"/>
      <c r="AI1976" s="88"/>
    </row>
    <row r="1977" spans="1:35">
      <c r="A1977" s="88"/>
      <c r="B1977" s="88"/>
      <c r="C1977" s="86"/>
      <c r="D1977" s="86"/>
      <c r="E1977" s="88"/>
      <c r="F1977" s="88"/>
      <c r="G1977" s="88"/>
      <c r="H1977" s="88"/>
      <c r="I1977" s="88"/>
      <c r="J1977" s="88"/>
      <c r="K1977" s="88"/>
      <c r="L1977" s="88"/>
      <c r="M1977" s="88"/>
      <c r="N1977" s="88"/>
      <c r="O1977" s="88"/>
      <c r="P1977" s="88"/>
      <c r="Q1977" s="88"/>
      <c r="T1977" s="88"/>
      <c r="U1977" s="88"/>
      <c r="V1977" s="88"/>
      <c r="W1977" s="88"/>
      <c r="X1977" s="88"/>
      <c r="Y1977" s="88"/>
      <c r="Z1977" s="88"/>
      <c r="AA1977" s="88"/>
      <c r="AB1977" s="88"/>
      <c r="AC1977" s="88"/>
      <c r="AD1977" s="88"/>
      <c r="AE1977" s="88"/>
      <c r="AF1977" s="88"/>
      <c r="AG1977" s="88"/>
      <c r="AH1977" s="88"/>
      <c r="AI1977" s="88"/>
    </row>
    <row r="1978" spans="1:35">
      <c r="A1978" s="88"/>
      <c r="B1978" s="88"/>
      <c r="C1978" s="86"/>
      <c r="D1978" s="86"/>
      <c r="E1978" s="88"/>
      <c r="F1978" s="88"/>
      <c r="G1978" s="88"/>
      <c r="H1978" s="88"/>
      <c r="I1978" s="88"/>
      <c r="J1978" s="88"/>
      <c r="K1978" s="88"/>
      <c r="L1978" s="88"/>
      <c r="M1978" s="88"/>
      <c r="N1978" s="88"/>
      <c r="O1978" s="88"/>
      <c r="P1978" s="88"/>
      <c r="Q1978" s="88"/>
      <c r="T1978" s="88"/>
      <c r="U1978" s="88"/>
      <c r="V1978" s="88"/>
      <c r="W1978" s="88"/>
      <c r="X1978" s="88"/>
      <c r="Y1978" s="88"/>
      <c r="Z1978" s="88"/>
      <c r="AA1978" s="88"/>
      <c r="AB1978" s="88"/>
      <c r="AC1978" s="88"/>
      <c r="AD1978" s="88"/>
      <c r="AE1978" s="88"/>
      <c r="AF1978" s="88"/>
      <c r="AG1978" s="88"/>
      <c r="AH1978" s="88"/>
      <c r="AI1978" s="88"/>
    </row>
    <row r="1979" spans="1:35">
      <c r="A1979" s="88"/>
      <c r="B1979" s="88"/>
      <c r="C1979" s="86"/>
      <c r="D1979" s="86"/>
      <c r="E1979" s="88"/>
      <c r="F1979" s="88"/>
      <c r="G1979" s="88"/>
      <c r="H1979" s="88"/>
      <c r="I1979" s="88"/>
      <c r="J1979" s="88"/>
      <c r="K1979" s="88"/>
      <c r="L1979" s="88"/>
      <c r="M1979" s="88"/>
      <c r="N1979" s="88"/>
      <c r="O1979" s="88"/>
      <c r="P1979" s="88"/>
      <c r="Q1979" s="88"/>
      <c r="T1979" s="88"/>
      <c r="U1979" s="88"/>
      <c r="V1979" s="88"/>
      <c r="W1979" s="88"/>
      <c r="X1979" s="88"/>
      <c r="Y1979" s="88"/>
      <c r="Z1979" s="88"/>
      <c r="AA1979" s="88"/>
      <c r="AB1979" s="88"/>
      <c r="AC1979" s="88"/>
      <c r="AD1979" s="88"/>
      <c r="AE1979" s="88"/>
      <c r="AF1979" s="88"/>
      <c r="AG1979" s="88"/>
      <c r="AH1979" s="88"/>
      <c r="AI1979" s="88"/>
    </row>
    <row r="1980" spans="1:35">
      <c r="A1980" s="88"/>
      <c r="B1980" s="88"/>
      <c r="C1980" s="86"/>
      <c r="D1980" s="86"/>
      <c r="E1980" s="88"/>
      <c r="F1980" s="88"/>
      <c r="G1980" s="88"/>
      <c r="H1980" s="88"/>
      <c r="I1980" s="88"/>
      <c r="J1980" s="88"/>
      <c r="K1980" s="88"/>
      <c r="L1980" s="88"/>
      <c r="M1980" s="88"/>
      <c r="N1980" s="88"/>
      <c r="O1980" s="88"/>
      <c r="P1980" s="88"/>
      <c r="Q1980" s="88"/>
      <c r="T1980" s="88"/>
      <c r="U1980" s="88"/>
      <c r="V1980" s="88"/>
      <c r="W1980" s="88"/>
      <c r="X1980" s="88"/>
      <c r="Y1980" s="88"/>
      <c r="Z1980" s="88"/>
      <c r="AA1980" s="88"/>
      <c r="AB1980" s="88"/>
      <c r="AC1980" s="88"/>
      <c r="AD1980" s="88"/>
      <c r="AE1980" s="88"/>
      <c r="AF1980" s="88"/>
      <c r="AG1980" s="88"/>
      <c r="AH1980" s="88"/>
      <c r="AI1980" s="88"/>
    </row>
    <row r="1981" spans="1:35">
      <c r="A1981" s="88"/>
      <c r="B1981" s="88"/>
      <c r="C1981" s="86"/>
      <c r="D1981" s="86"/>
      <c r="E1981" s="88"/>
      <c r="F1981" s="88"/>
      <c r="G1981" s="88"/>
      <c r="H1981" s="88"/>
      <c r="I1981" s="88"/>
      <c r="J1981" s="88"/>
      <c r="K1981" s="88"/>
      <c r="L1981" s="88"/>
      <c r="M1981" s="88"/>
      <c r="N1981" s="88"/>
      <c r="O1981" s="88"/>
      <c r="P1981" s="88"/>
      <c r="Q1981" s="88"/>
      <c r="T1981" s="88"/>
      <c r="U1981" s="88"/>
      <c r="V1981" s="88"/>
      <c r="W1981" s="88"/>
      <c r="X1981" s="88"/>
      <c r="Y1981" s="88"/>
      <c r="Z1981" s="88"/>
      <c r="AA1981" s="88"/>
      <c r="AB1981" s="88"/>
      <c r="AC1981" s="88"/>
      <c r="AD1981" s="88"/>
      <c r="AE1981" s="88"/>
      <c r="AF1981" s="88"/>
      <c r="AG1981" s="88"/>
      <c r="AH1981" s="88"/>
      <c r="AI1981" s="88"/>
    </row>
    <row r="1982" spans="1:35">
      <c r="A1982" s="88"/>
      <c r="B1982" s="88"/>
      <c r="C1982" s="86"/>
      <c r="D1982" s="86"/>
      <c r="E1982" s="88"/>
      <c r="F1982" s="88"/>
      <c r="G1982" s="88"/>
      <c r="H1982" s="88"/>
      <c r="I1982" s="88"/>
      <c r="J1982" s="88"/>
      <c r="K1982" s="88"/>
      <c r="L1982" s="88"/>
      <c r="M1982" s="88"/>
      <c r="N1982" s="88"/>
      <c r="O1982" s="88"/>
      <c r="P1982" s="88"/>
      <c r="Q1982" s="88"/>
      <c r="T1982" s="88"/>
      <c r="U1982" s="88"/>
      <c r="V1982" s="88"/>
      <c r="W1982" s="88"/>
      <c r="X1982" s="88"/>
      <c r="Y1982" s="88"/>
      <c r="Z1982" s="88"/>
      <c r="AA1982" s="88"/>
      <c r="AB1982" s="88"/>
      <c r="AC1982" s="88"/>
      <c r="AD1982" s="88"/>
      <c r="AE1982" s="88"/>
      <c r="AF1982" s="88"/>
      <c r="AG1982" s="88"/>
      <c r="AH1982" s="88"/>
      <c r="AI1982" s="88"/>
    </row>
    <row r="1983" spans="1:35">
      <c r="A1983" s="88"/>
      <c r="B1983" s="88"/>
      <c r="C1983" s="86"/>
      <c r="D1983" s="86"/>
      <c r="E1983" s="88"/>
      <c r="F1983" s="88"/>
      <c r="G1983" s="88"/>
      <c r="H1983" s="88"/>
      <c r="I1983" s="88"/>
      <c r="J1983" s="88"/>
      <c r="K1983" s="88"/>
      <c r="L1983" s="88"/>
      <c r="M1983" s="88"/>
      <c r="N1983" s="88"/>
      <c r="O1983" s="88"/>
      <c r="P1983" s="88"/>
      <c r="Q1983" s="88"/>
      <c r="T1983" s="88"/>
      <c r="U1983" s="88"/>
      <c r="V1983" s="88"/>
      <c r="W1983" s="88"/>
      <c r="X1983" s="88"/>
      <c r="Y1983" s="88"/>
      <c r="Z1983" s="88"/>
      <c r="AA1983" s="88"/>
      <c r="AB1983" s="88"/>
      <c r="AC1983" s="88"/>
      <c r="AD1983" s="88"/>
      <c r="AE1983" s="88"/>
      <c r="AF1983" s="88"/>
      <c r="AG1983" s="88"/>
      <c r="AH1983" s="88"/>
      <c r="AI1983" s="88"/>
    </row>
    <row r="1984" spans="1:35">
      <c r="A1984" s="88"/>
      <c r="B1984" s="88"/>
      <c r="C1984" s="86"/>
      <c r="D1984" s="86"/>
      <c r="E1984" s="88"/>
      <c r="F1984" s="88"/>
      <c r="G1984" s="88"/>
      <c r="H1984" s="88"/>
      <c r="I1984" s="88"/>
      <c r="J1984" s="88"/>
      <c r="K1984" s="88"/>
      <c r="L1984" s="88"/>
      <c r="M1984" s="88"/>
      <c r="N1984" s="88"/>
      <c r="O1984" s="88"/>
      <c r="P1984" s="88"/>
      <c r="Q1984" s="88"/>
      <c r="T1984" s="88"/>
      <c r="U1984" s="88"/>
      <c r="V1984" s="88"/>
      <c r="W1984" s="88"/>
      <c r="X1984" s="88"/>
      <c r="Y1984" s="88"/>
      <c r="Z1984" s="88"/>
      <c r="AA1984" s="88"/>
      <c r="AB1984" s="88"/>
      <c r="AC1984" s="88"/>
      <c r="AD1984" s="88"/>
      <c r="AE1984" s="88"/>
      <c r="AF1984" s="88"/>
      <c r="AG1984" s="88"/>
      <c r="AH1984" s="88"/>
      <c r="AI1984" s="88"/>
    </row>
    <row r="1985" spans="1:35">
      <c r="A1985" s="88"/>
      <c r="B1985" s="88"/>
      <c r="C1985" s="86"/>
      <c r="D1985" s="86"/>
      <c r="E1985" s="88"/>
      <c r="F1985" s="88"/>
      <c r="G1985" s="88"/>
      <c r="H1985" s="88"/>
      <c r="I1985" s="88"/>
      <c r="J1985" s="88"/>
      <c r="K1985" s="88"/>
      <c r="L1985" s="88"/>
      <c r="M1985" s="88"/>
      <c r="N1985" s="88"/>
      <c r="O1985" s="88"/>
      <c r="P1985" s="88"/>
      <c r="Q1985" s="88"/>
      <c r="T1985" s="88"/>
      <c r="U1985" s="88"/>
      <c r="V1985" s="88"/>
      <c r="W1985" s="88"/>
      <c r="X1985" s="88"/>
      <c r="Y1985" s="88"/>
      <c r="Z1985" s="88"/>
      <c r="AA1985" s="88"/>
      <c r="AB1985" s="88"/>
      <c r="AC1985" s="88"/>
      <c r="AD1985" s="88"/>
      <c r="AE1985" s="88"/>
      <c r="AF1985" s="88"/>
      <c r="AG1985" s="88"/>
      <c r="AH1985" s="88"/>
      <c r="AI1985" s="88"/>
    </row>
    <row r="1986" spans="1:35">
      <c r="A1986" s="88"/>
      <c r="B1986" s="88"/>
      <c r="C1986" s="86"/>
      <c r="D1986" s="86"/>
      <c r="E1986" s="88"/>
      <c r="F1986" s="88"/>
      <c r="G1986" s="88"/>
      <c r="H1986" s="88"/>
      <c r="I1986" s="88"/>
      <c r="J1986" s="88"/>
      <c r="K1986" s="88"/>
      <c r="L1986" s="88"/>
      <c r="M1986" s="88"/>
      <c r="N1986" s="88"/>
      <c r="O1986" s="88"/>
      <c r="P1986" s="88"/>
      <c r="Q1986" s="88"/>
      <c r="T1986" s="88"/>
      <c r="U1986" s="88"/>
      <c r="V1986" s="88"/>
      <c r="W1986" s="88"/>
      <c r="X1986" s="88"/>
      <c r="Y1986" s="88"/>
      <c r="Z1986" s="88"/>
      <c r="AA1986" s="88"/>
      <c r="AB1986" s="88"/>
      <c r="AC1986" s="88"/>
      <c r="AD1986" s="88"/>
      <c r="AE1986" s="88"/>
      <c r="AF1986" s="88"/>
      <c r="AG1986" s="88"/>
      <c r="AH1986" s="88"/>
      <c r="AI1986" s="88"/>
    </row>
    <row r="1987" spans="1:35">
      <c r="A1987" s="88"/>
      <c r="B1987" s="88"/>
      <c r="C1987" s="86"/>
      <c r="D1987" s="86"/>
      <c r="E1987" s="88"/>
      <c r="F1987" s="88"/>
      <c r="G1987" s="88"/>
      <c r="H1987" s="88"/>
      <c r="I1987" s="88"/>
      <c r="J1987" s="88"/>
      <c r="K1987" s="88"/>
      <c r="L1987" s="88"/>
      <c r="M1987" s="88"/>
      <c r="N1987" s="88"/>
      <c r="O1987" s="88"/>
      <c r="P1987" s="88"/>
      <c r="Q1987" s="88"/>
      <c r="T1987" s="88"/>
      <c r="U1987" s="88"/>
      <c r="V1987" s="88"/>
      <c r="W1987" s="88"/>
      <c r="X1987" s="88"/>
      <c r="Y1987" s="88"/>
      <c r="Z1987" s="88"/>
      <c r="AA1987" s="88"/>
      <c r="AB1987" s="88"/>
      <c r="AC1987" s="88"/>
      <c r="AD1987" s="88"/>
      <c r="AE1987" s="88"/>
      <c r="AF1987" s="88"/>
      <c r="AG1987" s="88"/>
      <c r="AH1987" s="88"/>
      <c r="AI1987" s="88"/>
    </row>
    <row r="1988" spans="1:35">
      <c r="A1988" s="88"/>
      <c r="B1988" s="88"/>
      <c r="C1988" s="86"/>
      <c r="D1988" s="86"/>
      <c r="E1988" s="88"/>
      <c r="F1988" s="88"/>
      <c r="G1988" s="88"/>
      <c r="H1988" s="88"/>
      <c r="I1988" s="88"/>
      <c r="J1988" s="88"/>
      <c r="K1988" s="88"/>
      <c r="L1988" s="88"/>
      <c r="M1988" s="88"/>
      <c r="N1988" s="88"/>
      <c r="O1988" s="88"/>
      <c r="P1988" s="88"/>
      <c r="Q1988" s="88"/>
      <c r="T1988" s="88"/>
      <c r="U1988" s="88"/>
      <c r="V1988" s="88"/>
      <c r="W1988" s="88"/>
      <c r="X1988" s="88"/>
      <c r="Y1988" s="88"/>
      <c r="Z1988" s="88"/>
      <c r="AA1988" s="88"/>
      <c r="AB1988" s="88"/>
      <c r="AC1988" s="88"/>
      <c r="AD1988" s="88"/>
      <c r="AE1988" s="88"/>
      <c r="AF1988" s="88"/>
      <c r="AG1988" s="88"/>
      <c r="AH1988" s="88"/>
      <c r="AI1988" s="88"/>
    </row>
    <row r="1989" spans="1:35">
      <c r="A1989" s="88"/>
      <c r="B1989" s="88"/>
      <c r="C1989" s="86"/>
      <c r="D1989" s="86"/>
      <c r="E1989" s="88"/>
      <c r="F1989" s="88"/>
      <c r="G1989" s="88"/>
      <c r="H1989" s="88"/>
      <c r="I1989" s="88"/>
      <c r="J1989" s="88"/>
      <c r="K1989" s="88"/>
      <c r="L1989" s="88"/>
      <c r="M1989" s="88"/>
      <c r="N1989" s="88"/>
      <c r="O1989" s="88"/>
      <c r="P1989" s="88"/>
      <c r="Q1989" s="88"/>
      <c r="T1989" s="88"/>
      <c r="U1989" s="88"/>
      <c r="V1989" s="88"/>
      <c r="W1989" s="88"/>
      <c r="X1989" s="88"/>
      <c r="Y1989" s="88"/>
      <c r="Z1989" s="88"/>
      <c r="AA1989" s="88"/>
      <c r="AB1989" s="88"/>
      <c r="AC1989" s="88"/>
      <c r="AD1989" s="88"/>
      <c r="AE1989" s="88"/>
      <c r="AF1989" s="88"/>
      <c r="AG1989" s="88"/>
      <c r="AH1989" s="88"/>
      <c r="AI1989" s="88"/>
    </row>
    <row r="1990" spans="1:35">
      <c r="A1990" s="88"/>
      <c r="B1990" s="88"/>
      <c r="C1990" s="86"/>
      <c r="D1990" s="86"/>
      <c r="E1990" s="88"/>
      <c r="F1990" s="88"/>
      <c r="G1990" s="88"/>
      <c r="H1990" s="88"/>
      <c r="I1990" s="88"/>
      <c r="J1990" s="88"/>
      <c r="K1990" s="88"/>
      <c r="L1990" s="88"/>
      <c r="M1990" s="88"/>
      <c r="N1990" s="88"/>
      <c r="O1990" s="88"/>
      <c r="P1990" s="88"/>
      <c r="Q1990" s="88"/>
      <c r="T1990" s="88"/>
      <c r="U1990" s="88"/>
      <c r="V1990" s="88"/>
      <c r="W1990" s="88"/>
      <c r="X1990" s="88"/>
      <c r="Y1990" s="88"/>
      <c r="Z1990" s="88"/>
      <c r="AA1990" s="88"/>
      <c r="AB1990" s="88"/>
      <c r="AC1990" s="88"/>
      <c r="AD1990" s="88"/>
      <c r="AE1990" s="88"/>
      <c r="AF1990" s="88"/>
      <c r="AG1990" s="88"/>
      <c r="AH1990" s="88"/>
      <c r="AI1990" s="88"/>
    </row>
    <row r="1991" spans="1:35">
      <c r="A1991" s="88"/>
      <c r="B1991" s="88"/>
      <c r="C1991" s="86"/>
      <c r="D1991" s="86"/>
      <c r="E1991" s="88"/>
      <c r="F1991" s="88"/>
      <c r="G1991" s="88"/>
      <c r="H1991" s="88"/>
      <c r="I1991" s="88"/>
      <c r="J1991" s="88"/>
      <c r="K1991" s="88"/>
      <c r="L1991" s="88"/>
      <c r="M1991" s="88"/>
      <c r="N1991" s="88"/>
      <c r="O1991" s="88"/>
      <c r="P1991" s="88"/>
      <c r="Q1991" s="88"/>
      <c r="T1991" s="88"/>
      <c r="U1991" s="88"/>
      <c r="V1991" s="88"/>
      <c r="W1991" s="88"/>
      <c r="X1991" s="88"/>
      <c r="Y1991" s="88"/>
      <c r="Z1991" s="88"/>
      <c r="AA1991" s="88"/>
      <c r="AB1991" s="88"/>
      <c r="AC1991" s="88"/>
      <c r="AD1991" s="88"/>
      <c r="AE1991" s="88"/>
      <c r="AF1991" s="88"/>
      <c r="AG1991" s="88"/>
      <c r="AH1991" s="88"/>
      <c r="AI1991" s="88"/>
    </row>
    <row r="1992" spans="1:35">
      <c r="A1992" s="88"/>
      <c r="B1992" s="88"/>
      <c r="C1992" s="86"/>
      <c r="D1992" s="86"/>
      <c r="E1992" s="88"/>
      <c r="F1992" s="88"/>
      <c r="G1992" s="88"/>
      <c r="H1992" s="88"/>
      <c r="I1992" s="88"/>
      <c r="J1992" s="88"/>
      <c r="K1992" s="88"/>
      <c r="L1992" s="88"/>
      <c r="M1992" s="88"/>
      <c r="N1992" s="88"/>
      <c r="O1992" s="88"/>
      <c r="P1992" s="88"/>
      <c r="Q1992" s="88"/>
      <c r="T1992" s="88"/>
      <c r="U1992" s="88"/>
      <c r="V1992" s="88"/>
      <c r="W1992" s="88"/>
      <c r="X1992" s="88"/>
      <c r="Y1992" s="88"/>
      <c r="Z1992" s="88"/>
      <c r="AA1992" s="88"/>
      <c r="AB1992" s="88"/>
      <c r="AC1992" s="88"/>
      <c r="AD1992" s="88"/>
      <c r="AE1992" s="88"/>
      <c r="AF1992" s="88"/>
      <c r="AG1992" s="88"/>
      <c r="AH1992" s="88"/>
      <c r="AI1992" s="88"/>
    </row>
    <row r="1993" spans="1:35">
      <c r="A1993" s="88"/>
      <c r="B1993" s="88"/>
      <c r="C1993" s="86"/>
      <c r="D1993" s="86"/>
      <c r="E1993" s="88"/>
      <c r="F1993" s="88"/>
      <c r="G1993" s="88"/>
      <c r="H1993" s="88"/>
      <c r="I1993" s="88"/>
      <c r="J1993" s="88"/>
      <c r="K1993" s="88"/>
      <c r="L1993" s="88"/>
      <c r="M1993" s="88"/>
      <c r="N1993" s="88"/>
      <c r="O1993" s="88"/>
      <c r="P1993" s="88"/>
      <c r="Q1993" s="88"/>
      <c r="T1993" s="88"/>
      <c r="U1993" s="88"/>
      <c r="V1993" s="88"/>
      <c r="W1993" s="88"/>
      <c r="X1993" s="88"/>
      <c r="Y1993" s="88"/>
      <c r="Z1993" s="88"/>
      <c r="AA1993" s="88"/>
      <c r="AB1993" s="88"/>
      <c r="AC1993" s="88"/>
      <c r="AD1993" s="88"/>
      <c r="AE1993" s="88"/>
      <c r="AF1993" s="88"/>
      <c r="AG1993" s="88"/>
      <c r="AH1993" s="88"/>
      <c r="AI1993" s="88"/>
    </row>
    <row r="1994" spans="1:35">
      <c r="A1994" s="88"/>
      <c r="B1994" s="88"/>
      <c r="C1994" s="86"/>
      <c r="D1994" s="86"/>
      <c r="E1994" s="88"/>
      <c r="F1994" s="88"/>
      <c r="G1994" s="88"/>
      <c r="H1994" s="88"/>
      <c r="I1994" s="88"/>
      <c r="J1994" s="88"/>
      <c r="K1994" s="88"/>
      <c r="L1994" s="88"/>
      <c r="M1994" s="88"/>
      <c r="N1994" s="88"/>
      <c r="O1994" s="88"/>
      <c r="P1994" s="88"/>
      <c r="Q1994" s="88"/>
      <c r="T1994" s="88"/>
      <c r="U1994" s="88"/>
      <c r="V1994" s="88"/>
      <c r="W1994" s="88"/>
      <c r="X1994" s="88"/>
      <c r="Y1994" s="88"/>
      <c r="Z1994" s="88"/>
      <c r="AA1994" s="88"/>
      <c r="AB1994" s="88"/>
      <c r="AC1994" s="88"/>
      <c r="AD1994" s="88"/>
      <c r="AE1994" s="88"/>
      <c r="AF1994" s="88"/>
      <c r="AG1994" s="88"/>
      <c r="AH1994" s="88"/>
      <c r="AI1994" s="88"/>
    </row>
    <row r="1995" spans="1:35">
      <c r="A1995" s="88"/>
      <c r="B1995" s="88"/>
      <c r="C1995" s="86"/>
      <c r="D1995" s="86"/>
      <c r="E1995" s="88"/>
      <c r="F1995" s="88"/>
      <c r="G1995" s="88"/>
      <c r="H1995" s="88"/>
      <c r="I1995" s="88"/>
      <c r="J1995" s="88"/>
      <c r="K1995" s="88"/>
      <c r="L1995" s="88"/>
      <c r="M1995" s="88"/>
      <c r="N1995" s="88"/>
      <c r="O1995" s="88"/>
      <c r="P1995" s="88"/>
      <c r="Q1995" s="88"/>
      <c r="T1995" s="88"/>
      <c r="U1995" s="88"/>
      <c r="V1995" s="88"/>
      <c r="W1995" s="88"/>
      <c r="X1995" s="88"/>
      <c r="Y1995" s="88"/>
      <c r="Z1995" s="88"/>
      <c r="AA1995" s="88"/>
      <c r="AB1995" s="88"/>
      <c r="AC1995" s="88"/>
      <c r="AD1995" s="88"/>
      <c r="AE1995" s="88"/>
      <c r="AF1995" s="88"/>
      <c r="AG1995" s="88"/>
      <c r="AH1995" s="88"/>
      <c r="AI1995" s="88"/>
    </row>
    <row r="1996" spans="1:35">
      <c r="A1996" s="88"/>
      <c r="B1996" s="88"/>
      <c r="C1996" s="86"/>
      <c r="D1996" s="86"/>
      <c r="E1996" s="88"/>
      <c r="F1996" s="88"/>
      <c r="G1996" s="88"/>
      <c r="H1996" s="88"/>
      <c r="I1996" s="88"/>
      <c r="J1996" s="88"/>
      <c r="K1996" s="88"/>
      <c r="L1996" s="88"/>
      <c r="M1996" s="88"/>
      <c r="N1996" s="88"/>
      <c r="O1996" s="88"/>
      <c r="P1996" s="88"/>
      <c r="Q1996" s="88"/>
      <c r="T1996" s="88"/>
      <c r="U1996" s="88"/>
      <c r="V1996" s="88"/>
      <c r="W1996" s="88"/>
      <c r="X1996" s="88"/>
      <c r="Y1996" s="88"/>
      <c r="Z1996" s="88"/>
      <c r="AA1996" s="88"/>
      <c r="AB1996" s="88"/>
      <c r="AC1996" s="88"/>
      <c r="AD1996" s="88"/>
      <c r="AE1996" s="88"/>
      <c r="AF1996" s="88"/>
      <c r="AG1996" s="88"/>
      <c r="AH1996" s="88"/>
      <c r="AI1996" s="88"/>
    </row>
    <row r="1997" spans="1:35">
      <c r="A1997" s="88"/>
      <c r="B1997" s="88"/>
      <c r="C1997" s="86"/>
      <c r="D1997" s="86"/>
      <c r="E1997" s="88"/>
      <c r="F1997" s="88"/>
      <c r="G1997" s="88"/>
      <c r="H1997" s="88"/>
      <c r="I1997" s="88"/>
      <c r="J1997" s="88"/>
      <c r="K1997" s="88"/>
      <c r="L1997" s="88"/>
      <c r="M1997" s="88"/>
      <c r="N1997" s="88"/>
      <c r="O1997" s="88"/>
      <c r="P1997" s="88"/>
      <c r="Q1997" s="88"/>
      <c r="T1997" s="88"/>
      <c r="U1997" s="88"/>
      <c r="V1997" s="88"/>
      <c r="W1997" s="88"/>
      <c r="X1997" s="88"/>
      <c r="Y1997" s="88"/>
      <c r="Z1997" s="88"/>
      <c r="AA1997" s="88"/>
      <c r="AB1997" s="88"/>
      <c r="AC1997" s="88"/>
      <c r="AD1997" s="88"/>
      <c r="AE1997" s="88"/>
      <c r="AF1997" s="88"/>
      <c r="AG1997" s="88"/>
      <c r="AH1997" s="88"/>
      <c r="AI1997" s="88"/>
    </row>
    <row r="1998" spans="1:35">
      <c r="A1998" s="88"/>
      <c r="B1998" s="88"/>
      <c r="C1998" s="86"/>
      <c r="D1998" s="86"/>
      <c r="E1998" s="88"/>
      <c r="F1998" s="88"/>
      <c r="G1998" s="88"/>
      <c r="H1998" s="88"/>
      <c r="I1998" s="88"/>
      <c r="J1998" s="88"/>
      <c r="K1998" s="88"/>
      <c r="L1998" s="88"/>
      <c r="M1998" s="88"/>
      <c r="N1998" s="88"/>
      <c r="O1998" s="88"/>
      <c r="P1998" s="88"/>
      <c r="Q1998" s="88"/>
      <c r="T1998" s="88"/>
      <c r="U1998" s="88"/>
      <c r="V1998" s="88"/>
      <c r="W1998" s="88"/>
      <c r="X1998" s="88"/>
      <c r="Y1998" s="88"/>
      <c r="Z1998" s="88"/>
      <c r="AA1998" s="88"/>
      <c r="AB1998" s="88"/>
      <c r="AC1998" s="88"/>
      <c r="AD1998" s="88"/>
      <c r="AE1998" s="88"/>
      <c r="AF1998" s="88"/>
      <c r="AG1998" s="88"/>
      <c r="AH1998" s="88"/>
      <c r="AI1998" s="88"/>
    </row>
    <row r="1999" spans="1:35">
      <c r="A1999" s="88"/>
      <c r="B1999" s="88"/>
      <c r="C1999" s="86"/>
      <c r="D1999" s="86"/>
      <c r="E1999" s="88"/>
      <c r="F1999" s="88"/>
      <c r="G1999" s="88"/>
      <c r="H1999" s="88"/>
      <c r="I1999" s="88"/>
      <c r="J1999" s="88"/>
      <c r="K1999" s="88"/>
      <c r="L1999" s="88"/>
      <c r="M1999" s="88"/>
      <c r="N1999" s="88"/>
      <c r="O1999" s="88"/>
      <c r="P1999" s="88"/>
      <c r="Q1999" s="88"/>
      <c r="T1999" s="88"/>
      <c r="U1999" s="88"/>
      <c r="V1999" s="88"/>
      <c r="W1999" s="88"/>
      <c r="X1999" s="88"/>
      <c r="Y1999" s="88"/>
      <c r="Z1999" s="88"/>
      <c r="AA1999" s="88"/>
      <c r="AB1999" s="88"/>
      <c r="AC1999" s="88"/>
      <c r="AD1999" s="88"/>
      <c r="AE1999" s="88"/>
      <c r="AF1999" s="88"/>
      <c r="AG1999" s="88"/>
      <c r="AH1999" s="88"/>
      <c r="AI1999" s="88"/>
    </row>
    <row r="2000" spans="1:35">
      <c r="A2000" s="88"/>
      <c r="B2000" s="88"/>
      <c r="C2000" s="86"/>
      <c r="D2000" s="86"/>
      <c r="E2000" s="88"/>
      <c r="F2000" s="88"/>
      <c r="G2000" s="88"/>
      <c r="H2000" s="88"/>
      <c r="I2000" s="88"/>
      <c r="J2000" s="88"/>
      <c r="K2000" s="88"/>
      <c r="L2000" s="88"/>
      <c r="M2000" s="88"/>
      <c r="N2000" s="88"/>
      <c r="O2000" s="88"/>
      <c r="P2000" s="88"/>
      <c r="Q2000" s="88"/>
      <c r="T2000" s="88"/>
      <c r="U2000" s="88"/>
      <c r="V2000" s="88"/>
      <c r="W2000" s="88"/>
      <c r="X2000" s="88"/>
      <c r="Y2000" s="88"/>
      <c r="Z2000" s="88"/>
      <c r="AA2000" s="88"/>
      <c r="AB2000" s="88"/>
      <c r="AC2000" s="88"/>
      <c r="AD2000" s="88"/>
      <c r="AE2000" s="88"/>
      <c r="AF2000" s="88"/>
      <c r="AG2000" s="88"/>
      <c r="AH2000" s="88"/>
      <c r="AI2000" s="88"/>
    </row>
    <row r="2001" spans="1:35">
      <c r="A2001" s="88"/>
      <c r="B2001" s="88"/>
      <c r="C2001" s="86"/>
      <c r="D2001" s="86"/>
      <c r="E2001" s="88"/>
      <c r="F2001" s="88"/>
      <c r="G2001" s="88"/>
      <c r="H2001" s="88"/>
      <c r="I2001" s="88"/>
      <c r="J2001" s="88"/>
      <c r="K2001" s="88"/>
      <c r="L2001" s="88"/>
      <c r="M2001" s="88"/>
      <c r="N2001" s="88"/>
      <c r="O2001" s="88"/>
      <c r="P2001" s="88"/>
      <c r="Q2001" s="88"/>
      <c r="T2001" s="88"/>
      <c r="U2001" s="88"/>
      <c r="V2001" s="88"/>
      <c r="W2001" s="88"/>
      <c r="X2001" s="88"/>
      <c r="Y2001" s="88"/>
      <c r="Z2001" s="88"/>
      <c r="AA2001" s="88"/>
      <c r="AB2001" s="88"/>
      <c r="AC2001" s="88"/>
      <c r="AD2001" s="88"/>
      <c r="AE2001" s="88"/>
      <c r="AF2001" s="88"/>
      <c r="AG2001" s="88"/>
      <c r="AH2001" s="88"/>
      <c r="AI2001" s="88"/>
    </row>
    <row r="2002" spans="1:35">
      <c r="A2002" s="88"/>
      <c r="B2002" s="88"/>
      <c r="C2002" s="86"/>
      <c r="D2002" s="86"/>
      <c r="E2002" s="88"/>
      <c r="F2002" s="88"/>
      <c r="G2002" s="88"/>
      <c r="H2002" s="88"/>
      <c r="I2002" s="88"/>
      <c r="J2002" s="88"/>
      <c r="K2002" s="88"/>
      <c r="L2002" s="88"/>
      <c r="M2002" s="88"/>
      <c r="N2002" s="88"/>
      <c r="O2002" s="88"/>
      <c r="P2002" s="88"/>
      <c r="Q2002" s="88"/>
      <c r="T2002" s="88"/>
      <c r="U2002" s="88"/>
      <c r="V2002" s="88"/>
      <c r="W2002" s="88"/>
      <c r="X2002" s="88"/>
      <c r="Y2002" s="88"/>
      <c r="Z2002" s="88"/>
      <c r="AA2002" s="88"/>
      <c r="AB2002" s="88"/>
      <c r="AC2002" s="88"/>
      <c r="AD2002" s="88"/>
      <c r="AE2002" s="88"/>
      <c r="AF2002" s="88"/>
      <c r="AG2002" s="88"/>
      <c r="AH2002" s="88"/>
      <c r="AI2002" s="88"/>
    </row>
    <row r="2003" spans="1:35">
      <c r="A2003" s="88"/>
      <c r="B2003" s="88"/>
      <c r="C2003" s="86"/>
      <c r="D2003" s="86"/>
      <c r="E2003" s="88"/>
      <c r="F2003" s="88"/>
      <c r="G2003" s="88"/>
      <c r="H2003" s="88"/>
      <c r="I2003" s="88"/>
      <c r="J2003" s="88"/>
      <c r="K2003" s="88"/>
      <c r="L2003" s="88"/>
      <c r="M2003" s="88"/>
      <c r="N2003" s="88"/>
      <c r="O2003" s="88"/>
      <c r="P2003" s="88"/>
      <c r="Q2003" s="88"/>
      <c r="T2003" s="88"/>
      <c r="U2003" s="88"/>
      <c r="V2003" s="88"/>
      <c r="W2003" s="88"/>
      <c r="X2003" s="88"/>
      <c r="Y2003" s="88"/>
      <c r="Z2003" s="88"/>
      <c r="AA2003" s="88"/>
      <c r="AB2003" s="88"/>
      <c r="AC2003" s="88"/>
      <c r="AD2003" s="88"/>
      <c r="AE2003" s="88"/>
      <c r="AF2003" s="88"/>
      <c r="AG2003" s="88"/>
      <c r="AH2003" s="88"/>
      <c r="AI2003" s="88"/>
    </row>
    <row r="2004" spans="1:35">
      <c r="A2004" s="88"/>
      <c r="B2004" s="88"/>
      <c r="C2004" s="86"/>
      <c r="D2004" s="86"/>
      <c r="E2004" s="88"/>
      <c r="F2004" s="88"/>
      <c r="G2004" s="88"/>
      <c r="H2004" s="88"/>
      <c r="I2004" s="88"/>
      <c r="J2004" s="88"/>
      <c r="K2004" s="88"/>
      <c r="L2004" s="88"/>
      <c r="M2004" s="88"/>
      <c r="N2004" s="88"/>
      <c r="O2004" s="88"/>
      <c r="P2004" s="88"/>
      <c r="Q2004" s="88"/>
      <c r="T2004" s="88"/>
      <c r="U2004" s="88"/>
      <c r="V2004" s="88"/>
      <c r="W2004" s="88"/>
      <c r="X2004" s="88"/>
      <c r="Y2004" s="88"/>
      <c r="Z2004" s="88"/>
      <c r="AA2004" s="88"/>
      <c r="AB2004" s="88"/>
      <c r="AC2004" s="88"/>
      <c r="AD2004" s="88"/>
      <c r="AE2004" s="88"/>
      <c r="AF2004" s="88"/>
      <c r="AG2004" s="88"/>
      <c r="AH2004" s="88"/>
      <c r="AI2004" s="88"/>
    </row>
    <row r="2005" spans="1:35">
      <c r="A2005" s="88"/>
      <c r="B2005" s="88"/>
      <c r="C2005" s="86"/>
      <c r="D2005" s="86"/>
      <c r="E2005" s="88"/>
      <c r="F2005" s="88"/>
      <c r="G2005" s="88"/>
      <c r="H2005" s="88"/>
      <c r="I2005" s="88"/>
      <c r="J2005" s="88"/>
      <c r="K2005" s="88"/>
      <c r="L2005" s="88"/>
      <c r="M2005" s="88"/>
      <c r="N2005" s="88"/>
      <c r="O2005" s="88"/>
      <c r="P2005" s="88"/>
      <c r="Q2005" s="88"/>
      <c r="T2005" s="88"/>
      <c r="U2005" s="88"/>
      <c r="V2005" s="88"/>
      <c r="W2005" s="88"/>
      <c r="X2005" s="88"/>
      <c r="Y2005" s="88"/>
      <c r="Z2005" s="88"/>
      <c r="AA2005" s="88"/>
      <c r="AB2005" s="88"/>
      <c r="AC2005" s="88"/>
      <c r="AD2005" s="88"/>
      <c r="AE2005" s="88"/>
      <c r="AF2005" s="88"/>
      <c r="AG2005" s="88"/>
      <c r="AH2005" s="88"/>
      <c r="AI2005" s="88"/>
    </row>
    <row r="2006" spans="1:35">
      <c r="A2006" s="88"/>
      <c r="B2006" s="88"/>
      <c r="C2006" s="86"/>
      <c r="D2006" s="86"/>
      <c r="E2006" s="88"/>
      <c r="F2006" s="88"/>
      <c r="G2006" s="88"/>
      <c r="H2006" s="88"/>
      <c r="I2006" s="88"/>
      <c r="J2006" s="88"/>
      <c r="K2006" s="88"/>
      <c r="L2006" s="88"/>
      <c r="M2006" s="88"/>
      <c r="N2006" s="88"/>
      <c r="O2006" s="88"/>
      <c r="P2006" s="88"/>
      <c r="Q2006" s="88"/>
      <c r="T2006" s="88"/>
      <c r="U2006" s="88"/>
      <c r="V2006" s="88"/>
      <c r="W2006" s="88"/>
      <c r="X2006" s="88"/>
      <c r="Y2006" s="88"/>
      <c r="Z2006" s="88"/>
      <c r="AA2006" s="88"/>
      <c r="AB2006" s="88"/>
      <c r="AC2006" s="88"/>
      <c r="AD2006" s="88"/>
      <c r="AE2006" s="88"/>
      <c r="AF2006" s="88"/>
      <c r="AG2006" s="88"/>
      <c r="AH2006" s="88"/>
      <c r="AI2006" s="88"/>
    </row>
    <row r="2007" spans="1:35">
      <c r="A2007" s="88"/>
      <c r="B2007" s="88"/>
      <c r="C2007" s="86"/>
      <c r="D2007" s="86"/>
      <c r="E2007" s="88"/>
      <c r="F2007" s="88"/>
      <c r="G2007" s="88"/>
      <c r="H2007" s="88"/>
      <c r="I2007" s="88"/>
      <c r="J2007" s="88"/>
      <c r="K2007" s="88"/>
      <c r="L2007" s="88"/>
      <c r="M2007" s="88"/>
      <c r="N2007" s="88"/>
      <c r="O2007" s="88"/>
      <c r="P2007" s="88"/>
      <c r="Q2007" s="88"/>
      <c r="T2007" s="88"/>
      <c r="U2007" s="88"/>
      <c r="V2007" s="88"/>
      <c r="W2007" s="88"/>
      <c r="X2007" s="88"/>
      <c r="Y2007" s="88"/>
      <c r="Z2007" s="88"/>
      <c r="AA2007" s="88"/>
      <c r="AB2007" s="88"/>
      <c r="AC2007" s="88"/>
      <c r="AD2007" s="88"/>
      <c r="AE2007" s="88"/>
      <c r="AF2007" s="88"/>
      <c r="AG2007" s="88"/>
      <c r="AH2007" s="88"/>
      <c r="AI2007" s="88"/>
    </row>
    <row r="2008" spans="1:35">
      <c r="A2008" s="88"/>
      <c r="B2008" s="88"/>
      <c r="C2008" s="86"/>
      <c r="D2008" s="86"/>
      <c r="E2008" s="88"/>
      <c r="F2008" s="88"/>
      <c r="G2008" s="88"/>
      <c r="H2008" s="88"/>
      <c r="I2008" s="88"/>
      <c r="J2008" s="88"/>
      <c r="K2008" s="88"/>
      <c r="L2008" s="88"/>
      <c r="M2008" s="88"/>
      <c r="N2008" s="88"/>
      <c r="O2008" s="88"/>
      <c r="P2008" s="88"/>
      <c r="Q2008" s="88"/>
      <c r="T2008" s="88"/>
      <c r="U2008" s="88"/>
      <c r="V2008" s="88"/>
      <c r="W2008" s="88"/>
      <c r="X2008" s="88"/>
      <c r="Y2008" s="88"/>
      <c r="Z2008" s="88"/>
      <c r="AA2008" s="88"/>
      <c r="AB2008" s="88"/>
      <c r="AC2008" s="88"/>
      <c r="AD2008" s="88"/>
      <c r="AE2008" s="88"/>
      <c r="AF2008" s="88"/>
      <c r="AG2008" s="88"/>
      <c r="AH2008" s="88"/>
      <c r="AI2008" s="88"/>
    </row>
    <row r="2009" spans="1:35">
      <c r="A2009" s="88"/>
      <c r="B2009" s="88"/>
      <c r="C2009" s="86"/>
      <c r="D2009" s="86"/>
      <c r="E2009" s="88"/>
      <c r="F2009" s="88"/>
      <c r="G2009" s="88"/>
      <c r="H2009" s="88"/>
      <c r="I2009" s="88"/>
      <c r="J2009" s="88"/>
      <c r="K2009" s="88"/>
      <c r="L2009" s="88"/>
      <c r="M2009" s="88"/>
      <c r="N2009" s="88"/>
      <c r="O2009" s="88"/>
      <c r="P2009" s="88"/>
      <c r="Q2009" s="88"/>
      <c r="T2009" s="88"/>
      <c r="U2009" s="88"/>
      <c r="V2009" s="88"/>
      <c r="W2009" s="88"/>
      <c r="X2009" s="88"/>
      <c r="Y2009" s="88"/>
      <c r="Z2009" s="88"/>
      <c r="AA2009" s="88"/>
      <c r="AB2009" s="88"/>
      <c r="AC2009" s="88"/>
      <c r="AD2009" s="88"/>
      <c r="AE2009" s="88"/>
      <c r="AF2009" s="88"/>
      <c r="AG2009" s="88"/>
      <c r="AH2009" s="88"/>
      <c r="AI2009" s="88"/>
    </row>
    <row r="2010" spans="1:35">
      <c r="A2010" s="88"/>
      <c r="B2010" s="88"/>
      <c r="C2010" s="86"/>
      <c r="D2010" s="86"/>
      <c r="E2010" s="88"/>
      <c r="F2010" s="88"/>
      <c r="G2010" s="88"/>
      <c r="H2010" s="88"/>
      <c r="I2010" s="88"/>
      <c r="J2010" s="88"/>
      <c r="K2010" s="88"/>
      <c r="L2010" s="88"/>
      <c r="M2010" s="88"/>
      <c r="N2010" s="88"/>
      <c r="O2010" s="88"/>
      <c r="P2010" s="88"/>
      <c r="Q2010" s="88"/>
      <c r="T2010" s="88"/>
      <c r="U2010" s="88"/>
      <c r="V2010" s="88"/>
      <c r="W2010" s="88"/>
      <c r="X2010" s="88"/>
      <c r="Y2010" s="88"/>
      <c r="Z2010" s="88"/>
      <c r="AA2010" s="88"/>
      <c r="AB2010" s="88"/>
      <c r="AC2010" s="88"/>
      <c r="AD2010" s="88"/>
      <c r="AE2010" s="88"/>
      <c r="AF2010" s="88"/>
      <c r="AG2010" s="88"/>
      <c r="AH2010" s="88"/>
      <c r="AI2010" s="88"/>
    </row>
    <row r="2011" spans="1:35">
      <c r="A2011" s="88"/>
      <c r="B2011" s="88"/>
      <c r="C2011" s="86"/>
      <c r="D2011" s="86"/>
      <c r="E2011" s="88"/>
      <c r="F2011" s="88"/>
      <c r="G2011" s="88"/>
      <c r="H2011" s="88"/>
      <c r="I2011" s="88"/>
      <c r="J2011" s="88"/>
      <c r="K2011" s="88"/>
      <c r="L2011" s="88"/>
      <c r="M2011" s="88"/>
      <c r="N2011" s="88"/>
      <c r="O2011" s="88"/>
      <c r="P2011" s="88"/>
      <c r="Q2011" s="88"/>
      <c r="T2011" s="88"/>
      <c r="U2011" s="88"/>
      <c r="V2011" s="88"/>
      <c r="W2011" s="88"/>
      <c r="X2011" s="88"/>
      <c r="Y2011" s="88"/>
      <c r="Z2011" s="88"/>
      <c r="AA2011" s="88"/>
      <c r="AB2011" s="88"/>
      <c r="AC2011" s="88"/>
      <c r="AD2011" s="88"/>
      <c r="AE2011" s="88"/>
      <c r="AF2011" s="88"/>
      <c r="AG2011" s="88"/>
      <c r="AH2011" s="88"/>
      <c r="AI2011" s="88"/>
    </row>
    <row r="2012" spans="1:35">
      <c r="A2012" s="88"/>
      <c r="B2012" s="88"/>
      <c r="C2012" s="86"/>
      <c r="D2012" s="86"/>
      <c r="E2012" s="88"/>
      <c r="F2012" s="88"/>
      <c r="G2012" s="88"/>
      <c r="H2012" s="88"/>
      <c r="I2012" s="88"/>
      <c r="J2012" s="88"/>
      <c r="K2012" s="88"/>
      <c r="L2012" s="88"/>
      <c r="M2012" s="88"/>
      <c r="N2012" s="88"/>
      <c r="O2012" s="88"/>
      <c r="P2012" s="88"/>
      <c r="Q2012" s="88"/>
      <c r="T2012" s="88"/>
      <c r="U2012" s="88"/>
      <c r="V2012" s="88"/>
      <c r="W2012" s="88"/>
      <c r="X2012" s="88"/>
      <c r="Y2012" s="88"/>
      <c r="Z2012" s="88"/>
      <c r="AA2012" s="88"/>
      <c r="AB2012" s="88"/>
      <c r="AC2012" s="88"/>
      <c r="AD2012" s="88"/>
      <c r="AE2012" s="88"/>
      <c r="AF2012" s="88"/>
      <c r="AG2012" s="88"/>
      <c r="AH2012" s="88"/>
      <c r="AI2012" s="88"/>
    </row>
    <row r="2013" spans="1:35">
      <c r="A2013" s="88"/>
      <c r="B2013" s="88"/>
      <c r="C2013" s="86"/>
      <c r="D2013" s="86"/>
      <c r="E2013" s="88"/>
      <c r="F2013" s="88"/>
      <c r="G2013" s="88"/>
      <c r="H2013" s="88"/>
      <c r="I2013" s="88"/>
      <c r="J2013" s="88"/>
      <c r="K2013" s="88"/>
      <c r="L2013" s="88"/>
      <c r="M2013" s="88"/>
      <c r="N2013" s="88"/>
      <c r="O2013" s="88"/>
      <c r="P2013" s="88"/>
      <c r="Q2013" s="88"/>
      <c r="T2013" s="88"/>
      <c r="U2013" s="88"/>
      <c r="V2013" s="88"/>
      <c r="W2013" s="88"/>
      <c r="X2013" s="88"/>
      <c r="Y2013" s="88"/>
      <c r="Z2013" s="88"/>
      <c r="AA2013" s="88"/>
      <c r="AB2013" s="88"/>
      <c r="AC2013" s="88"/>
      <c r="AD2013" s="88"/>
      <c r="AE2013" s="88"/>
      <c r="AF2013" s="88"/>
      <c r="AG2013" s="88"/>
      <c r="AH2013" s="88"/>
      <c r="AI2013" s="88"/>
    </row>
    <row r="2014" spans="1:35">
      <c r="A2014" s="88"/>
      <c r="B2014" s="88"/>
      <c r="C2014" s="86"/>
      <c r="D2014" s="86"/>
      <c r="E2014" s="88"/>
      <c r="F2014" s="88"/>
      <c r="G2014" s="88"/>
      <c r="H2014" s="88"/>
      <c r="I2014" s="88"/>
      <c r="J2014" s="88"/>
      <c r="K2014" s="88"/>
      <c r="L2014" s="88"/>
      <c r="M2014" s="88"/>
      <c r="N2014" s="88"/>
      <c r="O2014" s="88"/>
      <c r="P2014" s="88"/>
      <c r="Q2014" s="88"/>
      <c r="T2014" s="88"/>
      <c r="U2014" s="88"/>
      <c r="V2014" s="88"/>
      <c r="W2014" s="88"/>
      <c r="X2014" s="88"/>
      <c r="Y2014" s="88"/>
      <c r="Z2014" s="88"/>
      <c r="AA2014" s="88"/>
      <c r="AB2014" s="88"/>
      <c r="AC2014" s="88"/>
      <c r="AD2014" s="88"/>
      <c r="AE2014" s="88"/>
      <c r="AF2014" s="88"/>
      <c r="AG2014" s="88"/>
      <c r="AH2014" s="88"/>
      <c r="AI2014" s="88"/>
    </row>
    <row r="2015" spans="1:35">
      <c r="A2015" s="88"/>
      <c r="B2015" s="88"/>
      <c r="C2015" s="86"/>
      <c r="D2015" s="86"/>
      <c r="E2015" s="88"/>
      <c r="F2015" s="88"/>
      <c r="G2015" s="88"/>
      <c r="H2015" s="88"/>
      <c r="I2015" s="88"/>
      <c r="J2015" s="88"/>
      <c r="K2015" s="88"/>
      <c r="L2015" s="88"/>
      <c r="M2015" s="88"/>
      <c r="N2015" s="88"/>
      <c r="O2015" s="88"/>
      <c r="P2015" s="88"/>
      <c r="Q2015" s="88"/>
      <c r="T2015" s="88"/>
      <c r="U2015" s="88"/>
      <c r="V2015" s="88"/>
      <c r="W2015" s="88"/>
      <c r="X2015" s="88"/>
      <c r="Y2015" s="88"/>
      <c r="Z2015" s="88"/>
      <c r="AA2015" s="88"/>
      <c r="AB2015" s="88"/>
      <c r="AC2015" s="88"/>
      <c r="AD2015" s="88"/>
      <c r="AE2015" s="88"/>
      <c r="AF2015" s="88"/>
      <c r="AG2015" s="88"/>
      <c r="AH2015" s="88"/>
      <c r="AI2015" s="88"/>
    </row>
    <row r="2016" spans="1:35">
      <c r="A2016" s="88"/>
      <c r="B2016" s="88"/>
      <c r="C2016" s="86"/>
      <c r="D2016" s="86"/>
      <c r="E2016" s="88"/>
      <c r="F2016" s="88"/>
      <c r="G2016" s="88"/>
      <c r="H2016" s="88"/>
      <c r="I2016" s="88"/>
      <c r="J2016" s="88"/>
      <c r="K2016" s="88"/>
      <c r="L2016" s="88"/>
      <c r="M2016" s="88"/>
      <c r="N2016" s="88"/>
      <c r="O2016" s="88"/>
      <c r="P2016" s="88"/>
      <c r="Q2016" s="88"/>
      <c r="T2016" s="88"/>
      <c r="U2016" s="88"/>
      <c r="V2016" s="88"/>
      <c r="W2016" s="88"/>
      <c r="X2016" s="88"/>
      <c r="Y2016" s="88"/>
      <c r="Z2016" s="88"/>
      <c r="AA2016" s="88"/>
      <c r="AB2016" s="88"/>
      <c r="AC2016" s="88"/>
      <c r="AD2016" s="88"/>
      <c r="AE2016" s="88"/>
      <c r="AF2016" s="88"/>
      <c r="AG2016" s="88"/>
      <c r="AH2016" s="88"/>
      <c r="AI2016" s="88"/>
    </row>
    <row r="2017" spans="1:35">
      <c r="A2017" s="88"/>
      <c r="B2017" s="88"/>
      <c r="C2017" s="86"/>
      <c r="D2017" s="86"/>
      <c r="E2017" s="88"/>
      <c r="F2017" s="88"/>
      <c r="G2017" s="88"/>
      <c r="H2017" s="88"/>
      <c r="I2017" s="88"/>
      <c r="J2017" s="88"/>
      <c r="K2017" s="88"/>
      <c r="L2017" s="88"/>
      <c r="M2017" s="88"/>
      <c r="N2017" s="88"/>
      <c r="O2017" s="88"/>
      <c r="P2017" s="88"/>
      <c r="Q2017" s="88"/>
      <c r="T2017" s="88"/>
      <c r="U2017" s="88"/>
      <c r="V2017" s="88"/>
      <c r="W2017" s="88"/>
      <c r="X2017" s="88"/>
      <c r="Y2017" s="88"/>
      <c r="Z2017" s="88"/>
      <c r="AA2017" s="88"/>
      <c r="AB2017" s="88"/>
      <c r="AC2017" s="88"/>
      <c r="AD2017" s="88"/>
      <c r="AE2017" s="88"/>
      <c r="AF2017" s="88"/>
      <c r="AG2017" s="88"/>
      <c r="AH2017" s="88"/>
      <c r="AI2017" s="88"/>
    </row>
    <row r="2018" spans="1:35">
      <c r="A2018" s="88"/>
      <c r="B2018" s="88"/>
      <c r="C2018" s="86"/>
      <c r="D2018" s="86"/>
      <c r="E2018" s="88"/>
      <c r="F2018" s="88"/>
      <c r="G2018" s="88"/>
      <c r="H2018" s="88"/>
      <c r="I2018" s="88"/>
      <c r="J2018" s="88"/>
      <c r="K2018" s="88"/>
      <c r="L2018" s="88"/>
      <c r="M2018" s="88"/>
      <c r="N2018" s="88"/>
      <c r="O2018" s="88"/>
      <c r="P2018" s="88"/>
      <c r="Q2018" s="88"/>
      <c r="T2018" s="88"/>
      <c r="U2018" s="88"/>
      <c r="V2018" s="88"/>
      <c r="W2018" s="88"/>
      <c r="X2018" s="88"/>
      <c r="Y2018" s="88"/>
      <c r="Z2018" s="88"/>
      <c r="AA2018" s="88"/>
      <c r="AB2018" s="88"/>
      <c r="AC2018" s="88"/>
      <c r="AD2018" s="88"/>
      <c r="AE2018" s="88"/>
      <c r="AF2018" s="88"/>
      <c r="AG2018" s="88"/>
      <c r="AH2018" s="88"/>
      <c r="AI2018" s="88"/>
    </row>
    <row r="2019" spans="1:35">
      <c r="A2019" s="88"/>
      <c r="B2019" s="88"/>
      <c r="C2019" s="86"/>
      <c r="D2019" s="86"/>
      <c r="E2019" s="88"/>
      <c r="F2019" s="88"/>
      <c r="G2019" s="88"/>
      <c r="H2019" s="88"/>
      <c r="I2019" s="88"/>
      <c r="J2019" s="88"/>
      <c r="K2019" s="88"/>
      <c r="L2019" s="88"/>
      <c r="M2019" s="88"/>
      <c r="N2019" s="88"/>
      <c r="O2019" s="88"/>
      <c r="P2019" s="88"/>
      <c r="Q2019" s="88"/>
      <c r="T2019" s="88"/>
      <c r="U2019" s="88"/>
      <c r="V2019" s="88"/>
      <c r="W2019" s="88"/>
      <c r="X2019" s="88"/>
      <c r="Y2019" s="88"/>
      <c r="Z2019" s="88"/>
      <c r="AA2019" s="88"/>
      <c r="AB2019" s="88"/>
      <c r="AC2019" s="88"/>
      <c r="AD2019" s="88"/>
      <c r="AE2019" s="88"/>
      <c r="AF2019" s="88"/>
      <c r="AG2019" s="88"/>
      <c r="AH2019" s="88"/>
      <c r="AI2019" s="88"/>
    </row>
    <row r="2020" spans="1:35">
      <c r="A2020" s="88"/>
      <c r="B2020" s="88"/>
      <c r="C2020" s="86"/>
      <c r="D2020" s="86"/>
      <c r="E2020" s="88"/>
      <c r="F2020" s="88"/>
      <c r="G2020" s="88"/>
      <c r="H2020" s="88"/>
      <c r="I2020" s="88"/>
      <c r="J2020" s="88"/>
      <c r="K2020" s="88"/>
      <c r="L2020" s="88"/>
      <c r="M2020" s="88"/>
      <c r="N2020" s="88"/>
      <c r="O2020" s="88"/>
      <c r="P2020" s="88"/>
      <c r="Q2020" s="88"/>
      <c r="T2020" s="88"/>
      <c r="U2020" s="88"/>
      <c r="V2020" s="88"/>
      <c r="W2020" s="88"/>
      <c r="X2020" s="88"/>
      <c r="Y2020" s="88"/>
      <c r="Z2020" s="88"/>
      <c r="AA2020" s="88"/>
      <c r="AB2020" s="88"/>
      <c r="AC2020" s="88"/>
      <c r="AD2020" s="88"/>
      <c r="AE2020" s="88"/>
      <c r="AF2020" s="88"/>
      <c r="AG2020" s="88"/>
      <c r="AH2020" s="88"/>
      <c r="AI2020" s="88"/>
    </row>
    <row r="2021" spans="1:35">
      <c r="A2021" s="88"/>
      <c r="B2021" s="88"/>
      <c r="C2021" s="86"/>
      <c r="D2021" s="86"/>
      <c r="E2021" s="88"/>
      <c r="F2021" s="88"/>
      <c r="G2021" s="88"/>
      <c r="H2021" s="88"/>
      <c r="I2021" s="88"/>
      <c r="J2021" s="88"/>
      <c r="K2021" s="88"/>
      <c r="L2021" s="88"/>
      <c r="M2021" s="88"/>
      <c r="N2021" s="88"/>
      <c r="O2021" s="88"/>
      <c r="P2021" s="88"/>
      <c r="Q2021" s="88"/>
      <c r="T2021" s="88"/>
      <c r="U2021" s="88"/>
      <c r="V2021" s="88"/>
      <c r="W2021" s="88"/>
      <c r="X2021" s="88"/>
      <c r="Y2021" s="88"/>
      <c r="Z2021" s="88"/>
      <c r="AA2021" s="88"/>
      <c r="AB2021" s="88"/>
      <c r="AC2021" s="88"/>
      <c r="AD2021" s="88"/>
      <c r="AE2021" s="88"/>
      <c r="AF2021" s="88"/>
      <c r="AG2021" s="88"/>
      <c r="AH2021" s="88"/>
      <c r="AI2021" s="88"/>
    </row>
    <row r="2022" spans="1:35">
      <c r="A2022" s="88"/>
      <c r="B2022" s="88"/>
      <c r="C2022" s="86"/>
      <c r="D2022" s="86"/>
      <c r="E2022" s="88"/>
      <c r="F2022" s="88"/>
      <c r="G2022" s="88"/>
      <c r="H2022" s="88"/>
      <c r="I2022" s="88"/>
      <c r="J2022" s="88"/>
      <c r="K2022" s="88"/>
      <c r="L2022" s="88"/>
      <c r="M2022" s="88"/>
      <c r="N2022" s="88"/>
      <c r="O2022" s="88"/>
      <c r="P2022" s="88"/>
      <c r="Q2022" s="88"/>
      <c r="T2022" s="88"/>
      <c r="U2022" s="88"/>
      <c r="V2022" s="88"/>
      <c r="W2022" s="88"/>
      <c r="X2022" s="88"/>
      <c r="Y2022" s="88"/>
      <c r="Z2022" s="88"/>
      <c r="AA2022" s="88"/>
      <c r="AB2022" s="88"/>
      <c r="AC2022" s="88"/>
      <c r="AD2022" s="88"/>
      <c r="AE2022" s="88"/>
      <c r="AF2022" s="88"/>
      <c r="AG2022" s="88"/>
      <c r="AH2022" s="88"/>
      <c r="AI2022" s="88"/>
    </row>
    <row r="2023" spans="1:35">
      <c r="A2023" s="88"/>
      <c r="B2023" s="88"/>
      <c r="C2023" s="86"/>
      <c r="D2023" s="86"/>
      <c r="E2023" s="88"/>
      <c r="F2023" s="88"/>
      <c r="G2023" s="88"/>
      <c r="H2023" s="88"/>
      <c r="I2023" s="88"/>
      <c r="J2023" s="88"/>
      <c r="K2023" s="88"/>
      <c r="L2023" s="88"/>
      <c r="M2023" s="88"/>
      <c r="N2023" s="88"/>
      <c r="O2023" s="88"/>
      <c r="P2023" s="88"/>
      <c r="Q2023" s="88"/>
      <c r="T2023" s="88"/>
      <c r="U2023" s="88"/>
      <c r="V2023" s="88"/>
      <c r="W2023" s="88"/>
      <c r="X2023" s="88"/>
      <c r="Y2023" s="88"/>
      <c r="Z2023" s="88"/>
      <c r="AA2023" s="88"/>
      <c r="AB2023" s="88"/>
      <c r="AC2023" s="88"/>
      <c r="AD2023" s="88"/>
      <c r="AE2023" s="88"/>
      <c r="AF2023" s="88"/>
      <c r="AG2023" s="88"/>
      <c r="AH2023" s="88"/>
      <c r="AI2023" s="88"/>
    </row>
    <row r="2024" spans="1:35">
      <c r="A2024" s="88"/>
      <c r="B2024" s="88"/>
      <c r="C2024" s="86"/>
      <c r="D2024" s="86"/>
      <c r="E2024" s="88"/>
      <c r="F2024" s="88"/>
      <c r="G2024" s="88"/>
      <c r="H2024" s="88"/>
      <c r="I2024" s="88"/>
      <c r="J2024" s="88"/>
      <c r="K2024" s="88"/>
      <c r="L2024" s="88"/>
      <c r="M2024" s="88"/>
      <c r="N2024" s="88"/>
      <c r="O2024" s="88"/>
      <c r="P2024" s="88"/>
      <c r="Q2024" s="88"/>
      <c r="T2024" s="88"/>
      <c r="U2024" s="88"/>
      <c r="V2024" s="88"/>
      <c r="W2024" s="88"/>
      <c r="X2024" s="88"/>
      <c r="Y2024" s="88"/>
      <c r="Z2024" s="88"/>
      <c r="AA2024" s="88"/>
      <c r="AB2024" s="88"/>
      <c r="AC2024" s="88"/>
      <c r="AD2024" s="88"/>
      <c r="AE2024" s="88"/>
      <c r="AF2024" s="88"/>
      <c r="AG2024" s="88"/>
      <c r="AH2024" s="88"/>
      <c r="AI2024" s="88"/>
    </row>
    <row r="2025" spans="1:35">
      <c r="A2025" s="88"/>
      <c r="B2025" s="88"/>
      <c r="C2025" s="86"/>
      <c r="D2025" s="86"/>
      <c r="E2025" s="88"/>
      <c r="F2025" s="88"/>
      <c r="G2025" s="88"/>
      <c r="H2025" s="88"/>
      <c r="I2025" s="88"/>
      <c r="J2025" s="88"/>
      <c r="K2025" s="88"/>
      <c r="L2025" s="88"/>
      <c r="M2025" s="88"/>
      <c r="N2025" s="88"/>
      <c r="O2025" s="88"/>
      <c r="P2025" s="88"/>
      <c r="Q2025" s="88"/>
      <c r="T2025" s="88"/>
      <c r="U2025" s="88"/>
      <c r="V2025" s="88"/>
      <c r="W2025" s="88"/>
      <c r="X2025" s="88"/>
      <c r="Y2025" s="88"/>
      <c r="Z2025" s="88"/>
      <c r="AA2025" s="88"/>
      <c r="AB2025" s="88"/>
      <c r="AC2025" s="88"/>
      <c r="AD2025" s="88"/>
      <c r="AE2025" s="88"/>
      <c r="AF2025" s="88"/>
      <c r="AG2025" s="88"/>
      <c r="AH2025" s="88"/>
      <c r="AI2025" s="88"/>
    </row>
    <row r="2026" spans="1:35">
      <c r="A2026" s="88"/>
      <c r="B2026" s="88"/>
      <c r="C2026" s="86"/>
      <c r="D2026" s="86"/>
      <c r="E2026" s="88"/>
      <c r="F2026" s="88"/>
      <c r="G2026" s="88"/>
      <c r="H2026" s="88"/>
      <c r="I2026" s="88"/>
      <c r="J2026" s="88"/>
      <c r="K2026" s="88"/>
      <c r="L2026" s="88"/>
      <c r="M2026" s="88"/>
      <c r="N2026" s="88"/>
      <c r="O2026" s="88"/>
      <c r="P2026" s="88"/>
      <c r="Q2026" s="88"/>
      <c r="T2026" s="88"/>
      <c r="U2026" s="88"/>
      <c r="V2026" s="88"/>
      <c r="W2026" s="88"/>
      <c r="X2026" s="88"/>
      <c r="Y2026" s="88"/>
      <c r="Z2026" s="88"/>
      <c r="AA2026" s="88"/>
      <c r="AB2026" s="88"/>
      <c r="AC2026" s="88"/>
      <c r="AD2026" s="88"/>
      <c r="AE2026" s="88"/>
      <c r="AF2026" s="88"/>
      <c r="AG2026" s="88"/>
      <c r="AH2026" s="88"/>
      <c r="AI2026" s="88"/>
    </row>
    <row r="2027" spans="1:35">
      <c r="A2027" s="88"/>
      <c r="B2027" s="88"/>
      <c r="C2027" s="86"/>
      <c r="D2027" s="86"/>
      <c r="E2027" s="88"/>
      <c r="F2027" s="88"/>
      <c r="G2027" s="88"/>
      <c r="H2027" s="88"/>
      <c r="I2027" s="88"/>
      <c r="J2027" s="88"/>
      <c r="K2027" s="88"/>
      <c r="L2027" s="88"/>
      <c r="M2027" s="88"/>
      <c r="N2027" s="88"/>
      <c r="O2027" s="88"/>
      <c r="P2027" s="88"/>
      <c r="Q2027" s="88"/>
      <c r="T2027" s="88"/>
      <c r="U2027" s="88"/>
      <c r="V2027" s="88"/>
      <c r="W2027" s="88"/>
      <c r="X2027" s="88"/>
      <c r="Y2027" s="88"/>
      <c r="Z2027" s="88"/>
      <c r="AA2027" s="88"/>
      <c r="AB2027" s="88"/>
      <c r="AC2027" s="88"/>
      <c r="AD2027" s="88"/>
      <c r="AE2027" s="88"/>
      <c r="AF2027" s="88"/>
      <c r="AG2027" s="88"/>
      <c r="AH2027" s="88"/>
      <c r="AI2027" s="88"/>
    </row>
    <row r="2028" spans="1:35">
      <c r="A2028" s="88"/>
      <c r="B2028" s="88"/>
      <c r="C2028" s="86"/>
      <c r="D2028" s="86"/>
      <c r="E2028" s="88"/>
      <c r="F2028" s="88"/>
      <c r="G2028" s="88"/>
      <c r="H2028" s="88"/>
      <c r="I2028" s="88"/>
      <c r="J2028" s="88"/>
      <c r="K2028" s="88"/>
      <c r="L2028" s="88"/>
      <c r="M2028" s="88"/>
      <c r="N2028" s="88"/>
      <c r="O2028" s="88"/>
      <c r="P2028" s="88"/>
      <c r="Q2028" s="88"/>
      <c r="T2028" s="88"/>
      <c r="U2028" s="88"/>
      <c r="V2028" s="88"/>
      <c r="W2028" s="88"/>
      <c r="X2028" s="88"/>
      <c r="Y2028" s="88"/>
      <c r="Z2028" s="88"/>
      <c r="AA2028" s="88"/>
      <c r="AB2028" s="88"/>
      <c r="AC2028" s="88"/>
      <c r="AD2028" s="88"/>
      <c r="AE2028" s="88"/>
      <c r="AF2028" s="88"/>
      <c r="AG2028" s="88"/>
      <c r="AH2028" s="88"/>
      <c r="AI2028" s="88"/>
    </row>
    <row r="2029" spans="1:35">
      <c r="A2029" s="88"/>
      <c r="B2029" s="88"/>
      <c r="C2029" s="86"/>
      <c r="D2029" s="86"/>
      <c r="E2029" s="88"/>
      <c r="F2029" s="88"/>
      <c r="G2029" s="88"/>
      <c r="H2029" s="88"/>
      <c r="I2029" s="88"/>
      <c r="J2029" s="88"/>
      <c r="K2029" s="88"/>
      <c r="L2029" s="88"/>
      <c r="M2029" s="88"/>
      <c r="N2029" s="88"/>
      <c r="O2029" s="88"/>
      <c r="P2029" s="88"/>
      <c r="Q2029" s="88"/>
      <c r="T2029" s="88"/>
      <c r="U2029" s="88"/>
      <c r="V2029" s="88"/>
      <c r="W2029" s="88"/>
      <c r="X2029" s="88"/>
      <c r="Y2029" s="88"/>
      <c r="Z2029" s="88"/>
      <c r="AA2029" s="88"/>
      <c r="AB2029" s="88"/>
      <c r="AC2029" s="88"/>
      <c r="AD2029" s="88"/>
      <c r="AE2029" s="88"/>
      <c r="AF2029" s="88"/>
      <c r="AG2029" s="88"/>
      <c r="AH2029" s="88"/>
      <c r="AI2029" s="88"/>
    </row>
    <row r="2030" spans="1:35">
      <c r="A2030" s="88"/>
      <c r="B2030" s="88"/>
      <c r="C2030" s="86"/>
      <c r="D2030" s="86"/>
      <c r="E2030" s="88"/>
      <c r="F2030" s="88"/>
      <c r="G2030" s="88"/>
      <c r="H2030" s="88"/>
      <c r="I2030" s="88"/>
      <c r="J2030" s="88"/>
      <c r="K2030" s="88"/>
      <c r="L2030" s="88"/>
      <c r="M2030" s="88"/>
      <c r="N2030" s="88"/>
      <c r="O2030" s="88"/>
      <c r="P2030" s="88"/>
      <c r="Q2030" s="88"/>
      <c r="T2030" s="88"/>
      <c r="U2030" s="88"/>
      <c r="V2030" s="88"/>
      <c r="W2030" s="88"/>
      <c r="X2030" s="88"/>
      <c r="Y2030" s="88"/>
      <c r="Z2030" s="88"/>
      <c r="AA2030" s="88"/>
      <c r="AB2030" s="88"/>
      <c r="AC2030" s="88"/>
      <c r="AD2030" s="88"/>
      <c r="AE2030" s="88"/>
      <c r="AF2030" s="88"/>
      <c r="AG2030" s="88"/>
      <c r="AH2030" s="88"/>
      <c r="AI2030" s="88"/>
    </row>
    <row r="2031" spans="1:35">
      <c r="A2031" s="88"/>
      <c r="B2031" s="88"/>
      <c r="C2031" s="86"/>
      <c r="D2031" s="86"/>
      <c r="E2031" s="88"/>
      <c r="F2031" s="88"/>
      <c r="G2031" s="88"/>
      <c r="H2031" s="88"/>
      <c r="I2031" s="88"/>
      <c r="J2031" s="88"/>
      <c r="K2031" s="88"/>
      <c r="L2031" s="88"/>
      <c r="M2031" s="88"/>
      <c r="N2031" s="88"/>
      <c r="O2031" s="88"/>
      <c r="P2031" s="88"/>
      <c r="Q2031" s="88"/>
      <c r="T2031" s="88"/>
      <c r="U2031" s="88"/>
      <c r="V2031" s="88"/>
      <c r="W2031" s="88"/>
      <c r="X2031" s="88"/>
      <c r="Y2031" s="88"/>
      <c r="Z2031" s="88"/>
      <c r="AA2031" s="88"/>
      <c r="AB2031" s="88"/>
      <c r="AC2031" s="88"/>
      <c r="AD2031" s="88"/>
      <c r="AE2031" s="88"/>
      <c r="AF2031" s="88"/>
      <c r="AG2031" s="88"/>
      <c r="AH2031" s="88"/>
      <c r="AI2031" s="88"/>
    </row>
    <row r="2032" spans="1:35">
      <c r="A2032" s="88"/>
      <c r="B2032" s="88"/>
      <c r="C2032" s="86"/>
      <c r="D2032" s="86"/>
      <c r="E2032" s="88"/>
      <c r="F2032" s="88"/>
      <c r="G2032" s="88"/>
      <c r="H2032" s="88"/>
      <c r="I2032" s="88"/>
      <c r="J2032" s="88"/>
      <c r="K2032" s="88"/>
      <c r="L2032" s="88"/>
      <c r="M2032" s="88"/>
      <c r="N2032" s="88"/>
      <c r="O2032" s="88"/>
      <c r="P2032" s="88"/>
      <c r="Q2032" s="88"/>
      <c r="T2032" s="88"/>
      <c r="U2032" s="88"/>
      <c r="V2032" s="88"/>
      <c r="W2032" s="88"/>
      <c r="X2032" s="88"/>
      <c r="Y2032" s="88"/>
      <c r="Z2032" s="88"/>
      <c r="AA2032" s="88"/>
      <c r="AB2032" s="88"/>
      <c r="AC2032" s="88"/>
      <c r="AD2032" s="88"/>
      <c r="AE2032" s="88"/>
      <c r="AF2032" s="88"/>
      <c r="AG2032" s="88"/>
      <c r="AH2032" s="88"/>
      <c r="AI2032" s="88"/>
    </row>
    <row r="2033" spans="1:35">
      <c r="A2033" s="88"/>
      <c r="B2033" s="88"/>
      <c r="C2033" s="86"/>
      <c r="D2033" s="86"/>
      <c r="E2033" s="88"/>
      <c r="F2033" s="88"/>
      <c r="G2033" s="88"/>
      <c r="H2033" s="88"/>
      <c r="I2033" s="88"/>
      <c r="J2033" s="88"/>
      <c r="K2033" s="88"/>
      <c r="L2033" s="88"/>
      <c r="M2033" s="88"/>
      <c r="N2033" s="88"/>
      <c r="O2033" s="88"/>
      <c r="P2033" s="88"/>
      <c r="Q2033" s="88"/>
      <c r="T2033" s="88"/>
      <c r="U2033" s="88"/>
      <c r="V2033" s="88"/>
      <c r="W2033" s="88"/>
      <c r="X2033" s="88"/>
      <c r="Y2033" s="88"/>
      <c r="Z2033" s="88"/>
      <c r="AA2033" s="88"/>
      <c r="AB2033" s="88"/>
      <c r="AC2033" s="88"/>
      <c r="AD2033" s="88"/>
      <c r="AE2033" s="88"/>
      <c r="AF2033" s="88"/>
      <c r="AG2033" s="88"/>
      <c r="AH2033" s="88"/>
      <c r="AI2033" s="88"/>
    </row>
    <row r="2034" spans="1:35">
      <c r="A2034" s="88"/>
      <c r="B2034" s="88"/>
      <c r="C2034" s="86"/>
      <c r="D2034" s="86"/>
      <c r="E2034" s="88"/>
      <c r="F2034" s="88"/>
      <c r="G2034" s="88"/>
      <c r="H2034" s="88"/>
      <c r="I2034" s="88"/>
      <c r="J2034" s="88"/>
      <c r="K2034" s="88"/>
      <c r="L2034" s="88"/>
      <c r="M2034" s="88"/>
      <c r="N2034" s="88"/>
      <c r="O2034" s="88"/>
      <c r="P2034" s="88"/>
      <c r="Q2034" s="88"/>
      <c r="T2034" s="88"/>
      <c r="U2034" s="88"/>
      <c r="V2034" s="88"/>
      <c r="W2034" s="88"/>
      <c r="X2034" s="88"/>
      <c r="Y2034" s="88"/>
      <c r="Z2034" s="88"/>
      <c r="AA2034" s="88"/>
      <c r="AB2034" s="88"/>
      <c r="AC2034" s="88"/>
      <c r="AD2034" s="88"/>
      <c r="AE2034" s="88"/>
      <c r="AF2034" s="88"/>
      <c r="AG2034" s="88"/>
      <c r="AH2034" s="88"/>
      <c r="AI2034" s="88"/>
    </row>
    <row r="2035" spans="1:35">
      <c r="A2035" s="88"/>
      <c r="B2035" s="88"/>
      <c r="C2035" s="86"/>
      <c r="D2035" s="86"/>
      <c r="E2035" s="88"/>
      <c r="F2035" s="88"/>
      <c r="G2035" s="88"/>
      <c r="H2035" s="88"/>
      <c r="I2035" s="88"/>
      <c r="J2035" s="88"/>
      <c r="K2035" s="88"/>
      <c r="L2035" s="88"/>
      <c r="M2035" s="88"/>
      <c r="N2035" s="88"/>
      <c r="O2035" s="88"/>
      <c r="P2035" s="88"/>
      <c r="Q2035" s="88"/>
      <c r="T2035" s="88"/>
      <c r="U2035" s="88"/>
      <c r="V2035" s="88"/>
      <c r="W2035" s="88"/>
      <c r="X2035" s="88"/>
      <c r="Y2035" s="88"/>
      <c r="Z2035" s="88"/>
      <c r="AA2035" s="88"/>
      <c r="AB2035" s="88"/>
      <c r="AC2035" s="88"/>
      <c r="AD2035" s="88"/>
      <c r="AE2035" s="88"/>
      <c r="AF2035" s="88"/>
      <c r="AG2035" s="88"/>
      <c r="AH2035" s="88"/>
      <c r="AI2035" s="88"/>
    </row>
    <row r="2036" spans="1:35">
      <c r="A2036" s="88"/>
      <c r="B2036" s="88"/>
      <c r="C2036" s="86"/>
      <c r="D2036" s="86"/>
      <c r="E2036" s="88"/>
      <c r="F2036" s="88"/>
      <c r="G2036" s="88"/>
      <c r="H2036" s="88"/>
      <c r="I2036" s="88"/>
      <c r="J2036" s="88"/>
      <c r="K2036" s="88"/>
      <c r="L2036" s="88"/>
      <c r="M2036" s="88"/>
      <c r="N2036" s="88"/>
      <c r="O2036" s="88"/>
      <c r="P2036" s="88"/>
      <c r="Q2036" s="88"/>
      <c r="T2036" s="88"/>
      <c r="U2036" s="88"/>
      <c r="V2036" s="88"/>
      <c r="W2036" s="88"/>
      <c r="X2036" s="88"/>
      <c r="Y2036" s="88"/>
      <c r="Z2036" s="88"/>
      <c r="AA2036" s="88"/>
      <c r="AB2036" s="88"/>
      <c r="AC2036" s="88"/>
      <c r="AD2036" s="88"/>
      <c r="AE2036" s="88"/>
      <c r="AF2036" s="88"/>
      <c r="AG2036" s="88"/>
      <c r="AH2036" s="88"/>
      <c r="AI2036" s="88"/>
    </row>
    <row r="2037" spans="1:35">
      <c r="A2037" s="88"/>
      <c r="B2037" s="88"/>
      <c r="C2037" s="86"/>
      <c r="D2037" s="86"/>
      <c r="E2037" s="88"/>
      <c r="F2037" s="88"/>
      <c r="G2037" s="88"/>
      <c r="H2037" s="88"/>
      <c r="I2037" s="88"/>
      <c r="J2037" s="88"/>
      <c r="K2037" s="88"/>
      <c r="L2037" s="88"/>
      <c r="M2037" s="88"/>
      <c r="N2037" s="88"/>
      <c r="O2037" s="88"/>
      <c r="P2037" s="88"/>
      <c r="Q2037" s="88"/>
      <c r="T2037" s="88"/>
      <c r="U2037" s="88"/>
      <c r="V2037" s="88"/>
      <c r="W2037" s="88"/>
      <c r="X2037" s="88"/>
      <c r="Y2037" s="88"/>
      <c r="Z2037" s="88"/>
      <c r="AA2037" s="88"/>
      <c r="AB2037" s="88"/>
      <c r="AC2037" s="88"/>
      <c r="AD2037" s="88"/>
      <c r="AE2037" s="88"/>
      <c r="AF2037" s="88"/>
      <c r="AG2037" s="88"/>
      <c r="AH2037" s="88"/>
      <c r="AI2037" s="88"/>
    </row>
    <row r="2038" spans="1:35">
      <c r="A2038" s="88"/>
      <c r="B2038" s="88"/>
      <c r="C2038" s="86"/>
      <c r="D2038" s="86"/>
      <c r="E2038" s="88"/>
      <c r="F2038" s="88"/>
      <c r="G2038" s="88"/>
      <c r="H2038" s="88"/>
      <c r="I2038" s="88"/>
      <c r="J2038" s="88"/>
      <c r="K2038" s="88"/>
      <c r="L2038" s="88"/>
      <c r="M2038" s="88"/>
      <c r="N2038" s="88"/>
      <c r="O2038" s="88"/>
      <c r="P2038" s="88"/>
      <c r="Q2038" s="88"/>
      <c r="T2038" s="88"/>
      <c r="U2038" s="88"/>
      <c r="V2038" s="88"/>
      <c r="W2038" s="88"/>
      <c r="X2038" s="88"/>
      <c r="Y2038" s="88"/>
      <c r="Z2038" s="88"/>
      <c r="AA2038" s="88"/>
      <c r="AB2038" s="88"/>
      <c r="AC2038" s="88"/>
      <c r="AD2038" s="88"/>
      <c r="AE2038" s="88"/>
      <c r="AF2038" s="88"/>
      <c r="AG2038" s="88"/>
      <c r="AH2038" s="88"/>
      <c r="AI2038" s="88"/>
    </row>
    <row r="2039" spans="1:35">
      <c r="A2039" s="88"/>
      <c r="B2039" s="88"/>
      <c r="C2039" s="86"/>
      <c r="D2039" s="86"/>
      <c r="E2039" s="88"/>
      <c r="F2039" s="88"/>
      <c r="G2039" s="88"/>
      <c r="H2039" s="88"/>
      <c r="I2039" s="88"/>
      <c r="J2039" s="88"/>
      <c r="K2039" s="88"/>
      <c r="L2039" s="88"/>
      <c r="M2039" s="88"/>
      <c r="N2039" s="88"/>
      <c r="O2039" s="88"/>
      <c r="P2039" s="88"/>
      <c r="Q2039" s="88"/>
      <c r="T2039" s="88"/>
      <c r="U2039" s="88"/>
      <c r="V2039" s="88"/>
      <c r="W2039" s="88"/>
      <c r="X2039" s="88"/>
      <c r="Y2039" s="88"/>
      <c r="Z2039" s="88"/>
      <c r="AA2039" s="88"/>
      <c r="AB2039" s="88"/>
      <c r="AC2039" s="88"/>
      <c r="AD2039" s="88"/>
      <c r="AE2039" s="88"/>
      <c r="AF2039" s="88"/>
      <c r="AG2039" s="88"/>
      <c r="AH2039" s="88"/>
      <c r="AI2039" s="88"/>
    </row>
    <row r="2040" spans="1:35">
      <c r="A2040" s="88"/>
      <c r="B2040" s="88"/>
      <c r="C2040" s="86"/>
      <c r="D2040" s="86"/>
      <c r="E2040" s="88"/>
      <c r="F2040" s="88"/>
      <c r="G2040" s="88"/>
      <c r="H2040" s="88"/>
      <c r="I2040" s="88"/>
      <c r="J2040" s="88"/>
      <c r="K2040" s="88"/>
      <c r="L2040" s="88"/>
      <c r="M2040" s="88"/>
      <c r="N2040" s="88"/>
      <c r="O2040" s="88"/>
      <c r="P2040" s="88"/>
      <c r="Q2040" s="88"/>
      <c r="T2040" s="88"/>
      <c r="U2040" s="88"/>
      <c r="V2040" s="88"/>
      <c r="W2040" s="88"/>
      <c r="X2040" s="88"/>
      <c r="Y2040" s="88"/>
      <c r="Z2040" s="88"/>
      <c r="AA2040" s="88"/>
      <c r="AB2040" s="88"/>
      <c r="AC2040" s="88"/>
      <c r="AD2040" s="88"/>
      <c r="AE2040" s="88"/>
      <c r="AF2040" s="88"/>
      <c r="AG2040" s="88"/>
      <c r="AH2040" s="88"/>
      <c r="AI2040" s="88"/>
    </row>
    <row r="2041" spans="1:35">
      <c r="A2041" s="88"/>
      <c r="B2041" s="88"/>
      <c r="C2041" s="86"/>
      <c r="D2041" s="86"/>
      <c r="E2041" s="88"/>
      <c r="F2041" s="88"/>
      <c r="G2041" s="88"/>
      <c r="H2041" s="88"/>
      <c r="I2041" s="88"/>
      <c r="J2041" s="88"/>
      <c r="K2041" s="88"/>
      <c r="L2041" s="88"/>
      <c r="M2041" s="88"/>
      <c r="N2041" s="88"/>
      <c r="O2041" s="88"/>
      <c r="P2041" s="88"/>
      <c r="Q2041" s="88"/>
      <c r="T2041" s="88"/>
      <c r="U2041" s="88"/>
      <c r="V2041" s="88"/>
      <c r="W2041" s="88"/>
      <c r="X2041" s="88"/>
      <c r="Y2041" s="88"/>
      <c r="Z2041" s="88"/>
      <c r="AA2041" s="88"/>
      <c r="AB2041" s="88"/>
      <c r="AC2041" s="88"/>
      <c r="AD2041" s="88"/>
      <c r="AE2041" s="88"/>
      <c r="AF2041" s="88"/>
      <c r="AG2041" s="88"/>
      <c r="AH2041" s="88"/>
      <c r="AI2041" s="88"/>
    </row>
    <row r="2042" spans="1:35">
      <c r="A2042" s="88"/>
      <c r="B2042" s="88"/>
      <c r="C2042" s="86"/>
      <c r="D2042" s="86"/>
      <c r="E2042" s="88"/>
      <c r="F2042" s="88"/>
      <c r="G2042" s="88"/>
      <c r="H2042" s="88"/>
      <c r="I2042" s="88"/>
      <c r="J2042" s="88"/>
      <c r="K2042" s="88"/>
      <c r="L2042" s="88"/>
      <c r="M2042" s="88"/>
      <c r="N2042" s="88"/>
      <c r="O2042" s="88"/>
      <c r="P2042" s="88"/>
      <c r="Q2042" s="88"/>
      <c r="T2042" s="88"/>
      <c r="U2042" s="88"/>
      <c r="V2042" s="88"/>
      <c r="W2042" s="88"/>
      <c r="X2042" s="88"/>
      <c r="Y2042" s="88"/>
      <c r="Z2042" s="88"/>
      <c r="AA2042" s="88"/>
      <c r="AB2042" s="88"/>
      <c r="AC2042" s="88"/>
      <c r="AD2042" s="88"/>
      <c r="AE2042" s="88"/>
      <c r="AF2042" s="88"/>
      <c r="AG2042" s="88"/>
      <c r="AH2042" s="88"/>
      <c r="AI2042" s="88"/>
    </row>
    <row r="2043" spans="1:35">
      <c r="A2043" s="88"/>
      <c r="B2043" s="88"/>
      <c r="C2043" s="86"/>
      <c r="D2043" s="86"/>
      <c r="E2043" s="88"/>
      <c r="F2043" s="88"/>
      <c r="G2043" s="88"/>
      <c r="H2043" s="88"/>
      <c r="I2043" s="88"/>
      <c r="J2043" s="88"/>
      <c r="K2043" s="88"/>
      <c r="L2043" s="88"/>
      <c r="M2043" s="88"/>
      <c r="N2043" s="88"/>
      <c r="O2043" s="88"/>
      <c r="P2043" s="88"/>
      <c r="Q2043" s="88"/>
      <c r="T2043" s="88"/>
      <c r="U2043" s="88"/>
      <c r="V2043" s="88"/>
      <c r="W2043" s="88"/>
      <c r="X2043" s="88"/>
      <c r="Y2043" s="88"/>
      <c r="Z2043" s="88"/>
      <c r="AA2043" s="88"/>
      <c r="AB2043" s="88"/>
      <c r="AC2043" s="88"/>
      <c r="AD2043" s="88"/>
      <c r="AE2043" s="88"/>
      <c r="AF2043" s="88"/>
      <c r="AG2043" s="88"/>
      <c r="AH2043" s="88"/>
      <c r="AI2043" s="88"/>
    </row>
    <row r="2044" spans="1:35">
      <c r="A2044" s="88"/>
      <c r="B2044" s="88"/>
      <c r="C2044" s="86"/>
      <c r="D2044" s="86"/>
      <c r="E2044" s="88"/>
      <c r="F2044" s="88"/>
      <c r="G2044" s="88"/>
      <c r="H2044" s="88"/>
      <c r="I2044" s="88"/>
      <c r="J2044" s="88"/>
      <c r="K2044" s="88"/>
      <c r="L2044" s="88"/>
      <c r="M2044" s="88"/>
      <c r="N2044" s="88"/>
      <c r="O2044" s="88"/>
      <c r="P2044" s="88"/>
      <c r="Q2044" s="88"/>
      <c r="T2044" s="88"/>
      <c r="U2044" s="88"/>
      <c r="V2044" s="88"/>
      <c r="W2044" s="88"/>
      <c r="X2044" s="88"/>
      <c r="Y2044" s="88"/>
      <c r="Z2044" s="88"/>
      <c r="AA2044" s="88"/>
      <c r="AB2044" s="88"/>
      <c r="AC2044" s="88"/>
      <c r="AD2044" s="88"/>
      <c r="AE2044" s="88"/>
      <c r="AF2044" s="88"/>
      <c r="AG2044" s="88"/>
      <c r="AH2044" s="88"/>
      <c r="AI2044" s="88"/>
    </row>
    <row r="2045" spans="1:35">
      <c r="A2045" s="88"/>
      <c r="B2045" s="88"/>
      <c r="C2045" s="86"/>
      <c r="D2045" s="86"/>
      <c r="E2045" s="88"/>
      <c r="F2045" s="88"/>
      <c r="G2045" s="88"/>
      <c r="H2045" s="88"/>
      <c r="I2045" s="88"/>
      <c r="J2045" s="88"/>
      <c r="K2045" s="88"/>
      <c r="L2045" s="88"/>
      <c r="M2045" s="88"/>
      <c r="N2045" s="88"/>
      <c r="O2045" s="88"/>
      <c r="P2045" s="88"/>
      <c r="Q2045" s="88"/>
      <c r="T2045" s="88"/>
      <c r="U2045" s="88"/>
      <c r="V2045" s="88"/>
      <c r="W2045" s="88"/>
      <c r="X2045" s="88"/>
      <c r="Y2045" s="88"/>
      <c r="Z2045" s="88"/>
      <c r="AA2045" s="88"/>
      <c r="AB2045" s="88"/>
      <c r="AC2045" s="88"/>
      <c r="AD2045" s="88"/>
      <c r="AE2045" s="88"/>
      <c r="AF2045" s="88"/>
      <c r="AG2045" s="88"/>
      <c r="AH2045" s="88"/>
      <c r="AI2045" s="88"/>
    </row>
    <row r="2046" spans="1:35">
      <c r="A2046" s="88"/>
      <c r="B2046" s="88"/>
      <c r="C2046" s="86"/>
      <c r="D2046" s="86"/>
      <c r="E2046" s="88"/>
      <c r="F2046" s="88"/>
      <c r="G2046" s="88"/>
      <c r="H2046" s="88"/>
      <c r="I2046" s="88"/>
      <c r="J2046" s="88"/>
      <c r="K2046" s="88"/>
      <c r="L2046" s="88"/>
      <c r="M2046" s="88"/>
      <c r="N2046" s="88"/>
      <c r="O2046" s="88"/>
      <c r="P2046" s="88"/>
      <c r="Q2046" s="88"/>
      <c r="T2046" s="88"/>
      <c r="U2046" s="88"/>
      <c r="V2046" s="88"/>
      <c r="W2046" s="88"/>
      <c r="X2046" s="88"/>
      <c r="Y2046" s="88"/>
      <c r="Z2046" s="88"/>
      <c r="AA2046" s="88"/>
      <c r="AB2046" s="88"/>
      <c r="AC2046" s="88"/>
      <c r="AD2046" s="88"/>
      <c r="AE2046" s="88"/>
      <c r="AF2046" s="88"/>
      <c r="AG2046" s="88"/>
      <c r="AH2046" s="88"/>
      <c r="AI2046" s="88"/>
    </row>
    <row r="2047" spans="1:35">
      <c r="A2047" s="88"/>
      <c r="B2047" s="88"/>
      <c r="C2047" s="86"/>
      <c r="D2047" s="86"/>
      <c r="E2047" s="88"/>
      <c r="F2047" s="88"/>
      <c r="G2047" s="88"/>
      <c r="H2047" s="88"/>
      <c r="I2047" s="88"/>
      <c r="J2047" s="88"/>
      <c r="K2047" s="88"/>
      <c r="L2047" s="88"/>
      <c r="M2047" s="88"/>
      <c r="N2047" s="88"/>
      <c r="O2047" s="88"/>
      <c r="P2047" s="88"/>
      <c r="Q2047" s="88"/>
      <c r="T2047" s="88"/>
      <c r="U2047" s="88"/>
      <c r="V2047" s="88"/>
      <c r="W2047" s="88"/>
      <c r="X2047" s="88"/>
      <c r="Y2047" s="88"/>
      <c r="Z2047" s="88"/>
      <c r="AA2047" s="88"/>
      <c r="AB2047" s="88"/>
      <c r="AC2047" s="88"/>
      <c r="AD2047" s="88"/>
      <c r="AE2047" s="88"/>
      <c r="AF2047" s="88"/>
      <c r="AG2047" s="88"/>
      <c r="AH2047" s="88"/>
      <c r="AI2047" s="88"/>
    </row>
    <row r="2048" spans="1:35">
      <c r="A2048" s="88"/>
      <c r="B2048" s="88"/>
      <c r="C2048" s="86"/>
      <c r="D2048" s="86"/>
      <c r="E2048" s="88"/>
      <c r="F2048" s="88"/>
      <c r="G2048" s="88"/>
      <c r="H2048" s="88"/>
      <c r="I2048" s="88"/>
      <c r="J2048" s="88"/>
      <c r="K2048" s="88"/>
      <c r="L2048" s="88"/>
      <c r="M2048" s="88"/>
      <c r="N2048" s="88"/>
      <c r="O2048" s="88"/>
      <c r="P2048" s="88"/>
      <c r="Q2048" s="88"/>
      <c r="T2048" s="88"/>
      <c r="U2048" s="88"/>
      <c r="V2048" s="88"/>
      <c r="W2048" s="88"/>
      <c r="X2048" s="88"/>
      <c r="Y2048" s="88"/>
      <c r="Z2048" s="88"/>
      <c r="AA2048" s="88"/>
      <c r="AB2048" s="88"/>
      <c r="AC2048" s="88"/>
      <c r="AD2048" s="88"/>
      <c r="AE2048" s="88"/>
      <c r="AF2048" s="88"/>
      <c r="AG2048" s="88"/>
      <c r="AH2048" s="88"/>
      <c r="AI2048" s="88"/>
    </row>
    <row r="2049" spans="1:35">
      <c r="A2049" s="88"/>
      <c r="B2049" s="88"/>
      <c r="C2049" s="86"/>
      <c r="D2049" s="86"/>
      <c r="E2049" s="88"/>
      <c r="F2049" s="88"/>
      <c r="G2049" s="88"/>
      <c r="H2049" s="88"/>
      <c r="I2049" s="88"/>
      <c r="J2049" s="88"/>
      <c r="K2049" s="88"/>
      <c r="L2049" s="88"/>
      <c r="M2049" s="88"/>
      <c r="N2049" s="88"/>
      <c r="O2049" s="88"/>
      <c r="P2049" s="88"/>
      <c r="Q2049" s="88"/>
      <c r="T2049" s="88"/>
      <c r="U2049" s="88"/>
      <c r="V2049" s="88"/>
      <c r="W2049" s="88"/>
      <c r="X2049" s="88"/>
      <c r="Y2049" s="88"/>
      <c r="Z2049" s="88"/>
      <c r="AA2049" s="88"/>
      <c r="AB2049" s="88"/>
      <c r="AC2049" s="88"/>
      <c r="AD2049" s="88"/>
      <c r="AE2049" s="88"/>
      <c r="AF2049" s="88"/>
      <c r="AG2049" s="88"/>
      <c r="AH2049" s="88"/>
      <c r="AI2049" s="88"/>
    </row>
    <row r="2050" spans="1:35">
      <c r="A2050" s="88"/>
      <c r="B2050" s="88"/>
      <c r="C2050" s="86"/>
      <c r="D2050" s="86"/>
      <c r="E2050" s="88"/>
      <c r="F2050" s="88"/>
      <c r="G2050" s="88"/>
      <c r="H2050" s="88"/>
      <c r="I2050" s="88"/>
      <c r="J2050" s="88"/>
      <c r="K2050" s="88"/>
      <c r="L2050" s="88"/>
      <c r="M2050" s="88"/>
      <c r="N2050" s="88"/>
      <c r="O2050" s="88"/>
      <c r="P2050" s="88"/>
      <c r="Q2050" s="88"/>
      <c r="T2050" s="88"/>
      <c r="U2050" s="88"/>
      <c r="V2050" s="88"/>
      <c r="W2050" s="88"/>
      <c r="X2050" s="88"/>
      <c r="Y2050" s="88"/>
      <c r="Z2050" s="88"/>
      <c r="AA2050" s="88"/>
      <c r="AB2050" s="88"/>
      <c r="AC2050" s="88"/>
      <c r="AD2050" s="88"/>
      <c r="AE2050" s="88"/>
      <c r="AF2050" s="88"/>
      <c r="AG2050" s="88"/>
      <c r="AH2050" s="88"/>
      <c r="AI2050" s="88"/>
    </row>
    <row r="2051" spans="1:35">
      <c r="A2051" s="88"/>
      <c r="B2051" s="88"/>
      <c r="C2051" s="86"/>
      <c r="D2051" s="86"/>
      <c r="E2051" s="88"/>
      <c r="F2051" s="88"/>
      <c r="G2051" s="88"/>
      <c r="H2051" s="88"/>
      <c r="I2051" s="88"/>
      <c r="J2051" s="88"/>
      <c r="K2051" s="88"/>
      <c r="L2051" s="88"/>
      <c r="M2051" s="88"/>
      <c r="N2051" s="88"/>
      <c r="O2051" s="88"/>
      <c r="P2051" s="88"/>
      <c r="Q2051" s="88"/>
      <c r="T2051" s="88"/>
      <c r="U2051" s="88"/>
      <c r="V2051" s="88"/>
      <c r="W2051" s="88"/>
      <c r="X2051" s="88"/>
      <c r="Y2051" s="88"/>
      <c r="Z2051" s="88"/>
      <c r="AA2051" s="88"/>
      <c r="AB2051" s="88"/>
      <c r="AC2051" s="88"/>
      <c r="AD2051" s="88"/>
      <c r="AE2051" s="88"/>
      <c r="AF2051" s="88"/>
      <c r="AG2051" s="88"/>
      <c r="AH2051" s="88"/>
      <c r="AI2051" s="88"/>
    </row>
    <row r="2052" spans="1:35">
      <c r="A2052" s="88"/>
      <c r="B2052" s="88"/>
      <c r="C2052" s="86"/>
      <c r="D2052" s="86"/>
      <c r="E2052" s="88"/>
      <c r="F2052" s="88"/>
      <c r="G2052" s="88"/>
      <c r="H2052" s="88"/>
      <c r="I2052" s="88"/>
      <c r="J2052" s="88"/>
      <c r="K2052" s="88"/>
      <c r="L2052" s="88"/>
      <c r="M2052" s="88"/>
      <c r="N2052" s="88"/>
      <c r="O2052" s="88"/>
      <c r="P2052" s="88"/>
      <c r="Q2052" s="88"/>
      <c r="T2052" s="88"/>
      <c r="U2052" s="88"/>
      <c r="V2052" s="88"/>
      <c r="W2052" s="88"/>
      <c r="X2052" s="88"/>
      <c r="Y2052" s="88"/>
      <c r="Z2052" s="88"/>
      <c r="AA2052" s="88"/>
      <c r="AB2052" s="88"/>
      <c r="AC2052" s="88"/>
      <c r="AD2052" s="88"/>
      <c r="AE2052" s="88"/>
      <c r="AF2052" s="88"/>
      <c r="AG2052" s="88"/>
      <c r="AH2052" s="88"/>
      <c r="AI2052" s="88"/>
    </row>
    <row r="2053" spans="1:35">
      <c r="A2053" s="88"/>
      <c r="B2053" s="88"/>
      <c r="C2053" s="86"/>
      <c r="D2053" s="86"/>
      <c r="E2053" s="88"/>
      <c r="F2053" s="88"/>
      <c r="G2053" s="88"/>
      <c r="H2053" s="88"/>
      <c r="I2053" s="88"/>
      <c r="J2053" s="88"/>
      <c r="K2053" s="88"/>
      <c r="L2053" s="88"/>
      <c r="M2053" s="88"/>
      <c r="N2053" s="88"/>
      <c r="O2053" s="88"/>
      <c r="P2053" s="88"/>
      <c r="Q2053" s="88"/>
      <c r="T2053" s="88"/>
      <c r="U2053" s="88"/>
      <c r="V2053" s="88"/>
      <c r="W2053" s="88"/>
      <c r="X2053" s="88"/>
      <c r="Y2053" s="88"/>
      <c r="Z2053" s="88"/>
      <c r="AA2053" s="88"/>
      <c r="AB2053" s="88"/>
      <c r="AC2053" s="88"/>
      <c r="AD2053" s="88"/>
      <c r="AE2053" s="88"/>
      <c r="AF2053" s="88"/>
      <c r="AG2053" s="88"/>
      <c r="AH2053" s="88"/>
      <c r="AI2053" s="88"/>
    </row>
    <row r="2054" spans="1:35">
      <c r="A2054" s="88"/>
      <c r="B2054" s="88"/>
      <c r="C2054" s="86"/>
      <c r="D2054" s="86"/>
      <c r="E2054" s="88"/>
      <c r="F2054" s="88"/>
      <c r="G2054" s="88"/>
      <c r="H2054" s="88"/>
      <c r="I2054" s="88"/>
      <c r="J2054" s="88"/>
      <c r="K2054" s="88"/>
      <c r="L2054" s="88"/>
      <c r="M2054" s="88"/>
      <c r="N2054" s="88"/>
      <c r="O2054" s="88"/>
      <c r="P2054" s="88"/>
      <c r="Q2054" s="88"/>
      <c r="T2054" s="88"/>
      <c r="U2054" s="88"/>
      <c r="V2054" s="88"/>
      <c r="W2054" s="88"/>
      <c r="X2054" s="88"/>
      <c r="Y2054" s="88"/>
      <c r="Z2054" s="88"/>
      <c r="AA2054" s="88"/>
      <c r="AB2054" s="88"/>
      <c r="AC2054" s="88"/>
      <c r="AD2054" s="88"/>
      <c r="AE2054" s="88"/>
      <c r="AF2054" s="88"/>
      <c r="AG2054" s="88"/>
      <c r="AH2054" s="88"/>
      <c r="AI2054" s="88"/>
    </row>
    <row r="2055" spans="1:35">
      <c r="A2055" s="88"/>
      <c r="B2055" s="88"/>
      <c r="C2055" s="86"/>
      <c r="D2055" s="86"/>
      <c r="E2055" s="88"/>
      <c r="F2055" s="88"/>
      <c r="G2055" s="88"/>
      <c r="H2055" s="88"/>
      <c r="I2055" s="88"/>
      <c r="J2055" s="88"/>
      <c r="K2055" s="88"/>
      <c r="L2055" s="88"/>
      <c r="M2055" s="88"/>
      <c r="N2055" s="88"/>
      <c r="O2055" s="88"/>
      <c r="P2055" s="88"/>
      <c r="Q2055" s="88"/>
      <c r="T2055" s="88"/>
      <c r="U2055" s="88"/>
      <c r="V2055" s="88"/>
      <c r="W2055" s="88"/>
      <c r="X2055" s="88"/>
      <c r="Y2055" s="88"/>
      <c r="Z2055" s="88"/>
      <c r="AA2055" s="88"/>
      <c r="AB2055" s="88"/>
      <c r="AC2055" s="88"/>
      <c r="AD2055" s="88"/>
      <c r="AE2055" s="88"/>
      <c r="AF2055" s="88"/>
      <c r="AG2055" s="88"/>
      <c r="AH2055" s="88"/>
      <c r="AI2055" s="88"/>
    </row>
    <row r="2056" spans="1:35">
      <c r="A2056" s="88"/>
      <c r="B2056" s="88"/>
      <c r="C2056" s="86"/>
      <c r="D2056" s="86"/>
      <c r="E2056" s="88"/>
      <c r="F2056" s="88"/>
      <c r="G2056" s="88"/>
      <c r="H2056" s="88"/>
      <c r="I2056" s="88"/>
      <c r="J2056" s="88"/>
      <c r="K2056" s="88"/>
      <c r="L2056" s="88"/>
      <c r="M2056" s="88"/>
      <c r="N2056" s="88"/>
      <c r="O2056" s="88"/>
      <c r="P2056" s="88"/>
      <c r="Q2056" s="88"/>
      <c r="T2056" s="88"/>
      <c r="U2056" s="88"/>
      <c r="V2056" s="88"/>
      <c r="W2056" s="88"/>
      <c r="X2056" s="88"/>
      <c r="Y2056" s="88"/>
      <c r="Z2056" s="88"/>
      <c r="AA2056" s="88"/>
      <c r="AB2056" s="88"/>
      <c r="AC2056" s="88"/>
      <c r="AD2056" s="88"/>
      <c r="AE2056" s="88"/>
      <c r="AF2056" s="88"/>
      <c r="AG2056" s="88"/>
      <c r="AH2056" s="88"/>
      <c r="AI2056" s="88"/>
    </row>
    <row r="2057" spans="1:35">
      <c r="A2057" s="88"/>
      <c r="B2057" s="88"/>
      <c r="C2057" s="86"/>
      <c r="D2057" s="86"/>
      <c r="E2057" s="88"/>
      <c r="F2057" s="88"/>
      <c r="G2057" s="88"/>
      <c r="H2057" s="88"/>
      <c r="I2057" s="88"/>
      <c r="J2057" s="88"/>
      <c r="K2057" s="88"/>
      <c r="L2057" s="88"/>
      <c r="M2057" s="88"/>
      <c r="N2057" s="88"/>
      <c r="O2057" s="88"/>
      <c r="P2057" s="88"/>
      <c r="Q2057" s="88"/>
      <c r="T2057" s="88"/>
      <c r="U2057" s="88"/>
      <c r="V2057" s="88"/>
      <c r="W2057" s="88"/>
      <c r="X2057" s="88"/>
      <c r="Y2057" s="88"/>
      <c r="Z2057" s="88"/>
      <c r="AA2057" s="88"/>
      <c r="AB2057" s="88"/>
      <c r="AC2057" s="88"/>
      <c r="AD2057" s="88"/>
      <c r="AE2057" s="88"/>
      <c r="AF2057" s="88"/>
      <c r="AG2057" s="88"/>
      <c r="AH2057" s="88"/>
      <c r="AI2057" s="88"/>
    </row>
    <row r="2058" spans="1:35">
      <c r="A2058" s="88"/>
      <c r="B2058" s="88"/>
      <c r="C2058" s="86"/>
      <c r="D2058" s="86"/>
      <c r="E2058" s="88"/>
      <c r="F2058" s="88"/>
      <c r="G2058" s="88"/>
      <c r="H2058" s="88"/>
      <c r="I2058" s="88"/>
      <c r="J2058" s="88"/>
      <c r="K2058" s="88"/>
      <c r="L2058" s="88"/>
      <c r="M2058" s="88"/>
      <c r="N2058" s="88"/>
      <c r="O2058" s="88"/>
      <c r="P2058" s="88"/>
      <c r="Q2058" s="88"/>
      <c r="T2058" s="88"/>
      <c r="U2058" s="88"/>
      <c r="V2058" s="88"/>
      <c r="W2058" s="88"/>
      <c r="X2058" s="88"/>
      <c r="Y2058" s="88"/>
      <c r="Z2058" s="88"/>
      <c r="AA2058" s="88"/>
      <c r="AB2058" s="88"/>
      <c r="AC2058" s="88"/>
      <c r="AD2058" s="88"/>
      <c r="AE2058" s="88"/>
      <c r="AF2058" s="88"/>
      <c r="AG2058" s="88"/>
      <c r="AH2058" s="88"/>
      <c r="AI2058" s="88"/>
    </row>
    <row r="2059" spans="1:35">
      <c r="A2059" s="88"/>
      <c r="B2059" s="88"/>
      <c r="C2059" s="86"/>
      <c r="D2059" s="86"/>
      <c r="E2059" s="88"/>
      <c r="F2059" s="88"/>
      <c r="G2059" s="88"/>
      <c r="H2059" s="88"/>
      <c r="I2059" s="88"/>
      <c r="J2059" s="88"/>
      <c r="K2059" s="88"/>
      <c r="L2059" s="88"/>
      <c r="M2059" s="88"/>
      <c r="N2059" s="88"/>
      <c r="O2059" s="88"/>
      <c r="P2059" s="88"/>
      <c r="Q2059" s="88"/>
      <c r="T2059" s="88"/>
      <c r="U2059" s="88"/>
      <c r="V2059" s="88"/>
      <c r="W2059" s="88"/>
      <c r="X2059" s="88"/>
      <c r="Y2059" s="88"/>
      <c r="Z2059" s="88"/>
      <c r="AA2059" s="88"/>
      <c r="AB2059" s="88"/>
      <c r="AC2059" s="88"/>
      <c r="AD2059" s="88"/>
      <c r="AE2059" s="88"/>
      <c r="AF2059" s="88"/>
      <c r="AG2059" s="88"/>
      <c r="AH2059" s="88"/>
      <c r="AI2059" s="88"/>
    </row>
    <row r="2060" spans="1:35">
      <c r="A2060" s="88"/>
      <c r="B2060" s="88"/>
      <c r="C2060" s="86"/>
      <c r="D2060" s="86"/>
      <c r="E2060" s="88"/>
      <c r="F2060" s="88"/>
      <c r="G2060" s="88"/>
      <c r="H2060" s="88"/>
      <c r="I2060" s="88"/>
      <c r="J2060" s="88"/>
      <c r="K2060" s="88"/>
      <c r="L2060" s="88"/>
      <c r="M2060" s="88"/>
      <c r="N2060" s="88"/>
      <c r="O2060" s="88"/>
      <c r="P2060" s="88"/>
      <c r="Q2060" s="88"/>
      <c r="T2060" s="88"/>
      <c r="U2060" s="88"/>
      <c r="V2060" s="88"/>
      <c r="W2060" s="88"/>
      <c r="X2060" s="88"/>
      <c r="Y2060" s="88"/>
      <c r="Z2060" s="88"/>
      <c r="AA2060" s="88"/>
      <c r="AB2060" s="88"/>
      <c r="AC2060" s="88"/>
      <c r="AD2060" s="88"/>
      <c r="AE2060" s="88"/>
      <c r="AF2060" s="88"/>
      <c r="AG2060" s="88"/>
      <c r="AH2060" s="88"/>
      <c r="AI2060" s="88"/>
    </row>
    <row r="2061" spans="1:35">
      <c r="A2061" s="88"/>
      <c r="B2061" s="88"/>
      <c r="C2061" s="86"/>
      <c r="D2061" s="86"/>
      <c r="E2061" s="88"/>
      <c r="F2061" s="88"/>
      <c r="G2061" s="88"/>
      <c r="H2061" s="88"/>
      <c r="I2061" s="88"/>
      <c r="J2061" s="88"/>
      <c r="K2061" s="88"/>
      <c r="L2061" s="88"/>
      <c r="M2061" s="88"/>
      <c r="N2061" s="88"/>
      <c r="O2061" s="88"/>
      <c r="P2061" s="88"/>
      <c r="Q2061" s="88"/>
      <c r="T2061" s="88"/>
      <c r="U2061" s="88"/>
      <c r="V2061" s="88"/>
      <c r="W2061" s="88"/>
      <c r="X2061" s="88"/>
      <c r="Y2061" s="88"/>
      <c r="Z2061" s="88"/>
      <c r="AA2061" s="88"/>
      <c r="AB2061" s="88"/>
      <c r="AC2061" s="88"/>
      <c r="AD2061" s="88"/>
      <c r="AE2061" s="88"/>
      <c r="AF2061" s="88"/>
      <c r="AG2061" s="88"/>
      <c r="AH2061" s="88"/>
      <c r="AI2061" s="88"/>
    </row>
    <row r="2062" spans="1:35">
      <c r="A2062" s="88"/>
      <c r="B2062" s="88"/>
      <c r="C2062" s="86"/>
      <c r="D2062" s="86"/>
      <c r="E2062" s="88"/>
      <c r="F2062" s="88"/>
      <c r="G2062" s="88"/>
      <c r="H2062" s="88"/>
      <c r="I2062" s="88"/>
      <c r="J2062" s="88"/>
      <c r="K2062" s="88"/>
      <c r="L2062" s="88"/>
      <c r="M2062" s="88"/>
      <c r="N2062" s="88"/>
      <c r="O2062" s="88"/>
      <c r="P2062" s="88"/>
      <c r="Q2062" s="88"/>
      <c r="T2062" s="88"/>
      <c r="U2062" s="88"/>
      <c r="V2062" s="88"/>
      <c r="W2062" s="88"/>
      <c r="X2062" s="88"/>
      <c r="Y2062" s="88"/>
      <c r="Z2062" s="88"/>
      <c r="AA2062" s="88"/>
      <c r="AB2062" s="88"/>
      <c r="AC2062" s="88"/>
      <c r="AD2062" s="88"/>
      <c r="AE2062" s="88"/>
      <c r="AF2062" s="88"/>
      <c r="AG2062" s="88"/>
      <c r="AH2062" s="88"/>
      <c r="AI2062" s="88"/>
    </row>
    <row r="2063" spans="1:35">
      <c r="A2063" s="88"/>
      <c r="B2063" s="88"/>
      <c r="C2063" s="86"/>
      <c r="D2063" s="86"/>
      <c r="E2063" s="88"/>
      <c r="F2063" s="88"/>
      <c r="G2063" s="88"/>
      <c r="H2063" s="88"/>
      <c r="I2063" s="88"/>
      <c r="J2063" s="88"/>
      <c r="K2063" s="88"/>
      <c r="L2063" s="88"/>
      <c r="M2063" s="88"/>
      <c r="N2063" s="88"/>
      <c r="O2063" s="88"/>
      <c r="P2063" s="88"/>
      <c r="Q2063" s="88"/>
      <c r="T2063" s="88"/>
      <c r="U2063" s="88"/>
      <c r="V2063" s="88"/>
      <c r="W2063" s="88"/>
      <c r="X2063" s="88"/>
      <c r="Y2063" s="88"/>
      <c r="Z2063" s="88"/>
      <c r="AA2063" s="88"/>
      <c r="AB2063" s="88"/>
      <c r="AC2063" s="88"/>
      <c r="AD2063" s="88"/>
      <c r="AE2063" s="88"/>
      <c r="AF2063" s="88"/>
      <c r="AG2063" s="88"/>
      <c r="AH2063" s="88"/>
      <c r="AI2063" s="88"/>
    </row>
    <row r="2064" spans="1:35">
      <c r="A2064" s="88"/>
      <c r="B2064" s="88"/>
      <c r="C2064" s="86"/>
      <c r="D2064" s="86"/>
      <c r="E2064" s="88"/>
      <c r="F2064" s="88"/>
      <c r="G2064" s="88"/>
      <c r="H2064" s="88"/>
      <c r="I2064" s="88"/>
      <c r="J2064" s="88"/>
      <c r="K2064" s="88"/>
      <c r="L2064" s="88"/>
      <c r="M2064" s="88"/>
      <c r="N2064" s="88"/>
      <c r="O2064" s="88"/>
      <c r="P2064" s="88"/>
      <c r="Q2064" s="88"/>
      <c r="T2064" s="88"/>
      <c r="U2064" s="88"/>
      <c r="V2064" s="88"/>
      <c r="W2064" s="88"/>
      <c r="X2064" s="88"/>
      <c r="Y2064" s="88"/>
      <c r="Z2064" s="88"/>
      <c r="AA2064" s="88"/>
      <c r="AB2064" s="88"/>
      <c r="AC2064" s="88"/>
      <c r="AD2064" s="88"/>
      <c r="AE2064" s="88"/>
      <c r="AF2064" s="88"/>
      <c r="AG2064" s="88"/>
      <c r="AH2064" s="88"/>
      <c r="AI2064" s="88"/>
    </row>
    <row r="2065" spans="1:35">
      <c r="A2065" s="88"/>
      <c r="B2065" s="88"/>
      <c r="C2065" s="86"/>
      <c r="D2065" s="86"/>
      <c r="E2065" s="88"/>
      <c r="F2065" s="88"/>
      <c r="G2065" s="88"/>
      <c r="H2065" s="88"/>
      <c r="I2065" s="88"/>
      <c r="J2065" s="88"/>
      <c r="K2065" s="88"/>
      <c r="L2065" s="88"/>
      <c r="M2065" s="88"/>
      <c r="N2065" s="88"/>
      <c r="O2065" s="88"/>
      <c r="P2065" s="88"/>
      <c r="Q2065" s="88"/>
      <c r="T2065" s="88"/>
      <c r="U2065" s="88"/>
      <c r="V2065" s="88"/>
      <c r="W2065" s="88"/>
      <c r="X2065" s="88"/>
      <c r="Y2065" s="88"/>
      <c r="Z2065" s="88"/>
      <c r="AA2065" s="88"/>
      <c r="AB2065" s="88"/>
      <c r="AC2065" s="88"/>
      <c r="AD2065" s="88"/>
      <c r="AE2065" s="88"/>
      <c r="AF2065" s="88"/>
      <c r="AG2065" s="88"/>
      <c r="AH2065" s="88"/>
      <c r="AI2065" s="88"/>
    </row>
    <row r="2066" spans="1:35">
      <c r="A2066" s="88"/>
      <c r="B2066" s="88"/>
      <c r="C2066" s="86"/>
      <c r="D2066" s="86"/>
      <c r="E2066" s="88"/>
      <c r="F2066" s="88"/>
      <c r="G2066" s="88"/>
      <c r="H2066" s="88"/>
      <c r="I2066" s="88"/>
      <c r="J2066" s="88"/>
      <c r="K2066" s="88"/>
      <c r="L2066" s="88"/>
      <c r="M2066" s="88"/>
      <c r="N2066" s="88"/>
      <c r="O2066" s="88"/>
      <c r="P2066" s="88"/>
      <c r="Q2066" s="88"/>
      <c r="T2066" s="88"/>
      <c r="U2066" s="88"/>
      <c r="V2066" s="88"/>
      <c r="W2066" s="88"/>
      <c r="X2066" s="88"/>
      <c r="Y2066" s="88"/>
      <c r="Z2066" s="88"/>
      <c r="AA2066" s="88"/>
      <c r="AB2066" s="88"/>
      <c r="AC2066" s="88"/>
      <c r="AD2066" s="88"/>
      <c r="AE2066" s="88"/>
      <c r="AF2066" s="88"/>
      <c r="AG2066" s="88"/>
      <c r="AH2066" s="88"/>
      <c r="AI2066" s="88"/>
    </row>
    <row r="2067" spans="1:35">
      <c r="A2067" s="88"/>
      <c r="B2067" s="88"/>
      <c r="C2067" s="86"/>
      <c r="D2067" s="86"/>
      <c r="E2067" s="88"/>
      <c r="F2067" s="88"/>
      <c r="G2067" s="88"/>
      <c r="H2067" s="88"/>
      <c r="I2067" s="88"/>
      <c r="J2067" s="88"/>
      <c r="K2067" s="88"/>
      <c r="L2067" s="88"/>
      <c r="M2067" s="88"/>
      <c r="N2067" s="88"/>
      <c r="O2067" s="88"/>
      <c r="P2067" s="88"/>
      <c r="Q2067" s="88"/>
      <c r="T2067" s="88"/>
      <c r="U2067" s="88"/>
      <c r="V2067" s="88"/>
      <c r="W2067" s="88"/>
      <c r="X2067" s="88"/>
      <c r="Y2067" s="88"/>
      <c r="Z2067" s="88"/>
      <c r="AA2067" s="88"/>
      <c r="AB2067" s="88"/>
      <c r="AC2067" s="88"/>
      <c r="AD2067" s="88"/>
      <c r="AE2067" s="88"/>
      <c r="AF2067" s="88"/>
      <c r="AG2067" s="88"/>
      <c r="AH2067" s="88"/>
      <c r="AI2067" s="88"/>
    </row>
    <row r="2068" spans="1:35">
      <c r="A2068" s="88"/>
      <c r="B2068" s="88"/>
      <c r="C2068" s="86"/>
      <c r="D2068" s="86"/>
      <c r="E2068" s="88"/>
      <c r="F2068" s="88"/>
      <c r="G2068" s="88"/>
      <c r="H2068" s="88"/>
      <c r="I2068" s="88"/>
      <c r="J2068" s="88"/>
      <c r="K2068" s="88"/>
      <c r="L2068" s="88"/>
      <c r="M2068" s="88"/>
      <c r="N2068" s="88"/>
      <c r="O2068" s="88"/>
      <c r="P2068" s="88"/>
      <c r="Q2068" s="88"/>
      <c r="T2068" s="88"/>
      <c r="U2068" s="88"/>
      <c r="V2068" s="88"/>
      <c r="W2068" s="88"/>
      <c r="X2068" s="88"/>
      <c r="Y2068" s="88"/>
      <c r="Z2068" s="88"/>
      <c r="AA2068" s="88"/>
      <c r="AB2068" s="88"/>
      <c r="AC2068" s="88"/>
      <c r="AD2068" s="88"/>
      <c r="AE2068" s="88"/>
      <c r="AF2068" s="88"/>
      <c r="AG2068" s="88"/>
      <c r="AH2068" s="88"/>
      <c r="AI2068" s="88"/>
    </row>
    <row r="2069" spans="1:35">
      <c r="A2069" s="88"/>
      <c r="B2069" s="88"/>
      <c r="C2069" s="86"/>
      <c r="D2069" s="86"/>
      <c r="E2069" s="88"/>
      <c r="F2069" s="88"/>
      <c r="G2069" s="88"/>
      <c r="H2069" s="88"/>
      <c r="I2069" s="88"/>
      <c r="J2069" s="88"/>
      <c r="K2069" s="88"/>
      <c r="L2069" s="88"/>
      <c r="M2069" s="88"/>
      <c r="N2069" s="88"/>
      <c r="O2069" s="88"/>
      <c r="P2069" s="88"/>
      <c r="Q2069" s="88"/>
      <c r="T2069" s="88"/>
      <c r="U2069" s="88"/>
      <c r="V2069" s="88"/>
      <c r="W2069" s="88"/>
      <c r="X2069" s="88"/>
      <c r="Y2069" s="88"/>
      <c r="Z2069" s="88"/>
      <c r="AA2069" s="88"/>
      <c r="AB2069" s="88"/>
      <c r="AC2069" s="88"/>
      <c r="AD2069" s="88"/>
      <c r="AE2069" s="88"/>
      <c r="AF2069" s="88"/>
      <c r="AG2069" s="88"/>
      <c r="AH2069" s="88"/>
      <c r="AI2069" s="88"/>
    </row>
    <row r="2070" spans="1:35">
      <c r="A2070" s="88"/>
      <c r="B2070" s="88"/>
      <c r="C2070" s="86"/>
      <c r="D2070" s="86"/>
      <c r="E2070" s="88"/>
      <c r="F2070" s="88"/>
      <c r="G2070" s="88"/>
      <c r="H2070" s="88"/>
      <c r="I2070" s="88"/>
      <c r="J2070" s="88"/>
      <c r="K2070" s="88"/>
      <c r="L2070" s="88"/>
      <c r="M2070" s="88"/>
      <c r="N2070" s="88"/>
      <c r="O2070" s="88"/>
      <c r="P2070" s="88"/>
      <c r="Q2070" s="88"/>
      <c r="T2070" s="88"/>
      <c r="U2070" s="88"/>
      <c r="V2070" s="88"/>
      <c r="W2070" s="88"/>
      <c r="X2070" s="88"/>
      <c r="Y2070" s="88"/>
      <c r="Z2070" s="88"/>
      <c r="AA2070" s="88"/>
      <c r="AB2070" s="88"/>
      <c r="AC2070" s="88"/>
      <c r="AD2070" s="88"/>
      <c r="AE2070" s="88"/>
      <c r="AF2070" s="88"/>
      <c r="AG2070" s="88"/>
      <c r="AH2070" s="88"/>
      <c r="AI2070" s="88"/>
    </row>
    <row r="2071" spans="1:35">
      <c r="A2071" s="88"/>
      <c r="B2071" s="88"/>
      <c r="C2071" s="86"/>
      <c r="D2071" s="86"/>
      <c r="E2071" s="88"/>
      <c r="F2071" s="88"/>
      <c r="G2071" s="88"/>
      <c r="H2071" s="88"/>
      <c r="I2071" s="88"/>
      <c r="J2071" s="88"/>
      <c r="K2071" s="88"/>
      <c r="L2071" s="88"/>
      <c r="M2071" s="88"/>
      <c r="N2071" s="88"/>
      <c r="O2071" s="88"/>
      <c r="P2071" s="88"/>
      <c r="Q2071" s="88"/>
      <c r="T2071" s="88"/>
      <c r="U2071" s="88"/>
      <c r="V2071" s="88"/>
      <c r="W2071" s="88"/>
      <c r="X2071" s="88"/>
      <c r="Y2071" s="88"/>
      <c r="Z2071" s="88"/>
      <c r="AA2071" s="88"/>
      <c r="AB2071" s="88"/>
      <c r="AC2071" s="88"/>
      <c r="AD2071" s="88"/>
      <c r="AE2071" s="88"/>
      <c r="AF2071" s="88"/>
      <c r="AG2071" s="88"/>
      <c r="AH2071" s="88"/>
      <c r="AI2071" s="88"/>
    </row>
    <row r="2072" spans="1:35">
      <c r="A2072" s="88"/>
      <c r="B2072" s="88"/>
      <c r="C2072" s="86"/>
      <c r="D2072" s="86"/>
      <c r="E2072" s="88"/>
      <c r="F2072" s="88"/>
      <c r="G2072" s="88"/>
      <c r="H2072" s="88"/>
      <c r="I2072" s="88"/>
      <c r="J2072" s="88"/>
      <c r="K2072" s="88"/>
      <c r="L2072" s="88"/>
      <c r="M2072" s="88"/>
      <c r="N2072" s="88"/>
      <c r="O2072" s="88"/>
      <c r="P2072" s="88"/>
      <c r="Q2072" s="88"/>
      <c r="T2072" s="88"/>
      <c r="U2072" s="88"/>
      <c r="V2072" s="88"/>
      <c r="W2072" s="88"/>
      <c r="X2072" s="88"/>
      <c r="Y2072" s="88"/>
      <c r="Z2072" s="88"/>
      <c r="AA2072" s="88"/>
      <c r="AB2072" s="88"/>
      <c r="AC2072" s="88"/>
      <c r="AD2072" s="88"/>
      <c r="AE2072" s="88"/>
      <c r="AF2072" s="88"/>
      <c r="AG2072" s="88"/>
      <c r="AH2072" s="88"/>
      <c r="AI2072" s="88"/>
    </row>
    <row r="2073" spans="1:35">
      <c r="A2073" s="88"/>
      <c r="B2073" s="88"/>
      <c r="C2073" s="86"/>
      <c r="D2073" s="86"/>
      <c r="E2073" s="88"/>
      <c r="F2073" s="88"/>
      <c r="G2073" s="88"/>
      <c r="H2073" s="88"/>
      <c r="I2073" s="88"/>
      <c r="J2073" s="88"/>
      <c r="K2073" s="88"/>
      <c r="L2073" s="88"/>
      <c r="M2073" s="88"/>
      <c r="N2073" s="88"/>
      <c r="O2073" s="88"/>
      <c r="P2073" s="88"/>
      <c r="Q2073" s="88"/>
      <c r="T2073" s="88"/>
      <c r="U2073" s="88"/>
      <c r="V2073" s="88"/>
      <c r="W2073" s="88"/>
      <c r="X2073" s="88"/>
      <c r="Y2073" s="88"/>
      <c r="Z2073" s="88"/>
      <c r="AA2073" s="88"/>
      <c r="AB2073" s="88"/>
      <c r="AC2073" s="88"/>
      <c r="AD2073" s="88"/>
      <c r="AE2073" s="88"/>
      <c r="AF2073" s="88"/>
      <c r="AG2073" s="88"/>
      <c r="AH2073" s="88"/>
      <c r="AI2073" s="88"/>
    </row>
    <row r="2074" spans="1:35">
      <c r="A2074" s="88"/>
      <c r="B2074" s="88"/>
      <c r="C2074" s="86"/>
      <c r="D2074" s="86"/>
      <c r="E2074" s="88"/>
      <c r="F2074" s="88"/>
      <c r="G2074" s="88"/>
      <c r="H2074" s="88"/>
      <c r="I2074" s="88"/>
      <c r="J2074" s="88"/>
      <c r="K2074" s="88"/>
      <c r="L2074" s="88"/>
      <c r="M2074" s="88"/>
      <c r="N2074" s="88"/>
      <c r="O2074" s="88"/>
      <c r="P2074" s="88"/>
      <c r="Q2074" s="88"/>
      <c r="T2074" s="88"/>
      <c r="U2074" s="88"/>
      <c r="V2074" s="88"/>
      <c r="W2074" s="88"/>
      <c r="X2074" s="88"/>
      <c r="Y2074" s="88"/>
      <c r="Z2074" s="88"/>
      <c r="AA2074" s="88"/>
      <c r="AB2074" s="88"/>
      <c r="AC2074" s="88"/>
      <c r="AD2074" s="88"/>
      <c r="AE2074" s="88"/>
      <c r="AF2074" s="88"/>
      <c r="AG2074" s="88"/>
      <c r="AH2074" s="88"/>
      <c r="AI2074" s="88"/>
    </row>
    <row r="2075" spans="1:35">
      <c r="A2075" s="88"/>
      <c r="B2075" s="88"/>
      <c r="C2075" s="86"/>
      <c r="D2075" s="86"/>
      <c r="E2075" s="88"/>
      <c r="F2075" s="88"/>
      <c r="G2075" s="88"/>
      <c r="H2075" s="88"/>
      <c r="I2075" s="88"/>
      <c r="J2075" s="88"/>
      <c r="K2075" s="88"/>
      <c r="L2075" s="88"/>
      <c r="M2075" s="88"/>
      <c r="N2075" s="88"/>
      <c r="O2075" s="88"/>
      <c r="P2075" s="88"/>
      <c r="Q2075" s="88"/>
      <c r="T2075" s="88"/>
      <c r="U2075" s="88"/>
      <c r="V2075" s="88"/>
      <c r="W2075" s="88"/>
      <c r="X2075" s="88"/>
      <c r="Y2075" s="88"/>
      <c r="Z2075" s="88"/>
      <c r="AA2075" s="88"/>
      <c r="AB2075" s="88"/>
      <c r="AC2075" s="88"/>
      <c r="AD2075" s="88"/>
      <c r="AE2075" s="88"/>
      <c r="AF2075" s="88"/>
      <c r="AG2075" s="88"/>
      <c r="AH2075" s="88"/>
      <c r="AI2075" s="88"/>
    </row>
    <row r="2076" spans="1:35">
      <c r="A2076" s="88"/>
      <c r="B2076" s="88"/>
      <c r="C2076" s="86"/>
      <c r="D2076" s="86"/>
      <c r="E2076" s="88"/>
      <c r="F2076" s="88"/>
      <c r="G2076" s="88"/>
      <c r="H2076" s="88"/>
      <c r="I2076" s="88"/>
      <c r="J2076" s="88"/>
      <c r="K2076" s="88"/>
      <c r="L2076" s="88"/>
      <c r="M2076" s="88"/>
      <c r="N2076" s="88"/>
      <c r="O2076" s="88"/>
      <c r="P2076" s="88"/>
      <c r="Q2076" s="88"/>
      <c r="T2076" s="88"/>
      <c r="U2076" s="88"/>
      <c r="V2076" s="88"/>
      <c r="W2076" s="88"/>
      <c r="X2076" s="88"/>
      <c r="Y2076" s="88"/>
      <c r="Z2076" s="88"/>
      <c r="AA2076" s="88"/>
      <c r="AB2076" s="88"/>
      <c r="AC2076" s="88"/>
      <c r="AD2076" s="88"/>
      <c r="AE2076" s="88"/>
      <c r="AF2076" s="88"/>
      <c r="AG2076" s="88"/>
      <c r="AH2076" s="88"/>
      <c r="AI2076" s="88"/>
    </row>
    <row r="2077" spans="1:35">
      <c r="A2077" s="88"/>
      <c r="B2077" s="88"/>
      <c r="C2077" s="86"/>
      <c r="D2077" s="86"/>
      <c r="E2077" s="88"/>
      <c r="F2077" s="88"/>
      <c r="G2077" s="88"/>
      <c r="H2077" s="88"/>
      <c r="I2077" s="88"/>
      <c r="J2077" s="88"/>
      <c r="K2077" s="88"/>
      <c r="L2077" s="88"/>
      <c r="M2077" s="88"/>
      <c r="N2077" s="88"/>
      <c r="O2077" s="88"/>
      <c r="P2077" s="88"/>
      <c r="Q2077" s="88"/>
      <c r="T2077" s="88"/>
      <c r="U2077" s="88"/>
      <c r="V2077" s="88"/>
      <c r="W2077" s="88"/>
      <c r="X2077" s="88"/>
      <c r="Y2077" s="88"/>
      <c r="Z2077" s="88"/>
      <c r="AA2077" s="88"/>
      <c r="AB2077" s="88"/>
      <c r="AC2077" s="88"/>
      <c r="AD2077" s="88"/>
      <c r="AE2077" s="88"/>
      <c r="AF2077" s="88"/>
      <c r="AG2077" s="88"/>
      <c r="AH2077" s="88"/>
      <c r="AI2077" s="88"/>
    </row>
    <row r="2078" spans="1:35">
      <c r="A2078" s="88"/>
      <c r="B2078" s="88"/>
      <c r="C2078" s="86"/>
      <c r="D2078" s="86"/>
      <c r="E2078" s="88"/>
      <c r="F2078" s="88"/>
      <c r="G2078" s="88"/>
      <c r="H2078" s="88"/>
      <c r="I2078" s="88"/>
      <c r="J2078" s="88"/>
      <c r="K2078" s="88"/>
      <c r="L2078" s="88"/>
      <c r="M2078" s="88"/>
      <c r="N2078" s="88"/>
      <c r="O2078" s="88"/>
      <c r="P2078" s="88"/>
      <c r="Q2078" s="88"/>
      <c r="T2078" s="88"/>
      <c r="U2078" s="88"/>
      <c r="V2078" s="88"/>
      <c r="W2078" s="88"/>
      <c r="X2078" s="88"/>
      <c r="Y2078" s="88"/>
      <c r="Z2078" s="88"/>
      <c r="AA2078" s="88"/>
      <c r="AB2078" s="88"/>
      <c r="AC2078" s="88"/>
      <c r="AD2078" s="88"/>
      <c r="AE2078" s="88"/>
      <c r="AF2078" s="88"/>
      <c r="AG2078" s="88"/>
      <c r="AH2078" s="88"/>
      <c r="AI2078" s="88"/>
    </row>
    <row r="2079" spans="1:35">
      <c r="A2079" s="88"/>
      <c r="B2079" s="88"/>
      <c r="C2079" s="86"/>
      <c r="D2079" s="86"/>
      <c r="E2079" s="88"/>
      <c r="F2079" s="88"/>
      <c r="G2079" s="88"/>
      <c r="H2079" s="88"/>
      <c r="I2079" s="88"/>
      <c r="J2079" s="88"/>
      <c r="K2079" s="88"/>
      <c r="L2079" s="88"/>
      <c r="M2079" s="88"/>
      <c r="N2079" s="88"/>
      <c r="O2079" s="88"/>
      <c r="P2079" s="88"/>
      <c r="Q2079" s="88"/>
      <c r="T2079" s="88"/>
      <c r="U2079" s="88"/>
      <c r="V2079" s="88"/>
      <c r="W2079" s="88"/>
      <c r="X2079" s="88"/>
      <c r="Y2079" s="88"/>
      <c r="Z2079" s="88"/>
      <c r="AA2079" s="88"/>
      <c r="AB2079" s="88"/>
      <c r="AC2079" s="88"/>
      <c r="AD2079" s="88"/>
      <c r="AE2079" s="88"/>
      <c r="AF2079" s="88"/>
      <c r="AG2079" s="88"/>
      <c r="AH2079" s="88"/>
      <c r="AI2079" s="88"/>
    </row>
    <row r="2080" spans="1:35">
      <c r="A2080" s="88"/>
      <c r="B2080" s="88"/>
      <c r="C2080" s="86"/>
      <c r="D2080" s="86"/>
      <c r="E2080" s="88"/>
      <c r="F2080" s="88"/>
      <c r="G2080" s="88"/>
      <c r="H2080" s="88"/>
      <c r="I2080" s="88"/>
      <c r="J2080" s="88"/>
      <c r="K2080" s="88"/>
      <c r="L2080" s="88"/>
      <c r="M2080" s="88"/>
      <c r="N2080" s="88"/>
      <c r="O2080" s="88"/>
      <c r="P2080" s="88"/>
      <c r="Q2080" s="88"/>
      <c r="T2080" s="88"/>
      <c r="U2080" s="88"/>
      <c r="V2080" s="88"/>
      <c r="W2080" s="88"/>
      <c r="X2080" s="88"/>
      <c r="Y2080" s="88"/>
      <c r="Z2080" s="88"/>
      <c r="AA2080" s="88"/>
      <c r="AB2080" s="88"/>
      <c r="AC2080" s="88"/>
      <c r="AD2080" s="88"/>
      <c r="AE2080" s="88"/>
      <c r="AF2080" s="88"/>
      <c r="AG2080" s="88"/>
      <c r="AH2080" s="88"/>
      <c r="AI2080" s="88"/>
    </row>
    <row r="2081" spans="1:35">
      <c r="A2081" s="88"/>
      <c r="B2081" s="88"/>
      <c r="C2081" s="86"/>
      <c r="D2081" s="86"/>
      <c r="E2081" s="88"/>
      <c r="F2081" s="88"/>
      <c r="G2081" s="88"/>
      <c r="H2081" s="88"/>
      <c r="I2081" s="88"/>
      <c r="J2081" s="88"/>
      <c r="K2081" s="88"/>
      <c r="L2081" s="88"/>
      <c r="M2081" s="88"/>
      <c r="N2081" s="88"/>
      <c r="O2081" s="88"/>
      <c r="P2081" s="88"/>
      <c r="Q2081" s="88"/>
      <c r="T2081" s="88"/>
      <c r="U2081" s="88"/>
      <c r="V2081" s="88"/>
      <c r="W2081" s="88"/>
      <c r="X2081" s="88"/>
      <c r="Y2081" s="88"/>
      <c r="Z2081" s="88"/>
      <c r="AA2081" s="88"/>
      <c r="AB2081" s="88"/>
      <c r="AC2081" s="88"/>
      <c r="AD2081" s="88"/>
      <c r="AE2081" s="88"/>
      <c r="AF2081" s="88"/>
      <c r="AG2081" s="88"/>
      <c r="AH2081" s="88"/>
      <c r="AI2081" s="88"/>
    </row>
    <row r="2082" spans="1:35">
      <c r="A2082" s="88"/>
      <c r="B2082" s="88"/>
      <c r="C2082" s="86"/>
      <c r="D2082" s="86"/>
      <c r="E2082" s="88"/>
      <c r="F2082" s="88"/>
      <c r="G2082" s="88"/>
      <c r="H2082" s="88"/>
      <c r="I2082" s="88"/>
      <c r="J2082" s="88"/>
      <c r="K2082" s="88"/>
      <c r="L2082" s="88"/>
      <c r="M2082" s="88"/>
      <c r="N2082" s="88"/>
      <c r="O2082" s="88"/>
      <c r="P2082" s="88"/>
      <c r="Q2082" s="88"/>
      <c r="T2082" s="88"/>
      <c r="U2082" s="88"/>
      <c r="V2082" s="88"/>
      <c r="W2082" s="88"/>
      <c r="X2082" s="88"/>
      <c r="Y2082" s="88"/>
      <c r="Z2082" s="88"/>
      <c r="AA2082" s="88"/>
      <c r="AB2082" s="88"/>
      <c r="AC2082" s="88"/>
      <c r="AD2082" s="88"/>
      <c r="AE2082" s="88"/>
      <c r="AF2082" s="88"/>
      <c r="AG2082" s="88"/>
      <c r="AH2082" s="88"/>
      <c r="AI2082" s="88"/>
    </row>
    <row r="2083" spans="1:35">
      <c r="A2083" s="88"/>
      <c r="B2083" s="88"/>
      <c r="C2083" s="86"/>
      <c r="D2083" s="86"/>
      <c r="E2083" s="88"/>
      <c r="F2083" s="88"/>
      <c r="G2083" s="88"/>
      <c r="H2083" s="88"/>
      <c r="I2083" s="88"/>
      <c r="J2083" s="88"/>
      <c r="K2083" s="88"/>
      <c r="L2083" s="88"/>
      <c r="M2083" s="88"/>
      <c r="N2083" s="88"/>
      <c r="O2083" s="88"/>
      <c r="P2083" s="88"/>
      <c r="Q2083" s="88"/>
      <c r="T2083" s="88"/>
      <c r="U2083" s="88"/>
      <c r="V2083" s="88"/>
      <c r="W2083" s="88"/>
      <c r="X2083" s="88"/>
      <c r="Y2083" s="88"/>
      <c r="Z2083" s="88"/>
      <c r="AA2083" s="88"/>
      <c r="AB2083" s="88"/>
      <c r="AC2083" s="88"/>
      <c r="AD2083" s="88"/>
      <c r="AE2083" s="88"/>
      <c r="AF2083" s="88"/>
      <c r="AG2083" s="88"/>
      <c r="AH2083" s="88"/>
      <c r="AI2083" s="88"/>
    </row>
    <row r="2084" spans="1:35">
      <c r="A2084" s="88"/>
      <c r="B2084" s="88"/>
      <c r="C2084" s="86"/>
      <c r="D2084" s="86"/>
      <c r="E2084" s="88"/>
      <c r="F2084" s="88"/>
      <c r="G2084" s="88"/>
      <c r="H2084" s="88"/>
      <c r="I2084" s="88"/>
      <c r="J2084" s="88"/>
      <c r="K2084" s="88"/>
      <c r="L2084" s="88"/>
      <c r="M2084" s="88"/>
      <c r="N2084" s="88"/>
      <c r="O2084" s="88"/>
      <c r="P2084" s="88"/>
      <c r="Q2084" s="88"/>
      <c r="T2084" s="88"/>
      <c r="U2084" s="88"/>
      <c r="V2084" s="88"/>
      <c r="W2084" s="88"/>
      <c r="X2084" s="88"/>
      <c r="Y2084" s="88"/>
      <c r="Z2084" s="88"/>
      <c r="AA2084" s="88"/>
      <c r="AB2084" s="88"/>
      <c r="AC2084" s="88"/>
      <c r="AD2084" s="88"/>
      <c r="AE2084" s="88"/>
      <c r="AF2084" s="88"/>
      <c r="AG2084" s="88"/>
      <c r="AH2084" s="88"/>
      <c r="AI2084" s="88"/>
    </row>
    <row r="2085" spans="1:35">
      <c r="A2085" s="88"/>
      <c r="B2085" s="88"/>
      <c r="C2085" s="86"/>
      <c r="D2085" s="86"/>
      <c r="E2085" s="88"/>
      <c r="F2085" s="88"/>
      <c r="G2085" s="88"/>
      <c r="H2085" s="88"/>
      <c r="I2085" s="88"/>
      <c r="J2085" s="88"/>
      <c r="K2085" s="88"/>
      <c r="L2085" s="88"/>
      <c r="M2085" s="88"/>
      <c r="N2085" s="88"/>
      <c r="O2085" s="88"/>
      <c r="P2085" s="88"/>
      <c r="Q2085" s="88"/>
      <c r="T2085" s="88"/>
      <c r="U2085" s="88"/>
      <c r="V2085" s="88"/>
      <c r="W2085" s="88"/>
      <c r="X2085" s="88"/>
      <c r="Y2085" s="88"/>
      <c r="Z2085" s="88"/>
      <c r="AA2085" s="88"/>
      <c r="AB2085" s="88"/>
      <c r="AC2085" s="88"/>
      <c r="AD2085" s="88"/>
      <c r="AE2085" s="88"/>
      <c r="AF2085" s="88"/>
      <c r="AG2085" s="88"/>
      <c r="AH2085" s="88"/>
      <c r="AI2085" s="88"/>
    </row>
    <row r="2086" spans="1:35">
      <c r="A2086" s="88"/>
      <c r="B2086" s="88"/>
      <c r="C2086" s="86"/>
      <c r="D2086" s="86"/>
      <c r="E2086" s="88"/>
      <c r="F2086" s="88"/>
      <c r="G2086" s="88"/>
      <c r="H2086" s="88"/>
      <c r="I2086" s="88"/>
      <c r="J2086" s="88"/>
      <c r="K2086" s="88"/>
      <c r="L2086" s="88"/>
      <c r="M2086" s="88"/>
      <c r="N2086" s="88"/>
      <c r="O2086" s="88"/>
      <c r="P2086" s="88"/>
      <c r="Q2086" s="88"/>
      <c r="T2086" s="88"/>
      <c r="U2086" s="88"/>
      <c r="V2086" s="88"/>
      <c r="W2086" s="88"/>
      <c r="X2086" s="88"/>
      <c r="Y2086" s="88"/>
      <c r="Z2086" s="88"/>
      <c r="AA2086" s="88"/>
      <c r="AB2086" s="88"/>
      <c r="AC2086" s="88"/>
      <c r="AD2086" s="88"/>
      <c r="AE2086" s="88"/>
      <c r="AF2086" s="88"/>
      <c r="AG2086" s="88"/>
      <c r="AH2086" s="88"/>
      <c r="AI2086" s="88"/>
    </row>
    <row r="2087" spans="1:35">
      <c r="A2087" s="88"/>
      <c r="B2087" s="88"/>
      <c r="C2087" s="86"/>
      <c r="D2087" s="86"/>
      <c r="E2087" s="88"/>
      <c r="F2087" s="88"/>
      <c r="G2087" s="88"/>
      <c r="H2087" s="88"/>
      <c r="I2087" s="88"/>
      <c r="J2087" s="88"/>
      <c r="K2087" s="88"/>
      <c r="L2087" s="88"/>
      <c r="M2087" s="88"/>
      <c r="N2087" s="88"/>
      <c r="O2087" s="88"/>
      <c r="P2087" s="88"/>
      <c r="Q2087" s="88"/>
      <c r="T2087" s="88"/>
      <c r="U2087" s="88"/>
      <c r="V2087" s="88"/>
      <c r="W2087" s="88"/>
      <c r="X2087" s="88"/>
      <c r="Y2087" s="88"/>
      <c r="Z2087" s="88"/>
      <c r="AA2087" s="88"/>
      <c r="AB2087" s="88"/>
      <c r="AC2087" s="88"/>
      <c r="AD2087" s="88"/>
      <c r="AE2087" s="88"/>
      <c r="AF2087" s="88"/>
      <c r="AG2087" s="88"/>
      <c r="AH2087" s="88"/>
      <c r="AI2087" s="88"/>
    </row>
    <row r="2088" spans="1:35">
      <c r="A2088" s="88"/>
      <c r="B2088" s="88"/>
      <c r="C2088" s="86"/>
      <c r="D2088" s="86"/>
      <c r="E2088" s="88"/>
      <c r="F2088" s="88"/>
      <c r="G2088" s="88"/>
      <c r="H2088" s="88"/>
      <c r="I2088" s="88"/>
      <c r="J2088" s="88"/>
      <c r="K2088" s="88"/>
      <c r="L2088" s="88"/>
      <c r="M2088" s="88"/>
      <c r="N2088" s="88"/>
      <c r="O2088" s="88"/>
      <c r="P2088" s="88"/>
      <c r="Q2088" s="88"/>
      <c r="T2088" s="88"/>
      <c r="U2088" s="88"/>
      <c r="V2088" s="88"/>
      <c r="W2088" s="88"/>
      <c r="X2088" s="88"/>
      <c r="Y2088" s="88"/>
      <c r="Z2088" s="88"/>
      <c r="AA2088" s="88"/>
      <c r="AB2088" s="88"/>
      <c r="AC2088" s="88"/>
      <c r="AD2088" s="88"/>
      <c r="AE2088" s="88"/>
      <c r="AF2088" s="88"/>
      <c r="AG2088" s="88"/>
      <c r="AH2088" s="88"/>
      <c r="AI2088" s="88"/>
    </row>
    <row r="2089" spans="1:35">
      <c r="A2089" s="88"/>
      <c r="B2089" s="88"/>
      <c r="C2089" s="86"/>
      <c r="D2089" s="86"/>
      <c r="E2089" s="88"/>
      <c r="F2089" s="88"/>
      <c r="G2089" s="88"/>
      <c r="H2089" s="88"/>
      <c r="I2089" s="88"/>
      <c r="J2089" s="88"/>
      <c r="K2089" s="88"/>
      <c r="L2089" s="88"/>
      <c r="M2089" s="88"/>
      <c r="N2089" s="88"/>
      <c r="O2089" s="88"/>
      <c r="P2089" s="88"/>
      <c r="Q2089" s="88"/>
      <c r="T2089" s="88"/>
      <c r="U2089" s="88"/>
      <c r="V2089" s="88"/>
      <c r="W2089" s="88"/>
      <c r="X2089" s="88"/>
      <c r="Y2089" s="88"/>
      <c r="Z2089" s="88"/>
      <c r="AA2089" s="88"/>
      <c r="AB2089" s="88"/>
      <c r="AC2089" s="88"/>
      <c r="AD2089" s="88"/>
      <c r="AE2089" s="88"/>
      <c r="AF2089" s="88"/>
      <c r="AG2089" s="88"/>
      <c r="AH2089" s="88"/>
      <c r="AI2089" s="88"/>
    </row>
    <row r="2090" spans="1:35">
      <c r="A2090" s="88"/>
      <c r="B2090" s="88"/>
      <c r="C2090" s="86"/>
      <c r="D2090" s="86"/>
      <c r="E2090" s="88"/>
      <c r="F2090" s="88"/>
      <c r="G2090" s="88"/>
      <c r="H2090" s="88"/>
      <c r="I2090" s="88"/>
      <c r="J2090" s="88"/>
      <c r="K2090" s="88"/>
      <c r="L2090" s="88"/>
      <c r="M2090" s="88"/>
      <c r="N2090" s="88"/>
      <c r="O2090" s="88"/>
      <c r="P2090" s="88"/>
      <c r="Q2090" s="88"/>
      <c r="T2090" s="88"/>
      <c r="U2090" s="88"/>
      <c r="V2090" s="88"/>
      <c r="W2090" s="88"/>
      <c r="X2090" s="88"/>
      <c r="Y2090" s="88"/>
      <c r="Z2090" s="88"/>
      <c r="AA2090" s="88"/>
      <c r="AB2090" s="88"/>
      <c r="AC2090" s="88"/>
      <c r="AD2090" s="88"/>
      <c r="AE2090" s="88"/>
      <c r="AF2090" s="88"/>
      <c r="AG2090" s="88"/>
      <c r="AH2090" s="88"/>
      <c r="AI2090" s="88"/>
    </row>
    <row r="2091" spans="1:35">
      <c r="A2091" s="88"/>
      <c r="B2091" s="88"/>
      <c r="C2091" s="86"/>
      <c r="D2091" s="86"/>
      <c r="E2091" s="88"/>
      <c r="F2091" s="88"/>
      <c r="G2091" s="88"/>
      <c r="H2091" s="88"/>
      <c r="I2091" s="88"/>
      <c r="J2091" s="88"/>
      <c r="K2091" s="88"/>
      <c r="L2091" s="88"/>
      <c r="M2091" s="88"/>
      <c r="N2091" s="88"/>
      <c r="O2091" s="88"/>
      <c r="P2091" s="88"/>
      <c r="Q2091" s="88"/>
      <c r="T2091" s="88"/>
      <c r="U2091" s="88"/>
      <c r="V2091" s="88"/>
      <c r="W2091" s="88"/>
      <c r="X2091" s="88"/>
      <c r="Y2091" s="88"/>
      <c r="Z2091" s="88"/>
      <c r="AA2091" s="88"/>
      <c r="AB2091" s="88"/>
      <c r="AC2091" s="88"/>
      <c r="AD2091" s="88"/>
      <c r="AE2091" s="88"/>
      <c r="AF2091" s="88"/>
      <c r="AG2091" s="88"/>
      <c r="AH2091" s="88"/>
      <c r="AI2091" s="88"/>
    </row>
    <row r="2092" spans="1:35">
      <c r="A2092" s="88"/>
      <c r="B2092" s="88"/>
      <c r="C2092" s="86"/>
      <c r="D2092" s="86"/>
      <c r="E2092" s="88"/>
      <c r="F2092" s="88"/>
      <c r="G2092" s="88"/>
      <c r="H2092" s="88"/>
      <c r="I2092" s="88"/>
      <c r="J2092" s="88"/>
      <c r="K2092" s="88"/>
      <c r="L2092" s="88"/>
      <c r="M2092" s="88"/>
      <c r="N2092" s="88"/>
      <c r="O2092" s="88"/>
      <c r="P2092" s="88"/>
      <c r="Q2092" s="88"/>
      <c r="T2092" s="88"/>
      <c r="U2092" s="88"/>
      <c r="V2092" s="88"/>
      <c r="W2092" s="88"/>
      <c r="X2092" s="88"/>
      <c r="Y2092" s="88"/>
      <c r="Z2092" s="88"/>
      <c r="AA2092" s="88"/>
      <c r="AB2092" s="88"/>
      <c r="AC2092" s="88"/>
      <c r="AD2092" s="88"/>
      <c r="AE2092" s="88"/>
      <c r="AF2092" s="88"/>
      <c r="AG2092" s="88"/>
      <c r="AH2092" s="88"/>
      <c r="AI2092" s="88"/>
    </row>
    <row r="2093" spans="1:35">
      <c r="A2093" s="88"/>
      <c r="B2093" s="88"/>
      <c r="C2093" s="86"/>
      <c r="D2093" s="86"/>
      <c r="E2093" s="88"/>
      <c r="F2093" s="88"/>
      <c r="G2093" s="88"/>
      <c r="H2093" s="88"/>
      <c r="I2093" s="88"/>
      <c r="J2093" s="88"/>
      <c r="K2093" s="88"/>
      <c r="L2093" s="88"/>
      <c r="M2093" s="88"/>
      <c r="N2093" s="88"/>
      <c r="O2093" s="88"/>
      <c r="P2093" s="88"/>
      <c r="Q2093" s="88"/>
      <c r="T2093" s="88"/>
      <c r="U2093" s="88"/>
      <c r="V2093" s="88"/>
      <c r="W2093" s="88"/>
      <c r="X2093" s="88"/>
      <c r="Y2093" s="88"/>
      <c r="Z2093" s="88"/>
      <c r="AA2093" s="88"/>
      <c r="AB2093" s="88"/>
      <c r="AC2093" s="88"/>
      <c r="AD2093" s="88"/>
      <c r="AE2093" s="88"/>
      <c r="AF2093" s="88"/>
      <c r="AG2093" s="88"/>
      <c r="AH2093" s="88"/>
      <c r="AI2093" s="88"/>
    </row>
    <row r="2094" spans="1:35">
      <c r="A2094" s="88"/>
      <c r="B2094" s="88"/>
      <c r="C2094" s="86"/>
      <c r="D2094" s="86"/>
      <c r="E2094" s="88"/>
      <c r="F2094" s="88"/>
      <c r="G2094" s="88"/>
      <c r="H2094" s="88"/>
      <c r="I2094" s="88"/>
      <c r="J2094" s="88"/>
      <c r="K2094" s="88"/>
      <c r="L2094" s="88"/>
      <c r="M2094" s="88"/>
      <c r="N2094" s="88"/>
      <c r="O2094" s="88"/>
      <c r="P2094" s="88"/>
      <c r="Q2094" s="88"/>
      <c r="T2094" s="88"/>
      <c r="U2094" s="88"/>
      <c r="V2094" s="88"/>
      <c r="W2094" s="88"/>
      <c r="X2094" s="88"/>
      <c r="Y2094" s="88"/>
      <c r="Z2094" s="88"/>
      <c r="AA2094" s="88"/>
      <c r="AB2094" s="88"/>
      <c r="AC2094" s="88"/>
      <c r="AD2094" s="88"/>
      <c r="AE2094" s="88"/>
      <c r="AF2094" s="88"/>
      <c r="AG2094" s="88"/>
      <c r="AH2094" s="88"/>
      <c r="AI2094" s="88"/>
    </row>
    <row r="2095" spans="1:35">
      <c r="A2095" s="88"/>
      <c r="B2095" s="88"/>
      <c r="C2095" s="86"/>
      <c r="D2095" s="86"/>
      <c r="E2095" s="88"/>
      <c r="F2095" s="88"/>
      <c r="G2095" s="88"/>
      <c r="H2095" s="88"/>
      <c r="I2095" s="88"/>
      <c r="J2095" s="88"/>
      <c r="K2095" s="88"/>
      <c r="L2095" s="88"/>
      <c r="M2095" s="88"/>
      <c r="N2095" s="88"/>
      <c r="O2095" s="88"/>
      <c r="P2095" s="88"/>
      <c r="Q2095" s="88"/>
      <c r="T2095" s="88"/>
      <c r="U2095" s="88"/>
      <c r="V2095" s="88"/>
      <c r="W2095" s="88"/>
      <c r="X2095" s="88"/>
      <c r="Y2095" s="88"/>
      <c r="Z2095" s="88"/>
      <c r="AA2095" s="88"/>
      <c r="AB2095" s="88"/>
      <c r="AC2095" s="88"/>
      <c r="AD2095" s="88"/>
      <c r="AE2095" s="88"/>
      <c r="AF2095" s="88"/>
      <c r="AG2095" s="88"/>
      <c r="AH2095" s="88"/>
      <c r="AI2095" s="88"/>
    </row>
    <row r="2096" spans="1:35">
      <c r="A2096" s="88"/>
      <c r="B2096" s="88"/>
      <c r="C2096" s="86"/>
      <c r="D2096" s="86"/>
      <c r="E2096" s="88"/>
      <c r="F2096" s="88"/>
      <c r="G2096" s="88"/>
      <c r="H2096" s="88"/>
      <c r="I2096" s="88"/>
      <c r="J2096" s="88"/>
      <c r="K2096" s="88"/>
      <c r="L2096" s="88"/>
      <c r="M2096" s="88"/>
      <c r="N2096" s="88"/>
      <c r="O2096" s="88"/>
      <c r="P2096" s="88"/>
      <c r="Q2096" s="88"/>
      <c r="T2096" s="88"/>
      <c r="U2096" s="88"/>
      <c r="V2096" s="88"/>
      <c r="W2096" s="88"/>
      <c r="X2096" s="88"/>
      <c r="Y2096" s="88"/>
      <c r="Z2096" s="88"/>
      <c r="AA2096" s="88"/>
      <c r="AB2096" s="88"/>
      <c r="AC2096" s="88"/>
      <c r="AD2096" s="88"/>
      <c r="AE2096" s="88"/>
      <c r="AF2096" s="88"/>
      <c r="AG2096" s="88"/>
      <c r="AH2096" s="88"/>
      <c r="AI2096" s="88"/>
    </row>
    <row r="2097" spans="1:35">
      <c r="A2097" s="88"/>
      <c r="B2097" s="88"/>
      <c r="C2097" s="86"/>
      <c r="D2097" s="86"/>
      <c r="E2097" s="88"/>
      <c r="F2097" s="88"/>
      <c r="G2097" s="88"/>
      <c r="H2097" s="88"/>
      <c r="I2097" s="88"/>
      <c r="J2097" s="88"/>
      <c r="K2097" s="88"/>
      <c r="L2097" s="88"/>
      <c r="M2097" s="88"/>
      <c r="N2097" s="88"/>
      <c r="O2097" s="88"/>
      <c r="P2097" s="88"/>
      <c r="Q2097" s="88"/>
      <c r="T2097" s="88"/>
      <c r="U2097" s="88"/>
      <c r="V2097" s="88"/>
      <c r="W2097" s="88"/>
      <c r="X2097" s="88"/>
      <c r="Y2097" s="88"/>
      <c r="Z2097" s="88"/>
      <c r="AA2097" s="88"/>
      <c r="AB2097" s="88"/>
      <c r="AC2097" s="88"/>
      <c r="AD2097" s="88"/>
      <c r="AE2097" s="88"/>
      <c r="AF2097" s="88"/>
      <c r="AG2097" s="88"/>
      <c r="AH2097" s="88"/>
      <c r="AI2097" s="88"/>
    </row>
    <row r="2098" spans="1:35">
      <c r="A2098" s="88"/>
      <c r="B2098" s="88"/>
      <c r="C2098" s="86"/>
      <c r="D2098" s="86"/>
      <c r="E2098" s="88"/>
      <c r="F2098" s="88"/>
      <c r="G2098" s="88"/>
      <c r="H2098" s="88"/>
      <c r="I2098" s="88"/>
      <c r="J2098" s="88"/>
      <c r="K2098" s="88"/>
      <c r="L2098" s="88"/>
      <c r="M2098" s="88"/>
      <c r="N2098" s="88"/>
      <c r="O2098" s="88"/>
      <c r="P2098" s="88"/>
      <c r="Q2098" s="88"/>
      <c r="T2098" s="88"/>
      <c r="U2098" s="88"/>
      <c r="V2098" s="88"/>
      <c r="W2098" s="88"/>
      <c r="X2098" s="88"/>
      <c r="Y2098" s="88"/>
      <c r="Z2098" s="88"/>
      <c r="AA2098" s="88"/>
      <c r="AB2098" s="88"/>
      <c r="AC2098" s="88"/>
      <c r="AD2098" s="88"/>
      <c r="AE2098" s="88"/>
      <c r="AF2098" s="88"/>
      <c r="AG2098" s="88"/>
      <c r="AH2098" s="88"/>
      <c r="AI2098" s="88"/>
    </row>
    <row r="2099" spans="1:35">
      <c r="A2099" s="88"/>
      <c r="B2099" s="88"/>
      <c r="C2099" s="86"/>
      <c r="D2099" s="86"/>
      <c r="E2099" s="88"/>
      <c r="F2099" s="88"/>
      <c r="G2099" s="88"/>
      <c r="H2099" s="88"/>
      <c r="I2099" s="88"/>
      <c r="J2099" s="88"/>
      <c r="K2099" s="88"/>
      <c r="L2099" s="88"/>
      <c r="M2099" s="88"/>
      <c r="N2099" s="88"/>
      <c r="O2099" s="88"/>
      <c r="P2099" s="88"/>
      <c r="Q2099" s="88"/>
      <c r="T2099" s="88"/>
      <c r="U2099" s="88"/>
      <c r="V2099" s="88"/>
      <c r="W2099" s="88"/>
      <c r="X2099" s="88"/>
      <c r="Y2099" s="88"/>
      <c r="Z2099" s="88"/>
      <c r="AA2099" s="88"/>
      <c r="AB2099" s="88"/>
      <c r="AC2099" s="88"/>
      <c r="AD2099" s="88"/>
      <c r="AE2099" s="88"/>
      <c r="AF2099" s="88"/>
      <c r="AG2099" s="88"/>
      <c r="AH2099" s="88"/>
      <c r="AI2099" s="88"/>
    </row>
    <row r="2100" spans="1:35">
      <c r="A2100" s="88"/>
      <c r="B2100" s="88"/>
      <c r="C2100" s="86"/>
      <c r="D2100" s="86"/>
      <c r="E2100" s="88"/>
      <c r="F2100" s="88"/>
      <c r="G2100" s="88"/>
      <c r="H2100" s="88"/>
      <c r="I2100" s="88"/>
      <c r="J2100" s="88"/>
      <c r="K2100" s="88"/>
      <c r="L2100" s="88"/>
      <c r="M2100" s="88"/>
      <c r="N2100" s="88"/>
      <c r="O2100" s="88"/>
      <c r="P2100" s="88"/>
      <c r="Q2100" s="88"/>
      <c r="T2100" s="88"/>
      <c r="U2100" s="88"/>
      <c r="V2100" s="88"/>
      <c r="W2100" s="88"/>
      <c r="X2100" s="88"/>
      <c r="Y2100" s="88"/>
      <c r="Z2100" s="88"/>
      <c r="AA2100" s="88"/>
      <c r="AB2100" s="88"/>
      <c r="AC2100" s="88"/>
      <c r="AD2100" s="88"/>
      <c r="AE2100" s="88"/>
      <c r="AF2100" s="88"/>
      <c r="AG2100" s="88"/>
      <c r="AH2100" s="88"/>
      <c r="AI2100" s="88"/>
    </row>
    <row r="2101" spans="1:35">
      <c r="A2101" s="88"/>
      <c r="B2101" s="88"/>
      <c r="C2101" s="86"/>
      <c r="D2101" s="86"/>
      <c r="E2101" s="88"/>
      <c r="F2101" s="88"/>
      <c r="G2101" s="88"/>
      <c r="H2101" s="88"/>
      <c r="I2101" s="88"/>
      <c r="J2101" s="88"/>
      <c r="K2101" s="88"/>
      <c r="L2101" s="88"/>
      <c r="M2101" s="88"/>
      <c r="N2101" s="88"/>
      <c r="O2101" s="88"/>
      <c r="P2101" s="88"/>
      <c r="Q2101" s="88"/>
      <c r="T2101" s="88"/>
      <c r="U2101" s="88"/>
      <c r="V2101" s="88"/>
      <c r="W2101" s="88"/>
      <c r="X2101" s="88"/>
      <c r="Y2101" s="88"/>
      <c r="Z2101" s="88"/>
      <c r="AA2101" s="88"/>
      <c r="AB2101" s="88"/>
      <c r="AC2101" s="88"/>
      <c r="AD2101" s="88"/>
      <c r="AE2101" s="88"/>
      <c r="AF2101" s="88"/>
      <c r="AG2101" s="88"/>
      <c r="AH2101" s="88"/>
      <c r="AI2101" s="88"/>
    </row>
    <row r="2102" spans="1:35">
      <c r="A2102" s="88"/>
      <c r="B2102" s="88"/>
      <c r="C2102" s="86"/>
      <c r="D2102" s="86"/>
      <c r="E2102" s="88"/>
      <c r="F2102" s="88"/>
      <c r="G2102" s="88"/>
      <c r="H2102" s="88"/>
      <c r="I2102" s="88"/>
      <c r="J2102" s="88"/>
      <c r="K2102" s="88"/>
      <c r="L2102" s="88"/>
      <c r="M2102" s="88"/>
      <c r="N2102" s="88"/>
      <c r="O2102" s="88"/>
      <c r="P2102" s="88"/>
      <c r="Q2102" s="88"/>
      <c r="T2102" s="88"/>
      <c r="U2102" s="88"/>
      <c r="V2102" s="88"/>
      <c r="W2102" s="88"/>
      <c r="X2102" s="88"/>
      <c r="Y2102" s="88"/>
      <c r="Z2102" s="88"/>
      <c r="AA2102" s="88"/>
      <c r="AB2102" s="88"/>
      <c r="AC2102" s="88"/>
      <c r="AD2102" s="88"/>
      <c r="AE2102" s="88"/>
      <c r="AF2102" s="88"/>
      <c r="AG2102" s="88"/>
      <c r="AH2102" s="88"/>
      <c r="AI2102" s="88"/>
    </row>
    <row r="2103" spans="1:35">
      <c r="A2103" s="88"/>
      <c r="B2103" s="88"/>
      <c r="C2103" s="86"/>
      <c r="D2103" s="86"/>
      <c r="E2103" s="88"/>
      <c r="F2103" s="88"/>
      <c r="G2103" s="88"/>
      <c r="H2103" s="88"/>
      <c r="I2103" s="88"/>
      <c r="J2103" s="88"/>
      <c r="K2103" s="88"/>
      <c r="L2103" s="88"/>
      <c r="M2103" s="88"/>
      <c r="N2103" s="88"/>
      <c r="O2103" s="88"/>
      <c r="P2103" s="88"/>
      <c r="Q2103" s="88"/>
      <c r="T2103" s="88"/>
      <c r="U2103" s="88"/>
      <c r="V2103" s="88"/>
      <c r="W2103" s="88"/>
      <c r="X2103" s="88"/>
      <c r="Y2103" s="88"/>
      <c r="Z2103" s="88"/>
      <c r="AA2103" s="88"/>
      <c r="AB2103" s="88"/>
      <c r="AC2103" s="88"/>
      <c r="AD2103" s="88"/>
      <c r="AE2103" s="88"/>
      <c r="AF2103" s="88"/>
      <c r="AG2103" s="88"/>
      <c r="AH2103" s="88"/>
      <c r="AI2103" s="88"/>
    </row>
    <row r="2104" spans="1:35">
      <c r="A2104" s="88"/>
      <c r="B2104" s="88"/>
      <c r="C2104" s="86"/>
      <c r="D2104" s="86"/>
      <c r="E2104" s="88"/>
      <c r="F2104" s="88"/>
      <c r="G2104" s="88"/>
      <c r="H2104" s="88"/>
      <c r="I2104" s="88"/>
      <c r="J2104" s="88"/>
      <c r="K2104" s="88"/>
      <c r="L2104" s="88"/>
      <c r="M2104" s="88"/>
      <c r="N2104" s="88"/>
      <c r="O2104" s="88"/>
      <c r="P2104" s="88"/>
      <c r="Q2104" s="88"/>
      <c r="T2104" s="88"/>
      <c r="U2104" s="88"/>
      <c r="V2104" s="88"/>
      <c r="W2104" s="88"/>
      <c r="X2104" s="88"/>
      <c r="Y2104" s="88"/>
      <c r="Z2104" s="88"/>
      <c r="AA2104" s="88"/>
      <c r="AB2104" s="88"/>
      <c r="AC2104" s="88"/>
      <c r="AD2104" s="88"/>
      <c r="AE2104" s="88"/>
      <c r="AF2104" s="88"/>
      <c r="AG2104" s="88"/>
      <c r="AH2104" s="88"/>
      <c r="AI2104" s="88"/>
    </row>
    <row r="2105" spans="1:35">
      <c r="A2105" s="88"/>
      <c r="B2105" s="88"/>
      <c r="C2105" s="86"/>
      <c r="D2105" s="86"/>
      <c r="E2105" s="88"/>
      <c r="F2105" s="88"/>
      <c r="G2105" s="88"/>
      <c r="H2105" s="88"/>
      <c r="I2105" s="88"/>
      <c r="J2105" s="88"/>
      <c r="K2105" s="88"/>
      <c r="L2105" s="88"/>
      <c r="M2105" s="88"/>
      <c r="N2105" s="88"/>
      <c r="O2105" s="88"/>
      <c r="P2105" s="88"/>
      <c r="Q2105" s="88"/>
      <c r="T2105" s="88"/>
      <c r="U2105" s="88"/>
      <c r="V2105" s="88"/>
      <c r="W2105" s="88"/>
      <c r="X2105" s="88"/>
      <c r="Y2105" s="88"/>
      <c r="Z2105" s="88"/>
      <c r="AA2105" s="88"/>
      <c r="AB2105" s="88"/>
      <c r="AC2105" s="88"/>
      <c r="AD2105" s="88"/>
      <c r="AE2105" s="88"/>
      <c r="AF2105" s="88"/>
      <c r="AG2105" s="88"/>
      <c r="AH2105" s="88"/>
      <c r="AI2105" s="88"/>
    </row>
    <row r="2106" spans="1:35">
      <c r="A2106" s="88"/>
      <c r="B2106" s="88"/>
      <c r="C2106" s="86"/>
      <c r="D2106" s="86"/>
      <c r="E2106" s="88"/>
      <c r="F2106" s="88"/>
      <c r="G2106" s="88"/>
      <c r="H2106" s="88"/>
      <c r="I2106" s="88"/>
      <c r="J2106" s="88"/>
      <c r="K2106" s="88"/>
      <c r="L2106" s="88"/>
      <c r="M2106" s="88"/>
      <c r="N2106" s="88"/>
      <c r="O2106" s="88"/>
      <c r="P2106" s="88"/>
      <c r="Q2106" s="88"/>
      <c r="T2106" s="88"/>
      <c r="U2106" s="88"/>
      <c r="V2106" s="88"/>
      <c r="W2106" s="88"/>
      <c r="X2106" s="88"/>
      <c r="Y2106" s="88"/>
      <c r="Z2106" s="88"/>
      <c r="AA2106" s="88"/>
      <c r="AB2106" s="88"/>
      <c r="AC2106" s="88"/>
      <c r="AD2106" s="88"/>
      <c r="AE2106" s="88"/>
      <c r="AF2106" s="88"/>
      <c r="AG2106" s="88"/>
      <c r="AH2106" s="88"/>
      <c r="AI2106" s="88"/>
    </row>
    <row r="2107" spans="1:35">
      <c r="A2107" s="88"/>
      <c r="B2107" s="88"/>
      <c r="C2107" s="86"/>
      <c r="D2107" s="86"/>
      <c r="E2107" s="88"/>
      <c r="F2107" s="88"/>
      <c r="G2107" s="88"/>
      <c r="H2107" s="88"/>
      <c r="I2107" s="88"/>
      <c r="J2107" s="88"/>
      <c r="K2107" s="88"/>
      <c r="L2107" s="88"/>
      <c r="M2107" s="88"/>
      <c r="N2107" s="88"/>
      <c r="O2107" s="88"/>
      <c r="P2107" s="88"/>
      <c r="Q2107" s="88"/>
      <c r="T2107" s="88"/>
      <c r="U2107" s="88"/>
      <c r="V2107" s="88"/>
      <c r="W2107" s="88"/>
      <c r="X2107" s="88"/>
      <c r="Y2107" s="88"/>
      <c r="Z2107" s="88"/>
      <c r="AA2107" s="88"/>
      <c r="AB2107" s="88"/>
      <c r="AC2107" s="88"/>
      <c r="AD2107" s="88"/>
      <c r="AE2107" s="88"/>
      <c r="AF2107" s="88"/>
      <c r="AG2107" s="88"/>
      <c r="AH2107" s="88"/>
      <c r="AI2107" s="88"/>
    </row>
    <row r="2108" spans="1:35">
      <c r="A2108" s="88"/>
      <c r="B2108" s="88"/>
      <c r="C2108" s="86"/>
      <c r="D2108" s="86"/>
      <c r="E2108" s="88"/>
      <c r="F2108" s="88"/>
      <c r="G2108" s="88"/>
      <c r="H2108" s="88"/>
      <c r="I2108" s="88"/>
      <c r="J2108" s="88"/>
      <c r="K2108" s="88"/>
      <c r="L2108" s="88"/>
      <c r="M2108" s="88"/>
      <c r="N2108" s="88"/>
      <c r="O2108" s="88"/>
      <c r="P2108" s="88"/>
      <c r="Q2108" s="88"/>
      <c r="T2108" s="88"/>
      <c r="U2108" s="88"/>
      <c r="V2108" s="88"/>
      <c r="W2108" s="88"/>
      <c r="X2108" s="88"/>
      <c r="Y2108" s="88"/>
      <c r="Z2108" s="88"/>
      <c r="AA2108" s="88"/>
      <c r="AB2108" s="88"/>
      <c r="AC2108" s="88"/>
      <c r="AD2108" s="88"/>
      <c r="AE2108" s="88"/>
      <c r="AF2108" s="88"/>
      <c r="AG2108" s="88"/>
      <c r="AH2108" s="88"/>
      <c r="AI2108" s="88"/>
    </row>
    <row r="2109" spans="1:35">
      <c r="A2109" s="88"/>
      <c r="B2109" s="88"/>
      <c r="C2109" s="86"/>
      <c r="D2109" s="86"/>
      <c r="E2109" s="88"/>
      <c r="F2109" s="88"/>
      <c r="G2109" s="88"/>
      <c r="H2109" s="88"/>
      <c r="I2109" s="88"/>
      <c r="J2109" s="88"/>
      <c r="K2109" s="88"/>
      <c r="L2109" s="88"/>
      <c r="M2109" s="88"/>
      <c r="N2109" s="88"/>
      <c r="O2109" s="88"/>
      <c r="P2109" s="88"/>
      <c r="Q2109" s="88"/>
      <c r="T2109" s="88"/>
      <c r="U2109" s="88"/>
      <c r="V2109" s="88"/>
      <c r="W2109" s="88"/>
      <c r="X2109" s="88"/>
      <c r="Y2109" s="88"/>
      <c r="Z2109" s="88"/>
      <c r="AA2109" s="88"/>
      <c r="AB2109" s="88"/>
      <c r="AC2109" s="88"/>
      <c r="AD2109" s="88"/>
      <c r="AE2109" s="88"/>
      <c r="AF2109" s="88"/>
      <c r="AG2109" s="88"/>
      <c r="AH2109" s="88"/>
      <c r="AI2109" s="88"/>
    </row>
    <row r="2110" spans="1:35">
      <c r="A2110" s="88"/>
      <c r="B2110" s="88"/>
      <c r="C2110" s="86"/>
      <c r="D2110" s="86"/>
      <c r="E2110" s="88"/>
      <c r="F2110" s="88"/>
      <c r="G2110" s="88"/>
      <c r="H2110" s="88"/>
      <c r="I2110" s="88"/>
      <c r="J2110" s="88"/>
      <c r="K2110" s="88"/>
      <c r="L2110" s="88"/>
      <c r="M2110" s="88"/>
      <c r="N2110" s="88"/>
      <c r="O2110" s="88"/>
      <c r="P2110" s="88"/>
      <c r="Q2110" s="88"/>
      <c r="T2110" s="88"/>
      <c r="U2110" s="88"/>
      <c r="V2110" s="88"/>
      <c r="W2110" s="88"/>
      <c r="X2110" s="88"/>
      <c r="Y2110" s="88"/>
      <c r="Z2110" s="88"/>
      <c r="AA2110" s="88"/>
      <c r="AB2110" s="88"/>
      <c r="AC2110" s="88"/>
      <c r="AD2110" s="88"/>
      <c r="AE2110" s="88"/>
      <c r="AF2110" s="88"/>
      <c r="AG2110" s="88"/>
      <c r="AH2110" s="88"/>
      <c r="AI2110" s="88"/>
    </row>
    <row r="2111" spans="1:35">
      <c r="A2111" s="88"/>
      <c r="B2111" s="88"/>
      <c r="C2111" s="86"/>
      <c r="D2111" s="86"/>
      <c r="E2111" s="88"/>
      <c r="F2111" s="88"/>
      <c r="G2111" s="88"/>
      <c r="H2111" s="88"/>
      <c r="I2111" s="88"/>
      <c r="J2111" s="88"/>
      <c r="K2111" s="88"/>
      <c r="L2111" s="88"/>
      <c r="M2111" s="88"/>
      <c r="N2111" s="88"/>
      <c r="O2111" s="88"/>
      <c r="P2111" s="88"/>
      <c r="Q2111" s="88"/>
      <c r="T2111" s="88"/>
      <c r="U2111" s="88"/>
      <c r="V2111" s="88"/>
      <c r="W2111" s="88"/>
      <c r="X2111" s="88"/>
      <c r="Y2111" s="88"/>
      <c r="Z2111" s="88"/>
      <c r="AA2111" s="88"/>
      <c r="AB2111" s="88"/>
      <c r="AC2111" s="88"/>
      <c r="AD2111" s="88"/>
      <c r="AE2111" s="88"/>
      <c r="AF2111" s="88"/>
      <c r="AG2111" s="88"/>
      <c r="AH2111" s="88"/>
      <c r="AI2111" s="88"/>
    </row>
    <row r="2112" spans="1:35">
      <c r="A2112" s="88"/>
      <c r="B2112" s="88"/>
      <c r="C2112" s="86"/>
      <c r="D2112" s="86"/>
      <c r="E2112" s="88"/>
      <c r="F2112" s="88"/>
      <c r="G2112" s="88"/>
      <c r="H2112" s="88"/>
      <c r="I2112" s="88"/>
      <c r="J2112" s="88"/>
      <c r="K2112" s="88"/>
      <c r="L2112" s="88"/>
      <c r="M2112" s="88"/>
      <c r="N2112" s="88"/>
      <c r="O2112" s="88"/>
      <c r="P2112" s="88"/>
      <c r="Q2112" s="88"/>
      <c r="T2112" s="88"/>
      <c r="U2112" s="88"/>
      <c r="V2112" s="88"/>
      <c r="W2112" s="88"/>
      <c r="X2112" s="88"/>
      <c r="Y2112" s="88"/>
      <c r="Z2112" s="88"/>
      <c r="AA2112" s="88"/>
      <c r="AB2112" s="88"/>
      <c r="AC2112" s="88"/>
      <c r="AD2112" s="88"/>
      <c r="AE2112" s="88"/>
      <c r="AF2112" s="88"/>
      <c r="AG2112" s="88"/>
      <c r="AH2112" s="88"/>
      <c r="AI2112" s="88"/>
    </row>
    <row r="2113" spans="1:35">
      <c r="A2113" s="88"/>
      <c r="B2113" s="88"/>
      <c r="C2113" s="86"/>
      <c r="D2113" s="86"/>
      <c r="E2113" s="88"/>
      <c r="F2113" s="88"/>
      <c r="G2113" s="88"/>
      <c r="H2113" s="88"/>
      <c r="I2113" s="88"/>
      <c r="J2113" s="88"/>
      <c r="K2113" s="88"/>
      <c r="L2113" s="88"/>
      <c r="M2113" s="88"/>
      <c r="N2113" s="88"/>
      <c r="O2113" s="88"/>
      <c r="P2113" s="88"/>
      <c r="Q2113" s="88"/>
      <c r="T2113" s="88"/>
      <c r="U2113" s="88"/>
      <c r="V2113" s="88"/>
      <c r="W2113" s="88"/>
      <c r="X2113" s="88"/>
      <c r="Y2113" s="88"/>
      <c r="Z2113" s="88"/>
      <c r="AA2113" s="88"/>
      <c r="AB2113" s="88"/>
      <c r="AC2113" s="88"/>
      <c r="AD2113" s="88"/>
      <c r="AE2113" s="88"/>
      <c r="AF2113" s="88"/>
      <c r="AG2113" s="88"/>
      <c r="AH2113" s="88"/>
      <c r="AI2113" s="88"/>
    </row>
    <row r="2114" spans="1:35">
      <c r="A2114" s="88"/>
      <c r="B2114" s="88"/>
      <c r="C2114" s="86"/>
      <c r="D2114" s="86"/>
      <c r="E2114" s="88"/>
      <c r="F2114" s="88"/>
      <c r="G2114" s="88"/>
      <c r="H2114" s="88"/>
      <c r="I2114" s="88"/>
      <c r="J2114" s="88"/>
      <c r="K2114" s="88"/>
      <c r="L2114" s="88"/>
      <c r="M2114" s="88"/>
      <c r="N2114" s="88"/>
      <c r="O2114" s="88"/>
      <c r="P2114" s="88"/>
      <c r="Q2114" s="88"/>
      <c r="T2114" s="88"/>
      <c r="U2114" s="88"/>
      <c r="V2114" s="88"/>
      <c r="W2114" s="88"/>
      <c r="X2114" s="88"/>
      <c r="Y2114" s="88"/>
      <c r="Z2114" s="88"/>
      <c r="AA2114" s="88"/>
      <c r="AB2114" s="88"/>
      <c r="AC2114" s="88"/>
      <c r="AD2114" s="88"/>
      <c r="AE2114" s="88"/>
      <c r="AF2114" s="88"/>
      <c r="AG2114" s="88"/>
      <c r="AH2114" s="88"/>
      <c r="AI2114" s="88"/>
    </row>
    <row r="2115" spans="1:35">
      <c r="A2115" s="88"/>
      <c r="B2115" s="88"/>
      <c r="C2115" s="86"/>
      <c r="D2115" s="86"/>
      <c r="E2115" s="88"/>
      <c r="F2115" s="88"/>
      <c r="G2115" s="88"/>
      <c r="H2115" s="88"/>
      <c r="I2115" s="88"/>
      <c r="J2115" s="88"/>
      <c r="K2115" s="88"/>
      <c r="L2115" s="88"/>
      <c r="M2115" s="88"/>
      <c r="N2115" s="88"/>
      <c r="O2115" s="88"/>
      <c r="P2115" s="88"/>
      <c r="Q2115" s="88"/>
      <c r="T2115" s="88"/>
      <c r="U2115" s="88"/>
      <c r="V2115" s="88"/>
      <c r="W2115" s="88"/>
      <c r="X2115" s="88"/>
      <c r="Y2115" s="88"/>
      <c r="Z2115" s="88"/>
      <c r="AA2115" s="88"/>
      <c r="AB2115" s="88"/>
      <c r="AC2115" s="88"/>
      <c r="AD2115" s="88"/>
      <c r="AE2115" s="88"/>
      <c r="AF2115" s="88"/>
      <c r="AG2115" s="88"/>
      <c r="AH2115" s="88"/>
      <c r="AI2115" s="88"/>
    </row>
    <row r="2116" spans="1:35">
      <c r="A2116" s="88"/>
      <c r="B2116" s="88"/>
      <c r="C2116" s="86"/>
      <c r="D2116" s="86"/>
      <c r="E2116" s="88"/>
      <c r="F2116" s="88"/>
      <c r="G2116" s="88"/>
      <c r="H2116" s="88"/>
      <c r="I2116" s="88"/>
      <c r="J2116" s="88"/>
      <c r="K2116" s="88"/>
      <c r="L2116" s="88"/>
      <c r="M2116" s="88"/>
      <c r="N2116" s="88"/>
      <c r="O2116" s="88"/>
      <c r="P2116" s="88"/>
      <c r="Q2116" s="88"/>
      <c r="T2116" s="88"/>
      <c r="U2116" s="88"/>
      <c r="V2116" s="88"/>
      <c r="W2116" s="88"/>
      <c r="X2116" s="88"/>
      <c r="Y2116" s="88"/>
      <c r="Z2116" s="88"/>
      <c r="AA2116" s="88"/>
      <c r="AB2116" s="88"/>
      <c r="AC2116" s="88"/>
      <c r="AD2116" s="88"/>
      <c r="AE2116" s="88"/>
      <c r="AF2116" s="88"/>
      <c r="AG2116" s="88"/>
      <c r="AH2116" s="88"/>
      <c r="AI2116" s="88"/>
    </row>
    <row r="2117" spans="1:35">
      <c r="A2117" s="88"/>
      <c r="B2117" s="88"/>
      <c r="C2117" s="86"/>
      <c r="D2117" s="86"/>
      <c r="E2117" s="88"/>
      <c r="F2117" s="88"/>
      <c r="G2117" s="88"/>
      <c r="H2117" s="88"/>
      <c r="I2117" s="88"/>
      <c r="J2117" s="88"/>
      <c r="K2117" s="88"/>
      <c r="L2117" s="88"/>
      <c r="M2117" s="88"/>
      <c r="N2117" s="88"/>
      <c r="O2117" s="88"/>
      <c r="P2117" s="88"/>
      <c r="Q2117" s="88"/>
      <c r="T2117" s="88"/>
      <c r="U2117" s="88"/>
      <c r="V2117" s="88"/>
      <c r="W2117" s="88"/>
      <c r="X2117" s="88"/>
      <c r="Y2117" s="88"/>
      <c r="Z2117" s="88"/>
      <c r="AA2117" s="88"/>
      <c r="AB2117" s="88"/>
      <c r="AC2117" s="88"/>
      <c r="AD2117" s="88"/>
      <c r="AE2117" s="88"/>
      <c r="AF2117" s="88"/>
      <c r="AG2117" s="88"/>
      <c r="AH2117" s="88"/>
      <c r="AI2117" s="88"/>
    </row>
    <row r="2118" spans="1:35">
      <c r="A2118" s="88"/>
      <c r="B2118" s="88"/>
      <c r="C2118" s="86"/>
      <c r="D2118" s="86"/>
      <c r="E2118" s="88"/>
      <c r="F2118" s="88"/>
      <c r="G2118" s="88"/>
      <c r="H2118" s="88"/>
      <c r="I2118" s="88"/>
      <c r="J2118" s="88"/>
      <c r="K2118" s="88"/>
      <c r="L2118" s="88"/>
      <c r="M2118" s="88"/>
      <c r="N2118" s="88"/>
      <c r="O2118" s="88"/>
      <c r="P2118" s="88"/>
      <c r="Q2118" s="88"/>
      <c r="T2118" s="88"/>
      <c r="U2118" s="88"/>
      <c r="V2118" s="88"/>
      <c r="W2118" s="88"/>
      <c r="X2118" s="88"/>
      <c r="Y2118" s="88"/>
      <c r="Z2118" s="88"/>
      <c r="AA2118" s="88"/>
      <c r="AB2118" s="88"/>
      <c r="AC2118" s="88"/>
      <c r="AD2118" s="88"/>
      <c r="AE2118" s="88"/>
      <c r="AF2118" s="88"/>
      <c r="AG2118" s="88"/>
      <c r="AH2118" s="88"/>
      <c r="AI2118" s="88"/>
    </row>
    <row r="2119" spans="1:35">
      <c r="A2119" s="88"/>
      <c r="B2119" s="88"/>
      <c r="C2119" s="86"/>
      <c r="D2119" s="86"/>
      <c r="E2119" s="88"/>
      <c r="F2119" s="88"/>
      <c r="G2119" s="88"/>
      <c r="H2119" s="88"/>
      <c r="I2119" s="88"/>
      <c r="J2119" s="88"/>
      <c r="K2119" s="88"/>
      <c r="L2119" s="88"/>
      <c r="M2119" s="88"/>
      <c r="N2119" s="88"/>
      <c r="O2119" s="88"/>
      <c r="P2119" s="88"/>
      <c r="Q2119" s="88"/>
      <c r="T2119" s="88"/>
      <c r="U2119" s="88"/>
      <c r="V2119" s="88"/>
      <c r="W2119" s="88"/>
      <c r="X2119" s="88"/>
      <c r="Y2119" s="88"/>
      <c r="Z2119" s="88"/>
      <c r="AA2119" s="88"/>
      <c r="AB2119" s="88"/>
      <c r="AC2119" s="88"/>
      <c r="AD2119" s="88"/>
      <c r="AE2119" s="88"/>
      <c r="AF2119" s="88"/>
      <c r="AG2119" s="88"/>
      <c r="AH2119" s="88"/>
      <c r="AI2119" s="88"/>
    </row>
    <row r="2120" spans="1:35">
      <c r="A2120" s="88"/>
      <c r="B2120" s="88"/>
      <c r="C2120" s="86"/>
      <c r="D2120" s="86"/>
      <c r="E2120" s="88"/>
      <c r="F2120" s="88"/>
      <c r="G2120" s="88"/>
      <c r="H2120" s="88"/>
      <c r="I2120" s="88"/>
      <c r="J2120" s="88"/>
      <c r="K2120" s="88"/>
      <c r="L2120" s="88"/>
      <c r="M2120" s="88"/>
      <c r="N2120" s="88"/>
      <c r="O2120" s="88"/>
      <c r="P2120" s="88"/>
      <c r="Q2120" s="88"/>
      <c r="T2120" s="88"/>
      <c r="U2120" s="88"/>
      <c r="V2120" s="88"/>
      <c r="W2120" s="88"/>
      <c r="X2120" s="88"/>
      <c r="Y2120" s="88"/>
      <c r="Z2120" s="88"/>
      <c r="AA2120" s="88"/>
      <c r="AB2120" s="88"/>
      <c r="AC2120" s="88"/>
      <c r="AD2120" s="88"/>
      <c r="AE2120" s="88"/>
      <c r="AF2120" s="88"/>
      <c r="AG2120" s="88"/>
      <c r="AH2120" s="88"/>
      <c r="AI2120" s="88"/>
    </row>
    <row r="2121" spans="1:35">
      <c r="A2121" s="88"/>
      <c r="B2121" s="88"/>
      <c r="C2121" s="86"/>
      <c r="D2121" s="86"/>
      <c r="E2121" s="88"/>
      <c r="F2121" s="88"/>
      <c r="G2121" s="88"/>
      <c r="H2121" s="88"/>
      <c r="I2121" s="88"/>
      <c r="J2121" s="88"/>
      <c r="K2121" s="88"/>
      <c r="L2121" s="88"/>
      <c r="M2121" s="88"/>
      <c r="N2121" s="88"/>
      <c r="O2121" s="88"/>
      <c r="P2121" s="88"/>
      <c r="Q2121" s="88"/>
      <c r="T2121" s="88"/>
      <c r="U2121" s="88"/>
      <c r="V2121" s="88"/>
      <c r="W2121" s="88"/>
      <c r="X2121" s="88"/>
      <c r="Y2121" s="88"/>
      <c r="Z2121" s="88"/>
      <c r="AA2121" s="88"/>
      <c r="AB2121" s="88"/>
      <c r="AC2121" s="88"/>
      <c r="AD2121" s="88"/>
      <c r="AE2121" s="88"/>
      <c r="AF2121" s="88"/>
      <c r="AG2121" s="88"/>
      <c r="AH2121" s="88"/>
      <c r="AI2121" s="88"/>
    </row>
    <row r="2122" spans="1:35">
      <c r="A2122" s="88"/>
      <c r="B2122" s="88"/>
      <c r="C2122" s="86"/>
      <c r="D2122" s="86"/>
      <c r="E2122" s="88"/>
      <c r="F2122" s="88"/>
      <c r="G2122" s="88"/>
      <c r="H2122" s="88"/>
      <c r="I2122" s="88"/>
      <c r="J2122" s="88"/>
      <c r="K2122" s="88"/>
      <c r="L2122" s="88"/>
      <c r="M2122" s="88"/>
      <c r="N2122" s="88"/>
      <c r="O2122" s="88"/>
      <c r="P2122" s="88"/>
      <c r="Q2122" s="88"/>
      <c r="T2122" s="88"/>
      <c r="U2122" s="88"/>
      <c r="V2122" s="88"/>
      <c r="W2122" s="88"/>
      <c r="X2122" s="88"/>
      <c r="Y2122" s="88"/>
      <c r="Z2122" s="88"/>
      <c r="AA2122" s="88"/>
      <c r="AB2122" s="88"/>
      <c r="AC2122" s="88"/>
      <c r="AD2122" s="88"/>
      <c r="AE2122" s="88"/>
      <c r="AF2122" s="88"/>
      <c r="AG2122" s="88"/>
      <c r="AH2122" s="88"/>
      <c r="AI2122" s="88"/>
    </row>
    <row r="2123" spans="1:35">
      <c r="A2123" s="88"/>
      <c r="B2123" s="88"/>
      <c r="C2123" s="86"/>
      <c r="D2123" s="86"/>
      <c r="E2123" s="88"/>
      <c r="F2123" s="88"/>
      <c r="G2123" s="88"/>
      <c r="H2123" s="88"/>
      <c r="I2123" s="88"/>
      <c r="J2123" s="88"/>
      <c r="K2123" s="88"/>
      <c r="L2123" s="88"/>
      <c r="M2123" s="88"/>
      <c r="N2123" s="88"/>
      <c r="O2123" s="88"/>
      <c r="P2123" s="88"/>
      <c r="Q2123" s="88"/>
      <c r="T2123" s="88"/>
      <c r="U2123" s="88"/>
      <c r="V2123" s="88"/>
      <c r="W2123" s="88"/>
      <c r="X2123" s="88"/>
      <c r="Y2123" s="88"/>
      <c r="Z2123" s="88"/>
      <c r="AA2123" s="88"/>
      <c r="AB2123" s="88"/>
      <c r="AC2123" s="88"/>
      <c r="AD2123" s="88"/>
      <c r="AE2123" s="88"/>
      <c r="AF2123" s="88"/>
      <c r="AG2123" s="88"/>
      <c r="AH2123" s="88"/>
      <c r="AI2123" s="88"/>
    </row>
    <row r="2124" spans="1:35">
      <c r="A2124" s="88"/>
      <c r="B2124" s="88"/>
      <c r="C2124" s="86"/>
      <c r="D2124" s="86"/>
      <c r="E2124" s="88"/>
      <c r="F2124" s="88"/>
      <c r="G2124" s="88"/>
      <c r="H2124" s="88"/>
      <c r="I2124" s="88"/>
      <c r="J2124" s="88"/>
      <c r="K2124" s="88"/>
      <c r="L2124" s="88"/>
      <c r="M2124" s="88"/>
      <c r="N2124" s="88"/>
      <c r="O2124" s="88"/>
      <c r="P2124" s="88"/>
      <c r="Q2124" s="88"/>
      <c r="T2124" s="88"/>
      <c r="U2124" s="88"/>
      <c r="V2124" s="88"/>
      <c r="W2124" s="88"/>
      <c r="X2124" s="88"/>
      <c r="Y2124" s="88"/>
      <c r="Z2124" s="88"/>
      <c r="AA2124" s="88"/>
      <c r="AB2124" s="88"/>
      <c r="AC2124" s="88"/>
      <c r="AD2124" s="88"/>
      <c r="AE2124" s="88"/>
      <c r="AF2124" s="88"/>
      <c r="AG2124" s="88"/>
      <c r="AH2124" s="88"/>
      <c r="AI2124" s="88"/>
    </row>
    <row r="2125" spans="1:35">
      <c r="A2125" s="88"/>
      <c r="B2125" s="88"/>
      <c r="C2125" s="86"/>
      <c r="D2125" s="86"/>
      <c r="E2125" s="88"/>
      <c r="F2125" s="88"/>
      <c r="G2125" s="88"/>
      <c r="H2125" s="88"/>
      <c r="I2125" s="88"/>
      <c r="J2125" s="88"/>
      <c r="K2125" s="88"/>
      <c r="L2125" s="88"/>
      <c r="M2125" s="88"/>
      <c r="N2125" s="88"/>
      <c r="O2125" s="88"/>
      <c r="P2125" s="88"/>
      <c r="Q2125" s="88"/>
      <c r="T2125" s="88"/>
      <c r="U2125" s="88"/>
      <c r="V2125" s="88"/>
      <c r="W2125" s="88"/>
      <c r="X2125" s="88"/>
      <c r="Y2125" s="88"/>
      <c r="Z2125" s="88"/>
      <c r="AA2125" s="88"/>
      <c r="AB2125" s="88"/>
      <c r="AC2125" s="88"/>
      <c r="AD2125" s="88"/>
      <c r="AE2125" s="88"/>
      <c r="AF2125" s="88"/>
      <c r="AG2125" s="88"/>
      <c r="AH2125" s="88"/>
      <c r="AI2125" s="88"/>
    </row>
    <row r="2126" spans="1:35">
      <c r="A2126" s="88"/>
      <c r="B2126" s="88"/>
      <c r="C2126" s="86"/>
      <c r="D2126" s="86"/>
      <c r="E2126" s="88"/>
      <c r="F2126" s="88"/>
      <c r="G2126" s="88"/>
      <c r="H2126" s="88"/>
      <c r="I2126" s="88"/>
      <c r="J2126" s="88"/>
      <c r="K2126" s="88"/>
      <c r="L2126" s="88"/>
      <c r="M2126" s="88"/>
      <c r="N2126" s="88"/>
      <c r="O2126" s="88"/>
      <c r="P2126" s="88"/>
      <c r="Q2126" s="88"/>
      <c r="T2126" s="88"/>
      <c r="U2126" s="88"/>
      <c r="V2126" s="88"/>
      <c r="W2126" s="88"/>
      <c r="X2126" s="88"/>
      <c r="Y2126" s="88"/>
      <c r="Z2126" s="88"/>
      <c r="AA2126" s="88"/>
      <c r="AB2126" s="88"/>
      <c r="AC2126" s="88"/>
      <c r="AD2126" s="88"/>
      <c r="AE2126" s="88"/>
      <c r="AF2126" s="88"/>
      <c r="AG2126" s="88"/>
      <c r="AH2126" s="88"/>
      <c r="AI2126" s="88"/>
    </row>
    <row r="2127" spans="1:35">
      <c r="A2127" s="88"/>
      <c r="B2127" s="88"/>
      <c r="C2127" s="86"/>
      <c r="D2127" s="86"/>
      <c r="E2127" s="88"/>
      <c r="F2127" s="88"/>
      <c r="G2127" s="88"/>
      <c r="H2127" s="88"/>
      <c r="I2127" s="88"/>
      <c r="J2127" s="88"/>
      <c r="K2127" s="88"/>
      <c r="L2127" s="88"/>
      <c r="M2127" s="88"/>
      <c r="N2127" s="88"/>
      <c r="O2127" s="88"/>
      <c r="P2127" s="88"/>
      <c r="Q2127" s="88"/>
      <c r="T2127" s="88"/>
      <c r="U2127" s="88"/>
      <c r="V2127" s="88"/>
      <c r="W2127" s="88"/>
      <c r="X2127" s="88"/>
      <c r="Y2127" s="88"/>
      <c r="Z2127" s="88"/>
      <c r="AA2127" s="88"/>
      <c r="AB2127" s="88"/>
      <c r="AC2127" s="88"/>
      <c r="AD2127" s="88"/>
      <c r="AE2127" s="88"/>
      <c r="AF2127" s="88"/>
      <c r="AG2127" s="88"/>
      <c r="AH2127" s="88"/>
      <c r="AI2127" s="88"/>
    </row>
    <row r="2128" spans="1:35">
      <c r="A2128" s="88"/>
      <c r="B2128" s="88"/>
      <c r="C2128" s="86"/>
      <c r="D2128" s="86"/>
      <c r="E2128" s="88"/>
      <c r="F2128" s="88"/>
      <c r="G2128" s="88"/>
      <c r="H2128" s="88"/>
      <c r="I2128" s="88"/>
      <c r="J2128" s="88"/>
      <c r="K2128" s="88"/>
      <c r="L2128" s="88"/>
      <c r="M2128" s="88"/>
      <c r="N2128" s="88"/>
      <c r="O2128" s="88"/>
      <c r="P2128" s="88"/>
      <c r="Q2128" s="88"/>
      <c r="T2128" s="88"/>
      <c r="U2128" s="88"/>
      <c r="V2128" s="88"/>
      <c r="W2128" s="88"/>
      <c r="X2128" s="88"/>
      <c r="Y2128" s="88"/>
      <c r="Z2128" s="88"/>
      <c r="AA2128" s="88"/>
      <c r="AB2128" s="88"/>
      <c r="AC2128" s="88"/>
      <c r="AD2128" s="88"/>
      <c r="AE2128" s="88"/>
      <c r="AF2128" s="88"/>
      <c r="AG2128" s="88"/>
      <c r="AH2128" s="88"/>
      <c r="AI2128" s="88"/>
    </row>
    <row r="2129" spans="1:35">
      <c r="A2129" s="88"/>
      <c r="B2129" s="88"/>
      <c r="C2129" s="86"/>
      <c r="D2129" s="86"/>
      <c r="E2129" s="88"/>
      <c r="F2129" s="88"/>
      <c r="G2129" s="88"/>
      <c r="H2129" s="88"/>
      <c r="I2129" s="88"/>
      <c r="J2129" s="88"/>
      <c r="K2129" s="88"/>
      <c r="L2129" s="88"/>
      <c r="M2129" s="88"/>
      <c r="N2129" s="88"/>
      <c r="O2129" s="88"/>
      <c r="P2129" s="88"/>
      <c r="Q2129" s="88"/>
      <c r="T2129" s="88"/>
      <c r="U2129" s="88"/>
      <c r="V2129" s="88"/>
      <c r="W2129" s="88"/>
      <c r="X2129" s="88"/>
      <c r="Y2129" s="88"/>
      <c r="Z2129" s="88"/>
      <c r="AA2129" s="88"/>
      <c r="AB2129" s="88"/>
      <c r="AC2129" s="88"/>
      <c r="AD2129" s="88"/>
      <c r="AE2129" s="88"/>
      <c r="AF2129" s="88"/>
      <c r="AG2129" s="88"/>
      <c r="AH2129" s="88"/>
      <c r="AI2129" s="88"/>
    </row>
    <row r="2130" spans="1:35">
      <c r="A2130" s="88"/>
      <c r="B2130" s="88"/>
      <c r="C2130" s="86"/>
      <c r="D2130" s="86"/>
      <c r="E2130" s="88"/>
      <c r="F2130" s="88"/>
      <c r="G2130" s="88"/>
      <c r="H2130" s="88"/>
      <c r="I2130" s="88"/>
      <c r="J2130" s="88"/>
      <c r="K2130" s="88"/>
      <c r="L2130" s="88"/>
      <c r="M2130" s="88"/>
      <c r="N2130" s="88"/>
      <c r="O2130" s="88"/>
      <c r="P2130" s="88"/>
      <c r="Q2130" s="88"/>
      <c r="T2130" s="88"/>
      <c r="U2130" s="88"/>
      <c r="V2130" s="88"/>
      <c r="W2130" s="88"/>
      <c r="X2130" s="88"/>
      <c r="Y2130" s="88"/>
      <c r="Z2130" s="88"/>
      <c r="AA2130" s="88"/>
      <c r="AB2130" s="88"/>
      <c r="AC2130" s="88"/>
      <c r="AD2130" s="88"/>
      <c r="AE2130" s="88"/>
      <c r="AF2130" s="88"/>
      <c r="AG2130" s="88"/>
      <c r="AH2130" s="88"/>
      <c r="AI2130" s="88"/>
    </row>
    <row r="2131" spans="1:35">
      <c r="A2131" s="88"/>
      <c r="B2131" s="88"/>
      <c r="C2131" s="86"/>
      <c r="D2131" s="86"/>
      <c r="E2131" s="88"/>
      <c r="F2131" s="88"/>
      <c r="G2131" s="88"/>
      <c r="H2131" s="88"/>
      <c r="I2131" s="88"/>
      <c r="J2131" s="88"/>
      <c r="K2131" s="88"/>
      <c r="L2131" s="88"/>
      <c r="M2131" s="88"/>
      <c r="N2131" s="88"/>
      <c r="O2131" s="88"/>
      <c r="P2131" s="88"/>
      <c r="Q2131" s="88"/>
      <c r="T2131" s="88"/>
      <c r="U2131" s="88"/>
      <c r="V2131" s="88"/>
      <c r="W2131" s="88"/>
      <c r="X2131" s="88"/>
      <c r="Y2131" s="88"/>
      <c r="Z2131" s="88"/>
      <c r="AA2131" s="88"/>
      <c r="AB2131" s="88"/>
      <c r="AC2131" s="88"/>
      <c r="AD2131" s="88"/>
      <c r="AE2131" s="88"/>
      <c r="AF2131" s="88"/>
      <c r="AG2131" s="88"/>
      <c r="AH2131" s="88"/>
      <c r="AI2131" s="88"/>
    </row>
    <row r="2132" spans="1:35">
      <c r="A2132" s="88"/>
      <c r="B2132" s="88"/>
      <c r="C2132" s="86"/>
      <c r="D2132" s="86"/>
      <c r="E2132" s="88"/>
      <c r="F2132" s="88"/>
      <c r="G2132" s="88"/>
      <c r="H2132" s="88"/>
      <c r="I2132" s="88"/>
      <c r="J2132" s="88"/>
      <c r="K2132" s="88"/>
      <c r="L2132" s="88"/>
      <c r="M2132" s="88"/>
      <c r="N2132" s="88"/>
      <c r="O2132" s="88"/>
      <c r="P2132" s="88"/>
      <c r="Q2132" s="88"/>
      <c r="T2132" s="88"/>
      <c r="U2132" s="88"/>
      <c r="V2132" s="88"/>
      <c r="W2132" s="88"/>
      <c r="X2132" s="88"/>
      <c r="Y2132" s="88"/>
      <c r="Z2132" s="88"/>
      <c r="AA2132" s="88"/>
      <c r="AB2132" s="88"/>
      <c r="AC2132" s="88"/>
      <c r="AD2132" s="88"/>
      <c r="AE2132" s="88"/>
      <c r="AF2132" s="88"/>
      <c r="AG2132" s="88"/>
      <c r="AH2132" s="88"/>
      <c r="AI2132" s="88"/>
    </row>
    <row r="2133" spans="1:35">
      <c r="A2133" s="88"/>
      <c r="B2133" s="88"/>
      <c r="C2133" s="86"/>
      <c r="D2133" s="86"/>
      <c r="E2133" s="88"/>
      <c r="F2133" s="88"/>
      <c r="G2133" s="88"/>
      <c r="H2133" s="88"/>
      <c r="I2133" s="88"/>
      <c r="J2133" s="88"/>
      <c r="K2133" s="88"/>
      <c r="L2133" s="88"/>
      <c r="M2133" s="88"/>
      <c r="N2133" s="88"/>
      <c r="O2133" s="88"/>
      <c r="P2133" s="88"/>
      <c r="Q2133" s="88"/>
      <c r="T2133" s="88"/>
      <c r="U2133" s="88"/>
      <c r="V2133" s="88"/>
      <c r="W2133" s="88"/>
      <c r="X2133" s="88"/>
      <c r="Y2133" s="88"/>
      <c r="Z2133" s="88"/>
      <c r="AA2133" s="88"/>
      <c r="AB2133" s="88"/>
      <c r="AC2133" s="88"/>
      <c r="AD2133" s="88"/>
      <c r="AE2133" s="88"/>
      <c r="AF2133" s="88"/>
      <c r="AG2133" s="88"/>
      <c r="AH2133" s="88"/>
      <c r="AI2133" s="88"/>
    </row>
    <row r="2134" spans="1:35">
      <c r="A2134" s="88"/>
      <c r="B2134" s="88"/>
      <c r="C2134" s="86"/>
      <c r="D2134" s="86"/>
      <c r="E2134" s="88"/>
      <c r="F2134" s="88"/>
      <c r="G2134" s="88"/>
      <c r="H2134" s="88"/>
      <c r="I2134" s="88"/>
      <c r="J2134" s="88"/>
      <c r="K2134" s="88"/>
      <c r="L2134" s="88"/>
      <c r="M2134" s="88"/>
      <c r="N2134" s="88"/>
      <c r="O2134" s="88"/>
      <c r="P2134" s="88"/>
      <c r="Q2134" s="88"/>
      <c r="T2134" s="88"/>
      <c r="U2134" s="88"/>
      <c r="V2134" s="88"/>
      <c r="W2134" s="88"/>
      <c r="X2134" s="88"/>
      <c r="Y2134" s="88"/>
      <c r="Z2134" s="88"/>
      <c r="AA2134" s="88"/>
      <c r="AB2134" s="88"/>
      <c r="AC2134" s="88"/>
      <c r="AD2134" s="88"/>
      <c r="AE2134" s="88"/>
      <c r="AF2134" s="88"/>
      <c r="AG2134" s="88"/>
      <c r="AH2134" s="88"/>
      <c r="AI2134" s="88"/>
    </row>
    <row r="2135" spans="1:35">
      <c r="A2135" s="88"/>
      <c r="B2135" s="88"/>
      <c r="C2135" s="86"/>
      <c r="D2135" s="86"/>
      <c r="E2135" s="88"/>
      <c r="F2135" s="88"/>
      <c r="G2135" s="88"/>
      <c r="H2135" s="88"/>
      <c r="I2135" s="88"/>
      <c r="J2135" s="88"/>
      <c r="K2135" s="88"/>
      <c r="L2135" s="88"/>
      <c r="M2135" s="88"/>
      <c r="N2135" s="88"/>
      <c r="O2135" s="88"/>
      <c r="P2135" s="88"/>
      <c r="Q2135" s="88"/>
      <c r="T2135" s="88"/>
      <c r="U2135" s="88"/>
      <c r="V2135" s="88"/>
      <c r="W2135" s="88"/>
      <c r="X2135" s="88"/>
      <c r="Y2135" s="88"/>
      <c r="Z2135" s="88"/>
      <c r="AA2135" s="88"/>
      <c r="AB2135" s="88"/>
      <c r="AC2135" s="88"/>
      <c r="AD2135" s="88"/>
      <c r="AE2135" s="88"/>
      <c r="AF2135" s="88"/>
      <c r="AG2135" s="88"/>
      <c r="AH2135" s="88"/>
      <c r="AI2135" s="88"/>
    </row>
    <row r="2136" spans="1:35">
      <c r="A2136" s="88"/>
      <c r="B2136" s="88"/>
      <c r="C2136" s="86"/>
      <c r="D2136" s="86"/>
      <c r="E2136" s="88"/>
      <c r="F2136" s="88"/>
      <c r="G2136" s="88"/>
      <c r="H2136" s="88"/>
      <c r="I2136" s="88"/>
      <c r="J2136" s="88"/>
      <c r="K2136" s="88"/>
      <c r="L2136" s="88"/>
      <c r="M2136" s="88"/>
      <c r="N2136" s="88"/>
      <c r="O2136" s="88"/>
      <c r="P2136" s="88"/>
      <c r="Q2136" s="88"/>
      <c r="T2136" s="88"/>
      <c r="U2136" s="88"/>
      <c r="V2136" s="88"/>
      <c r="W2136" s="88"/>
      <c r="X2136" s="88"/>
      <c r="Y2136" s="88"/>
      <c r="Z2136" s="88"/>
      <c r="AA2136" s="88"/>
      <c r="AB2136" s="88"/>
      <c r="AC2136" s="88"/>
      <c r="AD2136" s="88"/>
      <c r="AE2136" s="88"/>
      <c r="AF2136" s="88"/>
      <c r="AG2136" s="88"/>
      <c r="AH2136" s="88"/>
      <c r="AI2136" s="88"/>
    </row>
    <row r="2137" spans="1:35">
      <c r="A2137" s="88"/>
      <c r="B2137" s="88"/>
      <c r="C2137" s="86"/>
      <c r="D2137" s="86"/>
      <c r="E2137" s="88"/>
      <c r="F2137" s="88"/>
      <c r="G2137" s="88"/>
      <c r="H2137" s="88"/>
      <c r="I2137" s="88"/>
      <c r="J2137" s="88"/>
      <c r="K2137" s="88"/>
      <c r="L2137" s="88"/>
      <c r="M2137" s="88"/>
      <c r="N2137" s="88"/>
      <c r="O2137" s="88"/>
      <c r="P2137" s="88"/>
      <c r="Q2137" s="88"/>
      <c r="T2137" s="88"/>
      <c r="U2137" s="88"/>
      <c r="V2137" s="88"/>
      <c r="W2137" s="88"/>
      <c r="X2137" s="88"/>
      <c r="Y2137" s="88"/>
      <c r="Z2137" s="88"/>
      <c r="AA2137" s="88"/>
      <c r="AB2137" s="88"/>
      <c r="AC2137" s="88"/>
      <c r="AD2137" s="88"/>
      <c r="AE2137" s="88"/>
      <c r="AF2137" s="88"/>
      <c r="AG2137" s="88"/>
      <c r="AH2137" s="88"/>
      <c r="AI2137" s="88"/>
    </row>
    <row r="2138" spans="1:35">
      <c r="A2138" s="88"/>
      <c r="B2138" s="88"/>
      <c r="C2138" s="86"/>
      <c r="D2138" s="86"/>
      <c r="E2138" s="88"/>
      <c r="F2138" s="88"/>
      <c r="G2138" s="88"/>
      <c r="H2138" s="88"/>
      <c r="I2138" s="88"/>
      <c r="J2138" s="88"/>
      <c r="K2138" s="88"/>
      <c r="L2138" s="88"/>
      <c r="M2138" s="88"/>
      <c r="N2138" s="88"/>
      <c r="O2138" s="88"/>
      <c r="P2138" s="88"/>
      <c r="Q2138" s="88"/>
      <c r="T2138" s="88"/>
      <c r="U2138" s="88"/>
      <c r="V2138" s="88"/>
      <c r="W2138" s="88"/>
      <c r="X2138" s="88"/>
      <c r="Y2138" s="88"/>
      <c r="Z2138" s="88"/>
      <c r="AA2138" s="88"/>
      <c r="AB2138" s="88"/>
      <c r="AC2138" s="88"/>
      <c r="AD2138" s="88"/>
      <c r="AE2138" s="88"/>
      <c r="AF2138" s="88"/>
      <c r="AG2138" s="88"/>
      <c r="AH2138" s="88"/>
      <c r="AI2138" s="88"/>
    </row>
    <row r="2139" spans="1:35">
      <c r="A2139" s="88"/>
      <c r="B2139" s="88"/>
      <c r="C2139" s="86"/>
      <c r="D2139" s="86"/>
      <c r="E2139" s="88"/>
      <c r="F2139" s="88"/>
      <c r="G2139" s="88"/>
      <c r="H2139" s="88"/>
      <c r="I2139" s="88"/>
      <c r="J2139" s="88"/>
      <c r="K2139" s="88"/>
      <c r="L2139" s="88"/>
      <c r="M2139" s="88"/>
      <c r="N2139" s="88"/>
      <c r="O2139" s="88"/>
      <c r="P2139" s="88"/>
      <c r="Q2139" s="88"/>
      <c r="T2139" s="88"/>
      <c r="U2139" s="88"/>
      <c r="V2139" s="88"/>
      <c r="W2139" s="88"/>
      <c r="X2139" s="88"/>
      <c r="Y2139" s="88"/>
      <c r="Z2139" s="88"/>
      <c r="AA2139" s="88"/>
      <c r="AB2139" s="88"/>
      <c r="AC2139" s="88"/>
      <c r="AD2139" s="88"/>
      <c r="AE2139" s="88"/>
      <c r="AF2139" s="88"/>
      <c r="AG2139" s="88"/>
      <c r="AH2139" s="88"/>
      <c r="AI2139" s="88"/>
    </row>
    <row r="2140" spans="1:35">
      <c r="A2140" s="88"/>
      <c r="B2140" s="88"/>
      <c r="C2140" s="86"/>
      <c r="D2140" s="86"/>
      <c r="E2140" s="88"/>
      <c r="F2140" s="88"/>
      <c r="G2140" s="88"/>
      <c r="H2140" s="88"/>
      <c r="I2140" s="88"/>
      <c r="J2140" s="88"/>
      <c r="K2140" s="88"/>
      <c r="L2140" s="88"/>
      <c r="M2140" s="88"/>
      <c r="N2140" s="88"/>
      <c r="O2140" s="88"/>
      <c r="P2140" s="88"/>
      <c r="Q2140" s="88"/>
      <c r="T2140" s="88"/>
      <c r="U2140" s="88"/>
      <c r="V2140" s="88"/>
      <c r="W2140" s="88"/>
      <c r="X2140" s="88"/>
      <c r="Y2140" s="88"/>
      <c r="Z2140" s="88"/>
      <c r="AA2140" s="88"/>
      <c r="AB2140" s="88"/>
      <c r="AC2140" s="88"/>
      <c r="AD2140" s="88"/>
      <c r="AE2140" s="88"/>
      <c r="AF2140" s="88"/>
      <c r="AG2140" s="88"/>
      <c r="AH2140" s="88"/>
      <c r="AI2140" s="88"/>
    </row>
    <row r="2141" spans="1:35">
      <c r="A2141" s="88"/>
      <c r="B2141" s="88"/>
      <c r="C2141" s="86"/>
      <c r="D2141" s="86"/>
      <c r="E2141" s="88"/>
      <c r="F2141" s="88"/>
      <c r="G2141" s="88"/>
      <c r="H2141" s="88"/>
      <c r="I2141" s="88"/>
      <c r="J2141" s="88"/>
      <c r="K2141" s="88"/>
      <c r="L2141" s="88"/>
      <c r="M2141" s="88"/>
      <c r="N2141" s="88"/>
      <c r="O2141" s="88"/>
      <c r="P2141" s="88"/>
      <c r="Q2141" s="88"/>
      <c r="T2141" s="88"/>
      <c r="U2141" s="88"/>
      <c r="V2141" s="88"/>
      <c r="W2141" s="88"/>
      <c r="X2141" s="88"/>
      <c r="Y2141" s="88"/>
      <c r="Z2141" s="88"/>
      <c r="AA2141" s="88"/>
      <c r="AB2141" s="88"/>
      <c r="AC2141" s="88"/>
      <c r="AD2141" s="88"/>
      <c r="AE2141" s="88"/>
      <c r="AF2141" s="88"/>
      <c r="AG2141" s="88"/>
      <c r="AH2141" s="88"/>
      <c r="AI2141" s="88"/>
    </row>
    <row r="2142" spans="1:35">
      <c r="A2142" s="88"/>
      <c r="B2142" s="88"/>
      <c r="C2142" s="86"/>
      <c r="D2142" s="86"/>
      <c r="E2142" s="88"/>
      <c r="F2142" s="88"/>
      <c r="G2142" s="88"/>
      <c r="H2142" s="88"/>
      <c r="I2142" s="88"/>
      <c r="J2142" s="88"/>
      <c r="K2142" s="88"/>
      <c r="L2142" s="88"/>
      <c r="M2142" s="88"/>
      <c r="N2142" s="88"/>
      <c r="O2142" s="88"/>
      <c r="P2142" s="88"/>
      <c r="Q2142" s="88"/>
      <c r="T2142" s="88"/>
      <c r="U2142" s="88"/>
      <c r="V2142" s="88"/>
      <c r="W2142" s="88"/>
      <c r="X2142" s="88"/>
      <c r="Y2142" s="88"/>
      <c r="Z2142" s="88"/>
      <c r="AA2142" s="88"/>
      <c r="AB2142" s="88"/>
      <c r="AC2142" s="88"/>
      <c r="AD2142" s="88"/>
      <c r="AE2142" s="88"/>
      <c r="AF2142" s="88"/>
      <c r="AG2142" s="88"/>
      <c r="AH2142" s="88"/>
      <c r="AI2142" s="88"/>
    </row>
    <row r="2143" spans="1:35">
      <c r="A2143" s="88"/>
      <c r="B2143" s="88"/>
      <c r="C2143" s="86"/>
      <c r="D2143" s="86"/>
      <c r="E2143" s="88"/>
      <c r="F2143" s="88"/>
      <c r="G2143" s="88"/>
      <c r="H2143" s="88"/>
      <c r="I2143" s="88"/>
      <c r="J2143" s="88"/>
      <c r="K2143" s="88"/>
      <c r="L2143" s="88"/>
      <c r="M2143" s="88"/>
      <c r="N2143" s="88"/>
      <c r="O2143" s="88"/>
      <c r="P2143" s="88"/>
      <c r="Q2143" s="88"/>
      <c r="T2143" s="88"/>
      <c r="U2143" s="88"/>
      <c r="V2143" s="88"/>
      <c r="W2143" s="88"/>
      <c r="X2143" s="88"/>
      <c r="Y2143" s="88"/>
      <c r="Z2143" s="88"/>
      <c r="AA2143" s="88"/>
      <c r="AB2143" s="88"/>
      <c r="AC2143" s="88"/>
      <c r="AD2143" s="88"/>
      <c r="AE2143" s="88"/>
      <c r="AF2143" s="88"/>
      <c r="AG2143" s="88"/>
      <c r="AH2143" s="88"/>
      <c r="AI2143" s="88"/>
    </row>
    <row r="2144" spans="1:35">
      <c r="A2144" s="88"/>
      <c r="B2144" s="88"/>
      <c r="C2144" s="86"/>
      <c r="D2144" s="86"/>
      <c r="E2144" s="88"/>
      <c r="F2144" s="88"/>
      <c r="G2144" s="88"/>
      <c r="H2144" s="88"/>
      <c r="I2144" s="88"/>
      <c r="J2144" s="88"/>
      <c r="K2144" s="88"/>
      <c r="L2144" s="88"/>
      <c r="M2144" s="88"/>
      <c r="N2144" s="88"/>
      <c r="O2144" s="88"/>
      <c r="P2144" s="88"/>
      <c r="Q2144" s="88"/>
      <c r="T2144" s="88"/>
      <c r="U2144" s="88"/>
      <c r="V2144" s="88"/>
      <c r="W2144" s="88"/>
      <c r="X2144" s="88"/>
      <c r="Y2144" s="88"/>
      <c r="Z2144" s="88"/>
      <c r="AA2144" s="88"/>
      <c r="AB2144" s="88"/>
      <c r="AC2144" s="88"/>
      <c r="AD2144" s="88"/>
      <c r="AE2144" s="88"/>
      <c r="AF2144" s="88"/>
      <c r="AG2144" s="88"/>
      <c r="AH2144" s="88"/>
      <c r="AI2144" s="88"/>
    </row>
    <row r="2145" spans="1:35">
      <c r="A2145" s="88"/>
      <c r="B2145" s="88"/>
      <c r="C2145" s="86"/>
      <c r="D2145" s="86"/>
      <c r="E2145" s="88"/>
      <c r="F2145" s="88"/>
      <c r="G2145" s="88"/>
      <c r="H2145" s="88"/>
      <c r="I2145" s="88"/>
      <c r="J2145" s="88"/>
      <c r="K2145" s="88"/>
      <c r="L2145" s="88"/>
      <c r="M2145" s="88"/>
      <c r="N2145" s="88"/>
      <c r="O2145" s="88"/>
      <c r="P2145" s="88"/>
      <c r="Q2145" s="88"/>
      <c r="T2145" s="88"/>
      <c r="U2145" s="88"/>
      <c r="V2145" s="88"/>
      <c r="W2145" s="88"/>
      <c r="X2145" s="88"/>
      <c r="Y2145" s="88"/>
      <c r="Z2145" s="88"/>
      <c r="AA2145" s="88"/>
      <c r="AB2145" s="88"/>
      <c r="AC2145" s="88"/>
      <c r="AD2145" s="88"/>
      <c r="AE2145" s="88"/>
      <c r="AF2145" s="88"/>
      <c r="AG2145" s="88"/>
      <c r="AH2145" s="88"/>
      <c r="AI2145" s="88"/>
    </row>
    <row r="2146" spans="1:35">
      <c r="A2146" s="88"/>
      <c r="B2146" s="88"/>
      <c r="C2146" s="86"/>
      <c r="D2146" s="86"/>
      <c r="E2146" s="88"/>
      <c r="F2146" s="88"/>
      <c r="G2146" s="88"/>
      <c r="H2146" s="88"/>
      <c r="I2146" s="88"/>
      <c r="J2146" s="88"/>
      <c r="K2146" s="88"/>
      <c r="L2146" s="88"/>
      <c r="M2146" s="88"/>
      <c r="N2146" s="88"/>
      <c r="O2146" s="88"/>
      <c r="P2146" s="88"/>
      <c r="Q2146" s="88"/>
      <c r="T2146" s="88"/>
      <c r="U2146" s="88"/>
      <c r="V2146" s="88"/>
      <c r="W2146" s="88"/>
      <c r="X2146" s="88"/>
      <c r="Y2146" s="88"/>
      <c r="Z2146" s="88"/>
      <c r="AA2146" s="88"/>
      <c r="AB2146" s="88"/>
      <c r="AC2146" s="88"/>
      <c r="AD2146" s="88"/>
      <c r="AE2146" s="88"/>
      <c r="AF2146" s="88"/>
      <c r="AG2146" s="88"/>
      <c r="AH2146" s="88"/>
      <c r="AI2146" s="88"/>
    </row>
    <row r="2147" spans="1:35">
      <c r="A2147" s="88"/>
      <c r="B2147" s="88"/>
      <c r="C2147" s="86"/>
      <c r="D2147" s="86"/>
      <c r="E2147" s="88"/>
      <c r="F2147" s="88"/>
      <c r="G2147" s="88"/>
      <c r="H2147" s="88"/>
      <c r="I2147" s="88"/>
      <c r="J2147" s="88"/>
      <c r="K2147" s="88"/>
      <c r="L2147" s="88"/>
      <c r="M2147" s="88"/>
      <c r="N2147" s="88"/>
      <c r="O2147" s="88"/>
      <c r="P2147" s="88"/>
      <c r="Q2147" s="88"/>
      <c r="T2147" s="88"/>
      <c r="U2147" s="88"/>
      <c r="V2147" s="88"/>
      <c r="W2147" s="88"/>
      <c r="X2147" s="88"/>
      <c r="Y2147" s="88"/>
      <c r="Z2147" s="88"/>
      <c r="AA2147" s="88"/>
      <c r="AB2147" s="88"/>
      <c r="AC2147" s="88"/>
      <c r="AD2147" s="88"/>
      <c r="AE2147" s="88"/>
      <c r="AF2147" s="88"/>
      <c r="AG2147" s="88"/>
      <c r="AH2147" s="88"/>
      <c r="AI2147" s="88"/>
    </row>
    <row r="2148" spans="1:35">
      <c r="A2148" s="88"/>
      <c r="B2148" s="88"/>
      <c r="C2148" s="86"/>
      <c r="D2148" s="86"/>
      <c r="E2148" s="88"/>
      <c r="F2148" s="88"/>
      <c r="G2148" s="88"/>
      <c r="H2148" s="88"/>
      <c r="I2148" s="88"/>
      <c r="J2148" s="88"/>
      <c r="K2148" s="88"/>
      <c r="L2148" s="88"/>
      <c r="M2148" s="88"/>
      <c r="N2148" s="88"/>
      <c r="O2148" s="88"/>
      <c r="P2148" s="88"/>
      <c r="Q2148" s="88"/>
      <c r="T2148" s="88"/>
      <c r="U2148" s="88"/>
      <c r="V2148" s="88"/>
      <c r="W2148" s="88"/>
      <c r="X2148" s="88"/>
      <c r="Y2148" s="88"/>
      <c r="Z2148" s="88"/>
      <c r="AA2148" s="88"/>
      <c r="AB2148" s="88"/>
      <c r="AC2148" s="88"/>
      <c r="AD2148" s="88"/>
      <c r="AE2148" s="88"/>
      <c r="AF2148" s="88"/>
      <c r="AG2148" s="88"/>
      <c r="AH2148" s="88"/>
      <c r="AI2148" s="88"/>
    </row>
    <row r="2149" spans="1:35">
      <c r="A2149" s="88"/>
      <c r="B2149" s="88"/>
      <c r="C2149" s="86"/>
      <c r="D2149" s="86"/>
      <c r="E2149" s="88"/>
      <c r="F2149" s="88"/>
      <c r="G2149" s="88"/>
      <c r="H2149" s="88"/>
      <c r="I2149" s="88"/>
      <c r="J2149" s="88"/>
      <c r="K2149" s="88"/>
      <c r="L2149" s="88"/>
      <c r="M2149" s="88"/>
      <c r="N2149" s="88"/>
      <c r="O2149" s="88"/>
      <c r="P2149" s="88"/>
      <c r="Q2149" s="88"/>
      <c r="T2149" s="88"/>
      <c r="U2149" s="88"/>
      <c r="V2149" s="88"/>
      <c r="W2149" s="88"/>
      <c r="X2149" s="88"/>
      <c r="Y2149" s="88"/>
      <c r="Z2149" s="88"/>
      <c r="AA2149" s="88"/>
      <c r="AB2149" s="88"/>
      <c r="AC2149" s="88"/>
      <c r="AD2149" s="88"/>
      <c r="AE2149" s="88"/>
      <c r="AF2149" s="88"/>
      <c r="AG2149" s="88"/>
      <c r="AH2149" s="88"/>
      <c r="AI2149" s="88"/>
    </row>
    <row r="2150" spans="1:35">
      <c r="A2150" s="88"/>
      <c r="B2150" s="88"/>
      <c r="C2150" s="86"/>
      <c r="D2150" s="86"/>
      <c r="E2150" s="88"/>
      <c r="F2150" s="88"/>
      <c r="G2150" s="88"/>
      <c r="H2150" s="88"/>
      <c r="I2150" s="88"/>
      <c r="J2150" s="88"/>
      <c r="K2150" s="88"/>
      <c r="L2150" s="88"/>
      <c r="M2150" s="88"/>
      <c r="N2150" s="88"/>
      <c r="O2150" s="88"/>
      <c r="P2150" s="88"/>
      <c r="Q2150" s="88"/>
      <c r="T2150" s="88"/>
      <c r="U2150" s="88"/>
      <c r="V2150" s="88"/>
      <c r="W2150" s="88"/>
      <c r="X2150" s="88"/>
      <c r="Y2150" s="88"/>
      <c r="Z2150" s="88"/>
      <c r="AA2150" s="88"/>
      <c r="AB2150" s="88"/>
      <c r="AC2150" s="88"/>
      <c r="AD2150" s="88"/>
      <c r="AE2150" s="88"/>
      <c r="AF2150" s="88"/>
      <c r="AG2150" s="88"/>
      <c r="AH2150" s="88"/>
      <c r="AI2150" s="88"/>
    </row>
    <row r="2151" spans="1:35">
      <c r="A2151" s="88"/>
      <c r="B2151" s="88"/>
      <c r="C2151" s="86"/>
      <c r="D2151" s="86"/>
      <c r="E2151" s="88"/>
      <c r="F2151" s="88"/>
      <c r="G2151" s="88"/>
      <c r="H2151" s="88"/>
      <c r="I2151" s="88"/>
      <c r="J2151" s="88"/>
      <c r="K2151" s="88"/>
      <c r="L2151" s="88"/>
      <c r="M2151" s="88"/>
      <c r="N2151" s="88"/>
      <c r="O2151" s="88"/>
      <c r="P2151" s="88"/>
      <c r="Q2151" s="88"/>
      <c r="T2151" s="88"/>
      <c r="U2151" s="88"/>
      <c r="V2151" s="88"/>
      <c r="W2151" s="88"/>
      <c r="X2151" s="88"/>
      <c r="Y2151" s="88"/>
      <c r="Z2151" s="88"/>
      <c r="AA2151" s="88"/>
      <c r="AB2151" s="88"/>
      <c r="AC2151" s="88"/>
      <c r="AD2151" s="88"/>
      <c r="AE2151" s="88"/>
      <c r="AF2151" s="88"/>
      <c r="AG2151" s="88"/>
      <c r="AH2151" s="88"/>
      <c r="AI2151" s="88"/>
    </row>
    <row r="2152" spans="1:35">
      <c r="A2152" s="88"/>
      <c r="B2152" s="88"/>
      <c r="C2152" s="86"/>
      <c r="D2152" s="86"/>
      <c r="E2152" s="88"/>
      <c r="F2152" s="88"/>
      <c r="G2152" s="88"/>
      <c r="H2152" s="88"/>
      <c r="I2152" s="88"/>
      <c r="J2152" s="88"/>
      <c r="K2152" s="88"/>
      <c r="L2152" s="88"/>
      <c r="M2152" s="88"/>
      <c r="N2152" s="88"/>
      <c r="O2152" s="88"/>
      <c r="P2152" s="88"/>
      <c r="Q2152" s="88"/>
      <c r="T2152" s="88"/>
      <c r="U2152" s="88"/>
      <c r="V2152" s="88"/>
      <c r="W2152" s="88"/>
      <c r="X2152" s="88"/>
      <c r="Y2152" s="88"/>
      <c r="Z2152" s="88"/>
      <c r="AA2152" s="88"/>
      <c r="AB2152" s="88"/>
      <c r="AC2152" s="88"/>
      <c r="AD2152" s="88"/>
      <c r="AE2152" s="88"/>
      <c r="AF2152" s="88"/>
      <c r="AG2152" s="88"/>
      <c r="AH2152" s="88"/>
      <c r="AI2152" s="88"/>
    </row>
    <row r="2153" spans="1:35">
      <c r="A2153" s="88"/>
      <c r="B2153" s="88"/>
      <c r="C2153" s="86"/>
      <c r="D2153" s="86"/>
      <c r="E2153" s="88"/>
      <c r="F2153" s="88"/>
      <c r="G2153" s="88"/>
      <c r="H2153" s="88"/>
      <c r="I2153" s="88"/>
      <c r="J2153" s="88"/>
      <c r="K2153" s="88"/>
      <c r="L2153" s="88"/>
      <c r="M2153" s="88"/>
      <c r="N2153" s="88"/>
      <c r="O2153" s="88"/>
      <c r="P2153" s="88"/>
      <c r="Q2153" s="88"/>
      <c r="T2153" s="88"/>
      <c r="U2153" s="88"/>
      <c r="V2153" s="88"/>
      <c r="W2153" s="88"/>
      <c r="X2153" s="88"/>
      <c r="Y2153" s="88"/>
      <c r="Z2153" s="88"/>
      <c r="AA2153" s="88"/>
      <c r="AB2153" s="88"/>
      <c r="AC2153" s="88"/>
      <c r="AD2153" s="88"/>
      <c r="AE2153" s="88"/>
      <c r="AF2153" s="88"/>
      <c r="AG2153" s="88"/>
      <c r="AH2153" s="88"/>
      <c r="AI2153" s="88"/>
    </row>
    <row r="2154" spans="1:35">
      <c r="A2154" s="88"/>
      <c r="B2154" s="88"/>
      <c r="C2154" s="86"/>
      <c r="D2154" s="86"/>
      <c r="E2154" s="88"/>
      <c r="F2154" s="88"/>
      <c r="G2154" s="88"/>
      <c r="H2154" s="88"/>
      <c r="I2154" s="88"/>
      <c r="J2154" s="88"/>
      <c r="K2154" s="88"/>
      <c r="L2154" s="88"/>
      <c r="M2154" s="88"/>
      <c r="N2154" s="88"/>
      <c r="O2154" s="88"/>
      <c r="P2154" s="88"/>
      <c r="Q2154" s="88"/>
      <c r="T2154" s="88"/>
      <c r="U2154" s="88"/>
      <c r="V2154" s="88"/>
      <c r="W2154" s="88"/>
      <c r="X2154" s="88"/>
      <c r="Y2154" s="88"/>
      <c r="Z2154" s="88"/>
      <c r="AA2154" s="88"/>
      <c r="AB2154" s="88"/>
      <c r="AC2154" s="88"/>
      <c r="AD2154" s="88"/>
      <c r="AE2154" s="88"/>
      <c r="AF2154" s="88"/>
      <c r="AG2154" s="88"/>
      <c r="AH2154" s="88"/>
      <c r="AI2154" s="88"/>
    </row>
    <row r="2155" spans="1:35">
      <c r="A2155" s="88"/>
      <c r="B2155" s="88"/>
      <c r="C2155" s="86"/>
      <c r="D2155" s="86"/>
      <c r="E2155" s="88"/>
      <c r="F2155" s="88"/>
      <c r="G2155" s="88"/>
      <c r="H2155" s="88"/>
      <c r="I2155" s="88"/>
      <c r="J2155" s="88"/>
      <c r="K2155" s="88"/>
      <c r="L2155" s="88"/>
      <c r="M2155" s="88"/>
      <c r="N2155" s="88"/>
      <c r="O2155" s="88"/>
      <c r="P2155" s="88"/>
      <c r="Q2155" s="88"/>
      <c r="T2155" s="88"/>
      <c r="U2155" s="88"/>
      <c r="V2155" s="88"/>
      <c r="W2155" s="88"/>
      <c r="X2155" s="88"/>
      <c r="Y2155" s="88"/>
      <c r="Z2155" s="88"/>
      <c r="AA2155" s="88"/>
      <c r="AB2155" s="88"/>
      <c r="AC2155" s="88"/>
      <c r="AD2155" s="88"/>
      <c r="AE2155" s="88"/>
      <c r="AF2155" s="88"/>
      <c r="AG2155" s="88"/>
      <c r="AH2155" s="88"/>
      <c r="AI2155" s="88"/>
    </row>
    <row r="2156" spans="1:35">
      <c r="A2156" s="88"/>
      <c r="B2156" s="88"/>
      <c r="C2156" s="86"/>
      <c r="D2156" s="86"/>
      <c r="E2156" s="88"/>
      <c r="F2156" s="88"/>
      <c r="G2156" s="88"/>
      <c r="H2156" s="88"/>
      <c r="I2156" s="88"/>
      <c r="J2156" s="88"/>
      <c r="K2156" s="88"/>
      <c r="L2156" s="88"/>
      <c r="M2156" s="88"/>
      <c r="N2156" s="88"/>
      <c r="O2156" s="88"/>
      <c r="P2156" s="88"/>
      <c r="Q2156" s="88"/>
      <c r="T2156" s="88"/>
      <c r="U2156" s="88"/>
      <c r="V2156" s="88"/>
      <c r="W2156" s="88"/>
      <c r="X2156" s="88"/>
      <c r="Y2156" s="88"/>
      <c r="Z2156" s="88"/>
      <c r="AA2156" s="88"/>
      <c r="AB2156" s="88"/>
      <c r="AC2156" s="88"/>
      <c r="AD2156" s="88"/>
      <c r="AE2156" s="88"/>
      <c r="AF2156" s="88"/>
      <c r="AG2156" s="88"/>
      <c r="AH2156" s="88"/>
      <c r="AI2156" s="88"/>
    </row>
    <row r="2157" spans="1:35">
      <c r="A2157" s="88"/>
      <c r="B2157" s="88"/>
      <c r="C2157" s="86"/>
      <c r="D2157" s="86"/>
      <c r="E2157" s="88"/>
      <c r="F2157" s="88"/>
      <c r="G2157" s="88"/>
      <c r="H2157" s="88"/>
      <c r="I2157" s="88"/>
      <c r="J2157" s="88"/>
      <c r="K2157" s="88"/>
      <c r="L2157" s="88"/>
      <c r="M2157" s="88"/>
      <c r="N2157" s="88"/>
      <c r="O2157" s="88"/>
      <c r="P2157" s="88"/>
      <c r="Q2157" s="88"/>
      <c r="T2157" s="88"/>
      <c r="U2157" s="88"/>
      <c r="V2157" s="88"/>
      <c r="W2157" s="88"/>
      <c r="X2157" s="88"/>
      <c r="Y2157" s="88"/>
      <c r="Z2157" s="88"/>
      <c r="AA2157" s="88"/>
      <c r="AB2157" s="88"/>
      <c r="AC2157" s="88"/>
      <c r="AD2157" s="88"/>
      <c r="AE2157" s="88"/>
      <c r="AF2157" s="88"/>
      <c r="AG2157" s="88"/>
      <c r="AH2157" s="88"/>
      <c r="AI2157" s="88"/>
    </row>
    <row r="2158" spans="1:35">
      <c r="A2158" s="88"/>
      <c r="B2158" s="88"/>
      <c r="C2158" s="86"/>
      <c r="D2158" s="86"/>
      <c r="E2158" s="88"/>
      <c r="F2158" s="88"/>
      <c r="G2158" s="88"/>
      <c r="H2158" s="88"/>
      <c r="I2158" s="88"/>
      <c r="J2158" s="88"/>
      <c r="K2158" s="88"/>
      <c r="L2158" s="88"/>
      <c r="M2158" s="88"/>
      <c r="N2158" s="88"/>
      <c r="O2158" s="88"/>
      <c r="P2158" s="88"/>
      <c r="Q2158" s="88"/>
      <c r="T2158" s="88"/>
      <c r="U2158" s="88"/>
      <c r="V2158" s="88"/>
      <c r="W2158" s="88"/>
      <c r="X2158" s="88"/>
      <c r="Y2158" s="88"/>
      <c r="Z2158" s="88"/>
      <c r="AA2158" s="88"/>
      <c r="AB2158" s="88"/>
      <c r="AC2158" s="88"/>
      <c r="AD2158" s="88"/>
      <c r="AE2158" s="88"/>
      <c r="AF2158" s="88"/>
      <c r="AG2158" s="88"/>
      <c r="AH2158" s="88"/>
      <c r="AI2158" s="88"/>
    </row>
    <row r="2159" spans="1:35">
      <c r="A2159" s="88"/>
      <c r="B2159" s="88"/>
      <c r="C2159" s="86"/>
      <c r="D2159" s="86"/>
      <c r="E2159" s="88"/>
      <c r="F2159" s="88"/>
      <c r="G2159" s="88"/>
      <c r="H2159" s="88"/>
      <c r="I2159" s="88"/>
      <c r="J2159" s="88"/>
      <c r="K2159" s="88"/>
      <c r="L2159" s="88"/>
      <c r="M2159" s="88"/>
      <c r="N2159" s="88"/>
      <c r="O2159" s="88"/>
      <c r="P2159" s="88"/>
      <c r="Q2159" s="88"/>
      <c r="T2159" s="88"/>
      <c r="U2159" s="88"/>
      <c r="V2159" s="88"/>
      <c r="W2159" s="88"/>
      <c r="X2159" s="88"/>
      <c r="Y2159" s="88"/>
      <c r="Z2159" s="88"/>
      <c r="AA2159" s="88"/>
      <c r="AB2159" s="88"/>
      <c r="AC2159" s="88"/>
      <c r="AD2159" s="88"/>
      <c r="AE2159" s="88"/>
      <c r="AF2159" s="88"/>
      <c r="AG2159" s="88"/>
      <c r="AH2159" s="88"/>
      <c r="AI2159" s="88"/>
    </row>
    <row r="2160" spans="1:35">
      <c r="A2160" s="88"/>
      <c r="B2160" s="88"/>
      <c r="C2160" s="86"/>
      <c r="D2160" s="86"/>
      <c r="E2160" s="88"/>
      <c r="F2160" s="88"/>
      <c r="G2160" s="88"/>
      <c r="H2160" s="88"/>
      <c r="I2160" s="88"/>
      <c r="J2160" s="88"/>
      <c r="K2160" s="88"/>
      <c r="L2160" s="88"/>
      <c r="M2160" s="88"/>
      <c r="N2160" s="88"/>
      <c r="O2160" s="88"/>
      <c r="P2160" s="88"/>
      <c r="Q2160" s="88"/>
      <c r="T2160" s="88"/>
      <c r="U2160" s="88"/>
      <c r="V2160" s="88"/>
      <c r="W2160" s="88"/>
      <c r="X2160" s="88"/>
      <c r="Y2160" s="88"/>
      <c r="Z2160" s="88"/>
      <c r="AA2160" s="88"/>
      <c r="AB2160" s="88"/>
      <c r="AC2160" s="88"/>
      <c r="AD2160" s="88"/>
      <c r="AE2160" s="88"/>
      <c r="AF2160" s="88"/>
      <c r="AG2160" s="88"/>
      <c r="AH2160" s="88"/>
      <c r="AI2160" s="88"/>
    </row>
    <row r="2161" spans="1:35">
      <c r="A2161" s="88"/>
      <c r="B2161" s="88"/>
      <c r="C2161" s="86"/>
      <c r="D2161" s="86"/>
      <c r="E2161" s="88"/>
      <c r="F2161" s="88"/>
      <c r="G2161" s="88"/>
      <c r="H2161" s="88"/>
      <c r="I2161" s="88"/>
      <c r="J2161" s="88"/>
      <c r="K2161" s="88"/>
      <c r="L2161" s="88"/>
      <c r="M2161" s="88"/>
      <c r="N2161" s="88"/>
      <c r="O2161" s="88"/>
      <c r="P2161" s="88"/>
      <c r="Q2161" s="88"/>
      <c r="T2161" s="88"/>
      <c r="U2161" s="88"/>
      <c r="V2161" s="88"/>
      <c r="W2161" s="88"/>
      <c r="X2161" s="88"/>
      <c r="Y2161" s="88"/>
      <c r="Z2161" s="88"/>
      <c r="AA2161" s="88"/>
      <c r="AB2161" s="88"/>
      <c r="AC2161" s="88"/>
      <c r="AD2161" s="88"/>
      <c r="AE2161" s="88"/>
      <c r="AF2161" s="88"/>
      <c r="AG2161" s="88"/>
      <c r="AH2161" s="88"/>
      <c r="AI2161" s="88"/>
    </row>
    <row r="2162" spans="1:35">
      <c r="A2162" s="88"/>
      <c r="B2162" s="88"/>
      <c r="C2162" s="86"/>
      <c r="D2162" s="86"/>
      <c r="E2162" s="88"/>
      <c r="F2162" s="88"/>
      <c r="G2162" s="88"/>
      <c r="H2162" s="88"/>
      <c r="I2162" s="88"/>
      <c r="J2162" s="88"/>
      <c r="K2162" s="88"/>
      <c r="L2162" s="88"/>
      <c r="M2162" s="88"/>
      <c r="N2162" s="88"/>
      <c r="O2162" s="88"/>
      <c r="P2162" s="88"/>
      <c r="Q2162" s="88"/>
      <c r="T2162" s="88"/>
      <c r="U2162" s="88"/>
      <c r="V2162" s="88"/>
      <c r="W2162" s="88"/>
      <c r="X2162" s="88"/>
      <c r="Y2162" s="88"/>
      <c r="Z2162" s="88"/>
      <c r="AA2162" s="88"/>
      <c r="AB2162" s="88"/>
      <c r="AC2162" s="88"/>
      <c r="AD2162" s="88"/>
      <c r="AE2162" s="88"/>
      <c r="AF2162" s="88"/>
      <c r="AG2162" s="88"/>
      <c r="AH2162" s="88"/>
      <c r="AI2162" s="88"/>
    </row>
    <row r="2163" spans="1:35">
      <c r="A2163" s="88"/>
      <c r="B2163" s="88"/>
      <c r="C2163" s="86"/>
      <c r="D2163" s="86"/>
      <c r="E2163" s="88"/>
      <c r="F2163" s="88"/>
      <c r="G2163" s="88"/>
      <c r="H2163" s="88"/>
      <c r="I2163" s="88"/>
      <c r="J2163" s="88"/>
      <c r="K2163" s="88"/>
      <c r="L2163" s="88"/>
      <c r="M2163" s="88"/>
      <c r="N2163" s="88"/>
      <c r="O2163" s="88"/>
      <c r="P2163" s="88"/>
      <c r="Q2163" s="88"/>
      <c r="T2163" s="88"/>
      <c r="U2163" s="88"/>
      <c r="V2163" s="88"/>
      <c r="W2163" s="88"/>
      <c r="X2163" s="88"/>
      <c r="Y2163" s="88"/>
      <c r="Z2163" s="88"/>
      <c r="AA2163" s="88"/>
      <c r="AB2163" s="88"/>
      <c r="AC2163" s="88"/>
      <c r="AD2163" s="88"/>
      <c r="AE2163" s="88"/>
      <c r="AF2163" s="88"/>
      <c r="AG2163" s="88"/>
      <c r="AH2163" s="88"/>
      <c r="AI2163" s="88"/>
    </row>
    <row r="2164" spans="1:35">
      <c r="A2164" s="88"/>
      <c r="B2164" s="88"/>
      <c r="C2164" s="86"/>
      <c r="D2164" s="86"/>
      <c r="E2164" s="88"/>
      <c r="F2164" s="88"/>
      <c r="G2164" s="88"/>
      <c r="H2164" s="88"/>
      <c r="I2164" s="88"/>
      <c r="J2164" s="88"/>
      <c r="K2164" s="88"/>
      <c r="L2164" s="88"/>
      <c r="M2164" s="88"/>
      <c r="N2164" s="88"/>
      <c r="O2164" s="88"/>
      <c r="P2164" s="88"/>
      <c r="Q2164" s="88"/>
      <c r="T2164" s="88"/>
      <c r="U2164" s="88"/>
      <c r="V2164" s="88"/>
      <c r="W2164" s="88"/>
      <c r="X2164" s="88"/>
      <c r="Y2164" s="88"/>
      <c r="Z2164" s="88"/>
      <c r="AA2164" s="88"/>
      <c r="AB2164" s="88"/>
      <c r="AC2164" s="88"/>
      <c r="AD2164" s="88"/>
      <c r="AE2164" s="88"/>
      <c r="AF2164" s="88"/>
      <c r="AG2164" s="88"/>
      <c r="AH2164" s="88"/>
      <c r="AI2164" s="88"/>
    </row>
    <row r="2165" spans="1:35">
      <c r="A2165" s="88"/>
      <c r="B2165" s="88"/>
      <c r="C2165" s="86"/>
      <c r="D2165" s="86"/>
      <c r="E2165" s="88"/>
      <c r="F2165" s="88"/>
      <c r="G2165" s="88"/>
      <c r="H2165" s="88"/>
      <c r="I2165" s="88"/>
      <c r="J2165" s="88"/>
      <c r="K2165" s="88"/>
      <c r="L2165" s="88"/>
      <c r="M2165" s="88"/>
      <c r="N2165" s="88"/>
      <c r="O2165" s="88"/>
      <c r="P2165" s="88"/>
      <c r="Q2165" s="88"/>
      <c r="T2165" s="88"/>
      <c r="U2165" s="88"/>
      <c r="V2165" s="88"/>
      <c r="W2165" s="88"/>
      <c r="X2165" s="88"/>
      <c r="Y2165" s="88"/>
      <c r="Z2165" s="88"/>
      <c r="AA2165" s="88"/>
      <c r="AB2165" s="88"/>
      <c r="AC2165" s="88"/>
      <c r="AD2165" s="88"/>
      <c r="AE2165" s="88"/>
      <c r="AF2165" s="88"/>
      <c r="AG2165" s="88"/>
      <c r="AH2165" s="88"/>
      <c r="AI2165" s="88"/>
    </row>
    <row r="2166" spans="1:35">
      <c r="A2166" s="88"/>
      <c r="B2166" s="88"/>
      <c r="C2166" s="86"/>
      <c r="D2166" s="86"/>
      <c r="E2166" s="88"/>
      <c r="F2166" s="88"/>
      <c r="G2166" s="88"/>
      <c r="H2166" s="88"/>
      <c r="I2166" s="88"/>
      <c r="J2166" s="88"/>
      <c r="K2166" s="88"/>
      <c r="L2166" s="88"/>
      <c r="M2166" s="88"/>
      <c r="N2166" s="88"/>
      <c r="O2166" s="88"/>
      <c r="P2166" s="88"/>
      <c r="Q2166" s="88"/>
      <c r="T2166" s="88"/>
      <c r="U2166" s="88"/>
      <c r="V2166" s="88"/>
      <c r="W2166" s="88"/>
      <c r="X2166" s="88"/>
      <c r="Y2166" s="88"/>
      <c r="Z2166" s="88"/>
      <c r="AA2166" s="88"/>
      <c r="AB2166" s="88"/>
      <c r="AC2166" s="88"/>
      <c r="AD2166" s="88"/>
      <c r="AE2166" s="88"/>
      <c r="AF2166" s="88"/>
      <c r="AG2166" s="88"/>
      <c r="AH2166" s="88"/>
      <c r="AI2166" s="88"/>
    </row>
    <row r="2167" spans="1:35">
      <c r="A2167" s="88"/>
      <c r="B2167" s="88"/>
      <c r="C2167" s="86"/>
      <c r="D2167" s="86"/>
      <c r="E2167" s="88"/>
      <c r="F2167" s="88"/>
      <c r="G2167" s="88"/>
      <c r="H2167" s="88"/>
      <c r="I2167" s="88"/>
      <c r="J2167" s="88"/>
      <c r="K2167" s="88"/>
      <c r="L2167" s="88"/>
      <c r="M2167" s="88"/>
      <c r="N2167" s="88"/>
      <c r="O2167" s="88"/>
      <c r="P2167" s="88"/>
      <c r="Q2167" s="88"/>
      <c r="T2167" s="88"/>
      <c r="U2167" s="88"/>
      <c r="V2167" s="88"/>
      <c r="W2167" s="88"/>
      <c r="X2167" s="88"/>
      <c r="Y2167" s="88"/>
      <c r="Z2167" s="88"/>
      <c r="AA2167" s="88"/>
      <c r="AB2167" s="88"/>
      <c r="AC2167" s="88"/>
      <c r="AD2167" s="88"/>
      <c r="AE2167" s="88"/>
      <c r="AF2167" s="88"/>
      <c r="AG2167" s="88"/>
      <c r="AH2167" s="88"/>
      <c r="AI2167" s="88"/>
    </row>
    <row r="2168" spans="1:35">
      <c r="A2168" s="88"/>
      <c r="B2168" s="88"/>
      <c r="C2168" s="86"/>
      <c r="D2168" s="86"/>
      <c r="E2168" s="88"/>
      <c r="F2168" s="88"/>
      <c r="G2168" s="88"/>
      <c r="H2168" s="88"/>
      <c r="I2168" s="88"/>
      <c r="J2168" s="88"/>
      <c r="K2168" s="88"/>
      <c r="L2168" s="88"/>
      <c r="M2168" s="88"/>
      <c r="N2168" s="88"/>
      <c r="O2168" s="88"/>
      <c r="P2168" s="88"/>
      <c r="Q2168" s="88"/>
      <c r="T2168" s="88"/>
      <c r="U2168" s="88"/>
      <c r="V2168" s="88"/>
      <c r="W2168" s="88"/>
      <c r="X2168" s="88"/>
      <c r="Y2168" s="88"/>
      <c r="Z2168" s="88"/>
      <c r="AA2168" s="88"/>
      <c r="AB2168" s="88"/>
      <c r="AC2168" s="88"/>
      <c r="AD2168" s="88"/>
      <c r="AE2168" s="88"/>
      <c r="AF2168" s="88"/>
      <c r="AG2168" s="88"/>
      <c r="AH2168" s="88"/>
      <c r="AI2168" s="88"/>
    </row>
    <row r="2169" spans="1:35">
      <c r="A2169" s="88"/>
      <c r="B2169" s="88"/>
      <c r="C2169" s="86"/>
      <c r="D2169" s="86"/>
      <c r="E2169" s="88"/>
      <c r="F2169" s="88"/>
      <c r="G2169" s="88"/>
      <c r="H2169" s="88"/>
      <c r="I2169" s="88"/>
      <c r="J2169" s="88"/>
      <c r="K2169" s="88"/>
      <c r="L2169" s="88"/>
      <c r="M2169" s="88"/>
      <c r="N2169" s="88"/>
      <c r="O2169" s="88"/>
      <c r="P2169" s="88"/>
      <c r="Q2169" s="88"/>
      <c r="T2169" s="88"/>
      <c r="U2169" s="88"/>
      <c r="V2169" s="88"/>
      <c r="W2169" s="88"/>
      <c r="X2169" s="88"/>
      <c r="Y2169" s="88"/>
      <c r="Z2169" s="88"/>
      <c r="AA2169" s="88"/>
      <c r="AB2169" s="88"/>
      <c r="AC2169" s="88"/>
      <c r="AD2169" s="88"/>
      <c r="AE2169" s="88"/>
      <c r="AF2169" s="88"/>
      <c r="AG2169" s="88"/>
      <c r="AH2169" s="88"/>
      <c r="AI2169" s="88"/>
    </row>
    <row r="2170" spans="1:35">
      <c r="A2170" s="88"/>
      <c r="B2170" s="88"/>
      <c r="C2170" s="86"/>
      <c r="D2170" s="86"/>
      <c r="E2170" s="88"/>
      <c r="F2170" s="88"/>
      <c r="G2170" s="88"/>
      <c r="H2170" s="88"/>
      <c r="I2170" s="88"/>
      <c r="J2170" s="88"/>
      <c r="K2170" s="88"/>
      <c r="L2170" s="88"/>
      <c r="M2170" s="88"/>
      <c r="N2170" s="88"/>
      <c r="O2170" s="88"/>
      <c r="P2170" s="88"/>
      <c r="Q2170" s="88"/>
      <c r="T2170" s="88"/>
      <c r="U2170" s="88"/>
      <c r="V2170" s="88"/>
      <c r="W2170" s="88"/>
      <c r="X2170" s="88"/>
      <c r="Y2170" s="88"/>
      <c r="Z2170" s="88"/>
      <c r="AA2170" s="88"/>
      <c r="AB2170" s="88"/>
      <c r="AC2170" s="88"/>
      <c r="AD2170" s="88"/>
      <c r="AE2170" s="88"/>
      <c r="AF2170" s="88"/>
      <c r="AG2170" s="88"/>
      <c r="AH2170" s="88"/>
      <c r="AI2170" s="88"/>
    </row>
    <row r="2171" spans="1:35">
      <c r="A2171" s="88"/>
      <c r="B2171" s="88"/>
      <c r="C2171" s="86"/>
      <c r="D2171" s="86"/>
      <c r="E2171" s="88"/>
      <c r="F2171" s="88"/>
      <c r="G2171" s="88"/>
      <c r="H2171" s="88"/>
      <c r="I2171" s="88"/>
      <c r="J2171" s="88"/>
      <c r="K2171" s="88"/>
      <c r="L2171" s="88"/>
      <c r="M2171" s="88"/>
      <c r="N2171" s="88"/>
      <c r="O2171" s="88"/>
      <c r="P2171" s="88"/>
      <c r="Q2171" s="88"/>
      <c r="T2171" s="88"/>
      <c r="U2171" s="88"/>
      <c r="V2171" s="88"/>
      <c r="W2171" s="88"/>
      <c r="X2171" s="88"/>
      <c r="Y2171" s="88"/>
      <c r="Z2171" s="88"/>
      <c r="AA2171" s="88"/>
      <c r="AB2171" s="88"/>
      <c r="AC2171" s="88"/>
      <c r="AD2171" s="88"/>
      <c r="AE2171" s="88"/>
      <c r="AF2171" s="88"/>
      <c r="AG2171" s="88"/>
      <c r="AH2171" s="88"/>
      <c r="AI2171" s="88"/>
    </row>
    <row r="2172" spans="1:35">
      <c r="A2172" s="88"/>
      <c r="B2172" s="88"/>
      <c r="C2172" s="86"/>
      <c r="D2172" s="86"/>
      <c r="E2172" s="88"/>
      <c r="F2172" s="88"/>
      <c r="G2172" s="88"/>
      <c r="H2172" s="88"/>
      <c r="I2172" s="88"/>
      <c r="J2172" s="88"/>
      <c r="K2172" s="88"/>
      <c r="L2172" s="88"/>
      <c r="M2172" s="88"/>
      <c r="N2172" s="88"/>
      <c r="O2172" s="88"/>
      <c r="P2172" s="88"/>
      <c r="Q2172" s="88"/>
      <c r="T2172" s="88"/>
      <c r="U2172" s="88"/>
      <c r="V2172" s="88"/>
      <c r="W2172" s="88"/>
      <c r="X2172" s="88"/>
      <c r="Y2172" s="88"/>
      <c r="Z2172" s="88"/>
      <c r="AA2172" s="88"/>
      <c r="AB2172" s="88"/>
      <c r="AC2172" s="88"/>
      <c r="AD2172" s="88"/>
      <c r="AE2172" s="88"/>
      <c r="AF2172" s="88"/>
      <c r="AG2172" s="88"/>
      <c r="AH2172" s="88"/>
      <c r="AI2172" s="88"/>
    </row>
    <row r="2173" spans="1:35">
      <c r="A2173" s="88"/>
      <c r="B2173" s="88"/>
      <c r="C2173" s="86"/>
      <c r="D2173" s="86"/>
      <c r="E2173" s="88"/>
      <c r="F2173" s="88"/>
      <c r="G2173" s="88"/>
      <c r="H2173" s="88"/>
      <c r="I2173" s="88"/>
      <c r="J2173" s="88"/>
      <c r="K2173" s="88"/>
      <c r="L2173" s="88"/>
      <c r="M2173" s="88"/>
      <c r="N2173" s="88"/>
      <c r="O2173" s="88"/>
      <c r="P2173" s="88"/>
      <c r="Q2173" s="88"/>
      <c r="T2173" s="88"/>
      <c r="U2173" s="88"/>
      <c r="V2173" s="88"/>
      <c r="W2173" s="88"/>
      <c r="X2173" s="88"/>
      <c r="Y2173" s="88"/>
      <c r="Z2173" s="88"/>
      <c r="AA2173" s="88"/>
      <c r="AB2173" s="88"/>
      <c r="AC2173" s="88"/>
      <c r="AD2173" s="88"/>
      <c r="AE2173" s="88"/>
      <c r="AF2173" s="88"/>
      <c r="AG2173" s="88"/>
      <c r="AH2173" s="88"/>
      <c r="AI2173" s="88"/>
    </row>
    <row r="2174" spans="1:35">
      <c r="A2174" s="88"/>
      <c r="B2174" s="88"/>
      <c r="C2174" s="86"/>
      <c r="D2174" s="86"/>
      <c r="E2174" s="88"/>
      <c r="F2174" s="88"/>
      <c r="G2174" s="88"/>
      <c r="H2174" s="88"/>
      <c r="I2174" s="88"/>
      <c r="J2174" s="88"/>
      <c r="K2174" s="88"/>
      <c r="L2174" s="88"/>
      <c r="M2174" s="88"/>
      <c r="N2174" s="88"/>
      <c r="O2174" s="88"/>
      <c r="P2174" s="88"/>
      <c r="Q2174" s="88"/>
      <c r="T2174" s="88"/>
      <c r="U2174" s="88"/>
      <c r="V2174" s="88"/>
      <c r="W2174" s="88"/>
      <c r="X2174" s="88"/>
      <c r="Y2174" s="88"/>
      <c r="Z2174" s="88"/>
      <c r="AA2174" s="88"/>
      <c r="AB2174" s="88"/>
      <c r="AC2174" s="88"/>
      <c r="AD2174" s="88"/>
      <c r="AE2174" s="88"/>
      <c r="AF2174" s="88"/>
      <c r="AG2174" s="88"/>
      <c r="AH2174" s="88"/>
      <c r="AI2174" s="88"/>
    </row>
    <row r="2175" spans="1:35">
      <c r="A2175" s="88"/>
      <c r="B2175" s="88"/>
      <c r="C2175" s="86"/>
      <c r="D2175" s="86"/>
      <c r="E2175" s="88"/>
      <c r="F2175" s="88"/>
      <c r="G2175" s="88"/>
      <c r="H2175" s="88"/>
      <c r="I2175" s="88"/>
      <c r="J2175" s="88"/>
      <c r="K2175" s="88"/>
      <c r="L2175" s="88"/>
      <c r="M2175" s="88"/>
      <c r="N2175" s="88"/>
      <c r="O2175" s="88"/>
      <c r="P2175" s="88"/>
      <c r="Q2175" s="88"/>
      <c r="T2175" s="88"/>
      <c r="U2175" s="88"/>
      <c r="V2175" s="88"/>
      <c r="W2175" s="88"/>
      <c r="X2175" s="88"/>
      <c r="Y2175" s="88"/>
      <c r="Z2175" s="88"/>
      <c r="AA2175" s="88"/>
      <c r="AB2175" s="88"/>
      <c r="AC2175" s="88"/>
      <c r="AD2175" s="88"/>
      <c r="AE2175" s="88"/>
      <c r="AF2175" s="88"/>
      <c r="AG2175" s="88"/>
      <c r="AH2175" s="88"/>
      <c r="AI2175" s="88"/>
    </row>
    <row r="2176" spans="1:35">
      <c r="A2176" s="88"/>
      <c r="B2176" s="88"/>
      <c r="C2176" s="86"/>
      <c r="D2176" s="86"/>
      <c r="E2176" s="88"/>
      <c r="F2176" s="88"/>
      <c r="G2176" s="88"/>
      <c r="H2176" s="88"/>
      <c r="I2176" s="88"/>
      <c r="J2176" s="88"/>
      <c r="K2176" s="88"/>
      <c r="L2176" s="88"/>
      <c r="M2176" s="88"/>
      <c r="N2176" s="88"/>
      <c r="O2176" s="88"/>
      <c r="P2176" s="88"/>
      <c r="Q2176" s="88"/>
      <c r="T2176" s="88"/>
      <c r="U2176" s="88"/>
      <c r="V2176" s="88"/>
      <c r="W2176" s="88"/>
      <c r="X2176" s="88"/>
      <c r="Y2176" s="88"/>
      <c r="Z2176" s="88"/>
      <c r="AA2176" s="88"/>
      <c r="AB2176" s="88"/>
      <c r="AC2176" s="88"/>
      <c r="AD2176" s="88"/>
      <c r="AE2176" s="88"/>
      <c r="AF2176" s="88"/>
      <c r="AG2176" s="88"/>
      <c r="AH2176" s="88"/>
      <c r="AI2176" s="88"/>
    </row>
    <row r="2177" spans="1:35">
      <c r="A2177" s="88"/>
      <c r="B2177" s="88"/>
      <c r="C2177" s="86"/>
      <c r="D2177" s="86"/>
      <c r="E2177" s="88"/>
      <c r="F2177" s="88"/>
      <c r="G2177" s="88"/>
      <c r="H2177" s="88"/>
      <c r="I2177" s="88"/>
      <c r="J2177" s="88"/>
      <c r="K2177" s="88"/>
      <c r="L2177" s="88"/>
      <c r="M2177" s="88"/>
      <c r="N2177" s="88"/>
      <c r="O2177" s="88"/>
      <c r="P2177" s="88"/>
      <c r="Q2177" s="88"/>
      <c r="T2177" s="88"/>
      <c r="U2177" s="88"/>
      <c r="V2177" s="88"/>
      <c r="W2177" s="88"/>
      <c r="X2177" s="88"/>
      <c r="Y2177" s="88"/>
      <c r="Z2177" s="88"/>
      <c r="AA2177" s="88"/>
      <c r="AB2177" s="88"/>
      <c r="AC2177" s="88"/>
      <c r="AD2177" s="88"/>
      <c r="AE2177" s="88"/>
      <c r="AF2177" s="88"/>
      <c r="AG2177" s="88"/>
      <c r="AH2177" s="88"/>
      <c r="AI2177" s="88"/>
    </row>
    <row r="2178" spans="1:35">
      <c r="A2178" s="88"/>
      <c r="B2178" s="88"/>
      <c r="C2178" s="86"/>
      <c r="D2178" s="86"/>
      <c r="E2178" s="88"/>
      <c r="F2178" s="88"/>
      <c r="G2178" s="88"/>
      <c r="H2178" s="88"/>
      <c r="I2178" s="88"/>
      <c r="J2178" s="88"/>
      <c r="K2178" s="88"/>
      <c r="L2178" s="88"/>
      <c r="M2178" s="88"/>
      <c r="N2178" s="88"/>
      <c r="O2178" s="88"/>
      <c r="P2178" s="88"/>
      <c r="Q2178" s="88"/>
      <c r="T2178" s="88"/>
      <c r="U2178" s="88"/>
      <c r="V2178" s="88"/>
      <c r="W2178" s="88"/>
      <c r="X2178" s="88"/>
      <c r="Y2178" s="88"/>
      <c r="Z2178" s="88"/>
      <c r="AA2178" s="88"/>
      <c r="AB2178" s="88"/>
      <c r="AC2178" s="88"/>
      <c r="AD2178" s="88"/>
      <c r="AE2178" s="88"/>
      <c r="AF2178" s="88"/>
      <c r="AG2178" s="88"/>
      <c r="AH2178" s="88"/>
      <c r="AI2178" s="88"/>
    </row>
    <row r="2179" spans="1:35">
      <c r="A2179" s="88"/>
      <c r="B2179" s="88"/>
      <c r="C2179" s="86"/>
      <c r="D2179" s="86"/>
      <c r="E2179" s="88"/>
      <c r="F2179" s="88"/>
      <c r="G2179" s="88"/>
      <c r="H2179" s="88"/>
      <c r="I2179" s="88"/>
      <c r="J2179" s="88"/>
      <c r="K2179" s="88"/>
      <c r="L2179" s="88"/>
      <c r="M2179" s="88"/>
      <c r="N2179" s="88"/>
      <c r="O2179" s="88"/>
      <c r="P2179" s="88"/>
      <c r="Q2179" s="88"/>
      <c r="T2179" s="88"/>
      <c r="U2179" s="88"/>
      <c r="V2179" s="88"/>
      <c r="W2179" s="88"/>
      <c r="X2179" s="88"/>
      <c r="Y2179" s="88"/>
      <c r="Z2179" s="88"/>
      <c r="AA2179" s="88"/>
      <c r="AB2179" s="88"/>
      <c r="AC2179" s="88"/>
      <c r="AD2179" s="88"/>
      <c r="AE2179" s="88"/>
      <c r="AF2179" s="88"/>
      <c r="AG2179" s="88"/>
      <c r="AH2179" s="88"/>
      <c r="AI2179" s="88"/>
    </row>
    <row r="2180" spans="1:35">
      <c r="A2180" s="88"/>
      <c r="B2180" s="88"/>
      <c r="C2180" s="86"/>
      <c r="D2180" s="86"/>
      <c r="E2180" s="88"/>
      <c r="F2180" s="88"/>
      <c r="G2180" s="88"/>
      <c r="H2180" s="88"/>
      <c r="I2180" s="88"/>
      <c r="J2180" s="88"/>
      <c r="K2180" s="88"/>
      <c r="L2180" s="88"/>
      <c r="M2180" s="88"/>
      <c r="N2180" s="88"/>
      <c r="O2180" s="88"/>
      <c r="P2180" s="88"/>
      <c r="Q2180" s="88"/>
      <c r="T2180" s="88"/>
      <c r="U2180" s="88"/>
      <c r="V2180" s="88"/>
      <c r="W2180" s="88"/>
      <c r="X2180" s="88"/>
      <c r="Y2180" s="88"/>
      <c r="Z2180" s="88"/>
      <c r="AA2180" s="88"/>
      <c r="AB2180" s="88"/>
      <c r="AC2180" s="88"/>
      <c r="AD2180" s="88"/>
      <c r="AE2180" s="88"/>
      <c r="AF2180" s="88"/>
      <c r="AG2180" s="88"/>
      <c r="AH2180" s="88"/>
      <c r="AI2180" s="88"/>
    </row>
    <row r="2181" spans="1:35">
      <c r="A2181" s="88"/>
      <c r="B2181" s="88"/>
      <c r="C2181" s="86"/>
      <c r="D2181" s="86"/>
      <c r="E2181" s="88"/>
      <c r="F2181" s="88"/>
      <c r="G2181" s="88"/>
      <c r="H2181" s="88"/>
      <c r="I2181" s="88"/>
      <c r="J2181" s="88"/>
      <c r="K2181" s="88"/>
      <c r="L2181" s="88"/>
      <c r="M2181" s="88"/>
      <c r="N2181" s="88"/>
      <c r="O2181" s="88"/>
      <c r="P2181" s="88"/>
      <c r="Q2181" s="88"/>
      <c r="T2181" s="88"/>
      <c r="U2181" s="88"/>
      <c r="V2181" s="88"/>
      <c r="W2181" s="88"/>
      <c r="X2181" s="88"/>
      <c r="Y2181" s="88"/>
      <c r="Z2181" s="88"/>
      <c r="AA2181" s="88"/>
      <c r="AB2181" s="88"/>
      <c r="AC2181" s="88"/>
      <c r="AD2181" s="88"/>
      <c r="AE2181" s="88"/>
      <c r="AF2181" s="88"/>
      <c r="AG2181" s="88"/>
      <c r="AH2181" s="88"/>
      <c r="AI2181" s="88"/>
    </row>
    <row r="2182" spans="1:35">
      <c r="A2182" s="88"/>
      <c r="B2182" s="88"/>
      <c r="C2182" s="86"/>
      <c r="D2182" s="86"/>
      <c r="E2182" s="88"/>
      <c r="F2182" s="88"/>
      <c r="G2182" s="88"/>
      <c r="H2182" s="88"/>
      <c r="I2182" s="88"/>
      <c r="J2182" s="88"/>
      <c r="K2182" s="88"/>
      <c r="L2182" s="88"/>
      <c r="M2182" s="88"/>
      <c r="N2182" s="88"/>
      <c r="O2182" s="88"/>
      <c r="P2182" s="88"/>
      <c r="Q2182" s="88"/>
      <c r="T2182" s="88"/>
      <c r="U2182" s="88"/>
      <c r="V2182" s="88"/>
      <c r="W2182" s="88"/>
      <c r="X2182" s="88"/>
      <c r="Y2182" s="88"/>
      <c r="Z2182" s="88"/>
      <c r="AA2182" s="88"/>
      <c r="AB2182" s="88"/>
      <c r="AC2182" s="88"/>
      <c r="AD2182" s="88"/>
      <c r="AE2182" s="88"/>
      <c r="AF2182" s="88"/>
      <c r="AG2182" s="88"/>
      <c r="AH2182" s="88"/>
      <c r="AI2182" s="88"/>
    </row>
    <row r="2183" spans="1:35">
      <c r="A2183" s="88"/>
      <c r="B2183" s="88"/>
      <c r="C2183" s="86"/>
      <c r="D2183" s="86"/>
      <c r="E2183" s="88"/>
      <c r="F2183" s="88"/>
      <c r="G2183" s="88"/>
      <c r="H2183" s="88"/>
      <c r="I2183" s="88"/>
      <c r="J2183" s="88"/>
      <c r="K2183" s="88"/>
      <c r="L2183" s="88"/>
      <c r="M2183" s="88"/>
      <c r="N2183" s="88"/>
      <c r="O2183" s="88"/>
      <c r="P2183" s="88"/>
      <c r="Q2183" s="88"/>
      <c r="T2183" s="88"/>
      <c r="U2183" s="88"/>
      <c r="V2183" s="88"/>
      <c r="W2183" s="88"/>
      <c r="X2183" s="88"/>
      <c r="Y2183" s="88"/>
      <c r="Z2183" s="88"/>
      <c r="AA2183" s="88"/>
      <c r="AB2183" s="88"/>
      <c r="AC2183" s="88"/>
      <c r="AD2183" s="88"/>
      <c r="AE2183" s="88"/>
      <c r="AF2183" s="88"/>
      <c r="AG2183" s="88"/>
      <c r="AH2183" s="88"/>
      <c r="AI2183" s="88"/>
    </row>
    <row r="2184" spans="1:35">
      <c r="A2184" s="88"/>
      <c r="B2184" s="88"/>
      <c r="C2184" s="86"/>
      <c r="D2184" s="86"/>
      <c r="E2184" s="88"/>
      <c r="F2184" s="88"/>
      <c r="G2184" s="88"/>
      <c r="H2184" s="88"/>
      <c r="I2184" s="88"/>
      <c r="J2184" s="88"/>
      <c r="K2184" s="88"/>
      <c r="L2184" s="88"/>
      <c r="M2184" s="88"/>
      <c r="N2184" s="88"/>
      <c r="O2184" s="88"/>
      <c r="P2184" s="88"/>
      <c r="Q2184" s="88"/>
      <c r="T2184" s="88"/>
      <c r="U2184" s="88"/>
      <c r="V2184" s="88"/>
      <c r="W2184" s="88"/>
      <c r="X2184" s="88"/>
      <c r="Y2184" s="88"/>
      <c r="Z2184" s="88"/>
      <c r="AA2184" s="88"/>
      <c r="AB2184" s="88"/>
      <c r="AC2184" s="88"/>
      <c r="AD2184" s="88"/>
      <c r="AE2184" s="88"/>
      <c r="AF2184" s="88"/>
      <c r="AG2184" s="88"/>
      <c r="AH2184" s="88"/>
      <c r="AI2184" s="88"/>
    </row>
    <row r="2185" spans="1:35">
      <c r="A2185" s="88"/>
      <c r="B2185" s="88"/>
      <c r="C2185" s="86"/>
      <c r="D2185" s="86"/>
      <c r="E2185" s="88"/>
      <c r="F2185" s="88"/>
      <c r="G2185" s="88"/>
      <c r="H2185" s="88"/>
      <c r="I2185" s="88"/>
      <c r="J2185" s="88"/>
      <c r="K2185" s="88"/>
      <c r="L2185" s="88"/>
      <c r="M2185" s="88"/>
      <c r="N2185" s="88"/>
      <c r="O2185" s="88"/>
      <c r="P2185" s="88"/>
      <c r="Q2185" s="88"/>
      <c r="T2185" s="88"/>
      <c r="U2185" s="88"/>
      <c r="V2185" s="88"/>
      <c r="W2185" s="88"/>
      <c r="X2185" s="88"/>
      <c r="Y2185" s="88"/>
      <c r="Z2185" s="88"/>
      <c r="AA2185" s="88"/>
      <c r="AB2185" s="88"/>
      <c r="AC2185" s="88"/>
      <c r="AD2185" s="88"/>
      <c r="AE2185" s="88"/>
      <c r="AF2185" s="88"/>
      <c r="AG2185" s="88"/>
      <c r="AH2185" s="88"/>
      <c r="AI2185" s="88"/>
    </row>
    <row r="2186" spans="1:35">
      <c r="A2186" s="88"/>
      <c r="B2186" s="88"/>
      <c r="C2186" s="86"/>
      <c r="D2186" s="86"/>
      <c r="E2186" s="88"/>
      <c r="F2186" s="88"/>
      <c r="G2186" s="88"/>
      <c r="H2186" s="88"/>
      <c r="I2186" s="88"/>
      <c r="J2186" s="88"/>
      <c r="K2186" s="88"/>
      <c r="L2186" s="88"/>
      <c r="M2186" s="88"/>
      <c r="N2186" s="88"/>
      <c r="O2186" s="88"/>
      <c r="P2186" s="88"/>
      <c r="Q2186" s="88"/>
      <c r="T2186" s="88"/>
      <c r="U2186" s="88"/>
      <c r="V2186" s="88"/>
      <c r="W2186" s="88"/>
      <c r="X2186" s="88"/>
      <c r="Y2186" s="88"/>
      <c r="Z2186" s="88"/>
      <c r="AA2186" s="88"/>
      <c r="AB2186" s="88"/>
      <c r="AC2186" s="88"/>
      <c r="AD2186" s="88"/>
      <c r="AE2186" s="88"/>
      <c r="AF2186" s="88"/>
      <c r="AG2186" s="88"/>
      <c r="AH2186" s="88"/>
      <c r="AI2186" s="88"/>
    </row>
    <row r="2187" spans="1:35">
      <c r="A2187" s="88"/>
      <c r="B2187" s="88"/>
      <c r="C2187" s="86"/>
      <c r="D2187" s="86"/>
      <c r="E2187" s="88"/>
      <c r="F2187" s="88"/>
      <c r="G2187" s="88"/>
      <c r="H2187" s="88"/>
      <c r="I2187" s="88"/>
      <c r="J2187" s="88"/>
      <c r="K2187" s="88"/>
      <c r="L2187" s="88"/>
      <c r="M2187" s="88"/>
      <c r="N2187" s="88"/>
      <c r="O2187" s="88"/>
      <c r="P2187" s="88"/>
      <c r="Q2187" s="88"/>
      <c r="T2187" s="88"/>
      <c r="U2187" s="88"/>
      <c r="V2187" s="88"/>
      <c r="W2187" s="88"/>
      <c r="X2187" s="88"/>
      <c r="Y2187" s="88"/>
      <c r="Z2187" s="88"/>
      <c r="AA2187" s="88"/>
      <c r="AB2187" s="88"/>
      <c r="AC2187" s="88"/>
      <c r="AD2187" s="88"/>
      <c r="AE2187" s="88"/>
      <c r="AF2187" s="88"/>
      <c r="AG2187" s="88"/>
      <c r="AH2187" s="88"/>
      <c r="AI2187" s="88"/>
    </row>
    <row r="2188" spans="1:35">
      <c r="A2188" s="88"/>
      <c r="B2188" s="88"/>
      <c r="C2188" s="86"/>
      <c r="D2188" s="86"/>
      <c r="E2188" s="88"/>
      <c r="F2188" s="88"/>
      <c r="G2188" s="88"/>
      <c r="H2188" s="88"/>
      <c r="I2188" s="88"/>
      <c r="J2188" s="88"/>
      <c r="K2188" s="88"/>
      <c r="L2188" s="88"/>
      <c r="M2188" s="88"/>
      <c r="N2188" s="88"/>
      <c r="O2188" s="88"/>
      <c r="P2188" s="88"/>
      <c r="Q2188" s="88"/>
      <c r="T2188" s="88"/>
      <c r="U2188" s="88"/>
      <c r="V2188" s="88"/>
      <c r="W2188" s="88"/>
      <c r="X2188" s="88"/>
      <c r="Y2188" s="88"/>
      <c r="Z2188" s="88"/>
      <c r="AA2188" s="88"/>
      <c r="AB2188" s="88"/>
      <c r="AC2188" s="88"/>
      <c r="AD2188" s="88"/>
      <c r="AE2188" s="88"/>
      <c r="AF2188" s="88"/>
      <c r="AG2188" s="88"/>
      <c r="AH2188" s="88"/>
      <c r="AI2188" s="88"/>
    </row>
    <row r="2189" spans="1:35">
      <c r="A2189" s="88"/>
      <c r="B2189" s="88"/>
      <c r="C2189" s="86"/>
      <c r="D2189" s="86"/>
      <c r="E2189" s="88"/>
      <c r="F2189" s="88"/>
      <c r="G2189" s="88"/>
      <c r="H2189" s="88"/>
      <c r="I2189" s="88"/>
      <c r="J2189" s="88"/>
      <c r="K2189" s="88"/>
      <c r="L2189" s="88"/>
      <c r="M2189" s="88"/>
      <c r="N2189" s="88"/>
      <c r="O2189" s="88"/>
      <c r="P2189" s="88"/>
      <c r="Q2189" s="88"/>
      <c r="T2189" s="88"/>
      <c r="U2189" s="88"/>
      <c r="V2189" s="88"/>
      <c r="W2189" s="88"/>
      <c r="X2189" s="88"/>
      <c r="Y2189" s="88"/>
      <c r="Z2189" s="88"/>
      <c r="AA2189" s="88"/>
      <c r="AB2189" s="88"/>
      <c r="AC2189" s="88"/>
      <c r="AD2189" s="88"/>
      <c r="AE2189" s="88"/>
      <c r="AF2189" s="88"/>
      <c r="AG2189" s="88"/>
      <c r="AH2189" s="88"/>
      <c r="AI2189" s="88"/>
    </row>
    <row r="2190" spans="1:35">
      <c r="A2190" s="88"/>
      <c r="B2190" s="88"/>
      <c r="C2190" s="86"/>
      <c r="D2190" s="86"/>
      <c r="E2190" s="88"/>
      <c r="F2190" s="88"/>
      <c r="G2190" s="88"/>
      <c r="H2190" s="88"/>
      <c r="I2190" s="88"/>
      <c r="J2190" s="88"/>
      <c r="K2190" s="88"/>
      <c r="L2190" s="88"/>
      <c r="M2190" s="88"/>
      <c r="N2190" s="88"/>
      <c r="O2190" s="88"/>
      <c r="P2190" s="88"/>
      <c r="Q2190" s="88"/>
      <c r="T2190" s="88"/>
      <c r="U2190" s="88"/>
      <c r="V2190" s="88"/>
      <c r="W2190" s="88"/>
      <c r="X2190" s="88"/>
      <c r="Y2190" s="88"/>
      <c r="Z2190" s="88"/>
      <c r="AA2190" s="88"/>
      <c r="AB2190" s="88"/>
      <c r="AC2190" s="88"/>
      <c r="AD2190" s="88"/>
      <c r="AE2190" s="88"/>
      <c r="AF2190" s="88"/>
      <c r="AG2190" s="88"/>
      <c r="AH2190" s="88"/>
      <c r="AI2190" s="88"/>
    </row>
    <row r="2191" spans="1:35">
      <c r="A2191" s="88"/>
      <c r="B2191" s="88"/>
      <c r="C2191" s="86"/>
      <c r="D2191" s="86"/>
      <c r="E2191" s="88"/>
      <c r="F2191" s="88"/>
      <c r="G2191" s="88"/>
      <c r="H2191" s="88"/>
      <c r="I2191" s="88"/>
      <c r="J2191" s="88"/>
      <c r="K2191" s="88"/>
      <c r="L2191" s="88"/>
      <c r="M2191" s="88"/>
      <c r="N2191" s="88"/>
      <c r="O2191" s="88"/>
      <c r="P2191" s="88"/>
      <c r="Q2191" s="88"/>
      <c r="T2191" s="88"/>
      <c r="U2191" s="88"/>
      <c r="V2191" s="88"/>
      <c r="W2191" s="88"/>
      <c r="X2191" s="88"/>
      <c r="Y2191" s="88"/>
      <c r="Z2191" s="88"/>
      <c r="AA2191" s="88"/>
      <c r="AB2191" s="88"/>
      <c r="AC2191" s="88"/>
      <c r="AD2191" s="88"/>
      <c r="AE2191" s="88"/>
      <c r="AF2191" s="88"/>
      <c r="AG2191" s="88"/>
      <c r="AH2191" s="88"/>
      <c r="AI2191" s="88"/>
    </row>
    <row r="2192" spans="1:35">
      <c r="A2192" s="88"/>
      <c r="B2192" s="88"/>
      <c r="C2192" s="86"/>
      <c r="D2192" s="86"/>
      <c r="E2192" s="88"/>
      <c r="F2192" s="88"/>
      <c r="G2192" s="88"/>
      <c r="H2192" s="88"/>
      <c r="I2192" s="88"/>
      <c r="J2192" s="88"/>
      <c r="K2192" s="88"/>
      <c r="L2192" s="88"/>
      <c r="M2192" s="88"/>
      <c r="N2192" s="88"/>
      <c r="O2192" s="88"/>
      <c r="P2192" s="88"/>
      <c r="Q2192" s="88"/>
      <c r="T2192" s="88"/>
      <c r="U2192" s="88"/>
      <c r="V2192" s="88"/>
      <c r="W2192" s="88"/>
      <c r="X2192" s="88"/>
      <c r="Y2192" s="88"/>
      <c r="Z2192" s="88"/>
      <c r="AA2192" s="88"/>
      <c r="AB2192" s="88"/>
      <c r="AC2192" s="88"/>
      <c r="AD2192" s="88"/>
      <c r="AE2192" s="88"/>
      <c r="AF2192" s="88"/>
      <c r="AG2192" s="88"/>
      <c r="AH2192" s="88"/>
      <c r="AI2192" s="88"/>
    </row>
    <row r="2193" spans="1:35">
      <c r="A2193" s="88"/>
      <c r="B2193" s="88"/>
      <c r="C2193" s="86"/>
      <c r="D2193" s="86"/>
      <c r="E2193" s="88"/>
      <c r="F2193" s="88"/>
      <c r="G2193" s="88"/>
      <c r="H2193" s="88"/>
      <c r="I2193" s="88"/>
      <c r="J2193" s="88"/>
      <c r="K2193" s="88"/>
      <c r="L2193" s="88"/>
      <c r="M2193" s="88"/>
      <c r="N2193" s="88"/>
      <c r="O2193" s="88"/>
      <c r="P2193" s="88"/>
      <c r="Q2193" s="88"/>
      <c r="T2193" s="88"/>
      <c r="U2193" s="88"/>
      <c r="V2193" s="88"/>
      <c r="W2193" s="88"/>
      <c r="X2193" s="88"/>
      <c r="Y2193" s="88"/>
      <c r="Z2193" s="88"/>
      <c r="AA2193" s="88"/>
      <c r="AB2193" s="88"/>
      <c r="AC2193" s="88"/>
      <c r="AD2193" s="88"/>
      <c r="AE2193" s="88"/>
      <c r="AF2193" s="88"/>
      <c r="AG2193" s="88"/>
      <c r="AH2193" s="88"/>
      <c r="AI2193" s="88"/>
    </row>
    <row r="2194" spans="1:35">
      <c r="A2194" s="88"/>
      <c r="B2194" s="88"/>
      <c r="C2194" s="86"/>
      <c r="D2194" s="86"/>
      <c r="E2194" s="88"/>
      <c r="F2194" s="88"/>
      <c r="G2194" s="88"/>
      <c r="H2194" s="88"/>
      <c r="I2194" s="88"/>
      <c r="J2194" s="88"/>
      <c r="K2194" s="88"/>
      <c r="L2194" s="88"/>
      <c r="M2194" s="88"/>
      <c r="N2194" s="88"/>
      <c r="O2194" s="88"/>
      <c r="P2194" s="88"/>
      <c r="Q2194" s="88"/>
      <c r="T2194" s="88"/>
      <c r="U2194" s="88"/>
      <c r="V2194" s="88"/>
      <c r="W2194" s="88"/>
      <c r="X2194" s="88"/>
      <c r="Y2194" s="88"/>
      <c r="Z2194" s="88"/>
      <c r="AA2194" s="88"/>
      <c r="AB2194" s="88"/>
      <c r="AC2194" s="88"/>
      <c r="AD2194" s="88"/>
      <c r="AE2194" s="88"/>
      <c r="AF2194" s="88"/>
      <c r="AG2194" s="88"/>
      <c r="AH2194" s="88"/>
      <c r="AI2194" s="88"/>
    </row>
    <row r="2195" spans="1:35">
      <c r="A2195" s="88"/>
      <c r="B2195" s="88"/>
      <c r="C2195" s="86"/>
      <c r="D2195" s="86"/>
      <c r="E2195" s="88"/>
      <c r="F2195" s="88"/>
      <c r="G2195" s="88"/>
      <c r="H2195" s="88"/>
      <c r="I2195" s="88"/>
      <c r="J2195" s="88"/>
      <c r="K2195" s="88"/>
      <c r="L2195" s="88"/>
      <c r="M2195" s="88"/>
      <c r="N2195" s="88"/>
      <c r="O2195" s="88"/>
      <c r="P2195" s="88"/>
      <c r="Q2195" s="88"/>
      <c r="T2195" s="88"/>
      <c r="U2195" s="88"/>
      <c r="V2195" s="88"/>
      <c r="W2195" s="88"/>
      <c r="X2195" s="88"/>
      <c r="Y2195" s="88"/>
      <c r="Z2195" s="88"/>
      <c r="AA2195" s="88"/>
      <c r="AB2195" s="88"/>
      <c r="AC2195" s="88"/>
      <c r="AD2195" s="88"/>
      <c r="AE2195" s="88"/>
      <c r="AF2195" s="88"/>
      <c r="AG2195" s="88"/>
      <c r="AH2195" s="88"/>
      <c r="AI2195" s="88"/>
    </row>
    <row r="2196" spans="1:35">
      <c r="A2196" s="88"/>
      <c r="B2196" s="88"/>
      <c r="C2196" s="86"/>
      <c r="D2196" s="86"/>
      <c r="E2196" s="88"/>
      <c r="F2196" s="88"/>
      <c r="G2196" s="88"/>
      <c r="H2196" s="88"/>
      <c r="I2196" s="88"/>
      <c r="J2196" s="88"/>
      <c r="K2196" s="88"/>
      <c r="L2196" s="88"/>
      <c r="M2196" s="88"/>
      <c r="N2196" s="88"/>
      <c r="O2196" s="88"/>
      <c r="P2196" s="88"/>
      <c r="Q2196" s="88"/>
      <c r="T2196" s="88"/>
      <c r="U2196" s="88"/>
      <c r="V2196" s="88"/>
      <c r="W2196" s="88"/>
      <c r="X2196" s="88"/>
      <c r="Y2196" s="88"/>
      <c r="Z2196" s="88"/>
      <c r="AA2196" s="88"/>
      <c r="AB2196" s="88"/>
      <c r="AC2196" s="88"/>
      <c r="AD2196" s="88"/>
      <c r="AE2196" s="88"/>
      <c r="AF2196" s="88"/>
      <c r="AG2196" s="88"/>
      <c r="AH2196" s="88"/>
      <c r="AI2196" s="88"/>
    </row>
    <row r="2197" spans="1:35">
      <c r="A2197" s="88"/>
      <c r="B2197" s="88"/>
      <c r="C2197" s="86"/>
      <c r="D2197" s="86"/>
      <c r="E2197" s="88"/>
      <c r="F2197" s="88"/>
      <c r="G2197" s="88"/>
      <c r="H2197" s="88"/>
      <c r="I2197" s="88"/>
      <c r="J2197" s="88"/>
      <c r="K2197" s="88"/>
      <c r="L2197" s="88"/>
      <c r="M2197" s="88"/>
      <c r="N2197" s="88"/>
      <c r="O2197" s="88"/>
      <c r="P2197" s="88"/>
      <c r="Q2197" s="88"/>
      <c r="T2197" s="88"/>
      <c r="U2197" s="88"/>
      <c r="V2197" s="88"/>
      <c r="W2197" s="88"/>
      <c r="X2197" s="88"/>
      <c r="Y2197" s="88"/>
      <c r="Z2197" s="88"/>
      <c r="AA2197" s="88"/>
      <c r="AB2197" s="88"/>
      <c r="AC2197" s="88"/>
      <c r="AD2197" s="88"/>
      <c r="AE2197" s="88"/>
      <c r="AF2197" s="88"/>
      <c r="AG2197" s="88"/>
      <c r="AH2197" s="88"/>
      <c r="AI2197" s="88"/>
    </row>
    <row r="2198" spans="1:35">
      <c r="A2198" s="88"/>
      <c r="B2198" s="88"/>
      <c r="C2198" s="86"/>
      <c r="D2198" s="86"/>
      <c r="E2198" s="88"/>
      <c r="F2198" s="88"/>
      <c r="G2198" s="88"/>
      <c r="H2198" s="88"/>
      <c r="I2198" s="88"/>
      <c r="J2198" s="88"/>
      <c r="K2198" s="88"/>
      <c r="L2198" s="88"/>
      <c r="M2198" s="88"/>
      <c r="N2198" s="88"/>
      <c r="O2198" s="88"/>
      <c r="P2198" s="88"/>
      <c r="Q2198" s="88"/>
      <c r="T2198" s="88"/>
      <c r="U2198" s="88"/>
      <c r="V2198" s="88"/>
      <c r="W2198" s="88"/>
      <c r="X2198" s="88"/>
      <c r="Y2198" s="88"/>
      <c r="Z2198" s="88"/>
      <c r="AA2198" s="88"/>
      <c r="AB2198" s="88"/>
      <c r="AC2198" s="88"/>
      <c r="AD2198" s="88"/>
      <c r="AE2198" s="88"/>
      <c r="AF2198" s="88"/>
      <c r="AG2198" s="88"/>
      <c r="AH2198" s="88"/>
      <c r="AI2198" s="88"/>
    </row>
    <row r="2199" spans="1:35">
      <c r="A2199" s="88"/>
      <c r="B2199" s="88"/>
      <c r="C2199" s="86"/>
      <c r="D2199" s="86"/>
      <c r="E2199" s="88"/>
      <c r="F2199" s="88"/>
      <c r="G2199" s="88"/>
      <c r="H2199" s="88"/>
      <c r="I2199" s="88"/>
      <c r="J2199" s="88"/>
      <c r="K2199" s="88"/>
      <c r="L2199" s="88"/>
      <c r="M2199" s="88"/>
      <c r="N2199" s="88"/>
      <c r="O2199" s="88"/>
      <c r="P2199" s="88"/>
      <c r="Q2199" s="88"/>
      <c r="T2199" s="88"/>
      <c r="U2199" s="88"/>
      <c r="V2199" s="88"/>
      <c r="W2199" s="88"/>
      <c r="X2199" s="88"/>
      <c r="Y2199" s="88"/>
      <c r="Z2199" s="88"/>
      <c r="AA2199" s="88"/>
      <c r="AB2199" s="88"/>
      <c r="AC2199" s="88"/>
      <c r="AD2199" s="88"/>
      <c r="AE2199" s="88"/>
      <c r="AF2199" s="88"/>
      <c r="AG2199" s="88"/>
      <c r="AH2199" s="88"/>
      <c r="AI2199" s="88"/>
    </row>
    <row r="2200" spans="1:35">
      <c r="A2200" s="88"/>
      <c r="B2200" s="88"/>
      <c r="C2200" s="86"/>
      <c r="D2200" s="86"/>
      <c r="E2200" s="88"/>
      <c r="F2200" s="88"/>
      <c r="G2200" s="88"/>
      <c r="H2200" s="88"/>
      <c r="I2200" s="88"/>
      <c r="J2200" s="88"/>
      <c r="K2200" s="88"/>
      <c r="L2200" s="88"/>
      <c r="M2200" s="88"/>
      <c r="N2200" s="88"/>
      <c r="O2200" s="88"/>
      <c r="P2200" s="88"/>
      <c r="Q2200" s="88"/>
      <c r="T2200" s="88"/>
      <c r="U2200" s="88"/>
      <c r="V2200" s="88"/>
      <c r="W2200" s="88"/>
      <c r="X2200" s="88"/>
      <c r="Y2200" s="88"/>
      <c r="Z2200" s="88"/>
      <c r="AA2200" s="88"/>
      <c r="AB2200" s="88"/>
      <c r="AC2200" s="88"/>
      <c r="AD2200" s="88"/>
      <c r="AE2200" s="88"/>
      <c r="AF2200" s="88"/>
      <c r="AG2200" s="88"/>
      <c r="AH2200" s="88"/>
      <c r="AI2200" s="88"/>
    </row>
    <row r="2201" spans="1:35">
      <c r="A2201" s="88"/>
      <c r="B2201" s="88"/>
      <c r="C2201" s="86"/>
      <c r="D2201" s="86"/>
      <c r="E2201" s="88"/>
      <c r="F2201" s="88"/>
      <c r="G2201" s="88"/>
      <c r="H2201" s="88"/>
      <c r="I2201" s="88"/>
      <c r="J2201" s="88"/>
      <c r="K2201" s="88"/>
      <c r="L2201" s="88"/>
      <c r="M2201" s="88"/>
      <c r="N2201" s="88"/>
      <c r="O2201" s="88"/>
      <c r="P2201" s="88"/>
      <c r="Q2201" s="88"/>
      <c r="T2201" s="88"/>
      <c r="U2201" s="88"/>
      <c r="V2201" s="88"/>
      <c r="W2201" s="88"/>
      <c r="X2201" s="88"/>
      <c r="Y2201" s="88"/>
      <c r="Z2201" s="88"/>
      <c r="AA2201" s="88"/>
      <c r="AB2201" s="88"/>
      <c r="AC2201" s="88"/>
      <c r="AD2201" s="88"/>
      <c r="AE2201" s="88"/>
      <c r="AF2201" s="88"/>
      <c r="AG2201" s="88"/>
      <c r="AH2201" s="88"/>
      <c r="AI2201" s="88"/>
    </row>
    <row r="2202" spans="1:35">
      <c r="A2202" s="88"/>
      <c r="B2202" s="88"/>
      <c r="C2202" s="86"/>
      <c r="D2202" s="86"/>
      <c r="E2202" s="88"/>
      <c r="F2202" s="88"/>
      <c r="G2202" s="88"/>
      <c r="H2202" s="88"/>
      <c r="I2202" s="88"/>
      <c r="J2202" s="88"/>
      <c r="K2202" s="88"/>
      <c r="L2202" s="88"/>
      <c r="M2202" s="88"/>
      <c r="N2202" s="88"/>
      <c r="O2202" s="88"/>
      <c r="P2202" s="88"/>
      <c r="Q2202" s="88"/>
      <c r="T2202" s="88"/>
      <c r="U2202" s="88"/>
      <c r="V2202" s="88"/>
      <c r="W2202" s="88"/>
      <c r="X2202" s="88"/>
      <c r="Y2202" s="88"/>
      <c r="Z2202" s="88"/>
      <c r="AA2202" s="88"/>
      <c r="AB2202" s="88"/>
      <c r="AC2202" s="88"/>
      <c r="AD2202" s="88"/>
      <c r="AE2202" s="88"/>
      <c r="AF2202" s="88"/>
      <c r="AG2202" s="88"/>
      <c r="AH2202" s="88"/>
      <c r="AI2202" s="88"/>
    </row>
    <row r="2203" spans="1:35">
      <c r="A2203" s="88"/>
      <c r="B2203" s="88"/>
      <c r="C2203" s="86"/>
      <c r="D2203" s="86"/>
      <c r="E2203" s="88"/>
      <c r="F2203" s="88"/>
      <c r="G2203" s="88"/>
      <c r="H2203" s="88"/>
      <c r="I2203" s="88"/>
      <c r="J2203" s="88"/>
      <c r="K2203" s="88"/>
      <c r="L2203" s="88"/>
      <c r="M2203" s="88"/>
      <c r="N2203" s="88"/>
      <c r="O2203" s="88"/>
      <c r="P2203" s="88"/>
      <c r="Q2203" s="88"/>
      <c r="T2203" s="88"/>
      <c r="U2203" s="88"/>
      <c r="V2203" s="88"/>
      <c r="W2203" s="88"/>
      <c r="X2203" s="88"/>
      <c r="Y2203" s="88"/>
      <c r="Z2203" s="88"/>
      <c r="AA2203" s="88"/>
      <c r="AB2203" s="88"/>
      <c r="AC2203" s="88"/>
      <c r="AD2203" s="88"/>
      <c r="AE2203" s="88"/>
      <c r="AF2203" s="88"/>
      <c r="AG2203" s="88"/>
      <c r="AH2203" s="88"/>
      <c r="AI2203" s="88"/>
    </row>
    <row r="2204" spans="1:35">
      <c r="A2204" s="88"/>
      <c r="B2204" s="88"/>
      <c r="C2204" s="86"/>
      <c r="D2204" s="86"/>
      <c r="E2204" s="88"/>
      <c r="F2204" s="88"/>
      <c r="G2204" s="88"/>
      <c r="H2204" s="88"/>
      <c r="I2204" s="88"/>
      <c r="J2204" s="88"/>
      <c r="K2204" s="88"/>
      <c r="L2204" s="88"/>
      <c r="M2204" s="88"/>
      <c r="N2204" s="88"/>
      <c r="O2204" s="88"/>
      <c r="P2204" s="88"/>
      <c r="Q2204" s="88"/>
      <c r="T2204" s="88"/>
      <c r="U2204" s="88"/>
      <c r="V2204" s="88"/>
      <c r="W2204" s="88"/>
      <c r="X2204" s="88"/>
      <c r="Y2204" s="88"/>
      <c r="Z2204" s="88"/>
      <c r="AA2204" s="88"/>
      <c r="AB2204" s="88"/>
      <c r="AC2204" s="88"/>
      <c r="AD2204" s="88"/>
      <c r="AE2204" s="88"/>
      <c r="AF2204" s="88"/>
      <c r="AG2204" s="88"/>
      <c r="AH2204" s="88"/>
      <c r="AI2204" s="88"/>
    </row>
    <row r="2205" spans="1:35">
      <c r="A2205" s="88"/>
      <c r="B2205" s="88"/>
      <c r="C2205" s="86"/>
      <c r="D2205" s="86"/>
      <c r="E2205" s="88"/>
      <c r="F2205" s="88"/>
      <c r="G2205" s="88"/>
      <c r="H2205" s="88"/>
      <c r="I2205" s="88"/>
      <c r="J2205" s="88"/>
      <c r="K2205" s="88"/>
      <c r="L2205" s="88"/>
      <c r="M2205" s="88"/>
      <c r="N2205" s="88"/>
      <c r="O2205" s="88"/>
      <c r="P2205" s="88"/>
      <c r="Q2205" s="88"/>
      <c r="T2205" s="88"/>
      <c r="U2205" s="88"/>
      <c r="V2205" s="88"/>
      <c r="W2205" s="88"/>
      <c r="X2205" s="88"/>
      <c r="Y2205" s="88"/>
      <c r="Z2205" s="88"/>
      <c r="AA2205" s="88"/>
      <c r="AB2205" s="88"/>
      <c r="AC2205" s="88"/>
      <c r="AD2205" s="88"/>
      <c r="AE2205" s="88"/>
      <c r="AF2205" s="88"/>
      <c r="AG2205" s="88"/>
      <c r="AH2205" s="88"/>
      <c r="AI2205" s="88"/>
    </row>
    <row r="2206" spans="1:35">
      <c r="A2206" s="88"/>
      <c r="B2206" s="88"/>
      <c r="C2206" s="86"/>
      <c r="D2206" s="86"/>
      <c r="E2206" s="88"/>
      <c r="F2206" s="88"/>
      <c r="G2206" s="88"/>
      <c r="H2206" s="88"/>
      <c r="I2206" s="88"/>
      <c r="J2206" s="88"/>
      <c r="K2206" s="88"/>
      <c r="L2206" s="88"/>
      <c r="M2206" s="88"/>
      <c r="N2206" s="88"/>
      <c r="O2206" s="88"/>
      <c r="P2206" s="88"/>
      <c r="Q2206" s="88"/>
      <c r="T2206" s="88"/>
      <c r="U2206" s="88"/>
      <c r="V2206" s="88"/>
      <c r="W2206" s="88"/>
      <c r="X2206" s="88"/>
      <c r="Y2206" s="88"/>
      <c r="Z2206" s="88"/>
      <c r="AA2206" s="88"/>
      <c r="AB2206" s="88"/>
      <c r="AC2206" s="88"/>
      <c r="AD2206" s="88"/>
      <c r="AE2206" s="88"/>
      <c r="AF2206" s="88"/>
      <c r="AG2206" s="88"/>
      <c r="AH2206" s="88"/>
      <c r="AI2206" s="88"/>
    </row>
    <row r="2207" spans="1:35">
      <c r="A2207" s="88"/>
      <c r="B2207" s="88"/>
      <c r="C2207" s="86"/>
      <c r="D2207" s="86"/>
      <c r="E2207" s="88"/>
      <c r="F2207" s="88"/>
      <c r="G2207" s="88"/>
      <c r="H2207" s="88"/>
      <c r="I2207" s="88"/>
      <c r="J2207" s="88"/>
      <c r="K2207" s="88"/>
      <c r="L2207" s="88"/>
      <c r="M2207" s="88"/>
      <c r="N2207" s="88"/>
      <c r="O2207" s="88"/>
      <c r="P2207" s="88"/>
      <c r="Q2207" s="88"/>
      <c r="T2207" s="88"/>
      <c r="U2207" s="88"/>
      <c r="V2207" s="88"/>
      <c r="W2207" s="88"/>
      <c r="X2207" s="88"/>
      <c r="Y2207" s="88"/>
      <c r="Z2207" s="88"/>
      <c r="AA2207" s="88"/>
      <c r="AB2207" s="88"/>
      <c r="AC2207" s="88"/>
      <c r="AD2207" s="88"/>
      <c r="AE2207" s="88"/>
      <c r="AF2207" s="88"/>
      <c r="AG2207" s="88"/>
      <c r="AH2207" s="88"/>
      <c r="AI2207" s="88"/>
    </row>
    <row r="2208" spans="1:35">
      <c r="A2208" s="88"/>
      <c r="B2208" s="88"/>
      <c r="C2208" s="86"/>
      <c r="D2208" s="86"/>
      <c r="E2208" s="88"/>
      <c r="F2208" s="88"/>
      <c r="G2208" s="88"/>
      <c r="H2208" s="88"/>
      <c r="I2208" s="88"/>
      <c r="J2208" s="88"/>
      <c r="K2208" s="88"/>
      <c r="L2208" s="88"/>
      <c r="M2208" s="88"/>
      <c r="N2208" s="88"/>
      <c r="O2208" s="88"/>
      <c r="P2208" s="88"/>
      <c r="Q2208" s="88"/>
      <c r="T2208" s="88"/>
      <c r="U2208" s="88"/>
      <c r="V2208" s="88"/>
      <c r="W2208" s="88"/>
      <c r="X2208" s="88"/>
      <c r="Y2208" s="88"/>
      <c r="Z2208" s="88"/>
      <c r="AA2208" s="88"/>
      <c r="AB2208" s="88"/>
      <c r="AC2208" s="88"/>
      <c r="AD2208" s="88"/>
      <c r="AE2208" s="88"/>
      <c r="AF2208" s="88"/>
      <c r="AG2208" s="88"/>
      <c r="AH2208" s="88"/>
      <c r="AI2208" s="88"/>
    </row>
    <row r="2209" spans="1:35">
      <c r="A2209" s="88"/>
      <c r="B2209" s="88"/>
      <c r="C2209" s="86"/>
      <c r="D2209" s="86"/>
      <c r="E2209" s="88"/>
      <c r="F2209" s="88"/>
      <c r="G2209" s="88"/>
      <c r="H2209" s="88"/>
      <c r="I2209" s="88"/>
      <c r="J2209" s="88"/>
      <c r="K2209" s="88"/>
      <c r="L2209" s="88"/>
      <c r="M2209" s="88"/>
      <c r="N2209" s="88"/>
      <c r="O2209" s="88"/>
      <c r="P2209" s="88"/>
      <c r="Q2209" s="88"/>
      <c r="T2209" s="88"/>
      <c r="U2209" s="88"/>
      <c r="V2209" s="88"/>
      <c r="W2209" s="88"/>
      <c r="X2209" s="88"/>
      <c r="Y2209" s="88"/>
      <c r="Z2209" s="88"/>
      <c r="AA2209" s="88"/>
      <c r="AB2209" s="88"/>
      <c r="AC2209" s="88"/>
      <c r="AD2209" s="88"/>
      <c r="AE2209" s="88"/>
      <c r="AF2209" s="88"/>
      <c r="AG2209" s="88"/>
      <c r="AH2209" s="88"/>
      <c r="AI2209" s="88"/>
    </row>
    <row r="2210" spans="1:35">
      <c r="A2210" s="88"/>
      <c r="B2210" s="88"/>
      <c r="C2210" s="86"/>
      <c r="D2210" s="86"/>
      <c r="E2210" s="88"/>
      <c r="F2210" s="88"/>
      <c r="G2210" s="88"/>
      <c r="H2210" s="88"/>
      <c r="I2210" s="88"/>
      <c r="J2210" s="88"/>
      <c r="K2210" s="88"/>
      <c r="L2210" s="88"/>
      <c r="M2210" s="88"/>
      <c r="N2210" s="88"/>
      <c r="O2210" s="88"/>
      <c r="P2210" s="88"/>
      <c r="Q2210" s="88"/>
      <c r="T2210" s="88"/>
      <c r="U2210" s="88"/>
      <c r="V2210" s="88"/>
      <c r="W2210" s="88"/>
      <c r="X2210" s="88"/>
      <c r="Y2210" s="88"/>
      <c r="Z2210" s="88"/>
      <c r="AA2210" s="88"/>
      <c r="AB2210" s="88"/>
      <c r="AC2210" s="88"/>
      <c r="AD2210" s="88"/>
      <c r="AE2210" s="88"/>
      <c r="AF2210" s="88"/>
      <c r="AG2210" s="88"/>
      <c r="AH2210" s="88"/>
      <c r="AI2210" s="88"/>
    </row>
    <row r="2211" spans="1:35">
      <c r="A2211" s="88"/>
      <c r="B2211" s="88"/>
      <c r="C2211" s="86"/>
      <c r="D2211" s="86"/>
      <c r="E2211" s="88"/>
      <c r="F2211" s="88"/>
      <c r="G2211" s="88"/>
      <c r="H2211" s="88"/>
      <c r="I2211" s="88"/>
      <c r="J2211" s="88"/>
      <c r="K2211" s="88"/>
      <c r="L2211" s="88"/>
      <c r="M2211" s="88"/>
      <c r="N2211" s="88"/>
      <c r="O2211" s="88"/>
      <c r="P2211" s="88"/>
      <c r="Q2211" s="88"/>
      <c r="T2211" s="88"/>
      <c r="U2211" s="88"/>
      <c r="V2211" s="88"/>
      <c r="W2211" s="88"/>
      <c r="X2211" s="88"/>
      <c r="Y2211" s="88"/>
      <c r="Z2211" s="88"/>
      <c r="AA2211" s="88"/>
      <c r="AB2211" s="88"/>
      <c r="AC2211" s="88"/>
      <c r="AD2211" s="88"/>
      <c r="AE2211" s="88"/>
      <c r="AF2211" s="88"/>
      <c r="AG2211" s="88"/>
      <c r="AH2211" s="88"/>
      <c r="AI2211" s="88"/>
    </row>
    <row r="2212" spans="1:35">
      <c r="A2212" s="88"/>
      <c r="B2212" s="88"/>
      <c r="C2212" s="86"/>
      <c r="D2212" s="86"/>
      <c r="E2212" s="88"/>
      <c r="F2212" s="88"/>
      <c r="G2212" s="88"/>
      <c r="H2212" s="88"/>
      <c r="I2212" s="88"/>
      <c r="J2212" s="88"/>
      <c r="K2212" s="88"/>
      <c r="L2212" s="88"/>
      <c r="M2212" s="88"/>
      <c r="N2212" s="88"/>
      <c r="O2212" s="88"/>
      <c r="P2212" s="88"/>
      <c r="Q2212" s="88"/>
      <c r="T2212" s="88"/>
      <c r="U2212" s="88"/>
      <c r="V2212" s="88"/>
      <c r="W2212" s="88"/>
      <c r="X2212" s="88"/>
      <c r="Y2212" s="88"/>
      <c r="Z2212" s="88"/>
      <c r="AA2212" s="88"/>
      <c r="AB2212" s="88"/>
      <c r="AC2212" s="88"/>
      <c r="AD2212" s="88"/>
      <c r="AE2212" s="88"/>
      <c r="AF2212" s="88"/>
      <c r="AG2212" s="88"/>
      <c r="AH2212" s="88"/>
      <c r="AI2212" s="88"/>
    </row>
    <row r="2213" spans="1:35">
      <c r="A2213" s="88"/>
      <c r="B2213" s="88"/>
      <c r="C2213" s="86"/>
      <c r="D2213" s="86"/>
      <c r="E2213" s="88"/>
      <c r="F2213" s="88"/>
      <c r="G2213" s="88"/>
      <c r="H2213" s="88"/>
      <c r="I2213" s="88"/>
      <c r="J2213" s="88"/>
      <c r="K2213" s="88"/>
      <c r="L2213" s="88"/>
      <c r="M2213" s="88"/>
      <c r="N2213" s="88"/>
      <c r="O2213" s="88"/>
      <c r="P2213" s="88"/>
      <c r="Q2213" s="88"/>
      <c r="T2213" s="88"/>
      <c r="U2213" s="88"/>
      <c r="V2213" s="88"/>
      <c r="W2213" s="88"/>
      <c r="X2213" s="88"/>
      <c r="Y2213" s="88"/>
      <c r="Z2213" s="88"/>
      <c r="AA2213" s="88"/>
      <c r="AB2213" s="88"/>
      <c r="AC2213" s="88"/>
      <c r="AD2213" s="88"/>
      <c r="AE2213" s="88"/>
      <c r="AF2213" s="88"/>
      <c r="AG2213" s="88"/>
      <c r="AH2213" s="88"/>
      <c r="AI2213" s="88"/>
    </row>
    <row r="2214" spans="1:35">
      <c r="A2214" s="88"/>
      <c r="B2214" s="88"/>
      <c r="C2214" s="86"/>
      <c r="D2214" s="86"/>
      <c r="E2214" s="88"/>
      <c r="F2214" s="88"/>
      <c r="G2214" s="88"/>
      <c r="H2214" s="88"/>
      <c r="I2214" s="88"/>
      <c r="J2214" s="88"/>
      <c r="K2214" s="88"/>
      <c r="L2214" s="88"/>
      <c r="M2214" s="88"/>
      <c r="N2214" s="88"/>
      <c r="O2214" s="88"/>
      <c r="P2214" s="88"/>
      <c r="Q2214" s="88"/>
      <c r="T2214" s="88"/>
      <c r="U2214" s="88"/>
      <c r="V2214" s="88"/>
      <c r="W2214" s="88"/>
      <c r="X2214" s="88"/>
      <c r="Y2214" s="88"/>
      <c r="Z2214" s="88"/>
      <c r="AA2214" s="88"/>
      <c r="AB2214" s="88"/>
      <c r="AC2214" s="88"/>
      <c r="AD2214" s="88"/>
      <c r="AE2214" s="88"/>
      <c r="AF2214" s="88"/>
      <c r="AG2214" s="88"/>
      <c r="AH2214" s="88"/>
      <c r="AI2214" s="88"/>
    </row>
    <row r="2215" spans="1:35">
      <c r="A2215" s="88"/>
      <c r="B2215" s="88"/>
      <c r="C2215" s="86"/>
      <c r="D2215" s="86"/>
      <c r="E2215" s="88"/>
      <c r="F2215" s="88"/>
      <c r="G2215" s="88"/>
      <c r="H2215" s="88"/>
      <c r="I2215" s="88"/>
      <c r="J2215" s="88"/>
      <c r="K2215" s="88"/>
      <c r="L2215" s="88"/>
      <c r="M2215" s="88"/>
      <c r="N2215" s="88"/>
      <c r="O2215" s="88"/>
      <c r="P2215" s="88"/>
      <c r="Q2215" s="88"/>
      <c r="T2215" s="88"/>
      <c r="U2215" s="88"/>
      <c r="V2215" s="88"/>
      <c r="W2215" s="88"/>
      <c r="X2215" s="88"/>
      <c r="Y2215" s="88"/>
      <c r="Z2215" s="88"/>
      <c r="AA2215" s="88"/>
      <c r="AB2215" s="88"/>
      <c r="AC2215" s="88"/>
      <c r="AD2215" s="88"/>
      <c r="AE2215" s="88"/>
      <c r="AF2215" s="88"/>
      <c r="AG2215" s="88"/>
      <c r="AH2215" s="88"/>
      <c r="AI2215" s="88"/>
    </row>
    <row r="2216" spans="1:35">
      <c r="A2216" s="88"/>
      <c r="B2216" s="88"/>
      <c r="C2216" s="86"/>
      <c r="D2216" s="86"/>
      <c r="E2216" s="88"/>
      <c r="F2216" s="88"/>
      <c r="G2216" s="88"/>
      <c r="H2216" s="88"/>
      <c r="I2216" s="88"/>
      <c r="J2216" s="88"/>
      <c r="K2216" s="88"/>
      <c r="L2216" s="88"/>
      <c r="M2216" s="88"/>
      <c r="N2216" s="88"/>
      <c r="O2216" s="88"/>
      <c r="P2216" s="88"/>
      <c r="Q2216" s="88"/>
      <c r="T2216" s="88"/>
      <c r="U2216" s="88"/>
      <c r="V2216" s="88"/>
      <c r="W2216" s="88"/>
      <c r="X2216" s="88"/>
      <c r="Y2216" s="88"/>
      <c r="Z2216" s="88"/>
      <c r="AA2216" s="88"/>
      <c r="AB2216" s="88"/>
      <c r="AC2216" s="88"/>
      <c r="AD2216" s="88"/>
      <c r="AE2216" s="88"/>
      <c r="AF2216" s="88"/>
      <c r="AG2216" s="88"/>
      <c r="AH2216" s="88"/>
      <c r="AI2216" s="88"/>
    </row>
    <row r="2217" spans="1:35">
      <c r="A2217" s="88"/>
      <c r="B2217" s="88"/>
      <c r="C2217" s="86"/>
      <c r="D2217" s="86"/>
      <c r="E2217" s="88"/>
      <c r="F2217" s="88"/>
      <c r="G2217" s="88"/>
      <c r="H2217" s="88"/>
      <c r="I2217" s="88"/>
      <c r="J2217" s="88"/>
      <c r="K2217" s="88"/>
      <c r="L2217" s="88"/>
      <c r="M2217" s="88"/>
      <c r="N2217" s="88"/>
      <c r="O2217" s="88"/>
      <c r="P2217" s="88"/>
      <c r="Q2217" s="88"/>
      <c r="T2217" s="88"/>
      <c r="U2217" s="88"/>
      <c r="V2217" s="88"/>
      <c r="W2217" s="88"/>
      <c r="X2217" s="88"/>
      <c r="Y2217" s="88"/>
      <c r="Z2217" s="88"/>
      <c r="AA2217" s="88"/>
      <c r="AB2217" s="88"/>
      <c r="AC2217" s="88"/>
      <c r="AD2217" s="88"/>
      <c r="AE2217" s="88"/>
      <c r="AF2217" s="88"/>
      <c r="AG2217" s="88"/>
      <c r="AH2217" s="88"/>
      <c r="AI2217" s="88"/>
    </row>
    <row r="2218" spans="1:35">
      <c r="A2218" s="88"/>
      <c r="B2218" s="88"/>
      <c r="C2218" s="86"/>
      <c r="D2218" s="86"/>
      <c r="E2218" s="88"/>
      <c r="F2218" s="88"/>
      <c r="G2218" s="88"/>
      <c r="H2218" s="88"/>
      <c r="I2218" s="88"/>
      <c r="J2218" s="88"/>
      <c r="K2218" s="88"/>
      <c r="L2218" s="88"/>
      <c r="M2218" s="88"/>
      <c r="N2218" s="88"/>
      <c r="O2218" s="88"/>
      <c r="P2218" s="88"/>
      <c r="Q2218" s="88"/>
      <c r="T2218" s="88"/>
      <c r="U2218" s="88"/>
      <c r="V2218" s="88"/>
      <c r="W2218" s="88"/>
      <c r="X2218" s="88"/>
      <c r="Y2218" s="88"/>
      <c r="Z2218" s="88"/>
      <c r="AA2218" s="88"/>
      <c r="AB2218" s="88"/>
      <c r="AC2218" s="88"/>
      <c r="AD2218" s="88"/>
      <c r="AE2218" s="88"/>
      <c r="AF2218" s="88"/>
      <c r="AG2218" s="88"/>
      <c r="AH2218" s="88"/>
      <c r="AI2218" s="88"/>
    </row>
    <row r="2219" spans="1:35">
      <c r="A2219" s="88"/>
      <c r="B2219" s="88"/>
      <c r="C2219" s="86"/>
      <c r="D2219" s="86"/>
      <c r="E2219" s="88"/>
      <c r="F2219" s="88"/>
      <c r="G2219" s="88"/>
      <c r="H2219" s="88"/>
      <c r="I2219" s="88"/>
      <c r="J2219" s="88"/>
      <c r="K2219" s="88"/>
      <c r="L2219" s="88"/>
      <c r="M2219" s="88"/>
      <c r="N2219" s="88"/>
      <c r="O2219" s="88"/>
      <c r="P2219" s="88"/>
      <c r="Q2219" s="88"/>
      <c r="T2219" s="88"/>
      <c r="U2219" s="88"/>
      <c r="V2219" s="88"/>
      <c r="W2219" s="88"/>
      <c r="X2219" s="88"/>
      <c r="Y2219" s="88"/>
      <c r="Z2219" s="88"/>
      <c r="AA2219" s="88"/>
      <c r="AB2219" s="88"/>
      <c r="AC2219" s="88"/>
      <c r="AD2219" s="88"/>
      <c r="AE2219" s="88"/>
      <c r="AF2219" s="88"/>
      <c r="AG2219" s="88"/>
      <c r="AH2219" s="88"/>
      <c r="AI2219" s="88"/>
    </row>
    <row r="2220" spans="1:35">
      <c r="A2220" s="88"/>
      <c r="B2220" s="88"/>
      <c r="C2220" s="86"/>
      <c r="D2220" s="86"/>
      <c r="E2220" s="88"/>
      <c r="F2220" s="88"/>
      <c r="G2220" s="88"/>
      <c r="H2220" s="88"/>
      <c r="I2220" s="88"/>
      <c r="J2220" s="88"/>
      <c r="K2220" s="88"/>
      <c r="L2220" s="88"/>
      <c r="M2220" s="88"/>
      <c r="N2220" s="88"/>
      <c r="O2220" s="88"/>
      <c r="P2220" s="88"/>
      <c r="Q2220" s="88"/>
      <c r="T2220" s="88"/>
      <c r="U2220" s="88"/>
      <c r="V2220" s="88"/>
      <c r="W2220" s="88"/>
      <c r="X2220" s="88"/>
      <c r="Y2220" s="88"/>
      <c r="Z2220" s="88"/>
      <c r="AA2220" s="88"/>
      <c r="AB2220" s="88"/>
      <c r="AC2220" s="88"/>
      <c r="AD2220" s="88"/>
      <c r="AE2220" s="88"/>
      <c r="AF2220" s="88"/>
      <c r="AG2220" s="88"/>
      <c r="AH2220" s="88"/>
      <c r="AI2220" s="88"/>
    </row>
    <row r="2221" spans="1:35">
      <c r="A2221" s="88"/>
      <c r="B2221" s="88"/>
      <c r="C2221" s="86"/>
      <c r="D2221" s="86"/>
      <c r="E2221" s="88"/>
      <c r="F2221" s="88"/>
      <c r="G2221" s="88"/>
      <c r="H2221" s="88"/>
      <c r="I2221" s="88"/>
      <c r="J2221" s="88"/>
      <c r="K2221" s="88"/>
      <c r="L2221" s="88"/>
      <c r="M2221" s="88"/>
      <c r="N2221" s="88"/>
      <c r="O2221" s="88"/>
      <c r="P2221" s="88"/>
      <c r="Q2221" s="88"/>
      <c r="T2221" s="88"/>
      <c r="U2221" s="88"/>
      <c r="V2221" s="88"/>
      <c r="W2221" s="88"/>
      <c r="X2221" s="88"/>
      <c r="Y2221" s="88"/>
      <c r="Z2221" s="88"/>
      <c r="AA2221" s="88"/>
      <c r="AB2221" s="88"/>
      <c r="AC2221" s="88"/>
      <c r="AD2221" s="88"/>
      <c r="AE2221" s="88"/>
      <c r="AF2221" s="88"/>
      <c r="AG2221" s="88"/>
      <c r="AH2221" s="88"/>
      <c r="AI2221" s="88"/>
    </row>
    <row r="2222" spans="1:35">
      <c r="A2222" s="88"/>
      <c r="B2222" s="88"/>
      <c r="C2222" s="86"/>
      <c r="D2222" s="86"/>
      <c r="E2222" s="88"/>
      <c r="F2222" s="88"/>
      <c r="G2222" s="88"/>
      <c r="H2222" s="88"/>
      <c r="I2222" s="88"/>
      <c r="J2222" s="88"/>
      <c r="K2222" s="88"/>
      <c r="L2222" s="88"/>
      <c r="M2222" s="88"/>
      <c r="N2222" s="88"/>
      <c r="O2222" s="88"/>
      <c r="P2222" s="88"/>
      <c r="Q2222" s="88"/>
      <c r="T2222" s="88"/>
      <c r="U2222" s="88"/>
      <c r="V2222" s="88"/>
      <c r="W2222" s="88"/>
      <c r="X2222" s="88"/>
      <c r="Y2222" s="88"/>
      <c r="Z2222" s="88"/>
      <c r="AA2222" s="88"/>
      <c r="AB2222" s="88"/>
      <c r="AC2222" s="88"/>
      <c r="AD2222" s="88"/>
      <c r="AE2222" s="88"/>
      <c r="AF2222" s="88"/>
      <c r="AG2222" s="88"/>
      <c r="AH2222" s="88"/>
      <c r="AI2222" s="88"/>
    </row>
    <row r="2223" spans="1:35">
      <c r="A2223" s="88"/>
      <c r="B2223" s="88"/>
      <c r="C2223" s="86"/>
      <c r="D2223" s="86"/>
      <c r="E2223" s="88"/>
      <c r="F2223" s="88"/>
      <c r="G2223" s="88"/>
      <c r="H2223" s="88"/>
      <c r="I2223" s="88"/>
      <c r="J2223" s="88"/>
      <c r="K2223" s="88"/>
      <c r="L2223" s="88"/>
      <c r="M2223" s="88"/>
      <c r="N2223" s="88"/>
      <c r="O2223" s="88"/>
      <c r="P2223" s="88"/>
      <c r="Q2223" s="88"/>
      <c r="T2223" s="88"/>
      <c r="U2223" s="88"/>
      <c r="V2223" s="88"/>
      <c r="W2223" s="88"/>
      <c r="X2223" s="88"/>
      <c r="Y2223" s="88"/>
      <c r="Z2223" s="88"/>
      <c r="AA2223" s="88"/>
      <c r="AB2223" s="88"/>
      <c r="AC2223" s="88"/>
      <c r="AD2223" s="88"/>
      <c r="AE2223" s="88"/>
      <c r="AF2223" s="88"/>
      <c r="AG2223" s="88"/>
      <c r="AH2223" s="88"/>
      <c r="AI2223" s="88"/>
    </row>
    <row r="2224" spans="1:35">
      <c r="A2224" s="88"/>
      <c r="B2224" s="88"/>
      <c r="C2224" s="86"/>
      <c r="D2224" s="86"/>
      <c r="E2224" s="88"/>
      <c r="F2224" s="88"/>
      <c r="G2224" s="88"/>
      <c r="H2224" s="88"/>
      <c r="I2224" s="88"/>
      <c r="J2224" s="88"/>
      <c r="K2224" s="88"/>
      <c r="L2224" s="88"/>
      <c r="M2224" s="88"/>
      <c r="N2224" s="88"/>
      <c r="O2224" s="88"/>
      <c r="P2224" s="88"/>
      <c r="Q2224" s="88"/>
      <c r="T2224" s="88"/>
      <c r="U2224" s="88"/>
      <c r="V2224" s="88"/>
      <c r="W2224" s="88"/>
      <c r="X2224" s="88"/>
      <c r="Y2224" s="88"/>
      <c r="Z2224" s="88"/>
      <c r="AA2224" s="88"/>
      <c r="AB2224" s="88"/>
      <c r="AC2224" s="88"/>
      <c r="AD2224" s="88"/>
      <c r="AE2224" s="88"/>
      <c r="AF2224" s="88"/>
      <c r="AG2224" s="88"/>
      <c r="AH2224" s="88"/>
      <c r="AI2224" s="88"/>
    </row>
    <row r="2225" spans="1:35">
      <c r="A2225" s="88"/>
      <c r="B2225" s="88"/>
      <c r="C2225" s="86"/>
      <c r="D2225" s="86"/>
      <c r="E2225" s="88"/>
      <c r="F2225" s="88"/>
      <c r="G2225" s="88"/>
      <c r="H2225" s="88"/>
      <c r="I2225" s="88"/>
      <c r="J2225" s="88"/>
      <c r="K2225" s="88"/>
      <c r="L2225" s="88"/>
      <c r="M2225" s="88"/>
      <c r="N2225" s="88"/>
      <c r="O2225" s="88"/>
      <c r="P2225" s="88"/>
      <c r="Q2225" s="88"/>
      <c r="T2225" s="88"/>
      <c r="U2225" s="88"/>
      <c r="V2225" s="88"/>
      <c r="W2225" s="88"/>
      <c r="X2225" s="88"/>
      <c r="Y2225" s="88"/>
      <c r="Z2225" s="88"/>
      <c r="AA2225" s="88"/>
      <c r="AB2225" s="88"/>
      <c r="AC2225" s="88"/>
      <c r="AD2225" s="88"/>
      <c r="AE2225" s="88"/>
      <c r="AF2225" s="88"/>
      <c r="AG2225" s="88"/>
      <c r="AH2225" s="88"/>
      <c r="AI2225" s="88"/>
    </row>
    <row r="2226" spans="1:35">
      <c r="A2226" s="88"/>
      <c r="B2226" s="88"/>
      <c r="C2226" s="86"/>
      <c r="D2226" s="86"/>
      <c r="E2226" s="88"/>
      <c r="F2226" s="88"/>
      <c r="G2226" s="88"/>
      <c r="H2226" s="88"/>
      <c r="I2226" s="88"/>
      <c r="J2226" s="88"/>
      <c r="K2226" s="88"/>
      <c r="L2226" s="88"/>
      <c r="M2226" s="88"/>
      <c r="N2226" s="88"/>
      <c r="O2226" s="88"/>
      <c r="P2226" s="88"/>
      <c r="Q2226" s="88"/>
      <c r="T2226" s="88"/>
      <c r="U2226" s="88"/>
      <c r="V2226" s="88"/>
      <c r="W2226" s="88"/>
      <c r="X2226" s="88"/>
      <c r="Y2226" s="88"/>
      <c r="Z2226" s="88"/>
      <c r="AA2226" s="88"/>
      <c r="AB2226" s="88"/>
      <c r="AC2226" s="88"/>
      <c r="AD2226" s="88"/>
      <c r="AE2226" s="88"/>
      <c r="AF2226" s="88"/>
      <c r="AG2226" s="88"/>
      <c r="AH2226" s="88"/>
      <c r="AI2226" s="88"/>
    </row>
    <row r="2227" spans="1:35">
      <c r="A2227" s="88"/>
      <c r="B2227" s="88"/>
      <c r="C2227" s="86"/>
      <c r="D2227" s="86"/>
      <c r="E2227" s="88"/>
      <c r="F2227" s="88"/>
      <c r="G2227" s="88"/>
      <c r="H2227" s="88"/>
      <c r="I2227" s="88"/>
      <c r="J2227" s="88"/>
      <c r="K2227" s="88"/>
      <c r="L2227" s="88"/>
      <c r="M2227" s="88"/>
      <c r="N2227" s="88"/>
      <c r="O2227" s="88"/>
      <c r="P2227" s="88"/>
      <c r="Q2227" s="88"/>
      <c r="T2227" s="88"/>
      <c r="U2227" s="88"/>
      <c r="V2227" s="88"/>
      <c r="W2227" s="88"/>
      <c r="X2227" s="88"/>
      <c r="Y2227" s="88"/>
      <c r="Z2227" s="88"/>
      <c r="AA2227" s="88"/>
      <c r="AB2227" s="88"/>
      <c r="AC2227" s="88"/>
      <c r="AD2227" s="88"/>
      <c r="AE2227" s="88"/>
      <c r="AF2227" s="88"/>
      <c r="AG2227" s="88"/>
      <c r="AH2227" s="88"/>
      <c r="AI2227" s="88"/>
    </row>
    <row r="2228" spans="1:35">
      <c r="A2228" s="88"/>
      <c r="B2228" s="88"/>
      <c r="C2228" s="86"/>
      <c r="D2228" s="86"/>
      <c r="E2228" s="88"/>
      <c r="F2228" s="88"/>
      <c r="G2228" s="88"/>
      <c r="H2228" s="88"/>
      <c r="I2228" s="88"/>
      <c r="J2228" s="88"/>
      <c r="K2228" s="88"/>
      <c r="L2228" s="88"/>
      <c r="M2228" s="88"/>
      <c r="N2228" s="88"/>
      <c r="O2228" s="88"/>
      <c r="P2228" s="88"/>
      <c r="Q2228" s="88"/>
      <c r="T2228" s="88"/>
      <c r="U2228" s="88"/>
      <c r="V2228" s="88"/>
      <c r="W2228" s="88"/>
      <c r="X2228" s="88"/>
      <c r="Y2228" s="88"/>
      <c r="Z2228" s="88"/>
      <c r="AA2228" s="88"/>
      <c r="AB2228" s="88"/>
      <c r="AC2228" s="88"/>
      <c r="AD2228" s="88"/>
      <c r="AE2228" s="88"/>
      <c r="AF2228" s="88"/>
      <c r="AG2228" s="88"/>
      <c r="AH2228" s="88"/>
      <c r="AI2228" s="88"/>
    </row>
    <row r="2229" spans="1:35">
      <c r="A2229" s="88"/>
      <c r="B2229" s="88"/>
      <c r="C2229" s="86"/>
      <c r="D2229" s="86"/>
      <c r="E2229" s="88"/>
      <c r="F2229" s="88"/>
      <c r="G2229" s="88"/>
      <c r="H2229" s="88"/>
      <c r="I2229" s="88"/>
      <c r="J2229" s="88"/>
      <c r="K2229" s="88"/>
      <c r="L2229" s="88"/>
      <c r="M2229" s="88"/>
      <c r="N2229" s="88"/>
      <c r="O2229" s="88"/>
      <c r="P2229" s="88"/>
      <c r="Q2229" s="88"/>
      <c r="T2229" s="88"/>
      <c r="U2229" s="88"/>
      <c r="V2229" s="88"/>
      <c r="W2229" s="88"/>
      <c r="X2229" s="88"/>
      <c r="Y2229" s="88"/>
      <c r="Z2229" s="88"/>
      <c r="AA2229" s="88"/>
      <c r="AB2229" s="88"/>
      <c r="AC2229" s="88"/>
      <c r="AD2229" s="88"/>
      <c r="AE2229" s="88"/>
      <c r="AF2229" s="88"/>
      <c r="AG2229" s="88"/>
      <c r="AH2229" s="88"/>
      <c r="AI2229" s="88"/>
    </row>
    <row r="2230" spans="1:35">
      <c r="A2230" s="88"/>
      <c r="B2230" s="88"/>
      <c r="C2230" s="86"/>
      <c r="D2230" s="86"/>
      <c r="E2230" s="88"/>
      <c r="F2230" s="88"/>
      <c r="G2230" s="88"/>
      <c r="H2230" s="88"/>
      <c r="I2230" s="88"/>
      <c r="J2230" s="88"/>
      <c r="K2230" s="88"/>
      <c r="L2230" s="88"/>
      <c r="M2230" s="88"/>
      <c r="N2230" s="88"/>
      <c r="O2230" s="88"/>
      <c r="P2230" s="88"/>
      <c r="Q2230" s="88"/>
      <c r="T2230" s="88"/>
      <c r="U2230" s="88"/>
      <c r="V2230" s="88"/>
      <c r="W2230" s="88"/>
      <c r="X2230" s="88"/>
      <c r="Y2230" s="88"/>
      <c r="Z2230" s="88"/>
      <c r="AA2230" s="88"/>
      <c r="AB2230" s="88"/>
      <c r="AC2230" s="88"/>
      <c r="AD2230" s="88"/>
      <c r="AE2230" s="88"/>
      <c r="AF2230" s="88"/>
      <c r="AG2230" s="88"/>
      <c r="AH2230" s="88"/>
      <c r="AI2230" s="88"/>
    </row>
    <row r="2231" spans="1:35">
      <c r="A2231" s="88"/>
      <c r="B2231" s="88"/>
      <c r="C2231" s="86"/>
      <c r="D2231" s="86"/>
      <c r="E2231" s="88"/>
      <c r="F2231" s="88"/>
      <c r="G2231" s="88"/>
      <c r="H2231" s="88"/>
      <c r="I2231" s="88"/>
      <c r="J2231" s="88"/>
      <c r="K2231" s="88"/>
      <c r="L2231" s="88"/>
      <c r="M2231" s="88"/>
      <c r="N2231" s="88"/>
      <c r="O2231" s="88"/>
      <c r="P2231" s="88"/>
      <c r="Q2231" s="88"/>
      <c r="T2231" s="88"/>
      <c r="U2231" s="88"/>
      <c r="V2231" s="88"/>
      <c r="W2231" s="88"/>
      <c r="X2231" s="88"/>
      <c r="Y2231" s="88"/>
      <c r="Z2231" s="88"/>
      <c r="AA2231" s="88"/>
      <c r="AB2231" s="88"/>
      <c r="AC2231" s="88"/>
      <c r="AD2231" s="88"/>
      <c r="AE2231" s="88"/>
      <c r="AF2231" s="88"/>
      <c r="AG2231" s="88"/>
      <c r="AH2231" s="88"/>
      <c r="AI2231" s="88"/>
    </row>
    <row r="2232" spans="1:35">
      <c r="A2232" s="88"/>
      <c r="B2232" s="88"/>
      <c r="C2232" s="86"/>
      <c r="D2232" s="86"/>
      <c r="E2232" s="88"/>
      <c r="F2232" s="88"/>
      <c r="G2232" s="88"/>
      <c r="H2232" s="88"/>
      <c r="I2232" s="88"/>
      <c r="J2232" s="88"/>
      <c r="K2232" s="88"/>
      <c r="L2232" s="88"/>
      <c r="M2232" s="88"/>
      <c r="N2232" s="88"/>
      <c r="O2232" s="88"/>
      <c r="P2232" s="88"/>
      <c r="Q2232" s="88"/>
      <c r="T2232" s="88"/>
      <c r="U2232" s="88"/>
      <c r="V2232" s="88"/>
      <c r="W2232" s="88"/>
      <c r="X2232" s="88"/>
      <c r="Y2232" s="88"/>
      <c r="Z2232" s="88"/>
      <c r="AA2232" s="88"/>
      <c r="AB2232" s="88"/>
      <c r="AC2232" s="88"/>
      <c r="AD2232" s="88"/>
      <c r="AE2232" s="88"/>
      <c r="AF2232" s="88"/>
      <c r="AG2232" s="88"/>
      <c r="AH2232" s="88"/>
      <c r="AI2232" s="88"/>
    </row>
    <row r="2233" spans="1:35">
      <c r="A2233" s="88"/>
      <c r="B2233" s="88"/>
      <c r="C2233" s="86"/>
      <c r="D2233" s="86"/>
      <c r="E2233" s="88"/>
      <c r="F2233" s="88"/>
      <c r="G2233" s="88"/>
      <c r="H2233" s="88"/>
      <c r="I2233" s="88"/>
      <c r="J2233" s="88"/>
      <c r="K2233" s="88"/>
      <c r="L2233" s="88"/>
      <c r="M2233" s="88"/>
      <c r="N2233" s="88"/>
      <c r="O2233" s="88"/>
      <c r="P2233" s="88"/>
      <c r="Q2233" s="88"/>
      <c r="T2233" s="88"/>
      <c r="U2233" s="88"/>
      <c r="V2233" s="88"/>
      <c r="W2233" s="88"/>
      <c r="X2233" s="88"/>
      <c r="Y2233" s="88"/>
      <c r="Z2233" s="88"/>
      <c r="AA2233" s="88"/>
      <c r="AB2233" s="88"/>
      <c r="AC2233" s="88"/>
      <c r="AD2233" s="88"/>
      <c r="AE2233" s="88"/>
      <c r="AF2233" s="88"/>
      <c r="AG2233" s="88"/>
      <c r="AH2233" s="88"/>
      <c r="AI2233" s="88"/>
    </row>
    <row r="2234" spans="1:35">
      <c r="A2234" s="88"/>
      <c r="B2234" s="88"/>
      <c r="C2234" s="86"/>
      <c r="D2234" s="86"/>
      <c r="E2234" s="88"/>
      <c r="F2234" s="88"/>
      <c r="G2234" s="88"/>
      <c r="H2234" s="88"/>
      <c r="I2234" s="88"/>
      <c r="J2234" s="88"/>
      <c r="K2234" s="88"/>
      <c r="L2234" s="88"/>
      <c r="M2234" s="88"/>
      <c r="N2234" s="88"/>
      <c r="O2234" s="88"/>
      <c r="P2234" s="88"/>
      <c r="Q2234" s="88"/>
      <c r="T2234" s="88"/>
      <c r="U2234" s="88"/>
      <c r="V2234" s="88"/>
      <c r="W2234" s="88"/>
      <c r="X2234" s="88"/>
      <c r="Y2234" s="88"/>
      <c r="Z2234" s="88"/>
      <c r="AA2234" s="88"/>
      <c r="AB2234" s="88"/>
      <c r="AC2234" s="88"/>
      <c r="AD2234" s="88"/>
      <c r="AE2234" s="88"/>
      <c r="AF2234" s="88"/>
      <c r="AG2234" s="88"/>
      <c r="AH2234" s="88"/>
      <c r="AI2234" s="88"/>
    </row>
    <row r="2235" spans="1:35">
      <c r="A2235" s="88"/>
      <c r="B2235" s="88"/>
      <c r="C2235" s="86"/>
      <c r="D2235" s="86"/>
      <c r="E2235" s="88"/>
      <c r="F2235" s="88"/>
      <c r="G2235" s="88"/>
      <c r="H2235" s="88"/>
      <c r="I2235" s="88"/>
      <c r="J2235" s="88"/>
      <c r="K2235" s="88"/>
      <c r="L2235" s="88"/>
      <c r="M2235" s="88"/>
      <c r="N2235" s="88"/>
      <c r="O2235" s="88"/>
      <c r="P2235" s="88"/>
      <c r="Q2235" s="88"/>
      <c r="T2235" s="88"/>
      <c r="U2235" s="88"/>
      <c r="V2235" s="88"/>
      <c r="W2235" s="88"/>
      <c r="X2235" s="88"/>
      <c r="Y2235" s="88"/>
      <c r="Z2235" s="88"/>
      <c r="AA2235" s="88"/>
      <c r="AB2235" s="88"/>
      <c r="AC2235" s="88"/>
      <c r="AD2235" s="88"/>
      <c r="AE2235" s="88"/>
      <c r="AF2235" s="88"/>
      <c r="AG2235" s="88"/>
      <c r="AH2235" s="88"/>
      <c r="AI2235" s="88"/>
    </row>
    <row r="2236" spans="1:35">
      <c r="A2236" s="88"/>
      <c r="B2236" s="88"/>
      <c r="C2236" s="86"/>
      <c r="D2236" s="86"/>
      <c r="E2236" s="88"/>
      <c r="F2236" s="88"/>
      <c r="G2236" s="88"/>
      <c r="H2236" s="88"/>
      <c r="I2236" s="88"/>
      <c r="J2236" s="88"/>
      <c r="K2236" s="88"/>
      <c r="L2236" s="88"/>
      <c r="M2236" s="88"/>
      <c r="N2236" s="88"/>
      <c r="O2236" s="88"/>
      <c r="P2236" s="88"/>
      <c r="Q2236" s="88"/>
      <c r="T2236" s="88"/>
      <c r="U2236" s="88"/>
      <c r="V2236" s="88"/>
      <c r="W2236" s="88"/>
      <c r="X2236" s="88"/>
      <c r="Y2236" s="88"/>
      <c r="Z2236" s="88"/>
      <c r="AA2236" s="88"/>
      <c r="AB2236" s="88"/>
      <c r="AC2236" s="88"/>
      <c r="AD2236" s="88"/>
      <c r="AE2236" s="88"/>
      <c r="AF2236" s="88"/>
      <c r="AG2236" s="88"/>
      <c r="AH2236" s="88"/>
      <c r="AI2236" s="88"/>
    </row>
    <row r="2237" spans="1:35">
      <c r="A2237" s="88"/>
      <c r="B2237" s="88"/>
      <c r="C2237" s="86"/>
      <c r="D2237" s="86"/>
      <c r="E2237" s="88"/>
      <c r="F2237" s="88"/>
      <c r="G2237" s="88"/>
      <c r="H2237" s="88"/>
      <c r="I2237" s="88"/>
      <c r="J2237" s="88"/>
      <c r="K2237" s="88"/>
      <c r="L2237" s="88"/>
      <c r="M2237" s="88"/>
      <c r="N2237" s="88"/>
      <c r="O2237" s="88"/>
      <c r="P2237" s="88"/>
      <c r="Q2237" s="88"/>
      <c r="T2237" s="88"/>
      <c r="U2237" s="88"/>
      <c r="V2237" s="88"/>
      <c r="W2237" s="88"/>
      <c r="X2237" s="88"/>
      <c r="Y2237" s="88"/>
      <c r="Z2237" s="88"/>
      <c r="AA2237" s="88"/>
      <c r="AB2237" s="88"/>
      <c r="AC2237" s="88"/>
      <c r="AD2237" s="88"/>
      <c r="AE2237" s="88"/>
      <c r="AF2237" s="88"/>
      <c r="AG2237" s="88"/>
      <c r="AH2237" s="88"/>
      <c r="AI2237" s="88"/>
    </row>
    <row r="2238" spans="1:35">
      <c r="A2238" s="88"/>
      <c r="B2238" s="88"/>
      <c r="C2238" s="86"/>
      <c r="D2238" s="86"/>
      <c r="E2238" s="88"/>
      <c r="F2238" s="88"/>
      <c r="G2238" s="88"/>
      <c r="H2238" s="88"/>
      <c r="I2238" s="88"/>
      <c r="J2238" s="88"/>
      <c r="K2238" s="88"/>
      <c r="L2238" s="88"/>
      <c r="M2238" s="88"/>
      <c r="N2238" s="88"/>
      <c r="O2238" s="88"/>
      <c r="P2238" s="88"/>
      <c r="Q2238" s="88"/>
      <c r="T2238" s="88"/>
      <c r="U2238" s="88"/>
      <c r="V2238" s="88"/>
      <c r="W2238" s="88"/>
      <c r="X2238" s="88"/>
      <c r="Y2238" s="88"/>
      <c r="Z2238" s="88"/>
      <c r="AA2238" s="88"/>
      <c r="AB2238" s="88"/>
      <c r="AC2238" s="88"/>
      <c r="AD2238" s="88"/>
      <c r="AE2238" s="88"/>
      <c r="AF2238" s="88"/>
      <c r="AG2238" s="88"/>
      <c r="AH2238" s="88"/>
      <c r="AI2238" s="88"/>
    </row>
    <row r="2239" spans="1:35">
      <c r="A2239" s="88"/>
      <c r="B2239" s="88"/>
      <c r="C2239" s="86"/>
      <c r="D2239" s="86"/>
      <c r="E2239" s="88"/>
      <c r="F2239" s="88"/>
      <c r="G2239" s="88"/>
      <c r="H2239" s="88"/>
      <c r="I2239" s="88"/>
      <c r="J2239" s="88"/>
      <c r="K2239" s="88"/>
      <c r="L2239" s="88"/>
      <c r="M2239" s="88"/>
      <c r="N2239" s="88"/>
      <c r="O2239" s="88"/>
      <c r="P2239" s="88"/>
      <c r="Q2239" s="88"/>
      <c r="T2239" s="88"/>
      <c r="U2239" s="88"/>
      <c r="V2239" s="88"/>
      <c r="W2239" s="88"/>
      <c r="X2239" s="88"/>
      <c r="Y2239" s="88"/>
      <c r="Z2239" s="88"/>
      <c r="AA2239" s="88"/>
      <c r="AB2239" s="88"/>
      <c r="AC2239" s="88"/>
      <c r="AD2239" s="88"/>
      <c r="AE2239" s="88"/>
      <c r="AF2239" s="88"/>
      <c r="AG2239" s="88"/>
      <c r="AH2239" s="88"/>
      <c r="AI2239" s="88"/>
    </row>
    <row r="2240" spans="1:35">
      <c r="A2240" s="88"/>
      <c r="B2240" s="88"/>
      <c r="C2240" s="86"/>
      <c r="D2240" s="86"/>
      <c r="E2240" s="88"/>
      <c r="F2240" s="88"/>
      <c r="G2240" s="88"/>
      <c r="H2240" s="88"/>
      <c r="I2240" s="88"/>
      <c r="J2240" s="88"/>
      <c r="K2240" s="88"/>
      <c r="L2240" s="88"/>
      <c r="M2240" s="88"/>
      <c r="N2240" s="88"/>
      <c r="O2240" s="88"/>
      <c r="P2240" s="88"/>
      <c r="Q2240" s="88"/>
      <c r="T2240" s="88"/>
      <c r="U2240" s="88"/>
      <c r="V2240" s="88"/>
      <c r="W2240" s="88"/>
      <c r="X2240" s="88"/>
      <c r="Y2240" s="88"/>
      <c r="Z2240" s="88"/>
      <c r="AA2240" s="88"/>
      <c r="AB2240" s="88"/>
      <c r="AC2240" s="88"/>
      <c r="AD2240" s="88"/>
      <c r="AE2240" s="88"/>
      <c r="AF2240" s="88"/>
      <c r="AG2240" s="88"/>
      <c r="AH2240" s="88"/>
      <c r="AI2240" s="88"/>
    </row>
    <row r="2241" spans="1:35">
      <c r="A2241" s="88"/>
      <c r="B2241" s="88"/>
      <c r="C2241" s="86"/>
      <c r="D2241" s="86"/>
      <c r="E2241" s="88"/>
      <c r="F2241" s="88"/>
      <c r="G2241" s="88"/>
      <c r="H2241" s="88"/>
      <c r="I2241" s="88"/>
      <c r="J2241" s="88"/>
      <c r="K2241" s="88"/>
      <c r="L2241" s="88"/>
      <c r="M2241" s="88"/>
      <c r="N2241" s="88"/>
      <c r="O2241" s="88"/>
      <c r="P2241" s="88"/>
      <c r="Q2241" s="88"/>
      <c r="T2241" s="88"/>
      <c r="U2241" s="88"/>
      <c r="V2241" s="88"/>
      <c r="W2241" s="88"/>
      <c r="X2241" s="88"/>
      <c r="Y2241" s="88"/>
      <c r="Z2241" s="88"/>
      <c r="AA2241" s="88"/>
      <c r="AB2241" s="88"/>
      <c r="AC2241" s="88"/>
      <c r="AD2241" s="88"/>
      <c r="AE2241" s="88"/>
      <c r="AF2241" s="88"/>
      <c r="AG2241" s="88"/>
      <c r="AH2241" s="88"/>
      <c r="AI2241" s="88"/>
    </row>
    <row r="2242" spans="1:35">
      <c r="A2242" s="88"/>
      <c r="B2242" s="88"/>
      <c r="C2242" s="86"/>
      <c r="D2242" s="86"/>
      <c r="E2242" s="88"/>
      <c r="F2242" s="88"/>
      <c r="G2242" s="88"/>
      <c r="H2242" s="88"/>
      <c r="I2242" s="88"/>
      <c r="J2242" s="88"/>
      <c r="K2242" s="88"/>
      <c r="L2242" s="88"/>
      <c r="M2242" s="88"/>
      <c r="N2242" s="88"/>
      <c r="O2242" s="88"/>
      <c r="P2242" s="88"/>
      <c r="Q2242" s="88"/>
      <c r="T2242" s="88"/>
      <c r="U2242" s="88"/>
      <c r="V2242" s="88"/>
      <c r="W2242" s="88"/>
      <c r="X2242" s="88"/>
      <c r="Y2242" s="88"/>
      <c r="Z2242" s="88"/>
      <c r="AA2242" s="88"/>
      <c r="AB2242" s="88"/>
      <c r="AC2242" s="88"/>
      <c r="AD2242" s="88"/>
      <c r="AE2242" s="88"/>
      <c r="AF2242" s="88"/>
      <c r="AG2242" s="88"/>
      <c r="AH2242" s="88"/>
      <c r="AI2242" s="88"/>
    </row>
    <row r="2243" spans="1:35">
      <c r="A2243" s="88"/>
      <c r="B2243" s="88"/>
      <c r="C2243" s="86"/>
      <c r="D2243" s="86"/>
      <c r="E2243" s="88"/>
      <c r="F2243" s="88"/>
      <c r="G2243" s="88"/>
      <c r="H2243" s="88"/>
      <c r="I2243" s="88"/>
      <c r="J2243" s="88"/>
      <c r="K2243" s="88"/>
      <c r="L2243" s="88"/>
      <c r="M2243" s="88"/>
      <c r="N2243" s="88"/>
      <c r="O2243" s="88"/>
      <c r="P2243" s="88"/>
      <c r="Q2243" s="88"/>
      <c r="T2243" s="88"/>
      <c r="U2243" s="88"/>
      <c r="V2243" s="88"/>
      <c r="W2243" s="88"/>
      <c r="X2243" s="88"/>
      <c r="Y2243" s="88"/>
      <c r="Z2243" s="88"/>
      <c r="AA2243" s="88"/>
      <c r="AB2243" s="88"/>
      <c r="AC2243" s="88"/>
      <c r="AD2243" s="88"/>
      <c r="AE2243" s="88"/>
      <c r="AF2243" s="88"/>
      <c r="AG2243" s="88"/>
      <c r="AH2243" s="88"/>
      <c r="AI2243" s="88"/>
    </row>
    <row r="2244" spans="1:35">
      <c r="A2244" s="88"/>
      <c r="B2244" s="88"/>
      <c r="C2244" s="86"/>
      <c r="D2244" s="86"/>
      <c r="E2244" s="88"/>
      <c r="F2244" s="88"/>
      <c r="G2244" s="88"/>
      <c r="H2244" s="88"/>
      <c r="I2244" s="88"/>
      <c r="J2244" s="88"/>
      <c r="K2244" s="88"/>
      <c r="L2244" s="88"/>
      <c r="M2244" s="88"/>
      <c r="N2244" s="88"/>
      <c r="O2244" s="88"/>
      <c r="P2244" s="88"/>
      <c r="Q2244" s="88"/>
      <c r="T2244" s="88"/>
      <c r="U2244" s="88"/>
      <c r="V2244" s="88"/>
      <c r="W2244" s="88"/>
      <c r="X2244" s="88"/>
      <c r="Y2244" s="88"/>
      <c r="Z2244" s="88"/>
      <c r="AA2244" s="88"/>
      <c r="AB2244" s="88"/>
      <c r="AC2244" s="88"/>
      <c r="AD2244" s="88"/>
      <c r="AE2244" s="88"/>
      <c r="AF2244" s="88"/>
      <c r="AG2244" s="88"/>
      <c r="AH2244" s="88"/>
      <c r="AI2244" s="88"/>
    </row>
    <row r="2245" spans="1:35">
      <c r="A2245" s="88"/>
      <c r="B2245" s="88"/>
      <c r="C2245" s="86"/>
      <c r="D2245" s="86"/>
      <c r="E2245" s="88"/>
      <c r="F2245" s="88"/>
      <c r="G2245" s="88"/>
      <c r="H2245" s="88"/>
      <c r="I2245" s="88"/>
      <c r="J2245" s="88"/>
      <c r="K2245" s="88"/>
      <c r="L2245" s="88"/>
      <c r="M2245" s="88"/>
      <c r="N2245" s="88"/>
      <c r="O2245" s="88"/>
      <c r="P2245" s="88"/>
      <c r="Q2245" s="88"/>
      <c r="T2245" s="88"/>
      <c r="U2245" s="88"/>
      <c r="V2245" s="88"/>
      <c r="W2245" s="88"/>
      <c r="X2245" s="88"/>
      <c r="Y2245" s="88"/>
      <c r="Z2245" s="88"/>
      <c r="AA2245" s="88"/>
      <c r="AB2245" s="88"/>
      <c r="AC2245" s="88"/>
      <c r="AD2245" s="88"/>
      <c r="AE2245" s="88"/>
      <c r="AF2245" s="88"/>
      <c r="AG2245" s="88"/>
      <c r="AH2245" s="88"/>
      <c r="AI2245" s="88"/>
    </row>
    <row r="2246" spans="1:35">
      <c r="A2246" s="88"/>
      <c r="B2246" s="88"/>
      <c r="C2246" s="86"/>
      <c r="D2246" s="86"/>
      <c r="E2246" s="88"/>
      <c r="F2246" s="88"/>
      <c r="G2246" s="88"/>
      <c r="H2246" s="88"/>
      <c r="I2246" s="88"/>
      <c r="J2246" s="88"/>
      <c r="K2246" s="88"/>
      <c r="L2246" s="88"/>
      <c r="M2246" s="88"/>
      <c r="N2246" s="88"/>
      <c r="O2246" s="88"/>
      <c r="P2246" s="88"/>
      <c r="Q2246" s="88"/>
      <c r="T2246" s="88"/>
      <c r="U2246" s="88"/>
      <c r="V2246" s="88"/>
      <c r="W2246" s="88"/>
      <c r="X2246" s="88"/>
      <c r="Y2246" s="88"/>
      <c r="Z2246" s="88"/>
      <c r="AA2246" s="88"/>
      <c r="AB2246" s="88"/>
      <c r="AC2246" s="88"/>
      <c r="AD2246" s="88"/>
      <c r="AE2246" s="88"/>
      <c r="AF2246" s="88"/>
      <c r="AG2246" s="88"/>
      <c r="AH2246" s="88"/>
      <c r="AI2246" s="88"/>
    </row>
    <row r="2247" spans="1:35">
      <c r="A2247" s="88"/>
      <c r="B2247" s="88"/>
      <c r="C2247" s="86"/>
      <c r="D2247" s="86"/>
      <c r="E2247" s="88"/>
      <c r="F2247" s="88"/>
      <c r="G2247" s="88"/>
      <c r="H2247" s="88"/>
      <c r="I2247" s="88"/>
      <c r="J2247" s="88"/>
      <c r="K2247" s="88"/>
      <c r="L2247" s="88"/>
      <c r="M2247" s="88"/>
      <c r="N2247" s="88"/>
      <c r="O2247" s="88"/>
      <c r="P2247" s="88"/>
      <c r="Q2247" s="88"/>
      <c r="T2247" s="88"/>
      <c r="U2247" s="88"/>
      <c r="V2247" s="88"/>
      <c r="W2247" s="88"/>
      <c r="X2247" s="88"/>
      <c r="Y2247" s="88"/>
      <c r="Z2247" s="88"/>
      <c r="AA2247" s="88"/>
      <c r="AB2247" s="88"/>
      <c r="AC2247" s="88"/>
      <c r="AD2247" s="88"/>
      <c r="AE2247" s="88"/>
      <c r="AF2247" s="88"/>
      <c r="AG2247" s="88"/>
      <c r="AH2247" s="88"/>
      <c r="AI2247" s="88"/>
    </row>
    <row r="2248" spans="1:35">
      <c r="A2248" s="88"/>
      <c r="B2248" s="88"/>
      <c r="C2248" s="86"/>
      <c r="D2248" s="86"/>
      <c r="E2248" s="88"/>
      <c r="F2248" s="88"/>
      <c r="G2248" s="88"/>
      <c r="H2248" s="88"/>
      <c r="I2248" s="88"/>
      <c r="J2248" s="88"/>
      <c r="K2248" s="88"/>
      <c r="L2248" s="88"/>
      <c r="M2248" s="88"/>
      <c r="N2248" s="88"/>
      <c r="O2248" s="88"/>
      <c r="P2248" s="88"/>
      <c r="Q2248" s="88"/>
      <c r="T2248" s="88"/>
      <c r="U2248" s="88"/>
      <c r="V2248" s="88"/>
      <c r="W2248" s="88"/>
      <c r="X2248" s="88"/>
      <c r="Y2248" s="88"/>
      <c r="Z2248" s="88"/>
      <c r="AA2248" s="88"/>
      <c r="AB2248" s="88"/>
      <c r="AC2248" s="88"/>
      <c r="AD2248" s="88"/>
      <c r="AE2248" s="88"/>
      <c r="AF2248" s="88"/>
      <c r="AG2248" s="88"/>
      <c r="AH2248" s="88"/>
      <c r="AI2248" s="88"/>
    </row>
    <row r="2249" spans="1:35">
      <c r="A2249" s="88"/>
      <c r="B2249" s="88"/>
      <c r="C2249" s="86"/>
      <c r="D2249" s="86"/>
      <c r="E2249" s="88"/>
      <c r="F2249" s="88"/>
      <c r="G2249" s="88"/>
      <c r="H2249" s="88"/>
      <c r="I2249" s="88"/>
      <c r="J2249" s="88"/>
      <c r="K2249" s="88"/>
      <c r="L2249" s="88"/>
      <c r="M2249" s="88"/>
      <c r="N2249" s="88"/>
      <c r="O2249" s="88"/>
      <c r="P2249" s="88"/>
      <c r="Q2249" s="88"/>
      <c r="T2249" s="88"/>
      <c r="U2249" s="88"/>
      <c r="V2249" s="88"/>
      <c r="W2249" s="88"/>
      <c r="X2249" s="88"/>
      <c r="Y2249" s="88"/>
      <c r="Z2249" s="88"/>
      <c r="AA2249" s="88"/>
      <c r="AB2249" s="88"/>
      <c r="AC2249" s="88"/>
      <c r="AD2249" s="88"/>
      <c r="AE2249" s="88"/>
      <c r="AF2249" s="88"/>
      <c r="AG2249" s="88"/>
      <c r="AH2249" s="88"/>
      <c r="AI2249" s="88"/>
    </row>
    <row r="2250" spans="1:35">
      <c r="A2250" s="88"/>
      <c r="B2250" s="88"/>
      <c r="C2250" s="86"/>
      <c r="D2250" s="86"/>
      <c r="E2250" s="88"/>
      <c r="F2250" s="88"/>
      <c r="G2250" s="88"/>
      <c r="H2250" s="88"/>
      <c r="I2250" s="88"/>
      <c r="J2250" s="88"/>
      <c r="K2250" s="88"/>
      <c r="L2250" s="88"/>
      <c r="M2250" s="88"/>
      <c r="N2250" s="88"/>
      <c r="O2250" s="88"/>
      <c r="P2250" s="88"/>
      <c r="Q2250" s="88"/>
      <c r="T2250" s="88"/>
      <c r="U2250" s="88"/>
      <c r="V2250" s="88"/>
      <c r="W2250" s="88"/>
      <c r="X2250" s="88"/>
      <c r="Y2250" s="88"/>
      <c r="Z2250" s="88"/>
      <c r="AA2250" s="88"/>
      <c r="AB2250" s="88"/>
      <c r="AC2250" s="88"/>
      <c r="AD2250" s="88"/>
      <c r="AE2250" s="88"/>
      <c r="AF2250" s="88"/>
      <c r="AG2250" s="88"/>
      <c r="AH2250" s="88"/>
      <c r="AI2250" s="88"/>
    </row>
    <row r="2251" spans="1:35">
      <c r="A2251" s="88"/>
      <c r="B2251" s="88"/>
      <c r="C2251" s="86"/>
      <c r="D2251" s="86"/>
      <c r="E2251" s="88"/>
      <c r="F2251" s="88"/>
      <c r="G2251" s="88"/>
      <c r="H2251" s="88"/>
      <c r="I2251" s="88"/>
      <c r="J2251" s="88"/>
      <c r="K2251" s="88"/>
      <c r="L2251" s="88"/>
      <c r="M2251" s="88"/>
      <c r="N2251" s="88"/>
      <c r="O2251" s="88"/>
      <c r="P2251" s="88"/>
      <c r="Q2251" s="88"/>
      <c r="T2251" s="88"/>
      <c r="U2251" s="88"/>
      <c r="V2251" s="88"/>
      <c r="W2251" s="88"/>
      <c r="X2251" s="88"/>
      <c r="Y2251" s="88"/>
      <c r="Z2251" s="88"/>
      <c r="AA2251" s="88"/>
      <c r="AB2251" s="88"/>
      <c r="AC2251" s="88"/>
      <c r="AD2251" s="88"/>
      <c r="AE2251" s="88"/>
      <c r="AF2251" s="88"/>
      <c r="AG2251" s="88"/>
      <c r="AH2251" s="88"/>
      <c r="AI2251" s="88"/>
    </row>
    <row r="2252" spans="1:35">
      <c r="A2252" s="88"/>
      <c r="B2252" s="88"/>
      <c r="C2252" s="86"/>
      <c r="D2252" s="86"/>
      <c r="E2252" s="88"/>
      <c r="F2252" s="88"/>
      <c r="G2252" s="88"/>
      <c r="H2252" s="88"/>
      <c r="I2252" s="88"/>
      <c r="J2252" s="88"/>
      <c r="K2252" s="88"/>
      <c r="L2252" s="88"/>
      <c r="M2252" s="88"/>
      <c r="N2252" s="88"/>
      <c r="O2252" s="88"/>
      <c r="P2252" s="88"/>
      <c r="Q2252" s="88"/>
      <c r="T2252" s="88"/>
      <c r="U2252" s="88"/>
      <c r="V2252" s="88"/>
      <c r="W2252" s="88"/>
      <c r="X2252" s="88"/>
      <c r="Y2252" s="88"/>
      <c r="Z2252" s="88"/>
      <c r="AA2252" s="88"/>
      <c r="AB2252" s="88"/>
      <c r="AC2252" s="88"/>
      <c r="AD2252" s="88"/>
      <c r="AE2252" s="88"/>
      <c r="AF2252" s="88"/>
      <c r="AG2252" s="88"/>
      <c r="AH2252" s="88"/>
      <c r="AI2252" s="88"/>
    </row>
    <row r="2253" spans="1:35">
      <c r="A2253" s="88"/>
      <c r="B2253" s="88"/>
      <c r="C2253" s="86"/>
      <c r="D2253" s="86"/>
      <c r="E2253" s="88"/>
      <c r="F2253" s="88"/>
      <c r="G2253" s="88"/>
      <c r="H2253" s="88"/>
      <c r="I2253" s="88"/>
      <c r="J2253" s="88"/>
      <c r="K2253" s="88"/>
      <c r="L2253" s="88"/>
      <c r="M2253" s="88"/>
      <c r="N2253" s="88"/>
      <c r="O2253" s="88"/>
      <c r="P2253" s="88"/>
      <c r="Q2253" s="88"/>
      <c r="T2253" s="88"/>
      <c r="U2253" s="88"/>
      <c r="V2253" s="88"/>
      <c r="W2253" s="88"/>
      <c r="X2253" s="88"/>
      <c r="Y2253" s="88"/>
      <c r="Z2253" s="88"/>
      <c r="AA2253" s="88"/>
      <c r="AB2253" s="88"/>
      <c r="AC2253" s="88"/>
      <c r="AD2253" s="88"/>
      <c r="AE2253" s="88"/>
      <c r="AF2253" s="88"/>
      <c r="AG2253" s="88"/>
      <c r="AH2253" s="88"/>
      <c r="AI2253" s="88"/>
    </row>
    <row r="2254" spans="1:35">
      <c r="A2254" s="88"/>
      <c r="B2254" s="88"/>
      <c r="C2254" s="86"/>
      <c r="D2254" s="86"/>
      <c r="E2254" s="88"/>
      <c r="F2254" s="88"/>
      <c r="G2254" s="88"/>
      <c r="H2254" s="88"/>
      <c r="I2254" s="88"/>
      <c r="J2254" s="88"/>
      <c r="K2254" s="88"/>
      <c r="L2254" s="88"/>
      <c r="M2254" s="88"/>
      <c r="N2254" s="88"/>
      <c r="O2254" s="88"/>
      <c r="P2254" s="88"/>
      <c r="Q2254" s="88"/>
      <c r="T2254" s="88"/>
      <c r="U2254" s="88"/>
      <c r="V2254" s="88"/>
      <c r="W2254" s="88"/>
      <c r="X2254" s="88"/>
      <c r="Y2254" s="88"/>
      <c r="Z2254" s="88"/>
      <c r="AA2254" s="88"/>
      <c r="AB2254" s="88"/>
      <c r="AC2254" s="88"/>
      <c r="AD2254" s="88"/>
      <c r="AE2254" s="88"/>
      <c r="AF2254" s="88"/>
      <c r="AG2254" s="88"/>
      <c r="AH2254" s="88"/>
      <c r="AI2254" s="88"/>
    </row>
    <row r="2255" spans="1:35">
      <c r="A2255" s="88"/>
      <c r="B2255" s="88"/>
      <c r="C2255" s="86"/>
      <c r="D2255" s="86"/>
      <c r="E2255" s="88"/>
      <c r="F2255" s="88"/>
      <c r="G2255" s="88"/>
      <c r="H2255" s="88"/>
      <c r="I2255" s="88"/>
      <c r="J2255" s="88"/>
      <c r="K2255" s="88"/>
      <c r="L2255" s="88"/>
      <c r="M2255" s="88"/>
      <c r="N2255" s="88"/>
      <c r="O2255" s="88"/>
      <c r="P2255" s="88"/>
      <c r="Q2255" s="88"/>
      <c r="T2255" s="88"/>
      <c r="U2255" s="88"/>
      <c r="V2255" s="88"/>
      <c r="W2255" s="88"/>
      <c r="X2255" s="88"/>
      <c r="Y2255" s="88"/>
      <c r="Z2255" s="88"/>
      <c r="AA2255" s="88"/>
      <c r="AB2255" s="88"/>
      <c r="AC2255" s="88"/>
      <c r="AD2255" s="88"/>
      <c r="AE2255" s="88"/>
      <c r="AF2255" s="88"/>
      <c r="AG2255" s="88"/>
      <c r="AH2255" s="88"/>
      <c r="AI2255" s="88"/>
    </row>
    <row r="2256" spans="1:35">
      <c r="A2256" s="88"/>
      <c r="B2256" s="88"/>
      <c r="C2256" s="86"/>
      <c r="D2256" s="86"/>
      <c r="E2256" s="88"/>
      <c r="F2256" s="88"/>
      <c r="G2256" s="88"/>
      <c r="H2256" s="88"/>
      <c r="I2256" s="88"/>
      <c r="J2256" s="88"/>
      <c r="K2256" s="88"/>
      <c r="L2256" s="88"/>
      <c r="M2256" s="88"/>
      <c r="N2256" s="88"/>
      <c r="O2256" s="88"/>
      <c r="P2256" s="88"/>
      <c r="Q2256" s="88"/>
      <c r="T2256" s="88"/>
      <c r="U2256" s="88"/>
      <c r="V2256" s="88"/>
      <c r="W2256" s="88"/>
      <c r="X2256" s="88"/>
      <c r="Y2256" s="88"/>
      <c r="Z2256" s="88"/>
      <c r="AA2256" s="88"/>
      <c r="AB2256" s="88"/>
      <c r="AC2256" s="88"/>
      <c r="AD2256" s="88"/>
      <c r="AE2256" s="88"/>
      <c r="AF2256" s="88"/>
      <c r="AG2256" s="88"/>
      <c r="AH2256" s="88"/>
      <c r="AI2256" s="88"/>
    </row>
    <row r="2257" spans="1:35">
      <c r="A2257" s="88"/>
      <c r="B2257" s="88"/>
      <c r="C2257" s="86"/>
      <c r="D2257" s="86"/>
      <c r="E2257" s="88"/>
      <c r="F2257" s="88"/>
      <c r="G2257" s="88"/>
      <c r="H2257" s="88"/>
      <c r="I2257" s="88"/>
      <c r="J2257" s="88"/>
      <c r="K2257" s="88"/>
      <c r="L2257" s="88"/>
      <c r="M2257" s="88"/>
      <c r="N2257" s="88"/>
      <c r="O2257" s="88"/>
      <c r="P2257" s="88"/>
      <c r="Q2257" s="88"/>
      <c r="T2257" s="88"/>
      <c r="U2257" s="88"/>
      <c r="V2257" s="88"/>
      <c r="W2257" s="88"/>
      <c r="X2257" s="88"/>
      <c r="Y2257" s="88"/>
      <c r="Z2257" s="88"/>
      <c r="AA2257" s="88"/>
      <c r="AB2257" s="88"/>
      <c r="AC2257" s="88"/>
      <c r="AD2257" s="88"/>
      <c r="AE2257" s="88"/>
      <c r="AF2257" s="88"/>
      <c r="AG2257" s="88"/>
      <c r="AH2257" s="88"/>
      <c r="AI2257" s="88"/>
    </row>
    <row r="2258" spans="1:35">
      <c r="A2258" s="88"/>
      <c r="B2258" s="88"/>
      <c r="C2258" s="86"/>
      <c r="D2258" s="86"/>
      <c r="E2258" s="88"/>
      <c r="F2258" s="88"/>
      <c r="G2258" s="88"/>
      <c r="H2258" s="88"/>
      <c r="I2258" s="88"/>
      <c r="J2258" s="88"/>
      <c r="K2258" s="88"/>
      <c r="L2258" s="88"/>
      <c r="M2258" s="88"/>
      <c r="N2258" s="88"/>
      <c r="O2258" s="88"/>
      <c r="P2258" s="88"/>
      <c r="Q2258" s="88"/>
      <c r="T2258" s="88"/>
      <c r="U2258" s="88"/>
      <c r="V2258" s="88"/>
      <c r="W2258" s="88"/>
      <c r="X2258" s="88"/>
      <c r="Y2258" s="88"/>
      <c r="Z2258" s="88"/>
      <c r="AA2258" s="88"/>
      <c r="AB2258" s="88"/>
      <c r="AC2258" s="88"/>
      <c r="AD2258" s="88"/>
      <c r="AE2258" s="88"/>
      <c r="AF2258" s="88"/>
      <c r="AG2258" s="88"/>
      <c r="AH2258" s="88"/>
      <c r="AI2258" s="88"/>
    </row>
    <row r="2259" spans="1:35">
      <c r="A2259" s="88"/>
      <c r="B2259" s="88"/>
      <c r="C2259" s="86"/>
      <c r="D2259" s="86"/>
      <c r="E2259" s="88"/>
      <c r="F2259" s="88"/>
      <c r="G2259" s="88"/>
      <c r="H2259" s="88"/>
      <c r="I2259" s="88"/>
      <c r="J2259" s="88"/>
      <c r="K2259" s="88"/>
      <c r="L2259" s="88"/>
      <c r="M2259" s="88"/>
      <c r="N2259" s="88"/>
      <c r="O2259" s="88"/>
      <c r="P2259" s="88"/>
      <c r="Q2259" s="88"/>
      <c r="T2259" s="88"/>
      <c r="U2259" s="88"/>
      <c r="V2259" s="88"/>
      <c r="W2259" s="88"/>
      <c r="X2259" s="88"/>
      <c r="Y2259" s="88"/>
      <c r="Z2259" s="88"/>
      <c r="AA2259" s="88"/>
      <c r="AB2259" s="88"/>
      <c r="AC2259" s="88"/>
      <c r="AD2259" s="88"/>
      <c r="AE2259" s="88"/>
      <c r="AF2259" s="88"/>
      <c r="AG2259" s="88"/>
      <c r="AH2259" s="88"/>
      <c r="AI2259" s="88"/>
    </row>
    <row r="2260" spans="1:35">
      <c r="A2260" s="88"/>
      <c r="B2260" s="88"/>
      <c r="C2260" s="86"/>
      <c r="D2260" s="86"/>
      <c r="E2260" s="88"/>
      <c r="F2260" s="88"/>
      <c r="G2260" s="88"/>
      <c r="H2260" s="88"/>
      <c r="I2260" s="88"/>
      <c r="J2260" s="88"/>
      <c r="K2260" s="88"/>
      <c r="L2260" s="88"/>
      <c r="M2260" s="88"/>
      <c r="N2260" s="88"/>
      <c r="O2260" s="88"/>
      <c r="P2260" s="88"/>
      <c r="Q2260" s="88"/>
      <c r="T2260" s="88"/>
      <c r="U2260" s="88"/>
      <c r="V2260" s="88"/>
      <c r="W2260" s="88"/>
      <c r="X2260" s="88"/>
      <c r="Y2260" s="88"/>
      <c r="Z2260" s="88"/>
      <c r="AA2260" s="88"/>
      <c r="AB2260" s="88"/>
      <c r="AC2260" s="88"/>
      <c r="AD2260" s="88"/>
      <c r="AE2260" s="88"/>
      <c r="AF2260" s="88"/>
      <c r="AG2260" s="88"/>
      <c r="AH2260" s="88"/>
      <c r="AI2260" s="88"/>
    </row>
    <row r="2261" spans="1:35">
      <c r="A2261" s="88"/>
      <c r="B2261" s="88"/>
      <c r="C2261" s="86"/>
      <c r="D2261" s="86"/>
      <c r="E2261" s="88"/>
      <c r="F2261" s="88"/>
      <c r="G2261" s="88"/>
      <c r="H2261" s="88"/>
      <c r="I2261" s="88"/>
      <c r="J2261" s="88"/>
      <c r="K2261" s="88"/>
      <c r="L2261" s="88"/>
      <c r="M2261" s="88"/>
      <c r="N2261" s="88"/>
      <c r="O2261" s="88"/>
      <c r="P2261" s="88"/>
      <c r="Q2261" s="88"/>
      <c r="T2261" s="88"/>
      <c r="U2261" s="88"/>
      <c r="V2261" s="88"/>
      <c r="W2261" s="88"/>
      <c r="X2261" s="88"/>
      <c r="Y2261" s="88"/>
      <c r="Z2261" s="88"/>
      <c r="AA2261" s="88"/>
      <c r="AB2261" s="88"/>
      <c r="AC2261" s="88"/>
      <c r="AD2261" s="88"/>
      <c r="AE2261" s="88"/>
      <c r="AF2261" s="88"/>
      <c r="AG2261" s="88"/>
      <c r="AH2261" s="88"/>
      <c r="AI2261" s="88"/>
    </row>
    <row r="2262" spans="1:35">
      <c r="A2262" s="88"/>
      <c r="B2262" s="88"/>
      <c r="C2262" s="86"/>
      <c r="D2262" s="86"/>
      <c r="E2262" s="88"/>
      <c r="F2262" s="88"/>
      <c r="G2262" s="88"/>
      <c r="H2262" s="88"/>
      <c r="I2262" s="88"/>
      <c r="J2262" s="88"/>
      <c r="K2262" s="88"/>
      <c r="L2262" s="88"/>
      <c r="M2262" s="88"/>
      <c r="N2262" s="88"/>
      <c r="O2262" s="88"/>
      <c r="P2262" s="88"/>
      <c r="Q2262" s="88"/>
      <c r="T2262" s="88"/>
      <c r="U2262" s="88"/>
      <c r="V2262" s="88"/>
      <c r="W2262" s="88"/>
      <c r="X2262" s="88"/>
      <c r="Y2262" s="88"/>
      <c r="Z2262" s="88"/>
      <c r="AA2262" s="88"/>
      <c r="AB2262" s="88"/>
      <c r="AC2262" s="88"/>
      <c r="AD2262" s="88"/>
      <c r="AE2262" s="88"/>
      <c r="AF2262" s="88"/>
      <c r="AG2262" s="88"/>
      <c r="AH2262" s="88"/>
      <c r="AI2262" s="88"/>
    </row>
    <row r="2263" spans="1:35">
      <c r="A2263" s="88"/>
      <c r="B2263" s="88"/>
      <c r="C2263" s="86"/>
      <c r="D2263" s="86"/>
      <c r="E2263" s="88"/>
      <c r="F2263" s="88"/>
      <c r="G2263" s="88"/>
      <c r="H2263" s="88"/>
      <c r="I2263" s="88"/>
      <c r="J2263" s="88"/>
      <c r="K2263" s="88"/>
      <c r="L2263" s="88"/>
      <c r="M2263" s="88"/>
      <c r="N2263" s="88"/>
      <c r="O2263" s="88"/>
      <c r="P2263" s="88"/>
      <c r="Q2263" s="88"/>
      <c r="T2263" s="88"/>
      <c r="U2263" s="88"/>
      <c r="V2263" s="88"/>
      <c r="W2263" s="88"/>
      <c r="X2263" s="88"/>
      <c r="Y2263" s="88"/>
      <c r="Z2263" s="88"/>
      <c r="AA2263" s="88"/>
      <c r="AB2263" s="88"/>
      <c r="AC2263" s="88"/>
      <c r="AD2263" s="88"/>
      <c r="AE2263" s="88"/>
      <c r="AF2263" s="88"/>
      <c r="AG2263" s="88"/>
      <c r="AH2263" s="88"/>
      <c r="AI2263" s="88"/>
    </row>
    <row r="2264" spans="1:35">
      <c r="A2264" s="88"/>
      <c r="B2264" s="88"/>
      <c r="C2264" s="86"/>
      <c r="D2264" s="86"/>
      <c r="E2264" s="88"/>
      <c r="F2264" s="88"/>
      <c r="G2264" s="88"/>
      <c r="H2264" s="88"/>
      <c r="I2264" s="88"/>
      <c r="J2264" s="88"/>
      <c r="K2264" s="88"/>
      <c r="L2264" s="88"/>
      <c r="M2264" s="88"/>
      <c r="N2264" s="88"/>
      <c r="O2264" s="88"/>
      <c r="P2264" s="88"/>
      <c r="Q2264" s="88"/>
      <c r="T2264" s="88"/>
      <c r="U2264" s="88"/>
      <c r="V2264" s="88"/>
      <c r="W2264" s="88"/>
      <c r="X2264" s="88"/>
      <c r="Y2264" s="88"/>
      <c r="Z2264" s="88"/>
      <c r="AA2264" s="88"/>
      <c r="AB2264" s="88"/>
      <c r="AC2264" s="88"/>
      <c r="AD2264" s="88"/>
      <c r="AE2264" s="88"/>
      <c r="AF2264" s="88"/>
      <c r="AG2264" s="88"/>
      <c r="AH2264" s="88"/>
      <c r="AI2264" s="88"/>
    </row>
    <row r="2265" spans="1:35">
      <c r="A2265" s="88"/>
      <c r="B2265" s="88"/>
      <c r="C2265" s="86"/>
      <c r="D2265" s="86"/>
      <c r="E2265" s="88"/>
      <c r="F2265" s="88"/>
      <c r="G2265" s="88"/>
      <c r="H2265" s="88"/>
      <c r="I2265" s="88"/>
      <c r="J2265" s="88"/>
      <c r="K2265" s="88"/>
      <c r="L2265" s="88"/>
      <c r="M2265" s="88"/>
      <c r="N2265" s="88"/>
      <c r="O2265" s="88"/>
      <c r="P2265" s="88"/>
      <c r="Q2265" s="88"/>
      <c r="T2265" s="88"/>
      <c r="U2265" s="88"/>
      <c r="V2265" s="88"/>
      <c r="W2265" s="88"/>
      <c r="X2265" s="88"/>
      <c r="Y2265" s="88"/>
      <c r="Z2265" s="88"/>
      <c r="AA2265" s="88"/>
      <c r="AB2265" s="88"/>
      <c r="AC2265" s="88"/>
      <c r="AD2265" s="88"/>
      <c r="AE2265" s="88"/>
      <c r="AF2265" s="88"/>
      <c r="AG2265" s="88"/>
      <c r="AH2265" s="88"/>
      <c r="AI2265" s="88"/>
    </row>
    <row r="2266" spans="1:35">
      <c r="A2266" s="88"/>
      <c r="B2266" s="88"/>
      <c r="C2266" s="86"/>
      <c r="D2266" s="86"/>
      <c r="E2266" s="88"/>
      <c r="F2266" s="88"/>
      <c r="G2266" s="88"/>
      <c r="H2266" s="88"/>
      <c r="I2266" s="88"/>
      <c r="J2266" s="88"/>
      <c r="K2266" s="88"/>
      <c r="L2266" s="88"/>
      <c r="M2266" s="88"/>
      <c r="N2266" s="88"/>
      <c r="O2266" s="88"/>
      <c r="P2266" s="88"/>
      <c r="Q2266" s="88"/>
      <c r="T2266" s="88"/>
      <c r="U2266" s="88"/>
      <c r="V2266" s="88"/>
      <c r="W2266" s="88"/>
      <c r="X2266" s="88"/>
      <c r="Y2266" s="88"/>
      <c r="Z2266" s="88"/>
      <c r="AA2266" s="88"/>
      <c r="AB2266" s="88"/>
      <c r="AC2266" s="88"/>
      <c r="AD2266" s="88"/>
      <c r="AE2266" s="88"/>
      <c r="AF2266" s="88"/>
      <c r="AG2266" s="88"/>
      <c r="AH2266" s="88"/>
      <c r="AI2266" s="88"/>
    </row>
    <row r="2267" spans="1:35">
      <c r="A2267" s="88"/>
      <c r="B2267" s="88"/>
      <c r="C2267" s="86"/>
      <c r="D2267" s="86"/>
      <c r="E2267" s="88"/>
      <c r="F2267" s="88"/>
      <c r="G2267" s="88"/>
      <c r="H2267" s="88"/>
      <c r="I2267" s="88"/>
      <c r="J2267" s="88"/>
      <c r="K2267" s="88"/>
      <c r="L2267" s="88"/>
      <c r="M2267" s="88"/>
      <c r="N2267" s="88"/>
      <c r="O2267" s="88"/>
      <c r="P2267" s="88"/>
      <c r="Q2267" s="88"/>
      <c r="T2267" s="88"/>
      <c r="U2267" s="88"/>
      <c r="V2267" s="88"/>
      <c r="W2267" s="88"/>
      <c r="X2267" s="88"/>
      <c r="Y2267" s="88"/>
      <c r="Z2267" s="88"/>
      <c r="AA2267" s="88"/>
      <c r="AB2267" s="88"/>
      <c r="AC2267" s="88"/>
      <c r="AD2267" s="88"/>
      <c r="AE2267" s="88"/>
      <c r="AF2267" s="88"/>
      <c r="AG2267" s="88"/>
      <c r="AH2267" s="88"/>
      <c r="AI2267" s="88"/>
    </row>
    <row r="2268" spans="1:35">
      <c r="A2268" s="88"/>
      <c r="B2268" s="88"/>
      <c r="C2268" s="86"/>
      <c r="D2268" s="86"/>
      <c r="E2268" s="88"/>
      <c r="F2268" s="88"/>
      <c r="G2268" s="88"/>
      <c r="H2268" s="88"/>
      <c r="I2268" s="88"/>
      <c r="J2268" s="88"/>
      <c r="K2268" s="88"/>
      <c r="L2268" s="88"/>
      <c r="M2268" s="88"/>
      <c r="N2268" s="88"/>
      <c r="O2268" s="88"/>
      <c r="P2268" s="88"/>
      <c r="Q2268" s="88"/>
      <c r="T2268" s="88"/>
      <c r="U2268" s="88"/>
      <c r="V2268" s="88"/>
      <c r="W2268" s="88"/>
      <c r="X2268" s="88"/>
      <c r="Y2268" s="88"/>
      <c r="Z2268" s="88"/>
      <c r="AA2268" s="88"/>
      <c r="AB2268" s="88"/>
      <c r="AC2268" s="88"/>
      <c r="AD2268" s="88"/>
      <c r="AE2268" s="88"/>
      <c r="AF2268" s="88"/>
      <c r="AG2268" s="88"/>
      <c r="AH2268" s="88"/>
      <c r="AI2268" s="88"/>
    </row>
    <row r="2269" spans="1:35">
      <c r="A2269" s="88"/>
      <c r="B2269" s="88"/>
      <c r="C2269" s="86"/>
      <c r="D2269" s="86"/>
      <c r="E2269" s="88"/>
      <c r="F2269" s="88"/>
      <c r="G2269" s="88"/>
      <c r="H2269" s="88"/>
      <c r="I2269" s="88"/>
      <c r="J2269" s="88"/>
      <c r="K2269" s="88"/>
      <c r="L2269" s="88"/>
      <c r="M2269" s="88"/>
      <c r="N2269" s="88"/>
      <c r="O2269" s="88"/>
      <c r="P2269" s="88"/>
      <c r="Q2269" s="88"/>
      <c r="T2269" s="88"/>
      <c r="U2269" s="88"/>
      <c r="V2269" s="88"/>
      <c r="W2269" s="88"/>
      <c r="X2269" s="88"/>
      <c r="Y2269" s="88"/>
      <c r="Z2269" s="88"/>
      <c r="AA2269" s="88"/>
      <c r="AB2269" s="88"/>
      <c r="AC2269" s="88"/>
      <c r="AD2269" s="88"/>
      <c r="AE2269" s="88"/>
      <c r="AF2269" s="88"/>
      <c r="AG2269" s="88"/>
      <c r="AH2269" s="88"/>
      <c r="AI2269" s="88"/>
    </row>
    <row r="2270" spans="1:35">
      <c r="A2270" s="88"/>
      <c r="B2270" s="88"/>
      <c r="C2270" s="86"/>
      <c r="D2270" s="86"/>
      <c r="E2270" s="88"/>
      <c r="F2270" s="88"/>
      <c r="G2270" s="88"/>
      <c r="H2270" s="88"/>
      <c r="I2270" s="88"/>
      <c r="J2270" s="88"/>
      <c r="K2270" s="88"/>
      <c r="L2270" s="88"/>
      <c r="M2270" s="88"/>
      <c r="N2270" s="88"/>
      <c r="O2270" s="88"/>
      <c r="P2270" s="88"/>
      <c r="Q2270" s="88"/>
      <c r="T2270" s="88"/>
      <c r="U2270" s="88"/>
      <c r="V2270" s="88"/>
      <c r="W2270" s="88"/>
      <c r="X2270" s="88"/>
      <c r="Y2270" s="88"/>
      <c r="Z2270" s="88"/>
      <c r="AA2270" s="88"/>
      <c r="AB2270" s="88"/>
      <c r="AC2270" s="88"/>
      <c r="AD2270" s="88"/>
      <c r="AE2270" s="88"/>
      <c r="AF2270" s="88"/>
      <c r="AG2270" s="88"/>
      <c r="AH2270" s="88"/>
      <c r="AI2270" s="88"/>
    </row>
    <row r="2271" spans="1:35">
      <c r="A2271" s="88"/>
      <c r="B2271" s="88"/>
      <c r="C2271" s="86"/>
      <c r="D2271" s="86"/>
      <c r="E2271" s="88"/>
      <c r="F2271" s="88"/>
      <c r="G2271" s="88"/>
      <c r="H2271" s="88"/>
      <c r="I2271" s="88"/>
      <c r="J2271" s="88"/>
      <c r="K2271" s="88"/>
      <c r="L2271" s="88"/>
      <c r="M2271" s="88"/>
      <c r="N2271" s="88"/>
      <c r="O2271" s="88"/>
      <c r="P2271" s="88"/>
      <c r="Q2271" s="88"/>
      <c r="T2271" s="88"/>
      <c r="U2271" s="88"/>
      <c r="V2271" s="88"/>
      <c r="W2271" s="88"/>
      <c r="X2271" s="88"/>
      <c r="Y2271" s="88"/>
      <c r="Z2271" s="88"/>
      <c r="AA2271" s="88"/>
      <c r="AB2271" s="88"/>
      <c r="AC2271" s="88"/>
      <c r="AD2271" s="88"/>
      <c r="AE2271" s="88"/>
      <c r="AF2271" s="88"/>
      <c r="AG2271" s="88"/>
      <c r="AH2271" s="88"/>
      <c r="AI2271" s="88"/>
    </row>
    <row r="2272" spans="1:35">
      <c r="A2272" s="88"/>
      <c r="B2272" s="88"/>
      <c r="C2272" s="86"/>
      <c r="D2272" s="86"/>
      <c r="E2272" s="88"/>
      <c r="F2272" s="88"/>
      <c r="G2272" s="88"/>
      <c r="H2272" s="88"/>
      <c r="I2272" s="88"/>
      <c r="J2272" s="88"/>
      <c r="K2272" s="88"/>
      <c r="L2272" s="88"/>
      <c r="M2272" s="88"/>
      <c r="N2272" s="88"/>
      <c r="O2272" s="88"/>
      <c r="P2272" s="88"/>
      <c r="Q2272" s="88"/>
      <c r="T2272" s="88"/>
      <c r="U2272" s="88"/>
      <c r="V2272" s="88"/>
      <c r="W2272" s="88"/>
      <c r="X2272" s="88"/>
      <c r="Y2272" s="88"/>
      <c r="Z2272" s="88"/>
      <c r="AA2272" s="88"/>
      <c r="AB2272" s="88"/>
      <c r="AC2272" s="88"/>
      <c r="AD2272" s="88"/>
      <c r="AE2272" s="88"/>
      <c r="AF2272" s="88"/>
      <c r="AG2272" s="88"/>
      <c r="AH2272" s="88"/>
      <c r="AI2272" s="88"/>
    </row>
    <row r="2273" spans="1:35">
      <c r="A2273" s="88"/>
      <c r="B2273" s="88"/>
      <c r="C2273" s="86"/>
      <c r="D2273" s="86"/>
      <c r="E2273" s="88"/>
      <c r="F2273" s="88"/>
      <c r="G2273" s="88"/>
      <c r="H2273" s="88"/>
      <c r="I2273" s="88"/>
      <c r="J2273" s="88"/>
      <c r="K2273" s="88"/>
      <c r="L2273" s="88"/>
      <c r="M2273" s="88"/>
      <c r="N2273" s="88"/>
      <c r="O2273" s="88"/>
      <c r="P2273" s="88"/>
      <c r="Q2273" s="88"/>
      <c r="T2273" s="88"/>
      <c r="U2273" s="88"/>
      <c r="V2273" s="88"/>
      <c r="W2273" s="88"/>
      <c r="X2273" s="88"/>
      <c r="Y2273" s="88"/>
      <c r="Z2273" s="88"/>
      <c r="AA2273" s="88"/>
      <c r="AB2273" s="88"/>
      <c r="AC2273" s="88"/>
      <c r="AD2273" s="88"/>
      <c r="AE2273" s="88"/>
      <c r="AF2273" s="88"/>
      <c r="AG2273" s="88"/>
      <c r="AH2273" s="88"/>
      <c r="AI2273" s="88"/>
    </row>
    <row r="2274" spans="1:35">
      <c r="A2274" s="88"/>
      <c r="B2274" s="88"/>
      <c r="C2274" s="86"/>
      <c r="D2274" s="86"/>
      <c r="E2274" s="88"/>
      <c r="F2274" s="88"/>
      <c r="G2274" s="88"/>
      <c r="H2274" s="88"/>
      <c r="I2274" s="88"/>
      <c r="J2274" s="88"/>
      <c r="K2274" s="88"/>
      <c r="L2274" s="88"/>
      <c r="M2274" s="88"/>
      <c r="N2274" s="88"/>
      <c r="O2274" s="88"/>
      <c r="P2274" s="88"/>
      <c r="Q2274" s="88"/>
      <c r="T2274" s="88"/>
      <c r="U2274" s="88"/>
      <c r="V2274" s="88"/>
      <c r="W2274" s="88"/>
      <c r="X2274" s="88"/>
      <c r="Y2274" s="88"/>
      <c r="Z2274" s="88"/>
      <c r="AA2274" s="88"/>
      <c r="AB2274" s="88"/>
      <c r="AC2274" s="88"/>
      <c r="AD2274" s="88"/>
      <c r="AE2274" s="88"/>
      <c r="AF2274" s="88"/>
      <c r="AG2274" s="88"/>
      <c r="AH2274" s="88"/>
      <c r="AI2274" s="88"/>
    </row>
    <row r="2275" spans="1:35">
      <c r="A2275" s="88"/>
      <c r="B2275" s="88"/>
      <c r="C2275" s="86"/>
      <c r="D2275" s="86"/>
      <c r="E2275" s="88"/>
      <c r="F2275" s="88"/>
      <c r="G2275" s="88"/>
      <c r="H2275" s="88"/>
      <c r="I2275" s="88"/>
      <c r="J2275" s="88"/>
      <c r="K2275" s="88"/>
      <c r="L2275" s="88"/>
      <c r="M2275" s="88"/>
      <c r="N2275" s="88"/>
      <c r="O2275" s="88"/>
      <c r="P2275" s="88"/>
      <c r="Q2275" s="88"/>
      <c r="T2275" s="88"/>
      <c r="U2275" s="88"/>
      <c r="V2275" s="88"/>
      <c r="W2275" s="88"/>
      <c r="X2275" s="88"/>
      <c r="Y2275" s="88"/>
      <c r="Z2275" s="88"/>
      <c r="AA2275" s="88"/>
      <c r="AB2275" s="88"/>
      <c r="AC2275" s="88"/>
      <c r="AD2275" s="88"/>
      <c r="AE2275" s="88"/>
      <c r="AF2275" s="88"/>
      <c r="AG2275" s="88"/>
      <c r="AH2275" s="88"/>
      <c r="AI2275" s="88"/>
    </row>
    <row r="2276" spans="1:35">
      <c r="A2276" s="88"/>
      <c r="B2276" s="88"/>
      <c r="C2276" s="86"/>
      <c r="D2276" s="86"/>
      <c r="E2276" s="88"/>
      <c r="F2276" s="88"/>
      <c r="G2276" s="88"/>
      <c r="H2276" s="88"/>
      <c r="I2276" s="88"/>
      <c r="J2276" s="88"/>
      <c r="K2276" s="88"/>
      <c r="L2276" s="88"/>
      <c r="M2276" s="88"/>
      <c r="N2276" s="88"/>
      <c r="O2276" s="88"/>
      <c r="P2276" s="88"/>
      <c r="Q2276" s="88"/>
      <c r="T2276" s="88"/>
      <c r="U2276" s="88"/>
      <c r="V2276" s="88"/>
      <c r="W2276" s="88"/>
      <c r="X2276" s="88"/>
      <c r="Y2276" s="88"/>
      <c r="Z2276" s="88"/>
      <c r="AA2276" s="88"/>
      <c r="AB2276" s="88"/>
      <c r="AC2276" s="88"/>
      <c r="AD2276" s="88"/>
      <c r="AE2276" s="88"/>
      <c r="AF2276" s="88"/>
      <c r="AG2276" s="88"/>
      <c r="AH2276" s="88"/>
      <c r="AI2276" s="88"/>
    </row>
    <row r="2277" spans="1:35">
      <c r="A2277" s="88"/>
      <c r="B2277" s="88"/>
      <c r="C2277" s="86"/>
      <c r="D2277" s="86"/>
      <c r="E2277" s="88"/>
      <c r="F2277" s="88"/>
      <c r="G2277" s="88"/>
      <c r="H2277" s="88"/>
      <c r="I2277" s="88"/>
      <c r="J2277" s="88"/>
      <c r="K2277" s="88"/>
      <c r="L2277" s="88"/>
      <c r="M2277" s="88"/>
      <c r="N2277" s="88"/>
      <c r="O2277" s="88"/>
      <c r="P2277" s="88"/>
      <c r="Q2277" s="88"/>
      <c r="T2277" s="88"/>
      <c r="U2277" s="88"/>
      <c r="V2277" s="88"/>
      <c r="W2277" s="88"/>
      <c r="X2277" s="88"/>
      <c r="Y2277" s="88"/>
      <c r="Z2277" s="88"/>
      <c r="AA2277" s="88"/>
      <c r="AB2277" s="88"/>
      <c r="AC2277" s="88"/>
      <c r="AD2277" s="88"/>
      <c r="AE2277" s="88"/>
      <c r="AF2277" s="88"/>
      <c r="AG2277" s="88"/>
      <c r="AH2277" s="88"/>
      <c r="AI2277" s="88"/>
    </row>
    <row r="2278" spans="1:35">
      <c r="A2278" s="88"/>
      <c r="B2278" s="88"/>
      <c r="C2278" s="86"/>
      <c r="D2278" s="86"/>
      <c r="E2278" s="88"/>
      <c r="F2278" s="88"/>
      <c r="G2278" s="88"/>
      <c r="H2278" s="88"/>
      <c r="I2278" s="88"/>
      <c r="J2278" s="88"/>
      <c r="K2278" s="88"/>
      <c r="L2278" s="88"/>
      <c r="M2278" s="88"/>
      <c r="N2278" s="88"/>
      <c r="O2278" s="88"/>
      <c r="P2278" s="88"/>
      <c r="Q2278" s="88"/>
      <c r="T2278" s="88"/>
      <c r="U2278" s="88"/>
      <c r="V2278" s="88"/>
      <c r="W2278" s="88"/>
      <c r="X2278" s="88"/>
      <c r="Y2278" s="88"/>
      <c r="Z2278" s="88"/>
      <c r="AA2278" s="88"/>
      <c r="AB2278" s="88"/>
      <c r="AC2278" s="88"/>
      <c r="AD2278" s="88"/>
      <c r="AE2278" s="88"/>
      <c r="AF2278" s="88"/>
      <c r="AG2278" s="88"/>
      <c r="AH2278" s="88"/>
      <c r="AI2278" s="88"/>
    </row>
    <row r="2279" spans="1:35">
      <c r="A2279" s="88"/>
      <c r="B2279" s="88"/>
      <c r="C2279" s="86"/>
      <c r="D2279" s="86"/>
      <c r="E2279" s="88"/>
      <c r="F2279" s="88"/>
      <c r="G2279" s="88"/>
      <c r="H2279" s="88"/>
      <c r="I2279" s="88"/>
      <c r="J2279" s="88"/>
      <c r="K2279" s="88"/>
      <c r="L2279" s="88"/>
      <c r="M2279" s="88"/>
      <c r="N2279" s="88"/>
      <c r="O2279" s="88"/>
      <c r="P2279" s="88"/>
      <c r="Q2279" s="88"/>
      <c r="T2279" s="88"/>
      <c r="U2279" s="88"/>
      <c r="V2279" s="88"/>
      <c r="W2279" s="88"/>
      <c r="X2279" s="88"/>
      <c r="Y2279" s="88"/>
      <c r="Z2279" s="88"/>
      <c r="AA2279" s="88"/>
      <c r="AB2279" s="88"/>
      <c r="AC2279" s="88"/>
      <c r="AD2279" s="88"/>
      <c r="AE2279" s="88"/>
      <c r="AF2279" s="88"/>
      <c r="AG2279" s="88"/>
      <c r="AH2279" s="88"/>
      <c r="AI2279" s="88"/>
    </row>
    <row r="2280" spans="1:35">
      <c r="A2280" s="88"/>
      <c r="B2280" s="88"/>
      <c r="C2280" s="86"/>
      <c r="D2280" s="86"/>
      <c r="E2280" s="88"/>
      <c r="F2280" s="88"/>
      <c r="G2280" s="88"/>
      <c r="H2280" s="88"/>
      <c r="I2280" s="88"/>
      <c r="J2280" s="88"/>
      <c r="K2280" s="88"/>
      <c r="L2280" s="88"/>
      <c r="M2280" s="88"/>
      <c r="N2280" s="88"/>
      <c r="O2280" s="88"/>
      <c r="P2280" s="88"/>
      <c r="Q2280" s="88"/>
      <c r="T2280" s="88"/>
      <c r="U2280" s="88"/>
      <c r="V2280" s="88"/>
      <c r="W2280" s="88"/>
      <c r="X2280" s="88"/>
      <c r="Y2280" s="88"/>
      <c r="Z2280" s="88"/>
      <c r="AA2280" s="88"/>
      <c r="AB2280" s="88"/>
      <c r="AC2280" s="88"/>
      <c r="AD2280" s="88"/>
      <c r="AE2280" s="88"/>
      <c r="AF2280" s="88"/>
      <c r="AG2280" s="88"/>
      <c r="AH2280" s="88"/>
      <c r="AI2280" s="88"/>
    </row>
    <row r="2281" spans="1:35">
      <c r="A2281" s="88"/>
      <c r="B2281" s="88"/>
      <c r="C2281" s="86"/>
      <c r="D2281" s="86"/>
      <c r="E2281" s="88"/>
      <c r="F2281" s="88"/>
      <c r="G2281" s="88"/>
      <c r="H2281" s="88"/>
      <c r="I2281" s="88"/>
      <c r="J2281" s="88"/>
      <c r="K2281" s="88"/>
      <c r="L2281" s="88"/>
      <c r="M2281" s="88"/>
      <c r="N2281" s="88"/>
      <c r="O2281" s="88"/>
      <c r="P2281" s="88"/>
      <c r="Q2281" s="88"/>
      <c r="T2281" s="88"/>
      <c r="U2281" s="88"/>
      <c r="V2281" s="88"/>
      <c r="W2281" s="88"/>
      <c r="X2281" s="88"/>
      <c r="Y2281" s="88"/>
      <c r="Z2281" s="88"/>
      <c r="AA2281" s="88"/>
      <c r="AB2281" s="88"/>
      <c r="AC2281" s="88"/>
      <c r="AD2281" s="88"/>
      <c r="AE2281" s="88"/>
      <c r="AF2281" s="88"/>
      <c r="AG2281" s="88"/>
      <c r="AH2281" s="88"/>
      <c r="AI2281" s="88"/>
    </row>
    <row r="2282" spans="1:35">
      <c r="A2282" s="88"/>
      <c r="B2282" s="88"/>
      <c r="C2282" s="86"/>
      <c r="D2282" s="86"/>
      <c r="E2282" s="88"/>
      <c r="F2282" s="88"/>
      <c r="G2282" s="88"/>
      <c r="H2282" s="88"/>
      <c r="I2282" s="88"/>
      <c r="J2282" s="88"/>
      <c r="K2282" s="88"/>
      <c r="L2282" s="88"/>
      <c r="M2282" s="88"/>
      <c r="N2282" s="88"/>
      <c r="O2282" s="88"/>
      <c r="P2282" s="88"/>
      <c r="Q2282" s="88"/>
      <c r="T2282" s="88"/>
      <c r="U2282" s="88"/>
      <c r="V2282" s="88"/>
      <c r="W2282" s="88"/>
      <c r="X2282" s="88"/>
      <c r="Y2282" s="88"/>
      <c r="Z2282" s="88"/>
      <c r="AA2282" s="88"/>
      <c r="AB2282" s="88"/>
      <c r="AC2282" s="88"/>
      <c r="AD2282" s="88"/>
      <c r="AE2282" s="88"/>
      <c r="AF2282" s="88"/>
      <c r="AG2282" s="88"/>
      <c r="AH2282" s="88"/>
      <c r="AI2282" s="88"/>
    </row>
    <row r="2283" spans="1:35">
      <c r="A2283" s="88"/>
      <c r="B2283" s="88"/>
      <c r="C2283" s="86"/>
      <c r="D2283" s="86"/>
      <c r="E2283" s="88"/>
      <c r="F2283" s="88"/>
      <c r="G2283" s="88"/>
      <c r="H2283" s="88"/>
      <c r="I2283" s="88"/>
      <c r="J2283" s="88"/>
      <c r="K2283" s="88"/>
      <c r="L2283" s="88"/>
      <c r="M2283" s="88"/>
      <c r="N2283" s="88"/>
      <c r="O2283" s="88"/>
      <c r="P2283" s="88"/>
      <c r="Q2283" s="88"/>
      <c r="T2283" s="88"/>
      <c r="U2283" s="88"/>
      <c r="V2283" s="88"/>
      <c r="W2283" s="88"/>
      <c r="X2283" s="88"/>
      <c r="Y2283" s="88"/>
      <c r="Z2283" s="88"/>
      <c r="AA2283" s="88"/>
      <c r="AB2283" s="88"/>
      <c r="AC2283" s="88"/>
      <c r="AD2283" s="88"/>
      <c r="AE2283" s="88"/>
      <c r="AF2283" s="88"/>
      <c r="AG2283" s="88"/>
      <c r="AH2283" s="88"/>
      <c r="AI2283" s="88"/>
    </row>
    <row r="2284" spans="1:35">
      <c r="A2284" s="88"/>
      <c r="B2284" s="88"/>
      <c r="C2284" s="86"/>
      <c r="D2284" s="86"/>
      <c r="E2284" s="88"/>
      <c r="F2284" s="88"/>
      <c r="G2284" s="88"/>
      <c r="H2284" s="88"/>
      <c r="I2284" s="88"/>
      <c r="J2284" s="88"/>
      <c r="K2284" s="88"/>
      <c r="L2284" s="88"/>
      <c r="M2284" s="88"/>
      <c r="N2284" s="88"/>
      <c r="O2284" s="88"/>
      <c r="P2284" s="88"/>
      <c r="Q2284" s="88"/>
      <c r="T2284" s="88"/>
      <c r="U2284" s="88"/>
      <c r="V2284" s="88"/>
      <c r="W2284" s="88"/>
      <c r="X2284" s="88"/>
      <c r="Y2284" s="88"/>
      <c r="Z2284" s="88"/>
      <c r="AA2284" s="88"/>
      <c r="AB2284" s="88"/>
      <c r="AC2284" s="88"/>
      <c r="AD2284" s="88"/>
      <c r="AE2284" s="88"/>
      <c r="AF2284" s="88"/>
      <c r="AG2284" s="88"/>
      <c r="AH2284" s="88"/>
      <c r="AI2284" s="88"/>
    </row>
    <row r="2285" spans="1:35">
      <c r="A2285" s="88"/>
      <c r="B2285" s="88"/>
      <c r="C2285" s="86"/>
      <c r="D2285" s="86"/>
      <c r="E2285" s="88"/>
      <c r="F2285" s="88"/>
      <c r="G2285" s="88"/>
      <c r="H2285" s="88"/>
      <c r="I2285" s="88"/>
      <c r="J2285" s="88"/>
      <c r="K2285" s="88"/>
      <c r="L2285" s="88"/>
      <c r="M2285" s="88"/>
      <c r="N2285" s="88"/>
      <c r="O2285" s="88"/>
      <c r="P2285" s="88"/>
      <c r="Q2285" s="88"/>
      <c r="T2285" s="88"/>
      <c r="U2285" s="88"/>
      <c r="V2285" s="88"/>
      <c r="W2285" s="88"/>
      <c r="X2285" s="88"/>
      <c r="Y2285" s="88"/>
      <c r="Z2285" s="88"/>
      <c r="AA2285" s="88"/>
      <c r="AB2285" s="88"/>
      <c r="AC2285" s="88"/>
      <c r="AD2285" s="88"/>
      <c r="AE2285" s="88"/>
      <c r="AF2285" s="88"/>
      <c r="AG2285" s="88"/>
      <c r="AH2285" s="88"/>
      <c r="AI2285" s="88"/>
    </row>
    <row r="2286" spans="1:35">
      <c r="A2286" s="88"/>
      <c r="B2286" s="88"/>
      <c r="C2286" s="86"/>
      <c r="D2286" s="86"/>
      <c r="E2286" s="88"/>
      <c r="F2286" s="88"/>
      <c r="G2286" s="88"/>
      <c r="H2286" s="88"/>
      <c r="I2286" s="88"/>
      <c r="J2286" s="88"/>
      <c r="K2286" s="88"/>
      <c r="L2286" s="88"/>
      <c r="M2286" s="88"/>
      <c r="N2286" s="88"/>
      <c r="O2286" s="88"/>
      <c r="P2286" s="88"/>
      <c r="Q2286" s="88"/>
      <c r="T2286" s="88"/>
      <c r="U2286" s="88"/>
      <c r="V2286" s="88"/>
      <c r="W2286" s="88"/>
      <c r="X2286" s="88"/>
      <c r="Y2286" s="88"/>
      <c r="Z2286" s="88"/>
      <c r="AA2286" s="88"/>
      <c r="AB2286" s="88"/>
      <c r="AC2286" s="88"/>
      <c r="AD2286" s="88"/>
      <c r="AE2286" s="88"/>
      <c r="AF2286" s="88"/>
      <c r="AG2286" s="88"/>
      <c r="AH2286" s="88"/>
      <c r="AI2286" s="88"/>
    </row>
    <row r="2287" spans="1:35">
      <c r="A2287" s="88"/>
      <c r="B2287" s="88"/>
      <c r="C2287" s="86"/>
      <c r="D2287" s="86"/>
      <c r="E2287" s="88"/>
      <c r="F2287" s="88"/>
      <c r="G2287" s="88"/>
      <c r="H2287" s="88"/>
      <c r="I2287" s="88"/>
      <c r="J2287" s="88"/>
      <c r="K2287" s="88"/>
      <c r="L2287" s="88"/>
      <c r="M2287" s="88"/>
      <c r="N2287" s="88"/>
      <c r="O2287" s="88"/>
      <c r="P2287" s="88"/>
      <c r="Q2287" s="88"/>
      <c r="T2287" s="88"/>
      <c r="U2287" s="88"/>
      <c r="V2287" s="88"/>
      <c r="W2287" s="88"/>
      <c r="X2287" s="88"/>
      <c r="Y2287" s="88"/>
      <c r="Z2287" s="88"/>
      <c r="AA2287" s="88"/>
      <c r="AB2287" s="88"/>
      <c r="AC2287" s="88"/>
      <c r="AD2287" s="88"/>
      <c r="AE2287" s="88"/>
      <c r="AF2287" s="88"/>
      <c r="AG2287" s="88"/>
      <c r="AH2287" s="88"/>
      <c r="AI2287" s="88"/>
    </row>
    <row r="2288" spans="1:35">
      <c r="A2288" s="88"/>
      <c r="B2288" s="88"/>
      <c r="C2288" s="86"/>
      <c r="D2288" s="86"/>
      <c r="E2288" s="88"/>
      <c r="F2288" s="88"/>
      <c r="G2288" s="88"/>
      <c r="H2288" s="88"/>
      <c r="I2288" s="88"/>
      <c r="J2288" s="88"/>
      <c r="K2288" s="88"/>
      <c r="L2288" s="88"/>
      <c r="M2288" s="88"/>
      <c r="N2288" s="88"/>
      <c r="O2288" s="88"/>
      <c r="P2288" s="88"/>
      <c r="Q2288" s="88"/>
      <c r="T2288" s="88"/>
      <c r="U2288" s="88"/>
      <c r="V2288" s="88"/>
      <c r="W2288" s="88"/>
      <c r="X2288" s="88"/>
      <c r="Y2288" s="88"/>
      <c r="Z2288" s="88"/>
      <c r="AA2288" s="88"/>
      <c r="AB2288" s="88"/>
      <c r="AC2288" s="88"/>
      <c r="AD2288" s="88"/>
      <c r="AE2288" s="88"/>
      <c r="AF2288" s="88"/>
      <c r="AG2288" s="88"/>
      <c r="AH2288" s="88"/>
      <c r="AI2288" s="88"/>
    </row>
    <row r="2289" spans="1:35">
      <c r="A2289" s="88"/>
      <c r="B2289" s="88"/>
      <c r="C2289" s="86"/>
      <c r="D2289" s="86"/>
      <c r="E2289" s="88"/>
      <c r="F2289" s="88"/>
      <c r="G2289" s="88"/>
      <c r="H2289" s="88"/>
      <c r="I2289" s="88"/>
      <c r="J2289" s="88"/>
      <c r="K2289" s="88"/>
      <c r="L2289" s="88"/>
      <c r="M2289" s="88"/>
      <c r="N2289" s="88"/>
      <c r="O2289" s="88"/>
      <c r="P2289" s="88"/>
      <c r="Q2289" s="88"/>
      <c r="T2289" s="88"/>
      <c r="U2289" s="88"/>
      <c r="V2289" s="88"/>
      <c r="W2289" s="88"/>
      <c r="X2289" s="88"/>
      <c r="Y2289" s="88"/>
      <c r="Z2289" s="88"/>
      <c r="AA2289" s="88"/>
      <c r="AB2289" s="88"/>
      <c r="AC2289" s="88"/>
      <c r="AD2289" s="88"/>
      <c r="AE2289" s="88"/>
      <c r="AF2289" s="88"/>
      <c r="AG2289" s="88"/>
      <c r="AH2289" s="88"/>
      <c r="AI2289" s="88"/>
    </row>
    <row r="2290" spans="1:35">
      <c r="A2290" s="88"/>
      <c r="B2290" s="88"/>
      <c r="C2290" s="86"/>
      <c r="D2290" s="86"/>
      <c r="E2290" s="88"/>
      <c r="F2290" s="88"/>
      <c r="G2290" s="88"/>
      <c r="H2290" s="88"/>
      <c r="I2290" s="88"/>
      <c r="J2290" s="88"/>
      <c r="K2290" s="88"/>
      <c r="L2290" s="88"/>
      <c r="M2290" s="88"/>
      <c r="N2290" s="88"/>
      <c r="O2290" s="88"/>
      <c r="P2290" s="88"/>
      <c r="Q2290" s="88"/>
      <c r="T2290" s="88"/>
      <c r="U2290" s="88"/>
      <c r="V2290" s="88"/>
      <c r="W2290" s="88"/>
      <c r="X2290" s="88"/>
      <c r="Y2290" s="88"/>
      <c r="Z2290" s="88"/>
      <c r="AA2290" s="88"/>
      <c r="AB2290" s="88"/>
      <c r="AC2290" s="88"/>
      <c r="AD2290" s="88"/>
      <c r="AE2290" s="88"/>
      <c r="AF2290" s="88"/>
      <c r="AG2290" s="88"/>
      <c r="AH2290" s="88"/>
      <c r="AI2290" s="88"/>
    </row>
    <row r="2291" spans="1:35">
      <c r="A2291" s="88"/>
      <c r="B2291" s="88"/>
      <c r="C2291" s="86"/>
      <c r="D2291" s="86"/>
      <c r="E2291" s="88"/>
      <c r="F2291" s="88"/>
      <c r="G2291" s="88"/>
      <c r="H2291" s="88"/>
      <c r="I2291" s="88"/>
      <c r="J2291" s="88"/>
      <c r="K2291" s="88"/>
      <c r="L2291" s="88"/>
      <c r="M2291" s="88"/>
      <c r="N2291" s="88"/>
      <c r="O2291" s="88"/>
      <c r="P2291" s="88"/>
      <c r="Q2291" s="88"/>
      <c r="T2291" s="88"/>
      <c r="U2291" s="88"/>
      <c r="V2291" s="88"/>
      <c r="W2291" s="88"/>
      <c r="X2291" s="88"/>
      <c r="Y2291" s="88"/>
      <c r="Z2291" s="88"/>
      <c r="AA2291" s="88"/>
      <c r="AB2291" s="88"/>
      <c r="AC2291" s="88"/>
      <c r="AD2291" s="88"/>
      <c r="AE2291" s="88"/>
      <c r="AF2291" s="88"/>
      <c r="AG2291" s="88"/>
      <c r="AH2291" s="88"/>
      <c r="AI2291" s="88"/>
    </row>
    <row r="2292" spans="1:35">
      <c r="A2292" s="88"/>
      <c r="B2292" s="88"/>
      <c r="C2292" s="86"/>
      <c r="D2292" s="86"/>
      <c r="E2292" s="88"/>
      <c r="F2292" s="88"/>
      <c r="G2292" s="88"/>
      <c r="H2292" s="88"/>
      <c r="I2292" s="88"/>
      <c r="J2292" s="88"/>
      <c r="K2292" s="88"/>
      <c r="L2292" s="88"/>
      <c r="M2292" s="88"/>
      <c r="N2292" s="88"/>
      <c r="O2292" s="88"/>
      <c r="P2292" s="88"/>
      <c r="Q2292" s="88"/>
      <c r="T2292" s="88"/>
      <c r="U2292" s="88"/>
      <c r="V2292" s="88"/>
      <c r="W2292" s="88"/>
      <c r="X2292" s="88"/>
      <c r="Y2292" s="88"/>
      <c r="Z2292" s="88"/>
      <c r="AA2292" s="88"/>
      <c r="AB2292" s="88"/>
      <c r="AC2292" s="88"/>
      <c r="AD2292" s="88"/>
      <c r="AE2292" s="88"/>
      <c r="AF2292" s="88"/>
      <c r="AG2292" s="88"/>
      <c r="AH2292" s="88"/>
      <c r="AI2292" s="88"/>
    </row>
    <row r="2293" spans="1:35">
      <c r="A2293" s="88"/>
      <c r="B2293" s="88"/>
      <c r="C2293" s="86"/>
      <c r="D2293" s="86"/>
      <c r="E2293" s="88"/>
      <c r="F2293" s="88"/>
      <c r="G2293" s="88"/>
      <c r="H2293" s="88"/>
      <c r="I2293" s="88"/>
      <c r="J2293" s="88"/>
      <c r="K2293" s="88"/>
      <c r="L2293" s="88"/>
      <c r="M2293" s="88"/>
      <c r="N2293" s="88"/>
      <c r="O2293" s="88"/>
      <c r="P2293" s="88"/>
      <c r="Q2293" s="88"/>
      <c r="T2293" s="88"/>
      <c r="U2293" s="88"/>
      <c r="V2293" s="88"/>
      <c r="W2293" s="88"/>
      <c r="X2293" s="88"/>
      <c r="Y2293" s="88"/>
      <c r="Z2293" s="88"/>
      <c r="AA2293" s="88"/>
      <c r="AB2293" s="88"/>
      <c r="AC2293" s="88"/>
      <c r="AD2293" s="88"/>
      <c r="AE2293" s="88"/>
      <c r="AF2293" s="88"/>
      <c r="AG2293" s="88"/>
      <c r="AH2293" s="88"/>
      <c r="AI2293" s="88"/>
    </row>
    <row r="2294" spans="1:35">
      <c r="A2294" s="88"/>
      <c r="B2294" s="88"/>
      <c r="C2294" s="86"/>
      <c r="D2294" s="86"/>
      <c r="E2294" s="88"/>
      <c r="F2294" s="88"/>
      <c r="G2294" s="88"/>
      <c r="H2294" s="88"/>
      <c r="I2294" s="88"/>
      <c r="J2294" s="88"/>
      <c r="K2294" s="88"/>
      <c r="L2294" s="88"/>
      <c r="M2294" s="88"/>
      <c r="N2294" s="88"/>
      <c r="O2294" s="88"/>
      <c r="P2294" s="88"/>
      <c r="Q2294" s="88"/>
      <c r="T2294" s="88"/>
      <c r="U2294" s="88"/>
      <c r="V2294" s="88"/>
      <c r="W2294" s="88"/>
      <c r="X2294" s="88"/>
      <c r="Y2294" s="88"/>
      <c r="Z2294" s="88"/>
      <c r="AA2294" s="88"/>
      <c r="AB2294" s="88"/>
      <c r="AC2294" s="88"/>
      <c r="AD2294" s="88"/>
      <c r="AE2294" s="88"/>
      <c r="AF2294" s="88"/>
      <c r="AG2294" s="88"/>
      <c r="AH2294" s="88"/>
      <c r="AI2294" s="88"/>
    </row>
    <row r="2295" spans="1:35">
      <c r="A2295" s="88"/>
      <c r="B2295" s="88"/>
      <c r="C2295" s="86"/>
      <c r="D2295" s="86"/>
      <c r="E2295" s="88"/>
      <c r="F2295" s="88"/>
      <c r="G2295" s="88"/>
      <c r="H2295" s="88"/>
      <c r="I2295" s="88"/>
      <c r="J2295" s="88"/>
      <c r="K2295" s="88"/>
      <c r="L2295" s="88"/>
      <c r="M2295" s="88"/>
      <c r="N2295" s="88"/>
      <c r="O2295" s="88"/>
      <c r="P2295" s="88"/>
      <c r="Q2295" s="88"/>
      <c r="T2295" s="88"/>
      <c r="U2295" s="88"/>
      <c r="V2295" s="88"/>
      <c r="W2295" s="88"/>
      <c r="X2295" s="88"/>
      <c r="Y2295" s="88"/>
      <c r="Z2295" s="88"/>
      <c r="AA2295" s="88"/>
      <c r="AB2295" s="88"/>
      <c r="AC2295" s="88"/>
      <c r="AD2295" s="88"/>
      <c r="AE2295" s="88"/>
      <c r="AF2295" s="88"/>
      <c r="AG2295" s="88"/>
      <c r="AH2295" s="88"/>
      <c r="AI2295" s="88"/>
    </row>
    <row r="2296" spans="1:35">
      <c r="A2296" s="88"/>
      <c r="B2296" s="88"/>
      <c r="C2296" s="86"/>
      <c r="D2296" s="86"/>
      <c r="E2296" s="88"/>
      <c r="F2296" s="88"/>
      <c r="G2296" s="88"/>
      <c r="H2296" s="88"/>
      <c r="I2296" s="88"/>
      <c r="J2296" s="88"/>
      <c r="K2296" s="88"/>
      <c r="L2296" s="88"/>
      <c r="M2296" s="88"/>
      <c r="N2296" s="88"/>
      <c r="O2296" s="88"/>
      <c r="P2296" s="88"/>
      <c r="Q2296" s="88"/>
      <c r="T2296" s="88"/>
      <c r="U2296" s="88"/>
      <c r="V2296" s="88"/>
      <c r="W2296" s="88"/>
      <c r="X2296" s="88"/>
      <c r="Y2296" s="88"/>
      <c r="Z2296" s="88"/>
      <c r="AA2296" s="88"/>
      <c r="AB2296" s="88"/>
      <c r="AC2296" s="88"/>
      <c r="AD2296" s="88"/>
      <c r="AE2296" s="88"/>
      <c r="AF2296" s="88"/>
      <c r="AG2296" s="88"/>
      <c r="AH2296" s="88"/>
      <c r="AI2296" s="88"/>
    </row>
    <row r="2297" spans="1:35">
      <c r="A2297" s="88"/>
      <c r="B2297" s="88"/>
      <c r="C2297" s="86"/>
      <c r="D2297" s="86"/>
      <c r="E2297" s="88"/>
      <c r="F2297" s="88"/>
      <c r="G2297" s="88"/>
      <c r="H2297" s="88"/>
      <c r="I2297" s="88"/>
      <c r="J2297" s="88"/>
      <c r="K2297" s="88"/>
      <c r="L2297" s="88"/>
      <c r="M2297" s="88"/>
      <c r="N2297" s="88"/>
      <c r="O2297" s="88"/>
      <c r="P2297" s="88"/>
      <c r="Q2297" s="88"/>
      <c r="T2297" s="88"/>
      <c r="U2297" s="88"/>
      <c r="V2297" s="88"/>
      <c r="W2297" s="88"/>
      <c r="X2297" s="88"/>
      <c r="Y2297" s="88"/>
      <c r="Z2297" s="88"/>
      <c r="AA2297" s="88"/>
      <c r="AB2297" s="88"/>
      <c r="AC2297" s="88"/>
      <c r="AD2297" s="88"/>
      <c r="AE2297" s="88"/>
      <c r="AF2297" s="88"/>
      <c r="AG2297" s="88"/>
      <c r="AH2297" s="88"/>
      <c r="AI2297" s="88"/>
    </row>
    <row r="2298" spans="1:35">
      <c r="A2298" s="88"/>
      <c r="B2298" s="88"/>
      <c r="C2298" s="86"/>
      <c r="D2298" s="86"/>
      <c r="E2298" s="88"/>
      <c r="F2298" s="88"/>
      <c r="G2298" s="88"/>
      <c r="H2298" s="88"/>
      <c r="I2298" s="88"/>
      <c r="J2298" s="88"/>
      <c r="K2298" s="88"/>
      <c r="L2298" s="88"/>
      <c r="M2298" s="88"/>
      <c r="N2298" s="88"/>
      <c r="O2298" s="88"/>
      <c r="P2298" s="88"/>
      <c r="Q2298" s="88"/>
      <c r="T2298" s="88"/>
      <c r="U2298" s="88"/>
      <c r="V2298" s="88"/>
      <c r="W2298" s="88"/>
      <c r="X2298" s="88"/>
      <c r="Y2298" s="88"/>
      <c r="Z2298" s="88"/>
      <c r="AA2298" s="88"/>
      <c r="AB2298" s="88"/>
      <c r="AC2298" s="88"/>
      <c r="AD2298" s="88"/>
      <c r="AE2298" s="88"/>
      <c r="AF2298" s="88"/>
      <c r="AG2298" s="88"/>
      <c r="AH2298" s="88"/>
      <c r="AI2298" s="88"/>
    </row>
    <row r="2299" spans="1:35">
      <c r="A2299" s="88"/>
      <c r="B2299" s="88"/>
      <c r="C2299" s="86"/>
      <c r="D2299" s="86"/>
      <c r="E2299" s="88"/>
      <c r="F2299" s="88"/>
      <c r="G2299" s="88"/>
      <c r="H2299" s="88"/>
      <c r="I2299" s="88"/>
      <c r="J2299" s="88"/>
      <c r="K2299" s="88"/>
      <c r="L2299" s="88"/>
      <c r="M2299" s="88"/>
      <c r="N2299" s="88"/>
      <c r="O2299" s="88"/>
      <c r="P2299" s="88"/>
      <c r="Q2299" s="88"/>
      <c r="T2299" s="88"/>
      <c r="U2299" s="88"/>
      <c r="V2299" s="88"/>
      <c r="W2299" s="88"/>
      <c r="X2299" s="88"/>
      <c r="Y2299" s="88"/>
      <c r="Z2299" s="88"/>
      <c r="AA2299" s="88"/>
      <c r="AB2299" s="88"/>
      <c r="AC2299" s="88"/>
      <c r="AD2299" s="88"/>
      <c r="AE2299" s="88"/>
      <c r="AF2299" s="88"/>
      <c r="AG2299" s="88"/>
      <c r="AH2299" s="88"/>
      <c r="AI2299" s="88"/>
    </row>
    <row r="2300" spans="1:35">
      <c r="A2300" s="88"/>
      <c r="B2300" s="88"/>
      <c r="C2300" s="86"/>
      <c r="D2300" s="86"/>
      <c r="E2300" s="88"/>
      <c r="F2300" s="88"/>
      <c r="G2300" s="88"/>
      <c r="H2300" s="88"/>
      <c r="I2300" s="88"/>
      <c r="J2300" s="88"/>
      <c r="K2300" s="88"/>
      <c r="L2300" s="88"/>
      <c r="M2300" s="88"/>
      <c r="N2300" s="88"/>
      <c r="O2300" s="88"/>
      <c r="P2300" s="88"/>
      <c r="Q2300" s="88"/>
      <c r="T2300" s="88"/>
      <c r="U2300" s="88"/>
      <c r="V2300" s="88"/>
      <c r="W2300" s="88"/>
      <c r="X2300" s="88"/>
      <c r="Y2300" s="88"/>
      <c r="Z2300" s="88"/>
      <c r="AA2300" s="88"/>
      <c r="AB2300" s="88"/>
      <c r="AC2300" s="88"/>
      <c r="AD2300" s="88"/>
      <c r="AE2300" s="88"/>
      <c r="AF2300" s="88"/>
      <c r="AG2300" s="88"/>
      <c r="AH2300" s="88"/>
      <c r="AI2300" s="88"/>
    </row>
    <row r="2301" spans="1:35">
      <c r="A2301" s="88"/>
      <c r="B2301" s="88"/>
      <c r="C2301" s="86"/>
      <c r="D2301" s="86"/>
      <c r="E2301" s="88"/>
      <c r="F2301" s="88"/>
      <c r="G2301" s="88"/>
      <c r="H2301" s="88"/>
      <c r="I2301" s="88"/>
      <c r="J2301" s="88"/>
      <c r="K2301" s="88"/>
      <c r="L2301" s="88"/>
      <c r="M2301" s="88"/>
      <c r="N2301" s="88"/>
      <c r="O2301" s="88"/>
      <c r="P2301" s="88"/>
      <c r="Q2301" s="88"/>
      <c r="T2301" s="88"/>
      <c r="U2301" s="88"/>
      <c r="V2301" s="88"/>
      <c r="W2301" s="88"/>
      <c r="X2301" s="88"/>
      <c r="Y2301" s="88"/>
      <c r="Z2301" s="88"/>
      <c r="AA2301" s="88"/>
      <c r="AB2301" s="88"/>
      <c r="AC2301" s="88"/>
      <c r="AD2301" s="88"/>
      <c r="AE2301" s="88"/>
      <c r="AF2301" s="88"/>
      <c r="AG2301" s="88"/>
      <c r="AH2301" s="88"/>
      <c r="AI2301" s="88"/>
    </row>
    <row r="2302" spans="1:35">
      <c r="A2302" s="88"/>
      <c r="B2302" s="88"/>
      <c r="C2302" s="86"/>
      <c r="D2302" s="86"/>
      <c r="E2302" s="88"/>
      <c r="F2302" s="88"/>
      <c r="G2302" s="88"/>
      <c r="H2302" s="88"/>
      <c r="I2302" s="88"/>
      <c r="J2302" s="88"/>
      <c r="K2302" s="88"/>
      <c r="L2302" s="88"/>
      <c r="M2302" s="88"/>
      <c r="N2302" s="88"/>
      <c r="O2302" s="88"/>
      <c r="P2302" s="88"/>
      <c r="Q2302" s="88"/>
      <c r="T2302" s="88"/>
      <c r="U2302" s="88"/>
      <c r="V2302" s="88"/>
      <c r="W2302" s="88"/>
      <c r="X2302" s="88"/>
      <c r="Y2302" s="88"/>
      <c r="Z2302" s="88"/>
      <c r="AA2302" s="88"/>
      <c r="AB2302" s="88"/>
      <c r="AC2302" s="88"/>
      <c r="AD2302" s="88"/>
      <c r="AE2302" s="88"/>
      <c r="AF2302" s="88"/>
      <c r="AG2302" s="88"/>
      <c r="AH2302" s="88"/>
      <c r="AI2302" s="88"/>
    </row>
    <row r="2303" spans="1:35">
      <c r="A2303" s="88"/>
      <c r="B2303" s="88"/>
      <c r="C2303" s="86"/>
      <c r="D2303" s="86"/>
      <c r="E2303" s="88"/>
      <c r="F2303" s="88"/>
      <c r="G2303" s="88"/>
      <c r="H2303" s="88"/>
      <c r="I2303" s="88"/>
      <c r="J2303" s="88"/>
      <c r="K2303" s="88"/>
      <c r="L2303" s="88"/>
      <c r="M2303" s="88"/>
      <c r="N2303" s="88"/>
      <c r="O2303" s="88"/>
      <c r="P2303" s="88"/>
      <c r="Q2303" s="88"/>
      <c r="T2303" s="88"/>
      <c r="U2303" s="88"/>
      <c r="V2303" s="88"/>
      <c r="W2303" s="88"/>
      <c r="X2303" s="88"/>
      <c r="Y2303" s="88"/>
      <c r="Z2303" s="88"/>
      <c r="AA2303" s="88"/>
      <c r="AB2303" s="88"/>
      <c r="AC2303" s="88"/>
      <c r="AD2303" s="88"/>
      <c r="AE2303" s="88"/>
      <c r="AF2303" s="88"/>
      <c r="AG2303" s="88"/>
      <c r="AH2303" s="88"/>
      <c r="AI2303" s="88"/>
    </row>
    <row r="2304" spans="1:35">
      <c r="A2304" s="88"/>
      <c r="B2304" s="88"/>
      <c r="C2304" s="86"/>
      <c r="D2304" s="86"/>
      <c r="E2304" s="88"/>
      <c r="F2304" s="88"/>
      <c r="G2304" s="88"/>
      <c r="H2304" s="88"/>
      <c r="I2304" s="88"/>
      <c r="J2304" s="88"/>
      <c r="K2304" s="88"/>
      <c r="L2304" s="88"/>
      <c r="M2304" s="88"/>
      <c r="N2304" s="88"/>
      <c r="O2304" s="88"/>
      <c r="P2304" s="88"/>
      <c r="Q2304" s="88"/>
      <c r="T2304" s="88"/>
      <c r="U2304" s="88"/>
      <c r="V2304" s="88"/>
      <c r="W2304" s="88"/>
      <c r="X2304" s="88"/>
      <c r="Y2304" s="88"/>
      <c r="Z2304" s="88"/>
      <c r="AA2304" s="88"/>
      <c r="AB2304" s="88"/>
      <c r="AC2304" s="88"/>
      <c r="AD2304" s="88"/>
      <c r="AE2304" s="88"/>
      <c r="AF2304" s="88"/>
      <c r="AG2304" s="88"/>
      <c r="AH2304" s="88"/>
      <c r="AI2304" s="88"/>
    </row>
    <row r="2305" spans="1:35">
      <c r="A2305" s="88"/>
      <c r="B2305" s="88"/>
      <c r="C2305" s="86"/>
      <c r="D2305" s="86"/>
      <c r="E2305" s="88"/>
      <c r="F2305" s="88"/>
      <c r="G2305" s="88"/>
      <c r="H2305" s="88"/>
      <c r="I2305" s="88"/>
      <c r="J2305" s="88"/>
      <c r="K2305" s="88"/>
      <c r="L2305" s="88"/>
      <c r="M2305" s="88"/>
      <c r="N2305" s="88"/>
      <c r="O2305" s="88"/>
      <c r="P2305" s="88"/>
      <c r="Q2305" s="88"/>
      <c r="T2305" s="88"/>
      <c r="U2305" s="88"/>
      <c r="V2305" s="88"/>
      <c r="W2305" s="88"/>
      <c r="X2305" s="88"/>
      <c r="Y2305" s="88"/>
      <c r="Z2305" s="88"/>
      <c r="AA2305" s="88"/>
      <c r="AB2305" s="88"/>
      <c r="AC2305" s="88"/>
      <c r="AD2305" s="88"/>
      <c r="AE2305" s="88"/>
      <c r="AF2305" s="88"/>
      <c r="AG2305" s="88"/>
      <c r="AH2305" s="88"/>
      <c r="AI2305" s="88"/>
    </row>
    <row r="2306" spans="1:35">
      <c r="A2306" s="88"/>
      <c r="B2306" s="88"/>
      <c r="C2306" s="86"/>
      <c r="D2306" s="86"/>
      <c r="E2306" s="88"/>
      <c r="F2306" s="88"/>
      <c r="G2306" s="88"/>
      <c r="H2306" s="88"/>
      <c r="I2306" s="88"/>
      <c r="J2306" s="88"/>
      <c r="K2306" s="88"/>
      <c r="L2306" s="88"/>
      <c r="M2306" s="88"/>
      <c r="N2306" s="88"/>
      <c r="O2306" s="88"/>
      <c r="P2306" s="88"/>
      <c r="Q2306" s="88"/>
      <c r="T2306" s="88"/>
      <c r="U2306" s="88"/>
      <c r="V2306" s="88"/>
      <c r="W2306" s="88"/>
      <c r="X2306" s="88"/>
      <c r="Y2306" s="88"/>
      <c r="Z2306" s="88"/>
      <c r="AA2306" s="88"/>
      <c r="AB2306" s="88"/>
      <c r="AC2306" s="88"/>
      <c r="AD2306" s="88"/>
      <c r="AE2306" s="88"/>
      <c r="AF2306" s="88"/>
      <c r="AG2306" s="88"/>
      <c r="AH2306" s="88"/>
      <c r="AI2306" s="88"/>
    </row>
    <row r="2307" spans="1:35">
      <c r="A2307" s="88"/>
      <c r="B2307" s="88"/>
      <c r="C2307" s="86"/>
      <c r="D2307" s="86"/>
      <c r="E2307" s="88"/>
      <c r="F2307" s="88"/>
      <c r="G2307" s="88"/>
      <c r="H2307" s="88"/>
      <c r="I2307" s="88"/>
      <c r="J2307" s="88"/>
      <c r="K2307" s="88"/>
      <c r="L2307" s="88"/>
      <c r="M2307" s="88"/>
      <c r="N2307" s="88"/>
      <c r="O2307" s="88"/>
      <c r="P2307" s="88"/>
      <c r="Q2307" s="88"/>
      <c r="T2307" s="88"/>
      <c r="U2307" s="88"/>
      <c r="V2307" s="88"/>
      <c r="W2307" s="88"/>
      <c r="X2307" s="88"/>
      <c r="Y2307" s="88"/>
      <c r="Z2307" s="88"/>
      <c r="AA2307" s="88"/>
      <c r="AB2307" s="88"/>
      <c r="AC2307" s="88"/>
      <c r="AD2307" s="88"/>
      <c r="AE2307" s="88"/>
      <c r="AF2307" s="88"/>
      <c r="AG2307" s="88"/>
      <c r="AH2307" s="88"/>
      <c r="AI2307" s="88"/>
    </row>
    <row r="2308" spans="1:35">
      <c r="A2308" s="88"/>
      <c r="B2308" s="88"/>
      <c r="C2308" s="86"/>
      <c r="D2308" s="86"/>
      <c r="E2308" s="88"/>
      <c r="F2308" s="88"/>
      <c r="G2308" s="88"/>
      <c r="H2308" s="88"/>
      <c r="I2308" s="88"/>
      <c r="J2308" s="88"/>
      <c r="K2308" s="88"/>
      <c r="L2308" s="88"/>
      <c r="M2308" s="88"/>
      <c r="N2308" s="88"/>
      <c r="O2308" s="88"/>
      <c r="P2308" s="88"/>
      <c r="Q2308" s="88"/>
      <c r="T2308" s="88"/>
      <c r="U2308" s="88"/>
      <c r="V2308" s="88"/>
      <c r="W2308" s="88"/>
      <c r="X2308" s="88"/>
      <c r="Y2308" s="88"/>
      <c r="Z2308" s="88"/>
      <c r="AA2308" s="88"/>
      <c r="AB2308" s="88"/>
      <c r="AC2308" s="88"/>
      <c r="AD2308" s="88"/>
      <c r="AE2308" s="88"/>
      <c r="AF2308" s="88"/>
      <c r="AG2308" s="88"/>
      <c r="AH2308" s="88"/>
      <c r="AI2308" s="88"/>
    </row>
    <row r="2309" spans="1:35">
      <c r="A2309" s="88"/>
      <c r="B2309" s="88"/>
      <c r="C2309" s="86"/>
      <c r="D2309" s="86"/>
      <c r="E2309" s="88"/>
      <c r="F2309" s="88"/>
      <c r="G2309" s="88"/>
      <c r="H2309" s="88"/>
      <c r="I2309" s="88"/>
      <c r="J2309" s="88"/>
      <c r="K2309" s="88"/>
      <c r="L2309" s="88"/>
      <c r="M2309" s="88"/>
      <c r="N2309" s="88"/>
      <c r="O2309" s="88"/>
      <c r="P2309" s="88"/>
      <c r="Q2309" s="88"/>
      <c r="T2309" s="88"/>
      <c r="U2309" s="88"/>
      <c r="V2309" s="88"/>
      <c r="W2309" s="88"/>
      <c r="X2309" s="88"/>
      <c r="Y2309" s="88"/>
      <c r="Z2309" s="88"/>
      <c r="AA2309" s="88"/>
      <c r="AB2309" s="88"/>
      <c r="AC2309" s="88"/>
      <c r="AD2309" s="88"/>
      <c r="AE2309" s="88"/>
      <c r="AF2309" s="88"/>
      <c r="AG2309" s="88"/>
      <c r="AH2309" s="88"/>
      <c r="AI2309" s="88"/>
    </row>
    <row r="2310" spans="1:35">
      <c r="A2310" s="88"/>
      <c r="B2310" s="88"/>
      <c r="C2310" s="86"/>
      <c r="D2310" s="86"/>
      <c r="E2310" s="88"/>
      <c r="F2310" s="88"/>
      <c r="G2310" s="88"/>
      <c r="H2310" s="88"/>
      <c r="I2310" s="88"/>
      <c r="J2310" s="88"/>
      <c r="K2310" s="88"/>
      <c r="L2310" s="88"/>
      <c r="M2310" s="88"/>
      <c r="N2310" s="88"/>
      <c r="O2310" s="88"/>
      <c r="P2310" s="88"/>
      <c r="Q2310" s="88"/>
      <c r="T2310" s="88"/>
      <c r="U2310" s="88"/>
      <c r="V2310" s="88"/>
      <c r="W2310" s="88"/>
      <c r="X2310" s="88"/>
      <c r="Y2310" s="88"/>
      <c r="Z2310" s="88"/>
      <c r="AA2310" s="88"/>
      <c r="AB2310" s="88"/>
      <c r="AC2310" s="88"/>
      <c r="AD2310" s="88"/>
      <c r="AE2310" s="88"/>
      <c r="AF2310" s="88"/>
      <c r="AG2310" s="88"/>
      <c r="AH2310" s="88"/>
      <c r="AI2310" s="88"/>
    </row>
    <row r="2311" spans="1:35">
      <c r="A2311" s="88"/>
      <c r="B2311" s="88"/>
      <c r="C2311" s="86"/>
      <c r="D2311" s="86"/>
      <c r="E2311" s="88"/>
      <c r="F2311" s="88"/>
      <c r="G2311" s="88"/>
      <c r="H2311" s="88"/>
      <c r="I2311" s="88"/>
      <c r="J2311" s="88"/>
      <c r="K2311" s="88"/>
      <c r="L2311" s="88"/>
      <c r="M2311" s="88"/>
      <c r="N2311" s="88"/>
      <c r="O2311" s="88"/>
      <c r="P2311" s="88"/>
      <c r="Q2311" s="88"/>
      <c r="T2311" s="88"/>
      <c r="U2311" s="88"/>
      <c r="V2311" s="88"/>
      <c r="W2311" s="88"/>
      <c r="X2311" s="88"/>
      <c r="Y2311" s="88"/>
      <c r="Z2311" s="88"/>
      <c r="AA2311" s="88"/>
      <c r="AB2311" s="88"/>
      <c r="AC2311" s="88"/>
      <c r="AD2311" s="88"/>
      <c r="AE2311" s="88"/>
      <c r="AF2311" s="88"/>
      <c r="AG2311" s="88"/>
      <c r="AH2311" s="88"/>
      <c r="AI2311" s="88"/>
    </row>
    <row r="2312" spans="1:35">
      <c r="A2312" s="88"/>
      <c r="B2312" s="88"/>
      <c r="C2312" s="86"/>
      <c r="D2312" s="86"/>
      <c r="E2312" s="88"/>
      <c r="F2312" s="88"/>
      <c r="G2312" s="88"/>
      <c r="H2312" s="88"/>
      <c r="I2312" s="88"/>
      <c r="J2312" s="88"/>
      <c r="K2312" s="88"/>
      <c r="L2312" s="88"/>
      <c r="M2312" s="88"/>
      <c r="N2312" s="88"/>
      <c r="O2312" s="88"/>
      <c r="P2312" s="88"/>
      <c r="Q2312" s="88"/>
      <c r="T2312" s="88"/>
      <c r="U2312" s="88"/>
      <c r="V2312" s="88"/>
      <c r="W2312" s="88"/>
      <c r="X2312" s="88"/>
      <c r="Y2312" s="88"/>
      <c r="Z2312" s="88"/>
      <c r="AA2312" s="88"/>
      <c r="AB2312" s="88"/>
      <c r="AC2312" s="88"/>
      <c r="AD2312" s="88"/>
      <c r="AE2312" s="88"/>
      <c r="AF2312" s="88"/>
      <c r="AG2312" s="88"/>
      <c r="AH2312" s="88"/>
      <c r="AI2312" s="88"/>
    </row>
    <row r="2313" spans="1:35">
      <c r="A2313" s="88"/>
      <c r="B2313" s="88"/>
      <c r="C2313" s="86"/>
      <c r="D2313" s="86"/>
      <c r="E2313" s="88"/>
      <c r="F2313" s="88"/>
      <c r="G2313" s="88"/>
      <c r="H2313" s="88"/>
      <c r="I2313" s="88"/>
      <c r="J2313" s="88"/>
      <c r="K2313" s="88"/>
      <c r="L2313" s="88"/>
      <c r="M2313" s="88"/>
      <c r="N2313" s="88"/>
      <c r="O2313" s="88"/>
      <c r="P2313" s="88"/>
      <c r="Q2313" s="88"/>
      <c r="T2313" s="88"/>
      <c r="U2313" s="88"/>
      <c r="V2313" s="88"/>
      <c r="W2313" s="88"/>
      <c r="X2313" s="88"/>
      <c r="Y2313" s="88"/>
      <c r="Z2313" s="88"/>
      <c r="AA2313" s="88"/>
      <c r="AB2313" s="88"/>
      <c r="AC2313" s="88"/>
      <c r="AD2313" s="88"/>
      <c r="AE2313" s="88"/>
      <c r="AF2313" s="88"/>
      <c r="AG2313" s="88"/>
      <c r="AH2313" s="88"/>
      <c r="AI2313" s="88"/>
    </row>
    <row r="2314" spans="1:35">
      <c r="A2314" s="88"/>
      <c r="B2314" s="88"/>
      <c r="C2314" s="86"/>
      <c r="D2314" s="86"/>
      <c r="E2314" s="88"/>
      <c r="F2314" s="88"/>
      <c r="G2314" s="88"/>
      <c r="H2314" s="88"/>
      <c r="I2314" s="88"/>
      <c r="J2314" s="88"/>
      <c r="K2314" s="88"/>
      <c r="L2314" s="88"/>
      <c r="M2314" s="88"/>
      <c r="N2314" s="88"/>
      <c r="O2314" s="88"/>
      <c r="P2314" s="88"/>
      <c r="Q2314" s="88"/>
      <c r="T2314" s="88"/>
      <c r="U2314" s="88"/>
      <c r="V2314" s="88"/>
      <c r="W2314" s="88"/>
      <c r="X2314" s="88"/>
      <c r="Y2314" s="88"/>
      <c r="Z2314" s="88"/>
      <c r="AA2314" s="88"/>
      <c r="AB2314" s="88"/>
      <c r="AC2314" s="88"/>
      <c r="AD2314" s="88"/>
      <c r="AE2314" s="88"/>
      <c r="AF2314" s="88"/>
      <c r="AG2314" s="88"/>
      <c r="AH2314" s="88"/>
      <c r="AI2314" s="88"/>
    </row>
    <row r="2315" spans="1:35">
      <c r="A2315" s="88"/>
      <c r="B2315" s="88"/>
      <c r="C2315" s="86"/>
      <c r="D2315" s="86"/>
      <c r="E2315" s="88"/>
      <c r="F2315" s="88"/>
      <c r="G2315" s="88"/>
      <c r="H2315" s="88"/>
      <c r="I2315" s="88"/>
      <c r="J2315" s="88"/>
      <c r="K2315" s="88"/>
      <c r="L2315" s="88"/>
      <c r="M2315" s="88"/>
      <c r="N2315" s="88"/>
      <c r="O2315" s="88"/>
      <c r="P2315" s="88"/>
      <c r="Q2315" s="88"/>
      <c r="T2315" s="88"/>
      <c r="U2315" s="88"/>
      <c r="V2315" s="88"/>
      <c r="W2315" s="88"/>
      <c r="X2315" s="88"/>
      <c r="Y2315" s="88"/>
      <c r="Z2315" s="88"/>
      <c r="AA2315" s="88"/>
      <c r="AB2315" s="88"/>
      <c r="AC2315" s="88"/>
      <c r="AD2315" s="88"/>
      <c r="AE2315" s="88"/>
      <c r="AF2315" s="88"/>
      <c r="AG2315" s="88"/>
      <c r="AH2315" s="88"/>
      <c r="AI2315" s="88"/>
    </row>
    <row r="2316" spans="1:35">
      <c r="A2316" s="88"/>
      <c r="B2316" s="88"/>
      <c r="C2316" s="86"/>
      <c r="D2316" s="86"/>
      <c r="E2316" s="88"/>
      <c r="F2316" s="88"/>
      <c r="G2316" s="88"/>
      <c r="H2316" s="88"/>
      <c r="I2316" s="88"/>
      <c r="J2316" s="88"/>
      <c r="K2316" s="88"/>
      <c r="L2316" s="88"/>
      <c r="M2316" s="88"/>
      <c r="N2316" s="88"/>
      <c r="O2316" s="88"/>
      <c r="P2316" s="88"/>
      <c r="Q2316" s="88"/>
      <c r="T2316" s="88"/>
      <c r="U2316" s="88"/>
      <c r="V2316" s="88"/>
      <c r="W2316" s="88"/>
      <c r="X2316" s="88"/>
      <c r="Y2316" s="88"/>
      <c r="Z2316" s="88"/>
      <c r="AA2316" s="88"/>
      <c r="AB2316" s="88"/>
      <c r="AC2316" s="88"/>
      <c r="AD2316" s="88"/>
      <c r="AE2316" s="88"/>
      <c r="AF2316" s="88"/>
      <c r="AG2316" s="88"/>
      <c r="AH2316" s="88"/>
      <c r="AI2316" s="88"/>
    </row>
    <row r="2317" spans="1:35">
      <c r="A2317" s="88"/>
      <c r="B2317" s="88"/>
      <c r="C2317" s="86"/>
      <c r="D2317" s="86"/>
      <c r="E2317" s="88"/>
      <c r="F2317" s="88"/>
      <c r="G2317" s="88"/>
      <c r="H2317" s="88"/>
      <c r="I2317" s="88"/>
      <c r="J2317" s="88"/>
      <c r="K2317" s="88"/>
      <c r="L2317" s="88"/>
      <c r="M2317" s="88"/>
      <c r="N2317" s="88"/>
      <c r="O2317" s="88"/>
      <c r="P2317" s="88"/>
      <c r="Q2317" s="88"/>
      <c r="T2317" s="88"/>
      <c r="U2317" s="88"/>
      <c r="V2317" s="88"/>
      <c r="W2317" s="88"/>
      <c r="X2317" s="88"/>
      <c r="Y2317" s="88"/>
      <c r="Z2317" s="88"/>
      <c r="AA2317" s="88"/>
      <c r="AB2317" s="88"/>
      <c r="AC2317" s="88"/>
      <c r="AD2317" s="88"/>
      <c r="AE2317" s="88"/>
      <c r="AF2317" s="88"/>
      <c r="AG2317" s="88"/>
      <c r="AH2317" s="88"/>
      <c r="AI2317" s="88"/>
    </row>
    <row r="2318" spans="1:35">
      <c r="A2318" s="88"/>
      <c r="B2318" s="88"/>
      <c r="C2318" s="86"/>
      <c r="D2318" s="86"/>
      <c r="E2318" s="88"/>
      <c r="F2318" s="88"/>
      <c r="G2318" s="88"/>
      <c r="H2318" s="88"/>
      <c r="I2318" s="88"/>
      <c r="J2318" s="88"/>
      <c r="K2318" s="88"/>
      <c r="L2318" s="88"/>
      <c r="M2318" s="88"/>
      <c r="N2318" s="88"/>
      <c r="O2318" s="88"/>
      <c r="P2318" s="88"/>
      <c r="Q2318" s="88"/>
      <c r="T2318" s="88"/>
      <c r="U2318" s="88"/>
      <c r="V2318" s="88"/>
      <c r="W2318" s="88"/>
      <c r="X2318" s="88"/>
      <c r="Y2318" s="88"/>
      <c r="Z2318" s="88"/>
      <c r="AA2318" s="88"/>
      <c r="AB2318" s="88"/>
      <c r="AC2318" s="88"/>
      <c r="AD2318" s="88"/>
      <c r="AE2318" s="88"/>
      <c r="AF2318" s="88"/>
      <c r="AG2318" s="88"/>
      <c r="AH2318" s="88"/>
      <c r="AI2318" s="88"/>
    </row>
    <row r="2319" spans="1:35">
      <c r="A2319" s="88"/>
      <c r="B2319" s="88"/>
      <c r="C2319" s="86"/>
      <c r="D2319" s="86"/>
      <c r="E2319" s="88"/>
      <c r="F2319" s="88"/>
      <c r="G2319" s="88"/>
      <c r="H2319" s="88"/>
      <c r="I2319" s="88"/>
      <c r="J2319" s="88"/>
      <c r="K2319" s="88"/>
      <c r="L2319" s="88"/>
      <c r="M2319" s="88"/>
      <c r="N2319" s="88"/>
      <c r="O2319" s="88"/>
      <c r="P2319" s="88"/>
      <c r="Q2319" s="88"/>
      <c r="T2319" s="88"/>
      <c r="U2319" s="88"/>
      <c r="V2319" s="88"/>
      <c r="W2319" s="88"/>
      <c r="X2319" s="88"/>
      <c r="Y2319" s="88"/>
      <c r="Z2319" s="88"/>
      <c r="AA2319" s="88"/>
      <c r="AB2319" s="88"/>
      <c r="AC2319" s="88"/>
      <c r="AD2319" s="88"/>
      <c r="AE2319" s="88"/>
      <c r="AF2319" s="88"/>
      <c r="AG2319" s="88"/>
      <c r="AH2319" s="88"/>
      <c r="AI2319" s="88"/>
    </row>
    <row r="2320" spans="1:35">
      <c r="A2320" s="88"/>
      <c r="B2320" s="88"/>
      <c r="C2320" s="86"/>
      <c r="D2320" s="86"/>
      <c r="E2320" s="88"/>
      <c r="F2320" s="88"/>
      <c r="G2320" s="88"/>
      <c r="H2320" s="88"/>
      <c r="I2320" s="88"/>
      <c r="J2320" s="88"/>
      <c r="K2320" s="88"/>
      <c r="L2320" s="88"/>
      <c r="M2320" s="88"/>
      <c r="N2320" s="88"/>
      <c r="O2320" s="88"/>
      <c r="P2320" s="88"/>
      <c r="Q2320" s="88"/>
      <c r="T2320" s="88"/>
      <c r="U2320" s="88"/>
      <c r="V2320" s="88"/>
      <c r="W2320" s="88"/>
      <c r="X2320" s="88"/>
      <c r="Y2320" s="88"/>
      <c r="Z2320" s="88"/>
      <c r="AA2320" s="88"/>
      <c r="AB2320" s="88"/>
      <c r="AC2320" s="88"/>
      <c r="AD2320" s="88"/>
      <c r="AE2320" s="88"/>
      <c r="AF2320" s="88"/>
      <c r="AG2320" s="88"/>
      <c r="AH2320" s="88"/>
      <c r="AI2320" s="88"/>
    </row>
    <row r="2321" spans="1:35">
      <c r="A2321" s="88"/>
      <c r="B2321" s="88"/>
      <c r="C2321" s="86"/>
      <c r="D2321" s="86"/>
      <c r="E2321" s="88"/>
      <c r="F2321" s="88"/>
      <c r="G2321" s="88"/>
      <c r="H2321" s="88"/>
      <c r="I2321" s="88"/>
      <c r="J2321" s="88"/>
      <c r="K2321" s="88"/>
      <c r="L2321" s="88"/>
      <c r="M2321" s="88"/>
      <c r="N2321" s="88"/>
      <c r="O2321" s="88"/>
      <c r="P2321" s="88"/>
      <c r="Q2321" s="88"/>
      <c r="T2321" s="88"/>
      <c r="U2321" s="88"/>
      <c r="V2321" s="88"/>
      <c r="W2321" s="88"/>
      <c r="X2321" s="88"/>
      <c r="Y2321" s="88"/>
      <c r="Z2321" s="88"/>
      <c r="AA2321" s="88"/>
      <c r="AB2321" s="88"/>
      <c r="AC2321" s="88"/>
      <c r="AD2321" s="88"/>
      <c r="AE2321" s="88"/>
      <c r="AF2321" s="88"/>
      <c r="AG2321" s="88"/>
      <c r="AH2321" s="88"/>
      <c r="AI2321" s="88"/>
    </row>
    <row r="2322" spans="1:35">
      <c r="A2322" s="88"/>
      <c r="B2322" s="88"/>
      <c r="C2322" s="86"/>
      <c r="D2322" s="86"/>
      <c r="E2322" s="88"/>
      <c r="F2322" s="88"/>
      <c r="G2322" s="88"/>
      <c r="H2322" s="88"/>
      <c r="I2322" s="88"/>
      <c r="J2322" s="88"/>
      <c r="K2322" s="88"/>
      <c r="L2322" s="88"/>
      <c r="M2322" s="88"/>
      <c r="N2322" s="88"/>
      <c r="O2322" s="88"/>
      <c r="P2322" s="88"/>
      <c r="Q2322" s="88"/>
      <c r="T2322" s="88"/>
      <c r="U2322" s="88"/>
      <c r="V2322" s="88"/>
      <c r="W2322" s="88"/>
      <c r="X2322" s="88"/>
      <c r="Y2322" s="88"/>
      <c r="Z2322" s="88"/>
      <c r="AA2322" s="88"/>
      <c r="AB2322" s="88"/>
      <c r="AC2322" s="88"/>
      <c r="AD2322" s="88"/>
      <c r="AE2322" s="88"/>
      <c r="AF2322" s="88"/>
      <c r="AG2322" s="88"/>
      <c r="AH2322" s="88"/>
      <c r="AI2322" s="88"/>
    </row>
    <row r="2323" spans="1:35">
      <c r="A2323" s="88"/>
      <c r="B2323" s="88"/>
      <c r="C2323" s="86"/>
      <c r="D2323" s="86"/>
      <c r="E2323" s="88"/>
      <c r="F2323" s="88"/>
      <c r="G2323" s="88"/>
      <c r="H2323" s="88"/>
      <c r="I2323" s="88"/>
      <c r="J2323" s="88"/>
      <c r="K2323" s="88"/>
      <c r="L2323" s="88"/>
      <c r="M2323" s="88"/>
      <c r="N2323" s="88"/>
      <c r="O2323" s="88"/>
      <c r="P2323" s="88"/>
      <c r="Q2323" s="88"/>
      <c r="T2323" s="88"/>
      <c r="U2323" s="88"/>
      <c r="V2323" s="88"/>
      <c r="W2323" s="88"/>
      <c r="X2323" s="88"/>
      <c r="Y2323" s="88"/>
      <c r="Z2323" s="88"/>
      <c r="AA2323" s="88"/>
      <c r="AB2323" s="88"/>
      <c r="AC2323" s="88"/>
      <c r="AD2323" s="88"/>
      <c r="AE2323" s="88"/>
      <c r="AF2323" s="88"/>
      <c r="AG2323" s="88"/>
      <c r="AH2323" s="88"/>
      <c r="AI2323" s="88"/>
    </row>
    <row r="2324" spans="1:35">
      <c r="A2324" s="88"/>
      <c r="B2324" s="88"/>
      <c r="C2324" s="86"/>
      <c r="D2324" s="86"/>
      <c r="E2324" s="88"/>
      <c r="F2324" s="88"/>
      <c r="G2324" s="88"/>
      <c r="H2324" s="88"/>
      <c r="I2324" s="88"/>
      <c r="J2324" s="88"/>
      <c r="K2324" s="88"/>
      <c r="L2324" s="88"/>
      <c r="M2324" s="88"/>
      <c r="N2324" s="88"/>
      <c r="O2324" s="88"/>
      <c r="P2324" s="88"/>
      <c r="Q2324" s="88"/>
      <c r="T2324" s="88"/>
      <c r="U2324" s="88"/>
      <c r="V2324" s="88"/>
      <c r="W2324" s="88"/>
      <c r="X2324" s="88"/>
      <c r="Y2324" s="88"/>
      <c r="Z2324" s="88"/>
      <c r="AA2324" s="88"/>
      <c r="AB2324" s="88"/>
      <c r="AC2324" s="88"/>
      <c r="AD2324" s="88"/>
      <c r="AE2324" s="88"/>
      <c r="AF2324" s="88"/>
      <c r="AG2324" s="88"/>
      <c r="AH2324" s="88"/>
      <c r="AI2324" s="88"/>
    </row>
    <row r="2325" spans="1:35">
      <c r="A2325" s="88"/>
      <c r="B2325" s="88"/>
      <c r="C2325" s="86"/>
      <c r="D2325" s="86"/>
      <c r="E2325" s="88"/>
      <c r="F2325" s="88"/>
      <c r="G2325" s="88"/>
      <c r="H2325" s="88"/>
      <c r="I2325" s="88"/>
      <c r="J2325" s="88"/>
      <c r="K2325" s="88"/>
      <c r="L2325" s="88"/>
      <c r="M2325" s="88"/>
      <c r="N2325" s="88"/>
      <c r="O2325" s="88"/>
      <c r="P2325" s="88"/>
      <c r="Q2325" s="88"/>
      <c r="T2325" s="88"/>
      <c r="U2325" s="88"/>
      <c r="V2325" s="88"/>
      <c r="W2325" s="88"/>
      <c r="X2325" s="88"/>
      <c r="Y2325" s="88"/>
      <c r="Z2325" s="88"/>
      <c r="AA2325" s="88"/>
      <c r="AB2325" s="88"/>
      <c r="AC2325" s="88"/>
      <c r="AD2325" s="88"/>
      <c r="AE2325" s="88"/>
      <c r="AF2325" s="88"/>
      <c r="AG2325" s="88"/>
      <c r="AH2325" s="88"/>
      <c r="AI2325" s="88"/>
    </row>
    <row r="2326" spans="1:35">
      <c r="A2326" s="88"/>
      <c r="B2326" s="88"/>
      <c r="C2326" s="86"/>
      <c r="D2326" s="86"/>
      <c r="E2326" s="88"/>
      <c r="F2326" s="88"/>
      <c r="G2326" s="88"/>
      <c r="H2326" s="88"/>
      <c r="I2326" s="88"/>
      <c r="J2326" s="88"/>
      <c r="K2326" s="88"/>
      <c r="L2326" s="88"/>
      <c r="M2326" s="88"/>
      <c r="N2326" s="88"/>
      <c r="O2326" s="88"/>
      <c r="P2326" s="88"/>
      <c r="Q2326" s="88"/>
      <c r="T2326" s="88"/>
      <c r="U2326" s="88"/>
      <c r="V2326" s="88"/>
      <c r="W2326" s="88"/>
      <c r="X2326" s="88"/>
      <c r="Y2326" s="88"/>
      <c r="Z2326" s="88"/>
      <c r="AA2326" s="88"/>
      <c r="AB2326" s="88"/>
      <c r="AC2326" s="88"/>
      <c r="AD2326" s="88"/>
      <c r="AE2326" s="88"/>
      <c r="AF2326" s="88"/>
      <c r="AG2326" s="88"/>
      <c r="AH2326" s="88"/>
      <c r="AI2326" s="88"/>
    </row>
    <row r="2327" spans="1:35">
      <c r="A2327" s="88"/>
      <c r="B2327" s="88"/>
      <c r="C2327" s="86"/>
      <c r="D2327" s="86"/>
      <c r="E2327" s="88"/>
      <c r="F2327" s="88"/>
      <c r="G2327" s="88"/>
      <c r="H2327" s="88"/>
      <c r="I2327" s="88"/>
      <c r="J2327" s="88"/>
      <c r="K2327" s="88"/>
      <c r="L2327" s="88"/>
      <c r="M2327" s="88"/>
      <c r="N2327" s="88"/>
      <c r="O2327" s="88"/>
      <c r="P2327" s="88"/>
      <c r="Q2327" s="88"/>
      <c r="T2327" s="88"/>
      <c r="U2327" s="88"/>
      <c r="V2327" s="88"/>
      <c r="W2327" s="88"/>
      <c r="X2327" s="88"/>
      <c r="Y2327" s="88"/>
      <c r="Z2327" s="88"/>
      <c r="AA2327" s="88"/>
      <c r="AB2327" s="88"/>
      <c r="AC2327" s="88"/>
      <c r="AD2327" s="88"/>
      <c r="AE2327" s="88"/>
      <c r="AF2327" s="88"/>
      <c r="AG2327" s="88"/>
      <c r="AH2327" s="88"/>
      <c r="AI2327" s="88"/>
    </row>
    <row r="2328" spans="1:35">
      <c r="A2328" s="88"/>
      <c r="B2328" s="88"/>
      <c r="C2328" s="86"/>
      <c r="D2328" s="86"/>
      <c r="E2328" s="88"/>
      <c r="F2328" s="88"/>
      <c r="G2328" s="88"/>
      <c r="H2328" s="88"/>
      <c r="I2328" s="88"/>
      <c r="J2328" s="88"/>
      <c r="K2328" s="88"/>
      <c r="L2328" s="88"/>
      <c r="M2328" s="88"/>
      <c r="N2328" s="88"/>
      <c r="O2328" s="88"/>
      <c r="P2328" s="88"/>
      <c r="Q2328" s="88"/>
      <c r="T2328" s="88"/>
      <c r="U2328" s="88"/>
      <c r="V2328" s="88"/>
      <c r="W2328" s="88"/>
      <c r="X2328" s="88"/>
      <c r="Y2328" s="88"/>
      <c r="Z2328" s="88"/>
      <c r="AA2328" s="88"/>
      <c r="AB2328" s="88"/>
      <c r="AC2328" s="88"/>
      <c r="AD2328" s="88"/>
      <c r="AE2328" s="88"/>
      <c r="AF2328" s="88"/>
      <c r="AG2328" s="88"/>
      <c r="AH2328" s="88"/>
      <c r="AI2328" s="88"/>
    </row>
    <row r="2329" spans="1:35">
      <c r="A2329" s="88"/>
      <c r="B2329" s="88"/>
      <c r="C2329" s="86"/>
      <c r="D2329" s="86"/>
      <c r="E2329" s="88"/>
      <c r="F2329" s="88"/>
      <c r="G2329" s="88"/>
      <c r="H2329" s="88"/>
      <c r="I2329" s="88"/>
      <c r="J2329" s="88"/>
      <c r="K2329" s="88"/>
      <c r="L2329" s="88"/>
      <c r="M2329" s="88"/>
      <c r="N2329" s="88"/>
      <c r="O2329" s="88"/>
      <c r="P2329" s="88"/>
      <c r="Q2329" s="88"/>
      <c r="T2329" s="88"/>
      <c r="U2329" s="88"/>
      <c r="V2329" s="88"/>
      <c r="W2329" s="88"/>
      <c r="X2329" s="88"/>
      <c r="Y2329" s="88"/>
      <c r="Z2329" s="88"/>
      <c r="AA2329" s="88"/>
      <c r="AB2329" s="88"/>
      <c r="AC2329" s="88"/>
      <c r="AD2329" s="88"/>
      <c r="AE2329" s="88"/>
      <c r="AF2329" s="88"/>
      <c r="AG2329" s="88"/>
      <c r="AH2329" s="88"/>
      <c r="AI2329" s="88"/>
    </row>
    <row r="2330" spans="1:35">
      <c r="A2330" s="88"/>
      <c r="B2330" s="88"/>
      <c r="C2330" s="86"/>
      <c r="D2330" s="86"/>
      <c r="E2330" s="88"/>
      <c r="F2330" s="88"/>
      <c r="G2330" s="88"/>
      <c r="H2330" s="88"/>
      <c r="I2330" s="88"/>
      <c r="J2330" s="88"/>
      <c r="K2330" s="88"/>
      <c r="L2330" s="88"/>
      <c r="M2330" s="88"/>
      <c r="N2330" s="88"/>
      <c r="O2330" s="88"/>
      <c r="P2330" s="88"/>
      <c r="Q2330" s="88"/>
      <c r="T2330" s="88"/>
      <c r="U2330" s="88"/>
      <c r="V2330" s="88"/>
      <c r="W2330" s="88"/>
      <c r="X2330" s="88"/>
      <c r="Y2330" s="88"/>
      <c r="Z2330" s="88"/>
      <c r="AA2330" s="88"/>
      <c r="AB2330" s="88"/>
      <c r="AC2330" s="88"/>
      <c r="AD2330" s="88"/>
      <c r="AE2330" s="88"/>
      <c r="AF2330" s="88"/>
      <c r="AG2330" s="88"/>
      <c r="AH2330" s="88"/>
      <c r="AI2330" s="88"/>
    </row>
    <row r="2331" spans="1:35">
      <c r="A2331" s="88"/>
      <c r="B2331" s="88"/>
      <c r="C2331" s="86"/>
      <c r="D2331" s="86"/>
      <c r="E2331" s="88"/>
      <c r="F2331" s="88"/>
      <c r="G2331" s="88"/>
      <c r="H2331" s="88"/>
      <c r="I2331" s="88"/>
      <c r="J2331" s="88"/>
      <c r="K2331" s="88"/>
      <c r="L2331" s="88"/>
      <c r="M2331" s="88"/>
      <c r="N2331" s="88"/>
      <c r="O2331" s="88"/>
      <c r="P2331" s="88"/>
      <c r="Q2331" s="88"/>
      <c r="T2331" s="88"/>
      <c r="U2331" s="88"/>
      <c r="V2331" s="88"/>
      <c r="W2331" s="88"/>
      <c r="X2331" s="88"/>
      <c r="Y2331" s="88"/>
      <c r="Z2331" s="88"/>
      <c r="AA2331" s="88"/>
      <c r="AB2331" s="88"/>
      <c r="AC2331" s="88"/>
      <c r="AD2331" s="88"/>
      <c r="AE2331" s="88"/>
      <c r="AF2331" s="88"/>
      <c r="AG2331" s="88"/>
      <c r="AH2331" s="88"/>
      <c r="AI2331" s="88"/>
    </row>
  </sheetData>
  <mergeCells count="6">
    <mergeCell ref="A4:A5"/>
    <mergeCell ref="B4:B5"/>
    <mergeCell ref="C4:D4"/>
    <mergeCell ref="A288:A289"/>
    <mergeCell ref="B288:B289"/>
    <mergeCell ref="C288:D288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CQ621"/>
  <sheetViews>
    <sheetView showRuler="0" workbookViewId="0"/>
  </sheetViews>
  <sheetFormatPr baseColWidth="10" defaultColWidth="10.77734375" defaultRowHeight="18" customHeight="1"/>
  <cols>
    <col min="1" max="1" width="28.33203125" style="1160" customWidth="1"/>
    <col min="2" max="2" width="13.33203125" style="1160" customWidth="1"/>
    <col min="3" max="3" width="10.77734375" style="1160" customWidth="1"/>
    <col min="4" max="4" width="13.6640625" style="1160" customWidth="1"/>
    <col min="5" max="92" width="10.77734375" style="1160"/>
    <col min="93" max="93" width="13.44140625" style="1160" customWidth="1"/>
    <col min="94" max="16384" width="10.77734375" style="1160"/>
  </cols>
  <sheetData>
    <row r="1" spans="1:95" ht="18" customHeight="1">
      <c r="B1" s="2619"/>
      <c r="C1" s="1160" t="s">
        <v>4678</v>
      </c>
      <c r="AA1" s="2546"/>
      <c r="AF1" s="2546"/>
      <c r="AK1" s="2546"/>
      <c r="AP1" s="2546"/>
      <c r="AU1" s="2546"/>
      <c r="AZ1" s="2546"/>
      <c r="BE1" s="2546"/>
      <c r="BJ1" s="2546"/>
      <c r="BO1" s="2546"/>
      <c r="BT1" s="2546"/>
      <c r="BY1" s="2546"/>
      <c r="CD1" s="2546"/>
      <c r="CI1" s="2546"/>
      <c r="CN1" s="2546"/>
      <c r="CO1" s="2546"/>
      <c r="CP1" s="2546"/>
      <c r="CQ1" s="2546"/>
    </row>
    <row r="2" spans="1:95" ht="18" customHeight="1" thickBot="1">
      <c r="A2" s="2155" t="s">
        <v>981</v>
      </c>
      <c r="B2" s="2670">
        <v>0.96499999999999997</v>
      </c>
      <c r="C2" s="2546" t="s">
        <v>4266</v>
      </c>
      <c r="D2" s="2546"/>
      <c r="E2" s="2546"/>
      <c r="F2" s="2546"/>
      <c r="G2" s="2546"/>
      <c r="H2" s="2546"/>
      <c r="I2" s="2546"/>
      <c r="J2" s="2546"/>
      <c r="K2" s="2546"/>
      <c r="L2" s="2546"/>
      <c r="M2" s="2546"/>
      <c r="N2" s="2546"/>
      <c r="O2" s="2546"/>
      <c r="P2" s="2546"/>
      <c r="Q2" s="2546"/>
      <c r="R2" s="2546"/>
      <c r="S2" s="2546"/>
      <c r="T2" s="2546"/>
      <c r="U2" s="2546"/>
      <c r="V2" s="2546"/>
      <c r="W2" s="2546"/>
      <c r="X2" s="2546"/>
      <c r="Y2" s="2546"/>
      <c r="Z2" s="2546"/>
      <c r="AA2" s="2546"/>
      <c r="AB2" s="2546"/>
      <c r="AC2" s="2546"/>
      <c r="AD2" s="2546"/>
      <c r="AE2" s="2546"/>
      <c r="AF2" s="2546"/>
      <c r="AG2" s="2546"/>
      <c r="AH2" s="2546"/>
      <c r="AI2" s="2546"/>
      <c r="AJ2" s="2546"/>
      <c r="AK2" s="2546"/>
      <c r="AL2" s="2546"/>
      <c r="AM2" s="2546"/>
      <c r="AN2" s="2546"/>
      <c r="AO2" s="2546"/>
      <c r="AP2" s="2546"/>
      <c r="AQ2" s="2546"/>
      <c r="AR2" s="2546"/>
      <c r="AS2" s="2546"/>
      <c r="AT2" s="2546"/>
      <c r="AU2" s="2546"/>
      <c r="AV2" s="2546"/>
      <c r="AW2" s="2546"/>
      <c r="AX2" s="2546"/>
      <c r="AY2" s="2546"/>
      <c r="AZ2" s="2546"/>
      <c r="BA2" s="2546"/>
      <c r="BB2" s="2546"/>
      <c r="BC2" s="2546"/>
      <c r="BD2" s="2546"/>
      <c r="BE2" s="2546"/>
      <c r="BF2" s="2546"/>
      <c r="BG2" s="2546"/>
      <c r="BH2" s="2546"/>
      <c r="BI2" s="2546"/>
      <c r="BJ2" s="2546"/>
      <c r="BK2" s="2546"/>
      <c r="BL2" s="2546"/>
      <c r="BM2" s="2546"/>
      <c r="BN2" s="2546"/>
      <c r="BO2" s="2546"/>
      <c r="BS2" s="2673"/>
      <c r="BT2" s="2673"/>
      <c r="BU2" s="2673"/>
      <c r="BV2" s="2673"/>
      <c r="BW2" s="2673"/>
      <c r="BX2" s="2673"/>
      <c r="BY2" s="2673"/>
      <c r="BZ2" s="2673"/>
      <c r="CA2" s="2673"/>
      <c r="CB2" s="2673"/>
      <c r="CC2" s="2673"/>
      <c r="CD2" s="2673"/>
      <c r="CE2" s="2673"/>
      <c r="CF2" s="2673"/>
      <c r="CG2" s="2673"/>
      <c r="CH2" s="2673"/>
      <c r="CI2" s="2673"/>
      <c r="CJ2" s="2673"/>
      <c r="CK2" s="2673"/>
      <c r="CL2" s="2673"/>
      <c r="CM2" s="2673"/>
      <c r="CN2" s="2673"/>
      <c r="CO2" s="2179" t="s">
        <v>4379</v>
      </c>
      <c r="CP2" s="2546"/>
      <c r="CQ2" s="2546"/>
    </row>
    <row r="3" spans="1:95" ht="18" customHeight="1">
      <c r="A3" s="2156"/>
      <c r="AA3" s="2546"/>
      <c r="AF3" s="2546"/>
      <c r="AK3" s="2546"/>
      <c r="AP3" s="2546"/>
      <c r="AU3" s="2546"/>
      <c r="AZ3" s="2546"/>
      <c r="BE3" s="2546"/>
      <c r="BJ3" s="2546"/>
      <c r="BO3" s="2546"/>
      <c r="BT3" s="2546"/>
      <c r="BY3" s="2546"/>
      <c r="CD3" s="2546"/>
      <c r="CI3" s="2546"/>
      <c r="CN3" s="2673"/>
      <c r="CO3" s="2602" t="s">
        <v>2921</v>
      </c>
      <c r="CP3" s="2546"/>
      <c r="CQ3" s="2546"/>
    </row>
    <row r="4" spans="1:95" s="2104" customFormat="1" ht="18" customHeight="1">
      <c r="A4" s="2157" t="s">
        <v>20</v>
      </c>
      <c r="B4" s="2621">
        <f>1985</f>
        <v>1985</v>
      </c>
      <c r="C4" s="2620">
        <f>B4+1</f>
        <v>1986</v>
      </c>
      <c r="D4" s="2620">
        <f>C4+1</f>
        <v>1987</v>
      </c>
      <c r="E4" s="2620">
        <f>D4+1</f>
        <v>1988</v>
      </c>
      <c r="F4" s="2620">
        <f>E4+1</f>
        <v>1989</v>
      </c>
      <c r="G4" s="2620">
        <f>F4+1</f>
        <v>1990</v>
      </c>
      <c r="H4" s="2620">
        <f t="shared" ref="H4:BO4" si="0">G4+1</f>
        <v>1991</v>
      </c>
      <c r="I4" s="2620">
        <f t="shared" si="0"/>
        <v>1992</v>
      </c>
      <c r="J4" s="2620">
        <f t="shared" si="0"/>
        <v>1993</v>
      </c>
      <c r="K4" s="2620">
        <f t="shared" si="0"/>
        <v>1994</v>
      </c>
      <c r="L4" s="2620">
        <f t="shared" si="0"/>
        <v>1995</v>
      </c>
      <c r="M4" s="2620">
        <f t="shared" si="0"/>
        <v>1996</v>
      </c>
      <c r="N4" s="2620">
        <f t="shared" si="0"/>
        <v>1997</v>
      </c>
      <c r="O4" s="2620">
        <f t="shared" si="0"/>
        <v>1998</v>
      </c>
      <c r="P4" s="2620">
        <f t="shared" si="0"/>
        <v>1999</v>
      </c>
      <c r="Q4" s="2620">
        <f t="shared" si="0"/>
        <v>2000</v>
      </c>
      <c r="R4" s="2620">
        <f t="shared" si="0"/>
        <v>2001</v>
      </c>
      <c r="S4" s="2620">
        <f t="shared" si="0"/>
        <v>2002</v>
      </c>
      <c r="T4" s="2620">
        <f t="shared" si="0"/>
        <v>2003</v>
      </c>
      <c r="U4" s="2620">
        <f t="shared" si="0"/>
        <v>2004</v>
      </c>
      <c r="V4" s="2620">
        <f t="shared" si="0"/>
        <v>2005</v>
      </c>
      <c r="W4" s="2620">
        <f t="shared" si="0"/>
        <v>2006</v>
      </c>
      <c r="X4" s="2620">
        <f t="shared" si="0"/>
        <v>2007</v>
      </c>
      <c r="Y4" s="2620">
        <f t="shared" si="0"/>
        <v>2008</v>
      </c>
      <c r="Z4" s="2620">
        <f t="shared" si="0"/>
        <v>2009</v>
      </c>
      <c r="AA4" s="2620">
        <f t="shared" si="0"/>
        <v>2010</v>
      </c>
      <c r="AB4" s="2620">
        <f t="shared" si="0"/>
        <v>2011</v>
      </c>
      <c r="AC4" s="2620">
        <f t="shared" si="0"/>
        <v>2012</v>
      </c>
      <c r="AD4" s="2620">
        <f t="shared" si="0"/>
        <v>2013</v>
      </c>
      <c r="AE4" s="2620">
        <f t="shared" si="0"/>
        <v>2014</v>
      </c>
      <c r="AF4" s="2620">
        <f t="shared" si="0"/>
        <v>2015</v>
      </c>
      <c r="AG4" s="2620">
        <f t="shared" si="0"/>
        <v>2016</v>
      </c>
      <c r="AH4" s="2620">
        <f t="shared" si="0"/>
        <v>2017</v>
      </c>
      <c r="AI4" s="2620">
        <f t="shared" si="0"/>
        <v>2018</v>
      </c>
      <c r="AJ4" s="2620">
        <f t="shared" si="0"/>
        <v>2019</v>
      </c>
      <c r="AK4" s="2620">
        <f t="shared" si="0"/>
        <v>2020</v>
      </c>
      <c r="AL4" s="2620">
        <f t="shared" si="0"/>
        <v>2021</v>
      </c>
      <c r="AM4" s="2620">
        <f t="shared" si="0"/>
        <v>2022</v>
      </c>
      <c r="AN4" s="2620">
        <f t="shared" si="0"/>
        <v>2023</v>
      </c>
      <c r="AO4" s="2620">
        <f t="shared" si="0"/>
        <v>2024</v>
      </c>
      <c r="AP4" s="2620">
        <f t="shared" si="0"/>
        <v>2025</v>
      </c>
      <c r="AQ4" s="2620">
        <f t="shared" si="0"/>
        <v>2026</v>
      </c>
      <c r="AR4" s="2620">
        <f t="shared" si="0"/>
        <v>2027</v>
      </c>
      <c r="AS4" s="2620">
        <f t="shared" si="0"/>
        <v>2028</v>
      </c>
      <c r="AT4" s="2620">
        <f t="shared" si="0"/>
        <v>2029</v>
      </c>
      <c r="AU4" s="2620">
        <f t="shared" si="0"/>
        <v>2030</v>
      </c>
      <c r="AV4" s="2620">
        <f t="shared" si="0"/>
        <v>2031</v>
      </c>
      <c r="AW4" s="2620">
        <f t="shared" si="0"/>
        <v>2032</v>
      </c>
      <c r="AX4" s="2620">
        <f t="shared" si="0"/>
        <v>2033</v>
      </c>
      <c r="AY4" s="2620">
        <f t="shared" si="0"/>
        <v>2034</v>
      </c>
      <c r="AZ4" s="2620">
        <f t="shared" si="0"/>
        <v>2035</v>
      </c>
      <c r="BA4" s="2620">
        <f t="shared" si="0"/>
        <v>2036</v>
      </c>
      <c r="BB4" s="2620">
        <f t="shared" si="0"/>
        <v>2037</v>
      </c>
      <c r="BC4" s="2620">
        <f t="shared" si="0"/>
        <v>2038</v>
      </c>
      <c r="BD4" s="2620">
        <f t="shared" si="0"/>
        <v>2039</v>
      </c>
      <c r="BE4" s="2620">
        <f t="shared" si="0"/>
        <v>2040</v>
      </c>
      <c r="BF4" s="2620">
        <f t="shared" si="0"/>
        <v>2041</v>
      </c>
      <c r="BG4" s="2620">
        <f t="shared" si="0"/>
        <v>2042</v>
      </c>
      <c r="BH4" s="2620">
        <f t="shared" si="0"/>
        <v>2043</v>
      </c>
      <c r="BI4" s="2620">
        <f t="shared" si="0"/>
        <v>2044</v>
      </c>
      <c r="BJ4" s="2620">
        <f t="shared" si="0"/>
        <v>2045</v>
      </c>
      <c r="BK4" s="2620">
        <f t="shared" si="0"/>
        <v>2046</v>
      </c>
      <c r="BL4" s="2620">
        <f t="shared" si="0"/>
        <v>2047</v>
      </c>
      <c r="BM4" s="2620">
        <f t="shared" si="0"/>
        <v>2048</v>
      </c>
      <c r="BN4" s="2620">
        <f t="shared" si="0"/>
        <v>2049</v>
      </c>
      <c r="BO4" s="2620">
        <f t="shared" si="0"/>
        <v>2050</v>
      </c>
      <c r="BP4" s="2620">
        <f t="shared" ref="BP4" si="1">BO4+1</f>
        <v>2051</v>
      </c>
      <c r="BQ4" s="2620">
        <f t="shared" ref="BQ4" si="2">BP4+1</f>
        <v>2052</v>
      </c>
      <c r="BR4" s="2620">
        <f t="shared" ref="BR4" si="3">BQ4+1</f>
        <v>2053</v>
      </c>
      <c r="BS4" s="2620">
        <f t="shared" ref="BS4" si="4">BR4+1</f>
        <v>2054</v>
      </c>
      <c r="BT4" s="2620">
        <f t="shared" ref="BT4" si="5">BS4+1</f>
        <v>2055</v>
      </c>
      <c r="BU4" s="2620">
        <f t="shared" ref="BU4" si="6">BT4+1</f>
        <v>2056</v>
      </c>
      <c r="BV4" s="2620">
        <f t="shared" ref="BV4" si="7">BU4+1</f>
        <v>2057</v>
      </c>
      <c r="BW4" s="2620">
        <f t="shared" ref="BW4" si="8">BV4+1</f>
        <v>2058</v>
      </c>
      <c r="BX4" s="2620">
        <f t="shared" ref="BX4" si="9">BW4+1</f>
        <v>2059</v>
      </c>
      <c r="BY4" s="2620">
        <f t="shared" ref="BY4" si="10">BX4+1</f>
        <v>2060</v>
      </c>
      <c r="BZ4" s="2620">
        <f t="shared" ref="BZ4" si="11">BY4+1</f>
        <v>2061</v>
      </c>
      <c r="CA4" s="2620">
        <f t="shared" ref="CA4" si="12">BZ4+1</f>
        <v>2062</v>
      </c>
      <c r="CB4" s="2620">
        <f t="shared" ref="CB4" si="13">CA4+1</f>
        <v>2063</v>
      </c>
      <c r="CC4" s="2620">
        <f t="shared" ref="CC4" si="14">CB4+1</f>
        <v>2064</v>
      </c>
      <c r="CD4" s="2620">
        <f t="shared" ref="CD4" si="15">CC4+1</f>
        <v>2065</v>
      </c>
      <c r="CE4" s="2620">
        <f t="shared" ref="CE4" si="16">CD4+1</f>
        <v>2066</v>
      </c>
      <c r="CF4" s="2620">
        <f t="shared" ref="CF4" si="17">CE4+1</f>
        <v>2067</v>
      </c>
      <c r="CG4" s="2620">
        <f t="shared" ref="CG4" si="18">CF4+1</f>
        <v>2068</v>
      </c>
      <c r="CH4" s="2620">
        <f t="shared" ref="CH4" si="19">CG4+1</f>
        <v>2069</v>
      </c>
      <c r="CI4" s="2620">
        <f t="shared" ref="CI4" si="20">CH4+1</f>
        <v>2070</v>
      </c>
      <c r="CJ4" s="2620">
        <f t="shared" ref="CJ4" si="21">CI4+1</f>
        <v>2071</v>
      </c>
      <c r="CK4" s="2620">
        <f t="shared" ref="CK4" si="22">CJ4+1</f>
        <v>2072</v>
      </c>
      <c r="CL4" s="2620">
        <f t="shared" ref="CL4" si="23">CK4+1</f>
        <v>2073</v>
      </c>
      <c r="CM4" s="2620">
        <f t="shared" ref="CM4:CN4" si="24">CL4+1</f>
        <v>2074</v>
      </c>
      <c r="CN4" s="2620">
        <f t="shared" si="24"/>
        <v>2075</v>
      </c>
      <c r="CO4" s="2599">
        <f>Target_year</f>
        <v>2050</v>
      </c>
      <c r="CP4" s="2547"/>
      <c r="CQ4" s="2547"/>
    </row>
    <row r="5" spans="1:95" ht="18" customHeight="1">
      <c r="A5" s="2158" t="str">
        <f>'Country and technology list'!A3</f>
        <v>Albania</v>
      </c>
      <c r="B5" s="2619">
        <f t="shared" ref="B5:B36" si="25">VLOOKUP($A5,$A$159:$AC$389,MATCH(B$4,$A$159:$AC$159,0),FALSE)*1000</f>
        <v>2957000</v>
      </c>
      <c r="C5" s="1735">
        <f>B5+(G5-B5)/(G$4-B$4)*(C$4-B$4)</f>
        <v>3014600</v>
      </c>
      <c r="D5" s="1735">
        <f>B5+(G5-B5)/(G$4-B$4)*(D$4-B$4)</f>
        <v>3072200</v>
      </c>
      <c r="E5" s="1735">
        <f>B5+(G5-B5)/(G$4-B$4)*(E$4-B$4)</f>
        <v>3129800</v>
      </c>
      <c r="F5" s="1735">
        <f>B5+(G5-B5)/(G$4-B$4)*(F$4-B$4)</f>
        <v>3187400</v>
      </c>
      <c r="G5" s="2619">
        <f t="shared" ref="G5:G36" si="26">VLOOKUP($A5,$A$159:$AC$389,MATCH(G$4,$A$159:$AC$159,0),FALSE)*1000</f>
        <v>3245000</v>
      </c>
      <c r="H5" s="1735">
        <f>G5+(L5-G5)/(L$4-G$4)*(H$4-G$4)</f>
        <v>3227600</v>
      </c>
      <c r="I5" s="1735">
        <f>G5+(L5-G5)/(L$4-G$4)*(I$4-G$4)</f>
        <v>3210200</v>
      </c>
      <c r="J5" s="1735">
        <f>G5+(L5-G5)/(L$4-G$4)*(J$4-G$4)</f>
        <v>3192800</v>
      </c>
      <c r="K5" s="1735">
        <f>G5+(L5-G5)/(L$4-G$4)*(K$4-G$4)</f>
        <v>3175400</v>
      </c>
      <c r="L5" s="2619">
        <f t="shared" ref="L5:L36" si="27">VLOOKUP($A5,$A$159:$AC$389,MATCH(L$4,$A$159:$AC$159,0),FALSE)*1000</f>
        <v>3158000</v>
      </c>
      <c r="M5" s="1735">
        <f>L5+(Q5-L5)/(Q$4-L$4)*(M$4-L$4)</f>
        <v>3158000</v>
      </c>
      <c r="N5" s="1735">
        <f>L5+(Q5-L5)/(Q$4-L$4)*(N$4-L$4)</f>
        <v>3158000</v>
      </c>
      <c r="O5" s="1735">
        <f>L5+(Q5-L5)/(Q$4-L$4)*(O$4-L$4)</f>
        <v>3158000</v>
      </c>
      <c r="P5" s="1735">
        <f>L5+(Q5-L5)/(Q$4-L$4)*(P$4-L$4)</f>
        <v>3158000</v>
      </c>
      <c r="Q5" s="2619">
        <f t="shared" ref="Q5:Q36" si="28">VLOOKUP($A5,$A$159:$AC$389,MATCH(Q$4,$A$159:$AC$159,0),FALSE)*1000</f>
        <v>3158000</v>
      </c>
      <c r="R5" s="1735">
        <f>Q5+(V5-Q5)/(V$4-Q$4)*(R$4-Q$4)</f>
        <v>3131400</v>
      </c>
      <c r="S5" s="1735">
        <f>Q5+(V5-Q5)/(V$4-Q$4)*(S$4-Q$4)</f>
        <v>3104800</v>
      </c>
      <c r="T5" s="1735">
        <f>Q5+(V5-Q5)/(V$4-Q$4)*(T$4-Q$4)</f>
        <v>3078200</v>
      </c>
      <c r="U5" s="1735">
        <f>Q5+(V5-Q5)/(V$4-Q$4)*(U$4-Q$4)</f>
        <v>3051600</v>
      </c>
      <c r="V5" s="2619">
        <f t="shared" ref="V5:V36" si="29">VLOOKUP($A5,$A$159:$AC$389,MATCH(V$4,$A$159:$AC$159,0),FALSE)*1000</f>
        <v>3025000</v>
      </c>
      <c r="W5" s="1735">
        <f>V5+(AA5-V5)/(AA$4-V$4)*(W$4-V$4)</f>
        <v>3017400</v>
      </c>
      <c r="X5" s="1735">
        <f>V5+(AA5-V5)/(AA$4-V$4)*(X$4-V$4)</f>
        <v>3009800</v>
      </c>
      <c r="Y5" s="1735">
        <f>V5+(AA5-V5)/(AA$4-V$4)*(Y$4-V$4)</f>
        <v>3002200</v>
      </c>
      <c r="Z5" s="1735">
        <f>V5+(AA5-V5)/(AA$4-V$4)*(Z$4-V$4)</f>
        <v>2994600</v>
      </c>
      <c r="AA5" s="2619">
        <f t="shared" ref="AA5:AA36" si="30">VLOOKUP($A5,$A$159:$AC$389,MATCH(AA$4,$A$159:$AC$159,0),FALSE)*1000</f>
        <v>2987000</v>
      </c>
      <c r="AB5" s="1735">
        <f>AA5+(AF5-AA5)/(AF$4-AA$4)*(AB$4-AA$4)</f>
        <v>2995400</v>
      </c>
      <c r="AC5" s="1735">
        <f>AA5+(AF5-AA5)/(AF$4-AA$4)*(AC$4-AA$4)</f>
        <v>3003800</v>
      </c>
      <c r="AD5" s="1735">
        <f>AA5+(AF5-AA5)/(AF$4-AA$4)*(AD$4-AA$4)</f>
        <v>3012200</v>
      </c>
      <c r="AE5" s="1735">
        <f>AA5+(AF5-AA5)/(AF$4-AA$4)*(AE$4-AA$4)</f>
        <v>3020600</v>
      </c>
      <c r="AF5" s="2619">
        <f t="shared" ref="AF5:AF36" si="31">VLOOKUP($A5,$A$159:$AC$389,MATCH(AF$4,$A$159:$AC$159,0),FALSE)*1000</f>
        <v>3029000</v>
      </c>
      <c r="AG5" s="1735">
        <f>AF5+(AK5-AF5)/(AK$4-AF$4)*(AG$4-AF$4)</f>
        <v>3038200</v>
      </c>
      <c r="AH5" s="1735">
        <f>AF5+(AK5-AF5)/(AK$4-AF$4)*(AH$4-AF$4)</f>
        <v>3047400</v>
      </c>
      <c r="AI5" s="1735">
        <f>AF5+(AK5-AF5)/(AK$4-AF$4)*(AI$4-AF$4)</f>
        <v>3056600</v>
      </c>
      <c r="AJ5" s="1735">
        <f>AF5+(AK5-AF5)/(AK$4-AF$4)*(AJ$4-AF$4)</f>
        <v>3065800</v>
      </c>
      <c r="AK5" s="2619">
        <f t="shared" ref="AK5:AK36" si="32">VLOOKUP($A5,$A$159:$AC$389,MATCH(AK$4,$A$159:$AC$159,0),FALSE)*1000</f>
        <v>3075000</v>
      </c>
      <c r="AL5" s="1735">
        <f>AK5+(AP5-AK5)/(AP$4-AK$4)*(AL$4-AK$4)</f>
        <v>3081000</v>
      </c>
      <c r="AM5" s="1735">
        <f>AK5+(AP5-AK5)/(AP$4-AK$4)*(AM$4-AK$4)</f>
        <v>3087000</v>
      </c>
      <c r="AN5" s="1735">
        <f>AK5+(AP5-AK5)/(AP$4-AK$4)*(AN$4-AK$4)</f>
        <v>3093000</v>
      </c>
      <c r="AO5" s="1735">
        <f>AK5+(AP5-AK5)/(AP$4-AK$4)*(AO$4-AK$4)</f>
        <v>3099000</v>
      </c>
      <c r="AP5" s="2619">
        <f t="shared" ref="AP5:AP36" si="33">VLOOKUP($A5,$A$159:$AC$389,MATCH(AP$4,$A$159:$AC$159,0),FALSE)*1000</f>
        <v>3105000</v>
      </c>
      <c r="AQ5" s="1735">
        <f>AP5+(AU5-AP5)/(AU$4-AP$4)*(AQ$4-AP$4)</f>
        <v>3104600</v>
      </c>
      <c r="AR5" s="1735">
        <f>AP5+(AU5-AP5)/(AU$4-AP$4)*(AR$4-AP$4)</f>
        <v>3104200</v>
      </c>
      <c r="AS5" s="1735">
        <f>AP5+(AU5-AP5)/(AU$4-AP$4)*(AS$4-AP$4)</f>
        <v>3103800</v>
      </c>
      <c r="AT5" s="1735">
        <f>AP5+(AU5-AP5)/(AU$4-AP$4)*(AT$4-AP$4)</f>
        <v>3103400</v>
      </c>
      <c r="AU5" s="2619">
        <f t="shared" ref="AU5:AU36" si="34">VLOOKUP($A5,$A$159:$AC$389,MATCH(AU$4,$A$159:$AC$159,0),FALSE)*1000</f>
        <v>3103000</v>
      </c>
      <c r="AV5" s="1735">
        <f>AU5+(AZ5-AU5)/(AZ$4-AU$4)*(AV$4-AU$4)</f>
        <v>3094800</v>
      </c>
      <c r="AW5" s="1735">
        <f>AU5+(AZ5-AU5)/(AZ$4-AU$4)*(AW$4-AU$4)</f>
        <v>3086600</v>
      </c>
      <c r="AX5" s="1735">
        <f>AU5+(AZ5-AU5)/(AZ$4-AU$4)*(AX$4-AU$4)</f>
        <v>3078400</v>
      </c>
      <c r="AY5" s="1735">
        <f>AU5+(AZ5-AU5)/(AZ$4-AU$4)*(AY$4-AU$4)</f>
        <v>3070200</v>
      </c>
      <c r="AZ5" s="2619">
        <f t="shared" ref="AZ5:AZ36" si="35">VLOOKUP($A5,$A$159:$AC$389,MATCH(AZ$4,$A$159:$AC$159,0),FALSE)*1000</f>
        <v>3062000</v>
      </c>
      <c r="BA5" s="1735">
        <f>AZ5+(BE5-AZ5)/(BE$4-AZ$4)*(BA$4-AZ$4)</f>
        <v>3048400</v>
      </c>
      <c r="BB5" s="1735">
        <f>AZ5+(BE5-AZ5)/(BE$4-AZ$4)*(BB$4-AZ$4)</f>
        <v>3034800</v>
      </c>
      <c r="BC5" s="1735">
        <f>AZ5+(BE5-AZ5)/(BE$4-AZ$4)*(BC$4-AZ$4)</f>
        <v>3021200</v>
      </c>
      <c r="BD5" s="1735">
        <f>AZ5+(BE5-AZ5)/(BE$4-AZ$4)*(BD$4-AZ$4)</f>
        <v>3007600</v>
      </c>
      <c r="BE5" s="2619">
        <f t="shared" ref="BE5:BE36" si="36">VLOOKUP($A5,$A$159:$AC$389,MATCH(BE$4,$A$159:$AC$159,0),FALSE)*1000</f>
        <v>2994000</v>
      </c>
      <c r="BF5" s="1735">
        <f>BE5+(BJ5-BE5)/(BJ$4-BE$4)*(BF$4-BE$4)</f>
        <v>2977600</v>
      </c>
      <c r="BG5" s="1735">
        <f>BE5+(BJ5-BE5)/(BJ$4-BE$4)*(BG$4-BE$4)</f>
        <v>2961200</v>
      </c>
      <c r="BH5" s="1735">
        <f>BE5+(BJ5-BE5)/(BJ$4-BE$4)*(BH$4-BE$4)</f>
        <v>2944800</v>
      </c>
      <c r="BI5" s="1735">
        <f>BE5+(BJ5-BE5)/(BJ$4-BE$4)*(BI$4-BE$4)</f>
        <v>2928400</v>
      </c>
      <c r="BJ5" s="2619">
        <f t="shared" ref="BJ5:BJ36" si="37">VLOOKUP($A5,$A$159:$AC$389,MATCH(BJ$4,$A$159:$AC$159,0),FALSE)*1000</f>
        <v>2912000</v>
      </c>
      <c r="BK5" s="1735">
        <f>BJ5+(BO5-BJ5)/(BO$4-BJ$4)*(BK$4-BJ$4)</f>
        <v>2894400</v>
      </c>
      <c r="BL5" s="1735">
        <f>BJ5+(BO5-BJ5)/(BO$4-BJ$4)*(BL$4-BJ$4)</f>
        <v>2876800</v>
      </c>
      <c r="BM5" s="1735">
        <f>BJ5+(BO5-BJ5)/(BO$4-BJ$4)*(BM$4-BJ$4)</f>
        <v>2859200</v>
      </c>
      <c r="BN5" s="1735">
        <f>BJ5+(BO5-BJ5)/(BO$4-BJ$4)*(BN$4-BJ$4)</f>
        <v>2841600</v>
      </c>
      <c r="BO5" s="2619">
        <f t="shared" ref="BO5:BO36" si="38">VLOOKUP($A5,$A$159:$AC$389,MATCH(BO$4,$A$159:$AC$159,0),FALSE)*1000</f>
        <v>2824000</v>
      </c>
      <c r="BP5" s="2669">
        <f>BO5*(TREND(BF5:BO5,BF$4:BO$4,BP$4)/BO5)^$B$2</f>
        <v>2808558.4661207898</v>
      </c>
      <c r="BQ5" s="2669">
        <f t="shared" ref="BQ5:CN5" si="39">BP5*(TREND(BG5:BP5,BG$4:BP$4,BQ$4)/BP5)^$B$2</f>
        <v>2791403.6102879075</v>
      </c>
      <c r="BR5" s="2669">
        <f t="shared" si="39"/>
        <v>2774222.1048979224</v>
      </c>
      <c r="BS5" s="2669">
        <f t="shared" si="39"/>
        <v>2757110.9283384532</v>
      </c>
      <c r="BT5" s="2669">
        <f t="shared" si="39"/>
        <v>2740150.8952137064</v>
      </c>
      <c r="BU5" s="2669">
        <f t="shared" si="39"/>
        <v>2723448.9334602049</v>
      </c>
      <c r="BV5" s="2669">
        <f t="shared" si="39"/>
        <v>2706835.5684809163</v>
      </c>
      <c r="BW5" s="2669">
        <f t="shared" si="39"/>
        <v>2690281.3242935389</v>
      </c>
      <c r="BX5" s="2669">
        <f t="shared" si="39"/>
        <v>2673744.5135449702</v>
      </c>
      <c r="BY5" s="2669">
        <f t="shared" si="39"/>
        <v>2657163.1247736025</v>
      </c>
      <c r="BZ5" s="2669">
        <f t="shared" si="39"/>
        <v>2640449.3756392929</v>
      </c>
      <c r="CA5" s="2669">
        <f t="shared" si="39"/>
        <v>2624039.1366392607</v>
      </c>
      <c r="CB5" s="2669">
        <f t="shared" si="39"/>
        <v>2607705.618820522</v>
      </c>
      <c r="CC5" s="2669">
        <f t="shared" si="39"/>
        <v>2591415.7813270898</v>
      </c>
      <c r="CD5" s="2669">
        <f t="shared" si="39"/>
        <v>2575148.875123925</v>
      </c>
      <c r="CE5" s="2669">
        <f t="shared" si="39"/>
        <v>2558899.0835814034</v>
      </c>
      <c r="CF5" s="2669">
        <f t="shared" si="39"/>
        <v>2542694.636402661</v>
      </c>
      <c r="CG5" s="2669">
        <f t="shared" si="39"/>
        <v>2526547.730224804</v>
      </c>
      <c r="CH5" s="2669">
        <f t="shared" si="39"/>
        <v>2510469.9093433912</v>
      </c>
      <c r="CI5" s="2669">
        <f t="shared" si="39"/>
        <v>2494466.5241154213</v>
      </c>
      <c r="CJ5" s="2669">
        <f t="shared" si="39"/>
        <v>2478525.4901657612</v>
      </c>
      <c r="CK5" s="2669">
        <f t="shared" si="39"/>
        <v>2462599.1981811752</v>
      </c>
      <c r="CL5" s="2669">
        <f t="shared" si="39"/>
        <v>2446720.0827703448</v>
      </c>
      <c r="CM5" s="2669">
        <f t="shared" si="39"/>
        <v>2430896.0926409159</v>
      </c>
      <c r="CN5" s="2669">
        <f t="shared" si="39"/>
        <v>2415130.7905265419</v>
      </c>
      <c r="CO5" s="2600">
        <f t="shared" ref="CO5:CO36" si="40">VLOOKUP(A5,Population,MATCH(Target_year,Population_cols,0),FALSE)</f>
        <v>2824000</v>
      </c>
      <c r="CP5" s="2546">
        <v>1</v>
      </c>
      <c r="CQ5" s="2546"/>
    </row>
    <row r="6" spans="1:95" ht="18" customHeight="1">
      <c r="A6" s="2158" t="str">
        <f>'Country and technology list'!A4</f>
        <v>Algeria</v>
      </c>
      <c r="B6" s="2619">
        <f t="shared" si="25"/>
        <v>22008000</v>
      </c>
      <c r="C6" s="1735">
        <f t="shared" ref="C6:C69" si="41">B6+(G6-B6)/(G$4-B$4)*(C$4-B$4)</f>
        <v>22624200</v>
      </c>
      <c r="D6" s="1735">
        <f t="shared" ref="D6:D69" si="42">B6+(G6-B6)/(G$4-B$4)*(D$4-B$4)</f>
        <v>23240400</v>
      </c>
      <c r="E6" s="1735">
        <f t="shared" ref="E6:E69" si="43">B6+(G6-B6)/(G$4-B$4)*(E$4-B$4)</f>
        <v>23856600</v>
      </c>
      <c r="F6" s="1735">
        <f t="shared" ref="F6:F69" si="44">B6+(G6-B6)/(G$4-B$4)*(F$4-B$4)</f>
        <v>24472800</v>
      </c>
      <c r="G6" s="2619">
        <f t="shared" si="26"/>
        <v>25089000</v>
      </c>
      <c r="H6" s="1735">
        <f t="shared" ref="H6:H69" si="45">G6+(L6-G6)/(L$4-G$4)*(H$4-G$4)</f>
        <v>25689000</v>
      </c>
      <c r="I6" s="1735">
        <f t="shared" ref="I6:I69" si="46">G6+(L6-G6)/(L$4-G$4)*(I$4-G$4)</f>
        <v>26289000</v>
      </c>
      <c r="J6" s="1735">
        <f t="shared" ref="J6:J69" si="47">G6+(L6-G6)/(L$4-G$4)*(J$4-G$4)</f>
        <v>26889000</v>
      </c>
      <c r="K6" s="1735">
        <f t="shared" ref="K6:K69" si="48">G6+(L6-G6)/(L$4-G$4)*(K$4-G$4)</f>
        <v>27489000</v>
      </c>
      <c r="L6" s="2619">
        <f t="shared" si="27"/>
        <v>28089000</v>
      </c>
      <c r="M6" s="1735">
        <f t="shared" ref="M6:M69" si="49">L6+(Q6-L6)/(Q$4-L$4)*(M$4-L$4)</f>
        <v>28557000</v>
      </c>
      <c r="N6" s="1735">
        <f t="shared" ref="N6:N69" si="50">L6+(Q6-L6)/(Q$4-L$4)*(N$4-L$4)</f>
        <v>29025000</v>
      </c>
      <c r="O6" s="1735">
        <f t="shared" ref="O6:O69" si="51">L6+(Q6-L6)/(Q$4-L$4)*(O$4-L$4)</f>
        <v>29493000</v>
      </c>
      <c r="P6" s="1735">
        <f t="shared" ref="P6:P69" si="52">L6+(Q6-L6)/(Q$4-L$4)*(P$4-L$4)</f>
        <v>29961000</v>
      </c>
      <c r="Q6" s="2619">
        <f t="shared" si="28"/>
        <v>30429000</v>
      </c>
      <c r="R6" s="1735">
        <f t="shared" ref="R6:R69" si="53">Q6+(V6-Q6)/(V$4-Q$4)*(R$4-Q$4)</f>
        <v>30855400</v>
      </c>
      <c r="S6" s="1735">
        <f t="shared" ref="S6:S69" si="54">Q6+(V6-Q6)/(V$4-Q$4)*(S$4-Q$4)</f>
        <v>31281800</v>
      </c>
      <c r="T6" s="1735">
        <f t="shared" ref="T6:T69" si="55">Q6+(V6-Q6)/(V$4-Q$4)*(T$4-Q$4)</f>
        <v>31708200</v>
      </c>
      <c r="U6" s="1735">
        <f t="shared" ref="U6:U69" si="56">Q6+(V6-Q6)/(V$4-Q$4)*(U$4-Q$4)</f>
        <v>32134600</v>
      </c>
      <c r="V6" s="2619">
        <f t="shared" si="29"/>
        <v>32561000</v>
      </c>
      <c r="W6" s="1735">
        <f t="shared" ref="W6:W69" si="57">V6+(AA6-V6)/(AA$4-V$4)*(W$4-V$4)</f>
        <v>32966000</v>
      </c>
      <c r="X6" s="1735">
        <f t="shared" ref="X6:X69" si="58">V6+(AA6-V6)/(AA$4-V$4)*(X$4-V$4)</f>
        <v>33371000</v>
      </c>
      <c r="Y6" s="1735">
        <f t="shared" ref="Y6:Y69" si="59">V6+(AA6-V6)/(AA$4-V$4)*(Y$4-V$4)</f>
        <v>33776000</v>
      </c>
      <c r="Z6" s="1735">
        <f t="shared" ref="Z6:Z69" si="60">V6+(AA6-V6)/(AA$4-V$4)*(Z$4-V$4)</f>
        <v>34181000</v>
      </c>
      <c r="AA6" s="2619">
        <f t="shared" si="30"/>
        <v>34586000</v>
      </c>
      <c r="AB6" s="1735">
        <f t="shared" ref="AB6:AB69" si="61">AA6+(AF6-AA6)/(AF$4-AA$4)*(AB$4-AA$4)</f>
        <v>34996800</v>
      </c>
      <c r="AC6" s="1735">
        <f t="shared" ref="AC6:AC69" si="62">AA6+(AF6-AA6)/(AF$4-AA$4)*(AC$4-AA$4)</f>
        <v>35407600</v>
      </c>
      <c r="AD6" s="1735">
        <f t="shared" ref="AD6:AD69" si="63">AA6+(AF6-AA6)/(AF$4-AA$4)*(AD$4-AA$4)</f>
        <v>35818400</v>
      </c>
      <c r="AE6" s="1735">
        <f t="shared" ref="AE6:AE69" si="64">AA6+(AF6-AA6)/(AF$4-AA$4)*(AE$4-AA$4)</f>
        <v>36229200</v>
      </c>
      <c r="AF6" s="2619">
        <f t="shared" si="31"/>
        <v>36640000</v>
      </c>
      <c r="AG6" s="1735">
        <f t="shared" ref="AG6:AG69" si="65">AF6+(AK6-AF6)/(AK$4-AF$4)*(AG$4-AF$4)</f>
        <v>37030800</v>
      </c>
      <c r="AH6" s="1735">
        <f t="shared" ref="AH6:AH69" si="66">AF6+(AK6-AF6)/(AK$4-AF$4)*(AH$4-AF$4)</f>
        <v>37421600</v>
      </c>
      <c r="AI6" s="1735">
        <f t="shared" ref="AI6:AI69" si="67">AF6+(AK6-AF6)/(AK$4-AF$4)*(AI$4-AF$4)</f>
        <v>37812400</v>
      </c>
      <c r="AJ6" s="1735">
        <f t="shared" ref="AJ6:AJ69" si="68">AF6+(AK6-AF6)/(AK$4-AF$4)*(AJ$4-AF$4)</f>
        <v>38203200</v>
      </c>
      <c r="AK6" s="2619">
        <f t="shared" si="32"/>
        <v>38594000</v>
      </c>
      <c r="AL6" s="1735">
        <f t="shared" ref="AL6:AL69" si="69">AK6+(AP6-AK6)/(AP$4-AK$4)*(AL$4-AK$4)</f>
        <v>38933200</v>
      </c>
      <c r="AM6" s="1735">
        <f t="shared" ref="AM6:AM69" si="70">AK6+(AP6-AK6)/(AP$4-AK$4)*(AM$4-AK$4)</f>
        <v>39272400</v>
      </c>
      <c r="AN6" s="1735">
        <f t="shared" ref="AN6:AN69" si="71">AK6+(AP6-AK6)/(AP$4-AK$4)*(AN$4-AK$4)</f>
        <v>39611600</v>
      </c>
      <c r="AO6" s="1735">
        <f t="shared" ref="AO6:AO69" si="72">AK6+(AP6-AK6)/(AP$4-AK$4)*(AO$4-AK$4)</f>
        <v>39950800</v>
      </c>
      <c r="AP6" s="2619">
        <f t="shared" si="33"/>
        <v>40290000</v>
      </c>
      <c r="AQ6" s="1735">
        <f t="shared" ref="AQ6:AQ69" si="73">AP6+(AU6-AP6)/(AU$4-AP$4)*(AQ$4-AP$4)</f>
        <v>40560200</v>
      </c>
      <c r="AR6" s="1735">
        <f t="shared" ref="AR6:AR69" si="74">AP6+(AU6-AP6)/(AU$4-AP$4)*(AR$4-AP$4)</f>
        <v>40830400</v>
      </c>
      <c r="AS6" s="1735">
        <f t="shared" ref="AS6:AS69" si="75">AP6+(AU6-AP6)/(AU$4-AP$4)*(AS$4-AP$4)</f>
        <v>41100600</v>
      </c>
      <c r="AT6" s="1735">
        <f t="shared" ref="AT6:AT69" si="76">AP6+(AU6-AP6)/(AU$4-AP$4)*(AT$4-AP$4)</f>
        <v>41370800</v>
      </c>
      <c r="AU6" s="2619">
        <f t="shared" si="34"/>
        <v>41641000</v>
      </c>
      <c r="AV6" s="1735">
        <f t="shared" ref="AV6:AV69" si="77">AU6+(AZ6-AU6)/(AZ$4-AU$4)*(AV$4-AU$4)</f>
        <v>41845400</v>
      </c>
      <c r="AW6" s="1735">
        <f t="shared" ref="AW6:AW69" si="78">AU6+(AZ6-AU6)/(AZ$4-AU$4)*(AW$4-AU$4)</f>
        <v>42049800</v>
      </c>
      <c r="AX6" s="1735">
        <f t="shared" ref="AX6:AX69" si="79">AU6+(AZ6-AU6)/(AZ$4-AU$4)*(AX$4-AU$4)</f>
        <v>42254200</v>
      </c>
      <c r="AY6" s="1735">
        <f t="shared" ref="AY6:AY69" si="80">AU6+(AZ6-AU6)/(AZ$4-AU$4)*(AY$4-AU$4)</f>
        <v>42458600</v>
      </c>
      <c r="AZ6" s="2619">
        <f t="shared" si="35"/>
        <v>42663000</v>
      </c>
      <c r="BA6" s="1735">
        <f t="shared" ref="BA6:BA69" si="81">AZ6+(BE6-AZ6)/(BE$4-AZ$4)*(BA$4-AZ$4)</f>
        <v>42815400</v>
      </c>
      <c r="BB6" s="1735">
        <f t="shared" ref="BB6:BB69" si="82">AZ6+(BE6-AZ6)/(BE$4-AZ$4)*(BB$4-AZ$4)</f>
        <v>42967800</v>
      </c>
      <c r="BC6" s="1735">
        <f t="shared" ref="BC6:BC69" si="83">AZ6+(BE6-AZ6)/(BE$4-AZ$4)*(BC$4-AZ$4)</f>
        <v>43120200</v>
      </c>
      <c r="BD6" s="1735">
        <f t="shared" ref="BD6:BD69" si="84">AZ6+(BE6-AZ6)/(BE$4-AZ$4)*(BD$4-AZ$4)</f>
        <v>43272600</v>
      </c>
      <c r="BE6" s="2619">
        <f t="shared" si="36"/>
        <v>43425000</v>
      </c>
      <c r="BF6" s="1735">
        <f t="shared" ref="BF6:BF69" si="85">BE6+(BJ6-BE6)/(BJ$4-BE$4)*(BF$4-BE$4)</f>
        <v>43528000</v>
      </c>
      <c r="BG6" s="1735">
        <f t="shared" ref="BG6:BG69" si="86">BE6+(BJ6-BE6)/(BJ$4-BE$4)*(BG$4-BE$4)</f>
        <v>43631000</v>
      </c>
      <c r="BH6" s="1735">
        <f t="shared" ref="BH6:BH69" si="87">BE6+(BJ6-BE6)/(BJ$4-BE$4)*(BH$4-BE$4)</f>
        <v>43734000</v>
      </c>
      <c r="BI6" s="1735">
        <f t="shared" ref="BI6:BI69" si="88">BE6+(BJ6-BE6)/(BJ$4-BE$4)*(BI$4-BE$4)</f>
        <v>43837000</v>
      </c>
      <c r="BJ6" s="2619">
        <f t="shared" si="37"/>
        <v>43940000</v>
      </c>
      <c r="BK6" s="1735">
        <f t="shared" ref="BK6:BK69" si="89">BJ6+(BO6-BJ6)/(BO$4-BJ$4)*(BK$4-BJ$4)</f>
        <v>43984600</v>
      </c>
      <c r="BL6" s="1735">
        <f t="shared" ref="BL6:BL69" si="90">BJ6+(BO6-BJ6)/(BO$4-BJ$4)*(BL$4-BJ$4)</f>
        <v>44029200</v>
      </c>
      <c r="BM6" s="1735">
        <f t="shared" ref="BM6:BM69" si="91">BJ6+(BO6-BJ6)/(BO$4-BJ$4)*(BM$4-BJ$4)</f>
        <v>44073800</v>
      </c>
      <c r="BN6" s="1735">
        <f t="shared" ref="BN6:BN69" si="92">BJ6+(BO6-BJ6)/(BO$4-BJ$4)*(BN$4-BJ$4)</f>
        <v>44118400</v>
      </c>
      <c r="BO6" s="2619">
        <f t="shared" si="38"/>
        <v>44163000</v>
      </c>
      <c r="BP6" s="2669">
        <f t="shared" ref="BP6:CN6" si="93">BO6*(TREND(BF6:BO6,BF$4:BO$4,BP$4)/BO6)^$B$2</f>
        <v>44281174.603691392</v>
      </c>
      <c r="BQ6" s="2669">
        <f t="shared" si="93"/>
        <v>44334211.689934537</v>
      </c>
      <c r="BR6" s="2669">
        <f t="shared" si="93"/>
        <v>44383487.959446527</v>
      </c>
      <c r="BS6" s="2669">
        <f t="shared" si="93"/>
        <v>44432918.457887642</v>
      </c>
      <c r="BT6" s="2669">
        <f t="shared" si="93"/>
        <v>44486155.981471024</v>
      </c>
      <c r="BU6" s="2669">
        <f t="shared" si="93"/>
        <v>44548244.091462635</v>
      </c>
      <c r="BV6" s="2669">
        <f t="shared" si="93"/>
        <v>44610949.399592288</v>
      </c>
      <c r="BW6" s="2669">
        <f t="shared" si="93"/>
        <v>44673096.581744529</v>
      </c>
      <c r="BX6" s="2669">
        <f t="shared" si="93"/>
        <v>44733264.300272442</v>
      </c>
      <c r="BY6" s="2669">
        <f t="shared" si="93"/>
        <v>44789509.883388013</v>
      </c>
      <c r="BZ6" s="2669">
        <f t="shared" si="93"/>
        <v>44839249.877190232</v>
      </c>
      <c r="CA6" s="2669">
        <f t="shared" si="93"/>
        <v>44898065.930739082</v>
      </c>
      <c r="CB6" s="2669">
        <f t="shared" si="93"/>
        <v>44957648.37298543</v>
      </c>
      <c r="CC6" s="2669">
        <f t="shared" si="93"/>
        <v>45016662.329278886</v>
      </c>
      <c r="CD6" s="2669">
        <f t="shared" si="93"/>
        <v>45074218.278542101</v>
      </c>
      <c r="CE6" s="2669">
        <f t="shared" si="93"/>
        <v>45130085.40277575</v>
      </c>
      <c r="CF6" s="2669">
        <f t="shared" si="93"/>
        <v>45185603.399061091</v>
      </c>
      <c r="CG6" s="2669">
        <f t="shared" si="93"/>
        <v>45241243.476272546</v>
      </c>
      <c r="CH6" s="2669">
        <f t="shared" si="93"/>
        <v>45297388.013220161</v>
      </c>
      <c r="CI6" s="2669">
        <f t="shared" si="93"/>
        <v>45354154.368077189</v>
      </c>
      <c r="CJ6" s="2669">
        <f t="shared" si="93"/>
        <v>45411036.22695253</v>
      </c>
      <c r="CK6" s="2669">
        <f t="shared" si="93"/>
        <v>45466352.89789065</v>
      </c>
      <c r="CL6" s="2669">
        <f t="shared" si="93"/>
        <v>45521317.376772553</v>
      </c>
      <c r="CM6" s="2669">
        <f t="shared" si="93"/>
        <v>45576258.556870617</v>
      </c>
      <c r="CN6" s="2669">
        <f t="shared" si="93"/>
        <v>45631329.762491718</v>
      </c>
      <c r="CO6" s="2600">
        <f t="shared" si="40"/>
        <v>44163000</v>
      </c>
      <c r="CP6" s="2546">
        <f t="shared" ref="CP6:CP37" si="94">CP5+1</f>
        <v>2</v>
      </c>
      <c r="CQ6" s="2546"/>
    </row>
    <row r="7" spans="1:95" ht="18" customHeight="1">
      <c r="A7" s="2158" t="str">
        <f>'Country and technology list'!A5</f>
        <v>Angola</v>
      </c>
      <c r="B7" s="2619">
        <f t="shared" si="25"/>
        <v>8390000</v>
      </c>
      <c r="C7" s="1735">
        <f t="shared" si="41"/>
        <v>8609000</v>
      </c>
      <c r="D7" s="1735">
        <f t="shared" si="42"/>
        <v>8828000</v>
      </c>
      <c r="E7" s="1735">
        <f t="shared" si="43"/>
        <v>9047000</v>
      </c>
      <c r="F7" s="1735">
        <f t="shared" si="44"/>
        <v>9266000</v>
      </c>
      <c r="G7" s="2619">
        <f t="shared" si="26"/>
        <v>9485000</v>
      </c>
      <c r="H7" s="1735">
        <f t="shared" si="45"/>
        <v>9788000</v>
      </c>
      <c r="I7" s="1735">
        <f t="shared" si="46"/>
        <v>10091000</v>
      </c>
      <c r="J7" s="1735">
        <f t="shared" si="47"/>
        <v>10394000</v>
      </c>
      <c r="K7" s="1735">
        <f t="shared" si="48"/>
        <v>10697000</v>
      </c>
      <c r="L7" s="2619">
        <f t="shared" si="27"/>
        <v>11000000</v>
      </c>
      <c r="M7" s="1735">
        <f t="shared" si="49"/>
        <v>11336600</v>
      </c>
      <c r="N7" s="1735">
        <f t="shared" si="50"/>
        <v>11673200</v>
      </c>
      <c r="O7" s="1735">
        <f t="shared" si="51"/>
        <v>12009800</v>
      </c>
      <c r="P7" s="1735">
        <f t="shared" si="52"/>
        <v>12346400</v>
      </c>
      <c r="Q7" s="2619">
        <f t="shared" si="28"/>
        <v>12683000</v>
      </c>
      <c r="R7" s="1735">
        <f t="shared" si="53"/>
        <v>13100400</v>
      </c>
      <c r="S7" s="1735">
        <f t="shared" si="54"/>
        <v>13517800</v>
      </c>
      <c r="T7" s="1735">
        <f t="shared" si="55"/>
        <v>13935200</v>
      </c>
      <c r="U7" s="1735">
        <f t="shared" si="56"/>
        <v>14352600</v>
      </c>
      <c r="V7" s="2619">
        <f t="shared" si="29"/>
        <v>14770000</v>
      </c>
      <c r="W7" s="1735">
        <f t="shared" si="57"/>
        <v>15224600</v>
      </c>
      <c r="X7" s="1735">
        <f t="shared" si="58"/>
        <v>15679200</v>
      </c>
      <c r="Y7" s="1735">
        <f t="shared" si="59"/>
        <v>16133800</v>
      </c>
      <c r="Z7" s="1735">
        <f t="shared" si="60"/>
        <v>16588400</v>
      </c>
      <c r="AA7" s="2619">
        <f t="shared" si="30"/>
        <v>17043000</v>
      </c>
      <c r="AB7" s="1735">
        <f t="shared" si="61"/>
        <v>17559400</v>
      </c>
      <c r="AC7" s="1735">
        <f t="shared" si="62"/>
        <v>18075800</v>
      </c>
      <c r="AD7" s="1735">
        <f t="shared" si="63"/>
        <v>18592200</v>
      </c>
      <c r="AE7" s="1735">
        <f t="shared" si="64"/>
        <v>19108600</v>
      </c>
      <c r="AF7" s="2619">
        <f t="shared" si="31"/>
        <v>19625000</v>
      </c>
      <c r="AG7" s="1735">
        <f t="shared" si="65"/>
        <v>20196800</v>
      </c>
      <c r="AH7" s="1735">
        <f t="shared" si="66"/>
        <v>20768600</v>
      </c>
      <c r="AI7" s="1735">
        <f t="shared" si="67"/>
        <v>21340400</v>
      </c>
      <c r="AJ7" s="1735">
        <f t="shared" si="68"/>
        <v>21912200</v>
      </c>
      <c r="AK7" s="2619">
        <f t="shared" si="32"/>
        <v>22484000</v>
      </c>
      <c r="AL7" s="1735">
        <f t="shared" si="69"/>
        <v>23121800</v>
      </c>
      <c r="AM7" s="1735">
        <f t="shared" si="70"/>
        <v>23759600</v>
      </c>
      <c r="AN7" s="1735">
        <f t="shared" si="71"/>
        <v>24397400</v>
      </c>
      <c r="AO7" s="1735">
        <f t="shared" si="72"/>
        <v>25035200</v>
      </c>
      <c r="AP7" s="2619">
        <f t="shared" si="33"/>
        <v>25673000</v>
      </c>
      <c r="AQ7" s="1735">
        <f t="shared" si="73"/>
        <v>26369400</v>
      </c>
      <c r="AR7" s="1735">
        <f t="shared" si="74"/>
        <v>27065800</v>
      </c>
      <c r="AS7" s="1735">
        <f t="shared" si="75"/>
        <v>27762200</v>
      </c>
      <c r="AT7" s="1735">
        <f t="shared" si="76"/>
        <v>28458600</v>
      </c>
      <c r="AU7" s="2619">
        <f t="shared" si="34"/>
        <v>29155000</v>
      </c>
      <c r="AV7" s="1735">
        <f t="shared" si="77"/>
        <v>29906000</v>
      </c>
      <c r="AW7" s="1735">
        <f t="shared" si="78"/>
        <v>30657000</v>
      </c>
      <c r="AX7" s="1735">
        <f t="shared" si="79"/>
        <v>31408000</v>
      </c>
      <c r="AY7" s="1735">
        <f t="shared" si="80"/>
        <v>32159000</v>
      </c>
      <c r="AZ7" s="2619">
        <f t="shared" si="35"/>
        <v>32910000</v>
      </c>
      <c r="BA7" s="1735">
        <f t="shared" si="81"/>
        <v>33717600</v>
      </c>
      <c r="BB7" s="1735">
        <f t="shared" si="82"/>
        <v>34525200</v>
      </c>
      <c r="BC7" s="1735">
        <f t="shared" si="83"/>
        <v>35332800</v>
      </c>
      <c r="BD7" s="1735">
        <f t="shared" si="84"/>
        <v>36140400</v>
      </c>
      <c r="BE7" s="2619">
        <f t="shared" si="36"/>
        <v>36948000</v>
      </c>
      <c r="BF7" s="1735">
        <f t="shared" si="85"/>
        <v>37814400</v>
      </c>
      <c r="BG7" s="1735">
        <f t="shared" si="86"/>
        <v>38680800</v>
      </c>
      <c r="BH7" s="1735">
        <f t="shared" si="87"/>
        <v>39547200</v>
      </c>
      <c r="BI7" s="1735">
        <f t="shared" si="88"/>
        <v>40413600</v>
      </c>
      <c r="BJ7" s="2619">
        <f t="shared" si="37"/>
        <v>41280000</v>
      </c>
      <c r="BK7" s="1735">
        <f t="shared" si="89"/>
        <v>42201600</v>
      </c>
      <c r="BL7" s="1735">
        <f t="shared" si="90"/>
        <v>43123200</v>
      </c>
      <c r="BM7" s="1735">
        <f t="shared" si="91"/>
        <v>44044800</v>
      </c>
      <c r="BN7" s="1735">
        <f t="shared" si="92"/>
        <v>44966400</v>
      </c>
      <c r="BO7" s="2619">
        <f t="shared" si="38"/>
        <v>45888000</v>
      </c>
      <c r="BP7" s="2669">
        <f t="shared" ref="BP7:CN7" si="95">BO7*(TREND(BF7:BO7,BF$4:BO$4,BP$4)/BO7)^$B$2</f>
        <v>46706057.030048728</v>
      </c>
      <c r="BQ7" s="2669">
        <f t="shared" si="95"/>
        <v>47605323.544609077</v>
      </c>
      <c r="BR7" s="2669">
        <f t="shared" si="95"/>
        <v>48505527.248177364</v>
      </c>
      <c r="BS7" s="2669">
        <f t="shared" si="95"/>
        <v>49402054.520877399</v>
      </c>
      <c r="BT7" s="2669">
        <f t="shared" si="95"/>
        <v>50291149.303801164</v>
      </c>
      <c r="BU7" s="2669">
        <f t="shared" si="95"/>
        <v>51167873.557993643</v>
      </c>
      <c r="BV7" s="2669">
        <f t="shared" si="95"/>
        <v>52040016.164672926</v>
      </c>
      <c r="BW7" s="2669">
        <f t="shared" si="95"/>
        <v>52908972.467859872</v>
      </c>
      <c r="BX7" s="2669">
        <f t="shared" si="95"/>
        <v>53776742.86609675</v>
      </c>
      <c r="BY7" s="2669">
        <f t="shared" si="95"/>
        <v>54646325.860845059</v>
      </c>
      <c r="BZ7" s="2669">
        <f t="shared" si="95"/>
        <v>55521988.462112665</v>
      </c>
      <c r="CA7" s="2669">
        <f t="shared" si="95"/>
        <v>56382942.390420757</v>
      </c>
      <c r="CB7" s="2669">
        <f t="shared" si="95"/>
        <v>57239956.294310518</v>
      </c>
      <c r="CC7" s="2669">
        <f t="shared" si="95"/>
        <v>58094597.56335324</v>
      </c>
      <c r="CD7" s="2669">
        <f t="shared" si="95"/>
        <v>58947838.069515936</v>
      </c>
      <c r="CE7" s="2669">
        <f t="shared" si="95"/>
        <v>59799953.570742637</v>
      </c>
      <c r="CF7" s="2669">
        <f t="shared" si="95"/>
        <v>60649643.563219205</v>
      </c>
      <c r="CG7" s="2669">
        <f t="shared" si="95"/>
        <v>61496330.039190196</v>
      </c>
      <c r="CH7" s="2669">
        <f t="shared" si="95"/>
        <v>62339457.898250841</v>
      </c>
      <c r="CI7" s="2669">
        <f t="shared" si="95"/>
        <v>63178761.454767391</v>
      </c>
      <c r="CJ7" s="2669">
        <f t="shared" si="95"/>
        <v>64014806.609634131</v>
      </c>
      <c r="CK7" s="2669">
        <f t="shared" si="95"/>
        <v>64849867.10854464</v>
      </c>
      <c r="CL7" s="2669">
        <f t="shared" si="95"/>
        <v>65682407.969407141</v>
      </c>
      <c r="CM7" s="2669">
        <f t="shared" si="95"/>
        <v>66512054.236312538</v>
      </c>
      <c r="CN7" s="2669">
        <f t="shared" si="95"/>
        <v>67338639.248763651</v>
      </c>
      <c r="CO7" s="2600">
        <f t="shared" si="40"/>
        <v>45888000</v>
      </c>
      <c r="CP7" s="2546">
        <f t="shared" si="94"/>
        <v>3</v>
      </c>
      <c r="CQ7" s="2546"/>
    </row>
    <row r="8" spans="1:95" ht="18" customHeight="1">
      <c r="A8" s="2158" t="str">
        <f>'Country and technology list'!A6</f>
        <v>Argentina</v>
      </c>
      <c r="B8" s="2619">
        <f t="shared" si="25"/>
        <v>30672000</v>
      </c>
      <c r="C8" s="1735">
        <f t="shared" si="41"/>
        <v>31144800</v>
      </c>
      <c r="D8" s="1735">
        <f t="shared" si="42"/>
        <v>31617600</v>
      </c>
      <c r="E8" s="1735">
        <f t="shared" si="43"/>
        <v>32090400</v>
      </c>
      <c r="F8" s="1735">
        <f t="shared" si="44"/>
        <v>32563200</v>
      </c>
      <c r="G8" s="2619">
        <f t="shared" si="26"/>
        <v>33036000</v>
      </c>
      <c r="H8" s="1735">
        <f t="shared" si="45"/>
        <v>33483600</v>
      </c>
      <c r="I8" s="1735">
        <f t="shared" si="46"/>
        <v>33931200</v>
      </c>
      <c r="J8" s="1735">
        <f t="shared" si="47"/>
        <v>34378800</v>
      </c>
      <c r="K8" s="1735">
        <f t="shared" si="48"/>
        <v>34826400</v>
      </c>
      <c r="L8" s="2619">
        <f t="shared" si="27"/>
        <v>35274000</v>
      </c>
      <c r="M8" s="1735">
        <f t="shared" si="49"/>
        <v>35686400</v>
      </c>
      <c r="N8" s="1735">
        <f t="shared" si="50"/>
        <v>36098800</v>
      </c>
      <c r="O8" s="1735">
        <f t="shared" si="51"/>
        <v>36511200</v>
      </c>
      <c r="P8" s="1735">
        <f t="shared" si="52"/>
        <v>36923600</v>
      </c>
      <c r="Q8" s="2619">
        <f t="shared" si="28"/>
        <v>37336000</v>
      </c>
      <c r="R8" s="1735">
        <f t="shared" si="53"/>
        <v>37705000</v>
      </c>
      <c r="S8" s="1735">
        <f t="shared" si="54"/>
        <v>38074000</v>
      </c>
      <c r="T8" s="1735">
        <f t="shared" si="55"/>
        <v>38443000</v>
      </c>
      <c r="U8" s="1735">
        <f t="shared" si="56"/>
        <v>38812000</v>
      </c>
      <c r="V8" s="2619">
        <f t="shared" si="29"/>
        <v>39181000</v>
      </c>
      <c r="W8" s="1735">
        <f t="shared" si="57"/>
        <v>39613400</v>
      </c>
      <c r="X8" s="1735">
        <f t="shared" si="58"/>
        <v>40045800</v>
      </c>
      <c r="Y8" s="1735">
        <f t="shared" si="59"/>
        <v>40478200</v>
      </c>
      <c r="Z8" s="1735">
        <f t="shared" si="60"/>
        <v>40910600</v>
      </c>
      <c r="AA8" s="2619">
        <f t="shared" si="30"/>
        <v>41343000</v>
      </c>
      <c r="AB8" s="1735">
        <f t="shared" si="61"/>
        <v>41760800</v>
      </c>
      <c r="AC8" s="1735">
        <f t="shared" si="62"/>
        <v>42178600</v>
      </c>
      <c r="AD8" s="1735">
        <f t="shared" si="63"/>
        <v>42596400</v>
      </c>
      <c r="AE8" s="1735">
        <f t="shared" si="64"/>
        <v>43014200</v>
      </c>
      <c r="AF8" s="2619">
        <f t="shared" si="31"/>
        <v>43432000</v>
      </c>
      <c r="AG8" s="1735">
        <f t="shared" si="65"/>
        <v>43821400</v>
      </c>
      <c r="AH8" s="1735">
        <f t="shared" si="66"/>
        <v>44210800</v>
      </c>
      <c r="AI8" s="1735">
        <f t="shared" si="67"/>
        <v>44600200</v>
      </c>
      <c r="AJ8" s="1735">
        <f t="shared" si="68"/>
        <v>44989600</v>
      </c>
      <c r="AK8" s="2619">
        <f t="shared" si="32"/>
        <v>45379000</v>
      </c>
      <c r="AL8" s="1735">
        <f t="shared" si="69"/>
        <v>45736200</v>
      </c>
      <c r="AM8" s="1735">
        <f t="shared" si="70"/>
        <v>46093400</v>
      </c>
      <c r="AN8" s="1735">
        <f t="shared" si="71"/>
        <v>46450600</v>
      </c>
      <c r="AO8" s="1735">
        <f t="shared" si="72"/>
        <v>46807800</v>
      </c>
      <c r="AP8" s="2619">
        <f t="shared" si="33"/>
        <v>47165000</v>
      </c>
      <c r="AQ8" s="1735">
        <f t="shared" si="73"/>
        <v>47491000</v>
      </c>
      <c r="AR8" s="1735">
        <f t="shared" si="74"/>
        <v>47817000</v>
      </c>
      <c r="AS8" s="1735">
        <f t="shared" si="75"/>
        <v>48143000</v>
      </c>
      <c r="AT8" s="1735">
        <f t="shared" si="76"/>
        <v>48469000</v>
      </c>
      <c r="AU8" s="2619">
        <f t="shared" si="34"/>
        <v>48795000</v>
      </c>
      <c r="AV8" s="1735">
        <f t="shared" si="77"/>
        <v>49090600</v>
      </c>
      <c r="AW8" s="1735">
        <f t="shared" si="78"/>
        <v>49386200</v>
      </c>
      <c r="AX8" s="1735">
        <f t="shared" si="79"/>
        <v>49681800</v>
      </c>
      <c r="AY8" s="1735">
        <f t="shared" si="80"/>
        <v>49977400</v>
      </c>
      <c r="AZ8" s="2619">
        <f t="shared" si="35"/>
        <v>50273000</v>
      </c>
      <c r="BA8" s="1735">
        <f t="shared" si="81"/>
        <v>50533000</v>
      </c>
      <c r="BB8" s="1735">
        <f t="shared" si="82"/>
        <v>50793000</v>
      </c>
      <c r="BC8" s="1735">
        <f t="shared" si="83"/>
        <v>51053000</v>
      </c>
      <c r="BD8" s="1735">
        <f t="shared" si="84"/>
        <v>51313000</v>
      </c>
      <c r="BE8" s="2619">
        <f t="shared" si="36"/>
        <v>51573000</v>
      </c>
      <c r="BF8" s="1735">
        <f t="shared" si="85"/>
        <v>51791000</v>
      </c>
      <c r="BG8" s="1735">
        <f t="shared" si="86"/>
        <v>52009000</v>
      </c>
      <c r="BH8" s="1735">
        <f t="shared" si="87"/>
        <v>52227000</v>
      </c>
      <c r="BI8" s="1735">
        <f t="shared" si="88"/>
        <v>52445000</v>
      </c>
      <c r="BJ8" s="2619">
        <f t="shared" si="37"/>
        <v>52663000</v>
      </c>
      <c r="BK8" s="1735">
        <f t="shared" si="89"/>
        <v>52832600</v>
      </c>
      <c r="BL8" s="1735">
        <f t="shared" si="90"/>
        <v>53002200</v>
      </c>
      <c r="BM8" s="1735">
        <f t="shared" si="91"/>
        <v>53171800</v>
      </c>
      <c r="BN8" s="1735">
        <f t="shared" si="92"/>
        <v>53341400</v>
      </c>
      <c r="BO8" s="2619">
        <f t="shared" si="38"/>
        <v>53511000</v>
      </c>
      <c r="BP8" s="2669">
        <f t="shared" ref="BP8:CN8" si="96">BO8*(TREND(BF8:BO8,BF$4:BO$4,BP$4)/BO8)^$B$2</f>
        <v>53736921.392616466</v>
      </c>
      <c r="BQ8" s="2669">
        <f t="shared" si="96"/>
        <v>53911557.29156217</v>
      </c>
      <c r="BR8" s="2669">
        <f t="shared" si="96"/>
        <v>54082712.157191209</v>
      </c>
      <c r="BS8" s="2669">
        <f t="shared" si="96"/>
        <v>54253511.413315952</v>
      </c>
      <c r="BT8" s="2669">
        <f t="shared" si="96"/>
        <v>54426940.910580643</v>
      </c>
      <c r="BU8" s="2669">
        <f t="shared" si="96"/>
        <v>54607156.85630694</v>
      </c>
      <c r="BV8" s="2669">
        <f t="shared" si="96"/>
        <v>54787338.023769557</v>
      </c>
      <c r="BW8" s="2669">
        <f t="shared" si="96"/>
        <v>54966548.591080539</v>
      </c>
      <c r="BX8" s="2669">
        <f t="shared" si="96"/>
        <v>55143700.445766605</v>
      </c>
      <c r="BY8" s="2669">
        <f t="shared" si="96"/>
        <v>55317342.596601464</v>
      </c>
      <c r="BZ8" s="2669">
        <f t="shared" si="96"/>
        <v>55485583.714057907</v>
      </c>
      <c r="CA8" s="2669">
        <f t="shared" si="96"/>
        <v>55660504.5758361</v>
      </c>
      <c r="CB8" s="2669">
        <f t="shared" si="96"/>
        <v>55835621.772291459</v>
      </c>
      <c r="CC8" s="2669">
        <f t="shared" si="96"/>
        <v>56009869.442541182</v>
      </c>
      <c r="CD8" s="2669">
        <f t="shared" si="96"/>
        <v>56182528.182460189</v>
      </c>
      <c r="CE8" s="2669">
        <f t="shared" si="96"/>
        <v>56353414.42455592</v>
      </c>
      <c r="CF8" s="2669">
        <f t="shared" si="96"/>
        <v>56523633.383352861</v>
      </c>
      <c r="CG8" s="2669">
        <f t="shared" si="96"/>
        <v>56693557.514017962</v>
      </c>
      <c r="CH8" s="2669">
        <f t="shared" si="96"/>
        <v>56863477.192699619</v>
      </c>
      <c r="CI8" s="2669">
        <f t="shared" si="96"/>
        <v>57033468.539687842</v>
      </c>
      <c r="CJ8" s="2669">
        <f t="shared" si="96"/>
        <v>57203124.041612871</v>
      </c>
      <c r="CK8" s="2669">
        <f t="shared" si="96"/>
        <v>57371144.89612481</v>
      </c>
      <c r="CL8" s="2669">
        <f t="shared" si="96"/>
        <v>57538482.358512521</v>
      </c>
      <c r="CM8" s="2669">
        <f t="shared" si="96"/>
        <v>57705400.431918047</v>
      </c>
      <c r="CN8" s="2669">
        <f t="shared" si="96"/>
        <v>57872023.225588508</v>
      </c>
      <c r="CO8" s="2600">
        <f t="shared" si="40"/>
        <v>53511000</v>
      </c>
      <c r="CP8" s="2546">
        <f t="shared" si="94"/>
        <v>4</v>
      </c>
      <c r="CQ8" s="2546"/>
    </row>
    <row r="9" spans="1:95" ht="18" customHeight="1">
      <c r="A9" s="2158" t="str">
        <f>'Country and technology list'!A7</f>
        <v>Armenia</v>
      </c>
      <c r="B9" s="2619">
        <f t="shared" si="25"/>
        <v>3374000</v>
      </c>
      <c r="C9" s="1735">
        <f t="shared" si="41"/>
        <v>3374600</v>
      </c>
      <c r="D9" s="1735">
        <f t="shared" si="42"/>
        <v>3375200</v>
      </c>
      <c r="E9" s="1735">
        <f t="shared" si="43"/>
        <v>3375800</v>
      </c>
      <c r="F9" s="1735">
        <f t="shared" si="44"/>
        <v>3376400</v>
      </c>
      <c r="G9" s="2619">
        <f t="shared" si="26"/>
        <v>3377000</v>
      </c>
      <c r="H9" s="1735">
        <f t="shared" si="45"/>
        <v>3315400</v>
      </c>
      <c r="I9" s="1735">
        <f t="shared" si="46"/>
        <v>3253800</v>
      </c>
      <c r="J9" s="1735">
        <f t="shared" si="47"/>
        <v>3192200</v>
      </c>
      <c r="K9" s="1735">
        <f t="shared" si="48"/>
        <v>3130600</v>
      </c>
      <c r="L9" s="2619">
        <f t="shared" si="27"/>
        <v>3069000</v>
      </c>
      <c r="M9" s="1735">
        <f t="shared" si="49"/>
        <v>3063800</v>
      </c>
      <c r="N9" s="1735">
        <f t="shared" si="50"/>
        <v>3058600</v>
      </c>
      <c r="O9" s="1735">
        <f t="shared" si="51"/>
        <v>3053400</v>
      </c>
      <c r="P9" s="1735">
        <f t="shared" si="52"/>
        <v>3048200</v>
      </c>
      <c r="Q9" s="2619">
        <f t="shared" si="28"/>
        <v>3043000</v>
      </c>
      <c r="R9" s="1735">
        <f t="shared" si="53"/>
        <v>3031000</v>
      </c>
      <c r="S9" s="1735">
        <f t="shared" si="54"/>
        <v>3019000</v>
      </c>
      <c r="T9" s="1735">
        <f t="shared" si="55"/>
        <v>3007000</v>
      </c>
      <c r="U9" s="1735">
        <f t="shared" si="56"/>
        <v>2995000</v>
      </c>
      <c r="V9" s="2619">
        <f t="shared" si="29"/>
        <v>2983000</v>
      </c>
      <c r="W9" s="1735">
        <f t="shared" si="57"/>
        <v>2979800</v>
      </c>
      <c r="X9" s="1735">
        <f t="shared" si="58"/>
        <v>2976600</v>
      </c>
      <c r="Y9" s="1735">
        <f t="shared" si="59"/>
        <v>2973400</v>
      </c>
      <c r="Z9" s="1735">
        <f t="shared" si="60"/>
        <v>2970200</v>
      </c>
      <c r="AA9" s="2619">
        <f t="shared" si="30"/>
        <v>2967000</v>
      </c>
      <c r="AB9" s="1735">
        <f t="shared" si="61"/>
        <v>2970400</v>
      </c>
      <c r="AC9" s="1735">
        <f t="shared" si="62"/>
        <v>2973800</v>
      </c>
      <c r="AD9" s="1735">
        <f t="shared" si="63"/>
        <v>2977200</v>
      </c>
      <c r="AE9" s="1735">
        <f t="shared" si="64"/>
        <v>2980600</v>
      </c>
      <c r="AF9" s="2619">
        <f t="shared" si="31"/>
        <v>2984000</v>
      </c>
      <c r="AG9" s="1735">
        <f t="shared" si="65"/>
        <v>2990600</v>
      </c>
      <c r="AH9" s="1735">
        <f t="shared" si="66"/>
        <v>2997200</v>
      </c>
      <c r="AI9" s="1735">
        <f t="shared" si="67"/>
        <v>3003800</v>
      </c>
      <c r="AJ9" s="1735">
        <f t="shared" si="68"/>
        <v>3010400</v>
      </c>
      <c r="AK9" s="2619">
        <f t="shared" si="32"/>
        <v>3017000</v>
      </c>
      <c r="AL9" s="1735">
        <f t="shared" si="69"/>
        <v>3022400</v>
      </c>
      <c r="AM9" s="1735">
        <f t="shared" si="70"/>
        <v>3027800</v>
      </c>
      <c r="AN9" s="1735">
        <f t="shared" si="71"/>
        <v>3033200</v>
      </c>
      <c r="AO9" s="1735">
        <f t="shared" si="72"/>
        <v>3038600</v>
      </c>
      <c r="AP9" s="2619">
        <f t="shared" si="33"/>
        <v>3044000</v>
      </c>
      <c r="AQ9" s="1735">
        <f t="shared" si="73"/>
        <v>3045400</v>
      </c>
      <c r="AR9" s="1735">
        <f t="shared" si="74"/>
        <v>3046800</v>
      </c>
      <c r="AS9" s="1735">
        <f t="shared" si="75"/>
        <v>3048200</v>
      </c>
      <c r="AT9" s="1735">
        <f t="shared" si="76"/>
        <v>3049600</v>
      </c>
      <c r="AU9" s="2619">
        <f t="shared" si="34"/>
        <v>3051000</v>
      </c>
      <c r="AV9" s="1735">
        <f t="shared" si="77"/>
        <v>3049200</v>
      </c>
      <c r="AW9" s="1735">
        <f t="shared" si="78"/>
        <v>3047400</v>
      </c>
      <c r="AX9" s="1735">
        <f t="shared" si="79"/>
        <v>3045600</v>
      </c>
      <c r="AY9" s="1735">
        <f t="shared" si="80"/>
        <v>3043800</v>
      </c>
      <c r="AZ9" s="2619">
        <f t="shared" si="35"/>
        <v>3042000</v>
      </c>
      <c r="BA9" s="1735">
        <f t="shared" si="81"/>
        <v>3038200</v>
      </c>
      <c r="BB9" s="1735">
        <f t="shared" si="82"/>
        <v>3034400</v>
      </c>
      <c r="BC9" s="1735">
        <f t="shared" si="83"/>
        <v>3030600</v>
      </c>
      <c r="BD9" s="1735">
        <f t="shared" si="84"/>
        <v>3026800</v>
      </c>
      <c r="BE9" s="2619">
        <f t="shared" si="36"/>
        <v>3023000</v>
      </c>
      <c r="BF9" s="1735">
        <f t="shared" si="85"/>
        <v>3016600</v>
      </c>
      <c r="BG9" s="1735">
        <f t="shared" si="86"/>
        <v>3010200</v>
      </c>
      <c r="BH9" s="1735">
        <f t="shared" si="87"/>
        <v>3003800</v>
      </c>
      <c r="BI9" s="1735">
        <f t="shared" si="88"/>
        <v>2997400</v>
      </c>
      <c r="BJ9" s="2619">
        <f t="shared" si="37"/>
        <v>2991000</v>
      </c>
      <c r="BK9" s="1735">
        <f t="shared" si="89"/>
        <v>2981400</v>
      </c>
      <c r="BL9" s="1735">
        <f t="shared" si="90"/>
        <v>2971800</v>
      </c>
      <c r="BM9" s="1735">
        <f t="shared" si="91"/>
        <v>2962200</v>
      </c>
      <c r="BN9" s="1735">
        <f t="shared" si="92"/>
        <v>2952600</v>
      </c>
      <c r="BO9" s="2619">
        <f t="shared" si="38"/>
        <v>2943000</v>
      </c>
      <c r="BP9" s="2669">
        <f t="shared" ref="BP9:CN9" si="97">BO9*(TREND(BF9:BO9,BF$4:BO$4,BP$4)/BO9)^$B$2</f>
        <v>2937853.1700114971</v>
      </c>
      <c r="BQ9" s="2669">
        <f t="shared" si="97"/>
        <v>2928892.4217785466</v>
      </c>
      <c r="BR9" s="2669">
        <f t="shared" si="97"/>
        <v>2919758.7622058797</v>
      </c>
      <c r="BS9" s="2669">
        <f t="shared" si="97"/>
        <v>2910677.3375598709</v>
      </c>
      <c r="BT9" s="2669">
        <f t="shared" si="97"/>
        <v>2901852.05357263</v>
      </c>
      <c r="BU9" s="2669">
        <f t="shared" si="97"/>
        <v>2893561.4282804052</v>
      </c>
      <c r="BV9" s="2669">
        <f t="shared" si="97"/>
        <v>2885354.0708299945</v>
      </c>
      <c r="BW9" s="2669">
        <f t="shared" si="97"/>
        <v>2877162.1288916692</v>
      </c>
      <c r="BX9" s="2669">
        <f t="shared" si="97"/>
        <v>2868899.5827609044</v>
      </c>
      <c r="BY9" s="2669">
        <f t="shared" si="97"/>
        <v>2860445.579419767</v>
      </c>
      <c r="BZ9" s="2669">
        <f t="shared" si="97"/>
        <v>2851635.9378113314</v>
      </c>
      <c r="CA9" s="2669">
        <f t="shared" si="97"/>
        <v>2843399.9784152894</v>
      </c>
      <c r="CB9" s="2669">
        <f t="shared" si="97"/>
        <v>2835245.7068415275</v>
      </c>
      <c r="CC9" s="2669">
        <f t="shared" si="97"/>
        <v>2827096.3562997882</v>
      </c>
      <c r="CD9" s="2669">
        <f t="shared" si="97"/>
        <v>2818901.5766830584</v>
      </c>
      <c r="CE9" s="2669">
        <f t="shared" si="97"/>
        <v>2810648.0240120268</v>
      </c>
      <c r="CF9" s="2669">
        <f t="shared" si="97"/>
        <v>2802409.5771939759</v>
      </c>
      <c r="CG9" s="2669">
        <f t="shared" si="97"/>
        <v>2794213.6905554957</v>
      </c>
      <c r="CH9" s="2669">
        <f t="shared" si="97"/>
        <v>2786083.7197865043</v>
      </c>
      <c r="CI9" s="2669">
        <f t="shared" si="97"/>
        <v>2778028.0092151579</v>
      </c>
      <c r="CJ9" s="2669">
        <f t="shared" si="97"/>
        <v>2770017.7140905699</v>
      </c>
      <c r="CK9" s="2669">
        <f t="shared" si="97"/>
        <v>2761952.2065894422</v>
      </c>
      <c r="CL9" s="2669">
        <f t="shared" si="97"/>
        <v>2753902.8737681038</v>
      </c>
      <c r="CM9" s="2669">
        <f t="shared" si="97"/>
        <v>2745888.5073510641</v>
      </c>
      <c r="CN9" s="2669">
        <f t="shared" si="97"/>
        <v>2737917.7762942463</v>
      </c>
      <c r="CO9" s="2600">
        <f t="shared" si="40"/>
        <v>2943000</v>
      </c>
      <c r="CP9" s="2546">
        <f t="shared" si="94"/>
        <v>5</v>
      </c>
      <c r="CQ9" s="2546"/>
    </row>
    <row r="10" spans="1:95" ht="18" customHeight="1">
      <c r="A10" s="2158" t="str">
        <f>'Country and technology list'!A8</f>
        <v>Australia</v>
      </c>
      <c r="B10" s="2619">
        <f t="shared" si="25"/>
        <v>15695000</v>
      </c>
      <c r="C10" s="1735">
        <f t="shared" si="41"/>
        <v>15947200</v>
      </c>
      <c r="D10" s="1735">
        <f t="shared" si="42"/>
        <v>16199400</v>
      </c>
      <c r="E10" s="1735">
        <f t="shared" si="43"/>
        <v>16451600</v>
      </c>
      <c r="F10" s="1735">
        <f t="shared" si="44"/>
        <v>16703800</v>
      </c>
      <c r="G10" s="2619">
        <f t="shared" si="26"/>
        <v>16956000</v>
      </c>
      <c r="H10" s="1735">
        <f t="shared" si="45"/>
        <v>17160000</v>
      </c>
      <c r="I10" s="1735">
        <f t="shared" si="46"/>
        <v>17364000</v>
      </c>
      <c r="J10" s="1735">
        <f t="shared" si="47"/>
        <v>17568000</v>
      </c>
      <c r="K10" s="1735">
        <f t="shared" si="48"/>
        <v>17772000</v>
      </c>
      <c r="L10" s="2619">
        <f t="shared" si="27"/>
        <v>17976000</v>
      </c>
      <c r="M10" s="1735">
        <f t="shared" si="49"/>
        <v>18191400</v>
      </c>
      <c r="N10" s="1735">
        <f t="shared" si="50"/>
        <v>18406800</v>
      </c>
      <c r="O10" s="1735">
        <f t="shared" si="51"/>
        <v>18622200</v>
      </c>
      <c r="P10" s="1735">
        <f t="shared" si="52"/>
        <v>18837600</v>
      </c>
      <c r="Q10" s="2619">
        <f t="shared" si="28"/>
        <v>19053000</v>
      </c>
      <c r="R10" s="1735">
        <f t="shared" si="53"/>
        <v>19288800</v>
      </c>
      <c r="S10" s="1735">
        <f t="shared" si="54"/>
        <v>19524600</v>
      </c>
      <c r="T10" s="1735">
        <f t="shared" si="55"/>
        <v>19760400</v>
      </c>
      <c r="U10" s="1735">
        <f t="shared" si="56"/>
        <v>19996200</v>
      </c>
      <c r="V10" s="2619">
        <f t="shared" si="29"/>
        <v>20232000</v>
      </c>
      <c r="W10" s="1735">
        <f t="shared" si="57"/>
        <v>20488800</v>
      </c>
      <c r="X10" s="1735">
        <f t="shared" si="58"/>
        <v>20745600</v>
      </c>
      <c r="Y10" s="1735">
        <f t="shared" si="59"/>
        <v>21002400</v>
      </c>
      <c r="Z10" s="1735">
        <f t="shared" si="60"/>
        <v>21259200</v>
      </c>
      <c r="AA10" s="2619">
        <f t="shared" si="30"/>
        <v>21516000</v>
      </c>
      <c r="AB10" s="1735">
        <f t="shared" si="61"/>
        <v>21763000</v>
      </c>
      <c r="AC10" s="1735">
        <f t="shared" si="62"/>
        <v>22010000</v>
      </c>
      <c r="AD10" s="1735">
        <f t="shared" si="63"/>
        <v>22257000</v>
      </c>
      <c r="AE10" s="1735">
        <f t="shared" si="64"/>
        <v>22504000</v>
      </c>
      <c r="AF10" s="2619">
        <f t="shared" si="31"/>
        <v>22751000</v>
      </c>
      <c r="AG10" s="1735">
        <f t="shared" si="65"/>
        <v>22988600</v>
      </c>
      <c r="AH10" s="1735">
        <f t="shared" si="66"/>
        <v>23226200</v>
      </c>
      <c r="AI10" s="1735">
        <f t="shared" si="67"/>
        <v>23463800</v>
      </c>
      <c r="AJ10" s="1735">
        <f t="shared" si="68"/>
        <v>23701400</v>
      </c>
      <c r="AK10" s="2619">
        <f t="shared" si="32"/>
        <v>23939000</v>
      </c>
      <c r="AL10" s="1735">
        <f t="shared" si="69"/>
        <v>24162000</v>
      </c>
      <c r="AM10" s="1735">
        <f t="shared" si="70"/>
        <v>24385000</v>
      </c>
      <c r="AN10" s="1735">
        <f t="shared" si="71"/>
        <v>24608000</v>
      </c>
      <c r="AO10" s="1735">
        <f t="shared" si="72"/>
        <v>24831000</v>
      </c>
      <c r="AP10" s="2619">
        <f t="shared" si="33"/>
        <v>25054000</v>
      </c>
      <c r="AQ10" s="1735">
        <f t="shared" si="73"/>
        <v>25254400</v>
      </c>
      <c r="AR10" s="1735">
        <f t="shared" si="74"/>
        <v>25454800</v>
      </c>
      <c r="AS10" s="1735">
        <f t="shared" si="75"/>
        <v>25655200</v>
      </c>
      <c r="AT10" s="1735">
        <f t="shared" si="76"/>
        <v>25855600</v>
      </c>
      <c r="AU10" s="2619">
        <f t="shared" si="34"/>
        <v>26056000</v>
      </c>
      <c r="AV10" s="1735">
        <f t="shared" si="77"/>
        <v>26231000</v>
      </c>
      <c r="AW10" s="1735">
        <f t="shared" si="78"/>
        <v>26406000</v>
      </c>
      <c r="AX10" s="1735">
        <f t="shared" si="79"/>
        <v>26581000</v>
      </c>
      <c r="AY10" s="1735">
        <f t="shared" si="80"/>
        <v>26756000</v>
      </c>
      <c r="AZ10" s="2619">
        <f t="shared" si="35"/>
        <v>26931000</v>
      </c>
      <c r="BA10" s="1735">
        <f t="shared" si="81"/>
        <v>27085200</v>
      </c>
      <c r="BB10" s="1735">
        <f t="shared" si="82"/>
        <v>27239400</v>
      </c>
      <c r="BC10" s="1735">
        <f t="shared" si="83"/>
        <v>27393600</v>
      </c>
      <c r="BD10" s="1735">
        <f t="shared" si="84"/>
        <v>27547800</v>
      </c>
      <c r="BE10" s="2619">
        <f t="shared" si="36"/>
        <v>27702000</v>
      </c>
      <c r="BF10" s="1735">
        <f t="shared" si="85"/>
        <v>27839600</v>
      </c>
      <c r="BG10" s="1735">
        <f t="shared" si="86"/>
        <v>27977200</v>
      </c>
      <c r="BH10" s="1735">
        <f t="shared" si="87"/>
        <v>28114800</v>
      </c>
      <c r="BI10" s="1735">
        <f t="shared" si="88"/>
        <v>28252400</v>
      </c>
      <c r="BJ10" s="2619">
        <f t="shared" si="37"/>
        <v>28390000</v>
      </c>
      <c r="BK10" s="1735">
        <f t="shared" si="89"/>
        <v>28514600</v>
      </c>
      <c r="BL10" s="1735">
        <f t="shared" si="90"/>
        <v>28639200</v>
      </c>
      <c r="BM10" s="1735">
        <f t="shared" si="91"/>
        <v>28763800</v>
      </c>
      <c r="BN10" s="1735">
        <f t="shared" si="92"/>
        <v>28888400</v>
      </c>
      <c r="BO10" s="2619">
        <f t="shared" si="38"/>
        <v>29013000</v>
      </c>
      <c r="BP10" s="2669">
        <f t="shared" ref="BP10:CN10" si="98">BO10*(TREND(BF10:BO10,BF$4:BO$4,BP$4)/BO10)^$B$2</f>
        <v>29149953.960633613</v>
      </c>
      <c r="BQ10" s="2669">
        <f t="shared" si="98"/>
        <v>29274739.010193624</v>
      </c>
      <c r="BR10" s="2669">
        <f t="shared" si="98"/>
        <v>29398372.991348304</v>
      </c>
      <c r="BS10" s="2669">
        <f t="shared" si="98"/>
        <v>29521623.338912662</v>
      </c>
      <c r="BT10" s="2669">
        <f t="shared" si="98"/>
        <v>29645267.312435299</v>
      </c>
      <c r="BU10" s="2669">
        <f t="shared" si="98"/>
        <v>29770407.167607278</v>
      </c>
      <c r="BV10" s="2669">
        <f t="shared" si="98"/>
        <v>29895211.844853189</v>
      </c>
      <c r="BW10" s="2669">
        <f t="shared" si="98"/>
        <v>30019452.901899964</v>
      </c>
      <c r="BX10" s="2669">
        <f t="shared" si="98"/>
        <v>30142891.61888529</v>
      </c>
      <c r="BY10" s="2669">
        <f t="shared" si="98"/>
        <v>30265233.036441293</v>
      </c>
      <c r="BZ10" s="2669">
        <f t="shared" si="98"/>
        <v>30386117.990173362</v>
      </c>
      <c r="CA10" s="2669">
        <f t="shared" si="98"/>
        <v>30508295.653093647</v>
      </c>
      <c r="CB10" s="2669">
        <f t="shared" si="98"/>
        <v>30630264.157207727</v>
      </c>
      <c r="CC10" s="2669">
        <f t="shared" si="98"/>
        <v>30751761.554160092</v>
      </c>
      <c r="CD10" s="2669">
        <f t="shared" si="98"/>
        <v>30872605.240143578</v>
      </c>
      <c r="CE10" s="2669">
        <f t="shared" si="98"/>
        <v>30992750.537651297</v>
      </c>
      <c r="CF10" s="2669">
        <f t="shared" si="98"/>
        <v>31112491.34960546</v>
      </c>
      <c r="CG10" s="2669">
        <f t="shared" si="98"/>
        <v>31231916.924732827</v>
      </c>
      <c r="CH10" s="2669">
        <f t="shared" si="98"/>
        <v>31351089.446409926</v>
      </c>
      <c r="CI10" s="2669">
        <f t="shared" si="98"/>
        <v>31470016.747229628</v>
      </c>
      <c r="CJ10" s="2669">
        <f t="shared" si="98"/>
        <v>31588596.547984369</v>
      </c>
      <c r="CK10" s="2669">
        <f t="shared" si="98"/>
        <v>31706536.004179884</v>
      </c>
      <c r="CL10" s="2669">
        <f t="shared" si="98"/>
        <v>31824058.578319706</v>
      </c>
      <c r="CM10" s="2669">
        <f t="shared" si="98"/>
        <v>31941230.031313874</v>
      </c>
      <c r="CN10" s="2669">
        <f t="shared" si="98"/>
        <v>32058081.926685128</v>
      </c>
      <c r="CO10" s="2600">
        <f t="shared" si="40"/>
        <v>29013000</v>
      </c>
      <c r="CP10" s="2546">
        <f t="shared" si="94"/>
        <v>6</v>
      </c>
      <c r="CQ10" s="2546"/>
    </row>
    <row r="11" spans="1:95" ht="18" customHeight="1">
      <c r="A11" s="2158" t="str">
        <f>'Country and technology list'!A9</f>
        <v>Austria</v>
      </c>
      <c r="B11" s="2619">
        <f t="shared" si="25"/>
        <v>7560000</v>
      </c>
      <c r="C11" s="1735">
        <f t="shared" si="41"/>
        <v>7592600</v>
      </c>
      <c r="D11" s="1735">
        <f t="shared" si="42"/>
        <v>7625200</v>
      </c>
      <c r="E11" s="1735">
        <f t="shared" si="43"/>
        <v>7657800</v>
      </c>
      <c r="F11" s="1735">
        <f t="shared" si="44"/>
        <v>7690400</v>
      </c>
      <c r="G11" s="2619">
        <f t="shared" si="26"/>
        <v>7723000</v>
      </c>
      <c r="H11" s="1735">
        <f t="shared" si="45"/>
        <v>7787800</v>
      </c>
      <c r="I11" s="1735">
        <f t="shared" si="46"/>
        <v>7852600</v>
      </c>
      <c r="J11" s="1735">
        <f t="shared" si="47"/>
        <v>7917400</v>
      </c>
      <c r="K11" s="1735">
        <f t="shared" si="48"/>
        <v>7982200</v>
      </c>
      <c r="L11" s="2619">
        <f t="shared" si="27"/>
        <v>8047000</v>
      </c>
      <c r="M11" s="1735">
        <f t="shared" si="49"/>
        <v>8060200</v>
      </c>
      <c r="N11" s="1735">
        <f t="shared" si="50"/>
        <v>8073400</v>
      </c>
      <c r="O11" s="1735">
        <f t="shared" si="51"/>
        <v>8086600</v>
      </c>
      <c r="P11" s="1735">
        <f t="shared" si="52"/>
        <v>8099800</v>
      </c>
      <c r="Q11" s="2619">
        <f t="shared" si="28"/>
        <v>8113000</v>
      </c>
      <c r="R11" s="1735">
        <f t="shared" si="53"/>
        <v>8127400</v>
      </c>
      <c r="S11" s="1735">
        <f t="shared" si="54"/>
        <v>8141800</v>
      </c>
      <c r="T11" s="1735">
        <f t="shared" si="55"/>
        <v>8156200</v>
      </c>
      <c r="U11" s="1735">
        <f t="shared" si="56"/>
        <v>8170600</v>
      </c>
      <c r="V11" s="2619">
        <f t="shared" si="29"/>
        <v>8185000</v>
      </c>
      <c r="W11" s="1735">
        <f t="shared" si="57"/>
        <v>8190800</v>
      </c>
      <c r="X11" s="1735">
        <f t="shared" si="58"/>
        <v>8196600</v>
      </c>
      <c r="Y11" s="1735">
        <f t="shared" si="59"/>
        <v>8202400</v>
      </c>
      <c r="Z11" s="1735">
        <f t="shared" si="60"/>
        <v>8208200</v>
      </c>
      <c r="AA11" s="2619">
        <f t="shared" si="30"/>
        <v>8214000</v>
      </c>
      <c r="AB11" s="1735">
        <f t="shared" si="61"/>
        <v>8216000</v>
      </c>
      <c r="AC11" s="1735">
        <f t="shared" si="62"/>
        <v>8218000</v>
      </c>
      <c r="AD11" s="1735">
        <f t="shared" si="63"/>
        <v>8220000</v>
      </c>
      <c r="AE11" s="1735">
        <f t="shared" si="64"/>
        <v>8222000</v>
      </c>
      <c r="AF11" s="2619">
        <f t="shared" si="31"/>
        <v>8224000</v>
      </c>
      <c r="AG11" s="1735">
        <f t="shared" si="65"/>
        <v>8223200</v>
      </c>
      <c r="AH11" s="1735">
        <f t="shared" si="66"/>
        <v>8222400</v>
      </c>
      <c r="AI11" s="1735">
        <f t="shared" si="67"/>
        <v>8221600</v>
      </c>
      <c r="AJ11" s="1735">
        <f t="shared" si="68"/>
        <v>8220800</v>
      </c>
      <c r="AK11" s="2619">
        <f t="shared" si="32"/>
        <v>8220000</v>
      </c>
      <c r="AL11" s="1735">
        <f t="shared" si="69"/>
        <v>8214000</v>
      </c>
      <c r="AM11" s="1735">
        <f t="shared" si="70"/>
        <v>8208000</v>
      </c>
      <c r="AN11" s="1735">
        <f t="shared" si="71"/>
        <v>8202000</v>
      </c>
      <c r="AO11" s="1735">
        <f t="shared" si="72"/>
        <v>8196000</v>
      </c>
      <c r="AP11" s="2619">
        <f t="shared" si="33"/>
        <v>8190000</v>
      </c>
      <c r="AQ11" s="1735">
        <f t="shared" si="73"/>
        <v>8176000</v>
      </c>
      <c r="AR11" s="1735">
        <f t="shared" si="74"/>
        <v>8162000</v>
      </c>
      <c r="AS11" s="1735">
        <f t="shared" si="75"/>
        <v>8148000</v>
      </c>
      <c r="AT11" s="1735">
        <f t="shared" si="76"/>
        <v>8134000</v>
      </c>
      <c r="AU11" s="2619">
        <f t="shared" si="34"/>
        <v>8120000</v>
      </c>
      <c r="AV11" s="1735">
        <f t="shared" si="77"/>
        <v>8097800</v>
      </c>
      <c r="AW11" s="1735">
        <f t="shared" si="78"/>
        <v>8075600</v>
      </c>
      <c r="AX11" s="1735">
        <f t="shared" si="79"/>
        <v>8053400</v>
      </c>
      <c r="AY11" s="1735">
        <f t="shared" si="80"/>
        <v>8031200</v>
      </c>
      <c r="AZ11" s="2619">
        <f t="shared" si="35"/>
        <v>8009000</v>
      </c>
      <c r="BA11" s="1735">
        <f t="shared" si="81"/>
        <v>7980600</v>
      </c>
      <c r="BB11" s="1735">
        <f t="shared" si="82"/>
        <v>7952200</v>
      </c>
      <c r="BC11" s="1735">
        <f t="shared" si="83"/>
        <v>7923800</v>
      </c>
      <c r="BD11" s="1735">
        <f t="shared" si="84"/>
        <v>7895400</v>
      </c>
      <c r="BE11" s="2619">
        <f t="shared" si="36"/>
        <v>7867000</v>
      </c>
      <c r="BF11" s="1735">
        <f t="shared" si="85"/>
        <v>7834000</v>
      </c>
      <c r="BG11" s="1735">
        <f t="shared" si="86"/>
        <v>7801000</v>
      </c>
      <c r="BH11" s="1735">
        <f t="shared" si="87"/>
        <v>7768000</v>
      </c>
      <c r="BI11" s="1735">
        <f t="shared" si="88"/>
        <v>7735000</v>
      </c>
      <c r="BJ11" s="2619">
        <f t="shared" si="37"/>
        <v>7702000</v>
      </c>
      <c r="BK11" s="1735">
        <f t="shared" si="89"/>
        <v>7665800</v>
      </c>
      <c r="BL11" s="1735">
        <f t="shared" si="90"/>
        <v>7629600</v>
      </c>
      <c r="BM11" s="1735">
        <f t="shared" si="91"/>
        <v>7593400</v>
      </c>
      <c r="BN11" s="1735">
        <f t="shared" si="92"/>
        <v>7557200</v>
      </c>
      <c r="BO11" s="2619">
        <f t="shared" si="38"/>
        <v>7521000</v>
      </c>
      <c r="BP11" s="2669">
        <f t="shared" ref="BP11:CN11" si="99">BO11*(TREND(BF11:BO11,BF$4:BO$4,BP$4)/BO11)^$B$2</f>
        <v>7490182.040273644</v>
      </c>
      <c r="BQ11" s="2669">
        <f t="shared" si="99"/>
        <v>7455011.9729819056</v>
      </c>
      <c r="BR11" s="2669">
        <f t="shared" si="99"/>
        <v>7419741.5662031509</v>
      </c>
      <c r="BS11" s="2669">
        <f t="shared" si="99"/>
        <v>7384619.8762169098</v>
      </c>
      <c r="BT11" s="2669">
        <f t="shared" si="99"/>
        <v>7349859.0813684277</v>
      </c>
      <c r="BU11" s="2669">
        <f t="shared" si="99"/>
        <v>7315742.4202807629</v>
      </c>
      <c r="BV11" s="2669">
        <f t="shared" si="99"/>
        <v>7281818.1285736319</v>
      </c>
      <c r="BW11" s="2669">
        <f t="shared" si="99"/>
        <v>7248010.6848291764</v>
      </c>
      <c r="BX11" s="2669">
        <f t="shared" si="99"/>
        <v>7214216.1403195923</v>
      </c>
      <c r="BY11" s="2669">
        <f t="shared" si="99"/>
        <v>7180281.9062457113</v>
      </c>
      <c r="BZ11" s="2669">
        <f t="shared" si="99"/>
        <v>7145993.959445429</v>
      </c>
      <c r="CA11" s="2669">
        <f t="shared" si="99"/>
        <v>7112447.7161208708</v>
      </c>
      <c r="CB11" s="2669">
        <f t="shared" si="99"/>
        <v>7079070.8201469127</v>
      </c>
      <c r="CC11" s="2669">
        <f t="shared" si="99"/>
        <v>7045778.4042412387</v>
      </c>
      <c r="CD11" s="2669">
        <f t="shared" si="99"/>
        <v>7012516.5664692624</v>
      </c>
      <c r="CE11" s="2669">
        <f t="shared" si="99"/>
        <v>6979270.4170720438</v>
      </c>
      <c r="CF11" s="2669">
        <f t="shared" si="99"/>
        <v>6946114.8302860931</v>
      </c>
      <c r="CG11" s="2669">
        <f t="shared" si="99"/>
        <v>6913080.8765537161</v>
      </c>
      <c r="CH11" s="2669">
        <f t="shared" si="99"/>
        <v>6880197.208837294</v>
      </c>
      <c r="CI11" s="2669">
        <f t="shared" si="99"/>
        <v>6847476.3958398355</v>
      </c>
      <c r="CJ11" s="2669">
        <f t="shared" si="99"/>
        <v>6814887.1852931064</v>
      </c>
      <c r="CK11" s="2669">
        <f t="shared" si="99"/>
        <v>6782310.1810948281</v>
      </c>
      <c r="CL11" s="2669">
        <f t="shared" si="99"/>
        <v>6749827.5305686882</v>
      </c>
      <c r="CM11" s="2669">
        <f t="shared" si="99"/>
        <v>6717459.7431029594</v>
      </c>
      <c r="CN11" s="2669">
        <f t="shared" si="99"/>
        <v>6685216.0814746879</v>
      </c>
      <c r="CO11" s="2600">
        <f t="shared" si="40"/>
        <v>7521000</v>
      </c>
      <c r="CP11" s="2546">
        <f t="shared" si="94"/>
        <v>7</v>
      </c>
      <c r="CQ11" s="2546"/>
    </row>
    <row r="12" spans="1:95" ht="18" customHeight="1">
      <c r="A12" s="2158" t="str">
        <f>'Country and technology list'!A10</f>
        <v>Azerbaijan</v>
      </c>
      <c r="B12" s="2619">
        <f t="shared" si="25"/>
        <v>6845000</v>
      </c>
      <c r="C12" s="1735">
        <f t="shared" si="41"/>
        <v>6975400</v>
      </c>
      <c r="D12" s="1735">
        <f t="shared" si="42"/>
        <v>7105800</v>
      </c>
      <c r="E12" s="1735">
        <f t="shared" si="43"/>
        <v>7236200</v>
      </c>
      <c r="F12" s="1735">
        <f t="shared" si="44"/>
        <v>7366600</v>
      </c>
      <c r="G12" s="2619">
        <f t="shared" si="26"/>
        <v>7497000</v>
      </c>
      <c r="H12" s="1735">
        <f t="shared" si="45"/>
        <v>7607800</v>
      </c>
      <c r="I12" s="1735">
        <f t="shared" si="46"/>
        <v>7718600</v>
      </c>
      <c r="J12" s="1735">
        <f t="shared" si="47"/>
        <v>7829400</v>
      </c>
      <c r="K12" s="1735">
        <f t="shared" si="48"/>
        <v>7940200</v>
      </c>
      <c r="L12" s="2619">
        <f t="shared" si="27"/>
        <v>8051000</v>
      </c>
      <c r="M12" s="1735">
        <f t="shared" si="49"/>
        <v>8133400</v>
      </c>
      <c r="N12" s="1735">
        <f t="shared" si="50"/>
        <v>8215800</v>
      </c>
      <c r="O12" s="1735">
        <f t="shared" si="51"/>
        <v>8298200</v>
      </c>
      <c r="P12" s="1735">
        <f t="shared" si="52"/>
        <v>8380600</v>
      </c>
      <c r="Q12" s="2619">
        <f t="shared" si="28"/>
        <v>8463000</v>
      </c>
      <c r="R12" s="1735">
        <f t="shared" si="53"/>
        <v>8535400</v>
      </c>
      <c r="S12" s="1735">
        <f t="shared" si="54"/>
        <v>8607800</v>
      </c>
      <c r="T12" s="1735">
        <f t="shared" si="55"/>
        <v>8680200</v>
      </c>
      <c r="U12" s="1735">
        <f t="shared" si="56"/>
        <v>8752600</v>
      </c>
      <c r="V12" s="2619">
        <f t="shared" si="29"/>
        <v>8825000</v>
      </c>
      <c r="W12" s="1735">
        <f t="shared" si="57"/>
        <v>8920400</v>
      </c>
      <c r="X12" s="1735">
        <f t="shared" si="58"/>
        <v>9015800</v>
      </c>
      <c r="Y12" s="1735">
        <f t="shared" si="59"/>
        <v>9111200</v>
      </c>
      <c r="Z12" s="1735">
        <f t="shared" si="60"/>
        <v>9206600</v>
      </c>
      <c r="AA12" s="2619">
        <f t="shared" si="30"/>
        <v>9302000</v>
      </c>
      <c r="AB12" s="1735">
        <f t="shared" si="61"/>
        <v>9397800</v>
      </c>
      <c r="AC12" s="1735">
        <f t="shared" si="62"/>
        <v>9493600</v>
      </c>
      <c r="AD12" s="1735">
        <f t="shared" si="63"/>
        <v>9589400</v>
      </c>
      <c r="AE12" s="1735">
        <f t="shared" si="64"/>
        <v>9685200</v>
      </c>
      <c r="AF12" s="2619">
        <f t="shared" si="31"/>
        <v>9781000</v>
      </c>
      <c r="AG12" s="1735">
        <f t="shared" si="65"/>
        <v>9866000</v>
      </c>
      <c r="AH12" s="1735">
        <f t="shared" si="66"/>
        <v>9951000</v>
      </c>
      <c r="AI12" s="1735">
        <f t="shared" si="67"/>
        <v>10036000</v>
      </c>
      <c r="AJ12" s="1735">
        <f t="shared" si="68"/>
        <v>10121000</v>
      </c>
      <c r="AK12" s="2619">
        <f t="shared" si="32"/>
        <v>10206000</v>
      </c>
      <c r="AL12" s="1735">
        <f t="shared" si="69"/>
        <v>10271600</v>
      </c>
      <c r="AM12" s="1735">
        <f t="shared" si="70"/>
        <v>10337200</v>
      </c>
      <c r="AN12" s="1735">
        <f t="shared" si="71"/>
        <v>10402800</v>
      </c>
      <c r="AO12" s="1735">
        <f t="shared" si="72"/>
        <v>10468400</v>
      </c>
      <c r="AP12" s="2619">
        <f t="shared" si="33"/>
        <v>10534000</v>
      </c>
      <c r="AQ12" s="1735">
        <f t="shared" si="73"/>
        <v>10583400</v>
      </c>
      <c r="AR12" s="1735">
        <f t="shared" si="74"/>
        <v>10632800</v>
      </c>
      <c r="AS12" s="1735">
        <f t="shared" si="75"/>
        <v>10682200</v>
      </c>
      <c r="AT12" s="1735">
        <f t="shared" si="76"/>
        <v>10731600</v>
      </c>
      <c r="AU12" s="2619">
        <f t="shared" si="34"/>
        <v>10781000</v>
      </c>
      <c r="AV12" s="1735">
        <f t="shared" si="77"/>
        <v>10819600</v>
      </c>
      <c r="AW12" s="1735">
        <f t="shared" si="78"/>
        <v>10858200</v>
      </c>
      <c r="AX12" s="1735">
        <f t="shared" si="79"/>
        <v>10896800</v>
      </c>
      <c r="AY12" s="1735">
        <f t="shared" si="80"/>
        <v>10935400</v>
      </c>
      <c r="AZ12" s="2619">
        <f t="shared" si="35"/>
        <v>10974000</v>
      </c>
      <c r="BA12" s="1735">
        <f t="shared" si="81"/>
        <v>11002600</v>
      </c>
      <c r="BB12" s="1735">
        <f t="shared" si="82"/>
        <v>11031200</v>
      </c>
      <c r="BC12" s="1735">
        <f t="shared" si="83"/>
        <v>11059800</v>
      </c>
      <c r="BD12" s="1735">
        <f t="shared" si="84"/>
        <v>11088400</v>
      </c>
      <c r="BE12" s="2619">
        <f t="shared" si="36"/>
        <v>11117000</v>
      </c>
      <c r="BF12" s="1735">
        <f t="shared" si="85"/>
        <v>11133800</v>
      </c>
      <c r="BG12" s="1735">
        <f t="shared" si="86"/>
        <v>11150600</v>
      </c>
      <c r="BH12" s="1735">
        <f t="shared" si="87"/>
        <v>11167400</v>
      </c>
      <c r="BI12" s="1735">
        <f t="shared" si="88"/>
        <v>11184200</v>
      </c>
      <c r="BJ12" s="2619">
        <f t="shared" si="37"/>
        <v>11201000</v>
      </c>
      <c r="BK12" s="1735">
        <f t="shared" si="89"/>
        <v>11202800</v>
      </c>
      <c r="BL12" s="1735">
        <f t="shared" si="90"/>
        <v>11204600</v>
      </c>
      <c r="BM12" s="1735">
        <f t="shared" si="91"/>
        <v>11206400</v>
      </c>
      <c r="BN12" s="1735">
        <f t="shared" si="92"/>
        <v>11208200</v>
      </c>
      <c r="BO12" s="2619">
        <f t="shared" si="38"/>
        <v>11210000</v>
      </c>
      <c r="BP12" s="2669">
        <f t="shared" ref="BP12:CN12" si="100">BO12*(TREND(BF12:BO12,BF$4:BO$4,BP$4)/BO12)^$B$2</f>
        <v>11231036.284546271</v>
      </c>
      <c r="BQ12" s="2669">
        <f t="shared" si="100"/>
        <v>11235145.448532665</v>
      </c>
      <c r="BR12" s="2669">
        <f t="shared" si="100"/>
        <v>11238315.289144415</v>
      </c>
      <c r="BS12" s="2669">
        <f t="shared" si="100"/>
        <v>11241559.90957815</v>
      </c>
      <c r="BT12" s="2669">
        <f t="shared" si="100"/>
        <v>11245820.54233312</v>
      </c>
      <c r="BU12" s="2669">
        <f t="shared" si="100"/>
        <v>11252394.357480437</v>
      </c>
      <c r="BV12" s="2669">
        <f t="shared" si="100"/>
        <v>11259166.407940196</v>
      </c>
      <c r="BW12" s="2669">
        <f t="shared" si="100"/>
        <v>11265832.044350922</v>
      </c>
      <c r="BX12" s="2669">
        <f t="shared" si="100"/>
        <v>11272019.660596542</v>
      </c>
      <c r="BY12" s="2669">
        <f t="shared" si="100"/>
        <v>11277218.712696513</v>
      </c>
      <c r="BZ12" s="2669">
        <f t="shared" si="100"/>
        <v>11280747.472982781</v>
      </c>
      <c r="CA12" s="2669">
        <f t="shared" si="100"/>
        <v>11286668.748108303</v>
      </c>
      <c r="CB12" s="2669">
        <f t="shared" si="100"/>
        <v>11292818.743788593</v>
      </c>
      <c r="CC12" s="2669">
        <f t="shared" si="100"/>
        <v>11298851.689793492</v>
      </c>
      <c r="CD12" s="2669">
        <f t="shared" si="100"/>
        <v>11304537.820524232</v>
      </c>
      <c r="CE12" s="2669">
        <f t="shared" si="100"/>
        <v>11309817.291442627</v>
      </c>
      <c r="CF12" s="2669">
        <f t="shared" si="100"/>
        <v>11315034.582465587</v>
      </c>
      <c r="CG12" s="2669">
        <f t="shared" si="100"/>
        <v>11320312.035035055</v>
      </c>
      <c r="CH12" s="2669">
        <f t="shared" si="100"/>
        <v>11325749.792753667</v>
      </c>
      <c r="CI12" s="2669">
        <f t="shared" si="100"/>
        <v>11331379.535496671</v>
      </c>
      <c r="CJ12" s="2669">
        <f t="shared" si="100"/>
        <v>11337070.331617294</v>
      </c>
      <c r="CK12" s="2669">
        <f t="shared" si="100"/>
        <v>11342383.64103855</v>
      </c>
      <c r="CL12" s="2669">
        <f t="shared" si="100"/>
        <v>11347634.974487502</v>
      </c>
      <c r="CM12" s="2669">
        <f t="shared" si="100"/>
        <v>11352909.426162438</v>
      </c>
      <c r="CN12" s="2669">
        <f t="shared" si="100"/>
        <v>11358246.591911683</v>
      </c>
      <c r="CO12" s="2600">
        <f t="shared" si="40"/>
        <v>11210000</v>
      </c>
      <c r="CP12" s="2546">
        <f t="shared" si="94"/>
        <v>8</v>
      </c>
      <c r="CQ12" s="2546"/>
    </row>
    <row r="13" spans="1:95" ht="18" customHeight="1">
      <c r="A13" s="2158" t="str">
        <f>'Country and technology list'!A11</f>
        <v>Bahrain</v>
      </c>
      <c r="B13" s="2619">
        <f t="shared" si="25"/>
        <v>423000</v>
      </c>
      <c r="C13" s="1735">
        <f t="shared" si="41"/>
        <v>439600</v>
      </c>
      <c r="D13" s="1735">
        <f t="shared" si="42"/>
        <v>456200</v>
      </c>
      <c r="E13" s="1735">
        <f t="shared" si="43"/>
        <v>472800</v>
      </c>
      <c r="F13" s="1735">
        <f t="shared" si="44"/>
        <v>489400</v>
      </c>
      <c r="G13" s="2619">
        <f t="shared" si="26"/>
        <v>506000</v>
      </c>
      <c r="H13" s="1735">
        <f t="shared" si="45"/>
        <v>521200</v>
      </c>
      <c r="I13" s="1735">
        <f t="shared" si="46"/>
        <v>536400</v>
      </c>
      <c r="J13" s="1735">
        <f t="shared" si="47"/>
        <v>551600</v>
      </c>
      <c r="K13" s="1735">
        <f t="shared" si="48"/>
        <v>566800</v>
      </c>
      <c r="L13" s="2619">
        <f t="shared" si="27"/>
        <v>582000</v>
      </c>
      <c r="M13" s="1735">
        <f t="shared" si="49"/>
        <v>596600</v>
      </c>
      <c r="N13" s="1735">
        <f t="shared" si="50"/>
        <v>611200</v>
      </c>
      <c r="O13" s="1735">
        <f>L13+(Q13-L13)/(Q$4-L$4)*(O$4-L$4)</f>
        <v>625800</v>
      </c>
      <c r="P13" s="1735">
        <f t="shared" si="52"/>
        <v>640400</v>
      </c>
      <c r="Q13" s="2619">
        <f t="shared" si="28"/>
        <v>655000</v>
      </c>
      <c r="R13" s="1735">
        <f t="shared" si="53"/>
        <v>707200</v>
      </c>
      <c r="S13" s="1735">
        <f t="shared" si="54"/>
        <v>759400</v>
      </c>
      <c r="T13" s="1735">
        <f t="shared" si="55"/>
        <v>811600</v>
      </c>
      <c r="U13" s="1735">
        <f t="shared" si="56"/>
        <v>863800</v>
      </c>
      <c r="V13" s="2619">
        <f t="shared" si="29"/>
        <v>916000</v>
      </c>
      <c r="W13" s="1735">
        <f t="shared" si="57"/>
        <v>968800</v>
      </c>
      <c r="X13" s="1735">
        <f t="shared" si="58"/>
        <v>1021600</v>
      </c>
      <c r="Y13" s="1735">
        <f t="shared" si="59"/>
        <v>1074400</v>
      </c>
      <c r="Z13" s="1735">
        <f t="shared" si="60"/>
        <v>1127200</v>
      </c>
      <c r="AA13" s="2619">
        <f t="shared" si="30"/>
        <v>1180000</v>
      </c>
      <c r="AB13" s="1735">
        <f t="shared" si="61"/>
        <v>1213400</v>
      </c>
      <c r="AC13" s="1735">
        <f t="shared" si="62"/>
        <v>1246800</v>
      </c>
      <c r="AD13" s="1735">
        <f t="shared" si="63"/>
        <v>1280200</v>
      </c>
      <c r="AE13" s="1735">
        <f t="shared" si="64"/>
        <v>1313600</v>
      </c>
      <c r="AF13" s="2619">
        <f t="shared" si="31"/>
        <v>1347000</v>
      </c>
      <c r="AG13" s="1735">
        <f t="shared" si="65"/>
        <v>1378600</v>
      </c>
      <c r="AH13" s="1735">
        <f t="shared" si="66"/>
        <v>1410200</v>
      </c>
      <c r="AI13" s="1735">
        <f t="shared" si="67"/>
        <v>1441800</v>
      </c>
      <c r="AJ13" s="1735">
        <f t="shared" si="68"/>
        <v>1473400</v>
      </c>
      <c r="AK13" s="2619">
        <f t="shared" si="32"/>
        <v>1505000</v>
      </c>
      <c r="AL13" s="1735">
        <f t="shared" si="69"/>
        <v>1520000</v>
      </c>
      <c r="AM13" s="1735">
        <f t="shared" si="70"/>
        <v>1535000</v>
      </c>
      <c r="AN13" s="1735">
        <f t="shared" si="71"/>
        <v>1550000</v>
      </c>
      <c r="AO13" s="1735">
        <f t="shared" si="72"/>
        <v>1565000</v>
      </c>
      <c r="AP13" s="2619">
        <f t="shared" si="33"/>
        <v>1580000</v>
      </c>
      <c r="AQ13" s="1735">
        <f t="shared" si="73"/>
        <v>1591800</v>
      </c>
      <c r="AR13" s="1735">
        <f t="shared" si="74"/>
        <v>1603600</v>
      </c>
      <c r="AS13" s="1735">
        <f t="shared" si="75"/>
        <v>1615400</v>
      </c>
      <c r="AT13" s="1735">
        <f t="shared" si="76"/>
        <v>1627200</v>
      </c>
      <c r="AU13" s="2619">
        <f t="shared" si="34"/>
        <v>1639000</v>
      </c>
      <c r="AV13" s="1735">
        <f t="shared" si="77"/>
        <v>1651200</v>
      </c>
      <c r="AW13" s="1735">
        <f t="shared" si="78"/>
        <v>1663400</v>
      </c>
      <c r="AX13" s="1735">
        <f t="shared" si="79"/>
        <v>1675600</v>
      </c>
      <c r="AY13" s="1735">
        <f t="shared" si="80"/>
        <v>1687800</v>
      </c>
      <c r="AZ13" s="2619">
        <f t="shared" si="35"/>
        <v>1700000</v>
      </c>
      <c r="BA13" s="1735">
        <f t="shared" si="81"/>
        <v>1711600</v>
      </c>
      <c r="BB13" s="1735">
        <f t="shared" si="82"/>
        <v>1723200</v>
      </c>
      <c r="BC13" s="1735">
        <f t="shared" si="83"/>
        <v>1734800</v>
      </c>
      <c r="BD13" s="1735">
        <f t="shared" si="84"/>
        <v>1746400</v>
      </c>
      <c r="BE13" s="2619">
        <f t="shared" si="36"/>
        <v>1758000</v>
      </c>
      <c r="BF13" s="1735">
        <f t="shared" si="85"/>
        <v>1767600</v>
      </c>
      <c r="BG13" s="1735">
        <f t="shared" si="86"/>
        <v>1777200</v>
      </c>
      <c r="BH13" s="1735">
        <f t="shared" si="87"/>
        <v>1786800</v>
      </c>
      <c r="BI13" s="1735">
        <f t="shared" si="88"/>
        <v>1796400</v>
      </c>
      <c r="BJ13" s="2619">
        <f t="shared" si="37"/>
        <v>1806000</v>
      </c>
      <c r="BK13" s="1735">
        <f t="shared" si="89"/>
        <v>1814200</v>
      </c>
      <c r="BL13" s="1735">
        <f t="shared" si="90"/>
        <v>1822400</v>
      </c>
      <c r="BM13" s="1735">
        <f t="shared" si="91"/>
        <v>1830600</v>
      </c>
      <c r="BN13" s="1735">
        <f t="shared" si="92"/>
        <v>1838800</v>
      </c>
      <c r="BO13" s="2619">
        <f t="shared" si="38"/>
        <v>1847000</v>
      </c>
      <c r="BP13" s="2669">
        <f t="shared" ref="BP13:CN13" si="101">BO13*(TREND(BF13:BO13,BF$4:BO$4,BP$4)/BO13)^$B$2</f>
        <v>1856713.4085186585</v>
      </c>
      <c r="BQ13" s="2669">
        <f t="shared" si="101"/>
        <v>1865010.4069134826</v>
      </c>
      <c r="BR13" s="2669">
        <f t="shared" si="101"/>
        <v>1873197.6768446136</v>
      </c>
      <c r="BS13" s="2669">
        <f t="shared" si="101"/>
        <v>1881362.6421258464</v>
      </c>
      <c r="BT13" s="2669">
        <f t="shared" si="101"/>
        <v>1889590.6392889526</v>
      </c>
      <c r="BU13" s="2669">
        <f t="shared" si="101"/>
        <v>1898001.3003687656</v>
      </c>
      <c r="BV13" s="2669">
        <f t="shared" si="101"/>
        <v>1906397.3703460181</v>
      </c>
      <c r="BW13" s="2669">
        <f t="shared" si="101"/>
        <v>1914752.7330818775</v>
      </c>
      <c r="BX13" s="2669">
        <f t="shared" si="101"/>
        <v>1923038.1480480048</v>
      </c>
      <c r="BY13" s="2669">
        <f t="shared" si="101"/>
        <v>1931215.5981537229</v>
      </c>
      <c r="BZ13" s="2669">
        <f t="shared" si="101"/>
        <v>1939236.5845996833</v>
      </c>
      <c r="CA13" s="2669">
        <f t="shared" si="101"/>
        <v>1947429.8592366006</v>
      </c>
      <c r="CB13" s="2669">
        <f t="shared" si="101"/>
        <v>1955617.8982390787</v>
      </c>
      <c r="CC13" s="2669">
        <f t="shared" si="101"/>
        <v>1963770.8808895617</v>
      </c>
      <c r="CD13" s="2669">
        <f t="shared" si="101"/>
        <v>1971868.4409711983</v>
      </c>
      <c r="CE13" s="2669">
        <f t="shared" si="101"/>
        <v>1979905.4612899765</v>
      </c>
      <c r="CF13" s="2669">
        <f t="shared" si="101"/>
        <v>1987913.7859383766</v>
      </c>
      <c r="CG13" s="2669">
        <f t="shared" si="101"/>
        <v>1995903.7389629614</v>
      </c>
      <c r="CH13" s="2669">
        <f t="shared" si="101"/>
        <v>2003883.0602844448</v>
      </c>
      <c r="CI13" s="2669">
        <f t="shared" si="101"/>
        <v>2011853.425988853</v>
      </c>
      <c r="CJ13" s="2669">
        <f t="shared" si="101"/>
        <v>2019803.3488272415</v>
      </c>
      <c r="CK13" s="2669">
        <f t="shared" si="101"/>
        <v>2027697.5982440345</v>
      </c>
      <c r="CL13" s="2669">
        <f t="shared" si="101"/>
        <v>2035562.3497215665</v>
      </c>
      <c r="CM13" s="2669">
        <f t="shared" si="101"/>
        <v>2043405.0258949054</v>
      </c>
      <c r="CN13" s="2669">
        <f t="shared" si="101"/>
        <v>2051229.1430503274</v>
      </c>
      <c r="CO13" s="2600">
        <f t="shared" si="40"/>
        <v>1847000</v>
      </c>
      <c r="CP13" s="2546">
        <f t="shared" si="94"/>
        <v>9</v>
      </c>
      <c r="CQ13" s="2546"/>
    </row>
    <row r="14" spans="1:95" ht="18" customHeight="1">
      <c r="A14" s="2158" t="str">
        <f>'Country and technology list'!A12</f>
        <v>Bangladesh</v>
      </c>
      <c r="B14" s="2619">
        <f t="shared" si="25"/>
        <v>102308000</v>
      </c>
      <c r="C14" s="1735">
        <f t="shared" si="41"/>
        <v>104289000</v>
      </c>
      <c r="D14" s="1735">
        <f t="shared" si="42"/>
        <v>106270000</v>
      </c>
      <c r="E14" s="1735">
        <f t="shared" si="43"/>
        <v>108251000</v>
      </c>
      <c r="F14" s="1735">
        <f t="shared" si="44"/>
        <v>110232000</v>
      </c>
      <c r="G14" s="2619">
        <f t="shared" si="26"/>
        <v>112213000</v>
      </c>
      <c r="H14" s="1735">
        <f t="shared" si="45"/>
        <v>114058800</v>
      </c>
      <c r="I14" s="1735">
        <f t="shared" si="46"/>
        <v>115904600</v>
      </c>
      <c r="J14" s="1735">
        <f t="shared" si="47"/>
        <v>117750400</v>
      </c>
      <c r="K14" s="1735">
        <f t="shared" si="48"/>
        <v>119596200</v>
      </c>
      <c r="L14" s="2619">
        <f t="shared" si="27"/>
        <v>121442000</v>
      </c>
      <c r="M14" s="1735">
        <f t="shared" si="49"/>
        <v>123583800</v>
      </c>
      <c r="N14" s="1735">
        <f t="shared" si="50"/>
        <v>125725600</v>
      </c>
      <c r="O14" s="1735">
        <f t="shared" si="51"/>
        <v>127867400</v>
      </c>
      <c r="P14" s="1735">
        <f t="shared" si="52"/>
        <v>130009200</v>
      </c>
      <c r="Q14" s="2619">
        <f t="shared" si="28"/>
        <v>132151000</v>
      </c>
      <c r="R14" s="1735">
        <f t="shared" si="53"/>
        <v>134548600</v>
      </c>
      <c r="S14" s="1735">
        <f t="shared" si="54"/>
        <v>136946200</v>
      </c>
      <c r="T14" s="1735">
        <f t="shared" si="55"/>
        <v>139343800</v>
      </c>
      <c r="U14" s="1735">
        <f t="shared" si="56"/>
        <v>141741400</v>
      </c>
      <c r="V14" s="2619">
        <f t="shared" si="29"/>
        <v>144139000</v>
      </c>
      <c r="W14" s="1735">
        <f t="shared" si="57"/>
        <v>146534800</v>
      </c>
      <c r="X14" s="1735">
        <f t="shared" si="58"/>
        <v>148930600</v>
      </c>
      <c r="Y14" s="1735">
        <f t="shared" si="59"/>
        <v>151326400</v>
      </c>
      <c r="Z14" s="1735">
        <f t="shared" si="60"/>
        <v>153722200</v>
      </c>
      <c r="AA14" s="2619">
        <f t="shared" si="30"/>
        <v>156118000</v>
      </c>
      <c r="AB14" s="1735">
        <f t="shared" si="61"/>
        <v>158686000</v>
      </c>
      <c r="AC14" s="1735">
        <f t="shared" si="62"/>
        <v>161254000</v>
      </c>
      <c r="AD14" s="1735">
        <f t="shared" si="63"/>
        <v>163822000</v>
      </c>
      <c r="AE14" s="1735">
        <f t="shared" si="64"/>
        <v>166390000</v>
      </c>
      <c r="AF14" s="2619">
        <f t="shared" si="31"/>
        <v>168958000</v>
      </c>
      <c r="AG14" s="1735">
        <f t="shared" si="65"/>
        <v>171788200</v>
      </c>
      <c r="AH14" s="1735">
        <f t="shared" si="66"/>
        <v>174618400</v>
      </c>
      <c r="AI14" s="1735">
        <f t="shared" si="67"/>
        <v>177448600</v>
      </c>
      <c r="AJ14" s="1735">
        <f t="shared" si="68"/>
        <v>180278800</v>
      </c>
      <c r="AK14" s="2619">
        <f t="shared" si="32"/>
        <v>183109000</v>
      </c>
      <c r="AL14" s="1735">
        <f t="shared" si="69"/>
        <v>186022000</v>
      </c>
      <c r="AM14" s="1735">
        <f t="shared" si="70"/>
        <v>188935000</v>
      </c>
      <c r="AN14" s="1735">
        <f t="shared" si="71"/>
        <v>191848000</v>
      </c>
      <c r="AO14" s="1735">
        <f t="shared" si="72"/>
        <v>194761000</v>
      </c>
      <c r="AP14" s="2619">
        <f t="shared" si="33"/>
        <v>197674000</v>
      </c>
      <c r="AQ14" s="1735">
        <f t="shared" si="73"/>
        <v>200396800</v>
      </c>
      <c r="AR14" s="1735">
        <f t="shared" si="74"/>
        <v>203119600</v>
      </c>
      <c r="AS14" s="1735">
        <f t="shared" si="75"/>
        <v>205842400</v>
      </c>
      <c r="AT14" s="1735">
        <f t="shared" si="76"/>
        <v>208565200</v>
      </c>
      <c r="AU14" s="2619">
        <f t="shared" si="34"/>
        <v>211288000</v>
      </c>
      <c r="AV14" s="1735">
        <f t="shared" si="77"/>
        <v>213709600</v>
      </c>
      <c r="AW14" s="1735">
        <f t="shared" si="78"/>
        <v>216131200</v>
      </c>
      <c r="AX14" s="1735">
        <f t="shared" si="79"/>
        <v>218552800</v>
      </c>
      <c r="AY14" s="1735">
        <f t="shared" si="80"/>
        <v>220974400</v>
      </c>
      <c r="AZ14" s="2619">
        <f t="shared" si="35"/>
        <v>223396000</v>
      </c>
      <c r="BA14" s="1735">
        <f t="shared" si="81"/>
        <v>225472400</v>
      </c>
      <c r="BB14" s="1735">
        <f t="shared" si="82"/>
        <v>227548800</v>
      </c>
      <c r="BC14" s="1735">
        <f t="shared" si="83"/>
        <v>229625200</v>
      </c>
      <c r="BD14" s="1735">
        <f t="shared" si="84"/>
        <v>231701600</v>
      </c>
      <c r="BE14" s="2619">
        <f t="shared" si="36"/>
        <v>233778000</v>
      </c>
      <c r="BF14" s="1735">
        <f t="shared" si="85"/>
        <v>235544000</v>
      </c>
      <c r="BG14" s="1735">
        <f t="shared" si="86"/>
        <v>237310000</v>
      </c>
      <c r="BH14" s="1735">
        <f t="shared" si="87"/>
        <v>239076000</v>
      </c>
      <c r="BI14" s="1735">
        <f t="shared" si="88"/>
        <v>240842000</v>
      </c>
      <c r="BJ14" s="2619">
        <f t="shared" si="37"/>
        <v>242608000</v>
      </c>
      <c r="BK14" s="1735">
        <f t="shared" si="89"/>
        <v>244117400</v>
      </c>
      <c r="BL14" s="1735">
        <f t="shared" si="90"/>
        <v>245626800</v>
      </c>
      <c r="BM14" s="1735">
        <f t="shared" si="91"/>
        <v>247136200</v>
      </c>
      <c r="BN14" s="1735">
        <f t="shared" si="92"/>
        <v>248645600</v>
      </c>
      <c r="BO14" s="2619">
        <f t="shared" si="38"/>
        <v>250155000</v>
      </c>
      <c r="BP14" s="2669">
        <f t="shared" ref="BP14:CN14" si="102">BO14*(TREND(BF14:BO14,BF$4:BO$4,BP$4)/BO14)^$B$2</f>
        <v>251941498.82563394</v>
      </c>
      <c r="BQ14" s="2669">
        <f t="shared" si="102"/>
        <v>253468573.14424738</v>
      </c>
      <c r="BR14" s="2669">
        <f t="shared" si="102"/>
        <v>254975505.25506595</v>
      </c>
      <c r="BS14" s="2669">
        <f t="shared" si="102"/>
        <v>256478320.44603086</v>
      </c>
      <c r="BT14" s="2669">
        <f t="shared" si="102"/>
        <v>257992657.35504717</v>
      </c>
      <c r="BU14" s="2669">
        <f t="shared" si="102"/>
        <v>259540440.90531287</v>
      </c>
      <c r="BV14" s="2669">
        <f t="shared" si="102"/>
        <v>261085519.99550465</v>
      </c>
      <c r="BW14" s="2669">
        <f t="shared" si="102"/>
        <v>262623109.25956124</v>
      </c>
      <c r="BX14" s="2669">
        <f t="shared" si="102"/>
        <v>264147854.86618122</v>
      </c>
      <c r="BY14" s="2669">
        <f t="shared" si="102"/>
        <v>265652798.55111173</v>
      </c>
      <c r="BZ14" s="2669">
        <f t="shared" si="102"/>
        <v>267129066.30192429</v>
      </c>
      <c r="CA14" s="2669">
        <f t="shared" si="102"/>
        <v>268636858.156941</v>
      </c>
      <c r="CB14" s="2669">
        <f t="shared" si="102"/>
        <v>270143667.90755135</v>
      </c>
      <c r="CC14" s="2669">
        <f t="shared" si="102"/>
        <v>271644030.46302968</v>
      </c>
      <c r="CD14" s="2669">
        <f t="shared" si="102"/>
        <v>273134214.00023091</v>
      </c>
      <c r="CE14" s="2669">
        <f t="shared" si="102"/>
        <v>274613280.93728781</v>
      </c>
      <c r="CF14" s="2669">
        <f t="shared" si="102"/>
        <v>276087066.93535709</v>
      </c>
      <c r="CG14" s="2669">
        <f t="shared" si="102"/>
        <v>277557463.41645324</v>
      </c>
      <c r="CH14" s="2669">
        <f t="shared" si="102"/>
        <v>279025887.46766305</v>
      </c>
      <c r="CI14" s="2669">
        <f t="shared" si="102"/>
        <v>280492645.18138319</v>
      </c>
      <c r="CJ14" s="2669">
        <f t="shared" si="102"/>
        <v>281955632.18018007</v>
      </c>
      <c r="CK14" s="2669">
        <f t="shared" si="102"/>
        <v>283408397.47343069</v>
      </c>
      <c r="CL14" s="2669">
        <f t="shared" si="102"/>
        <v>284855734.18005145</v>
      </c>
      <c r="CM14" s="2669">
        <f t="shared" si="102"/>
        <v>286299002.59524089</v>
      </c>
      <c r="CN14" s="2669">
        <f t="shared" si="102"/>
        <v>287738847.12700874</v>
      </c>
      <c r="CO14" s="2600">
        <f t="shared" si="40"/>
        <v>250155000</v>
      </c>
      <c r="CP14" s="2546">
        <f t="shared" si="94"/>
        <v>10</v>
      </c>
      <c r="CQ14" s="2546"/>
    </row>
    <row r="15" spans="1:95" ht="18" customHeight="1">
      <c r="A15" s="2158" t="str">
        <f>'Country and technology list'!A13</f>
        <v>Belarus</v>
      </c>
      <c r="B15" s="2619">
        <f t="shared" si="25"/>
        <v>9982000</v>
      </c>
      <c r="C15" s="1735">
        <f t="shared" si="41"/>
        <v>10025800</v>
      </c>
      <c r="D15" s="1735">
        <f t="shared" si="42"/>
        <v>10069600</v>
      </c>
      <c r="E15" s="1735">
        <f t="shared" si="43"/>
        <v>10113400</v>
      </c>
      <c r="F15" s="1735">
        <f t="shared" si="44"/>
        <v>10157200</v>
      </c>
      <c r="G15" s="2619">
        <f t="shared" si="26"/>
        <v>10201000</v>
      </c>
      <c r="H15" s="1735">
        <f t="shared" si="45"/>
        <v>10201800</v>
      </c>
      <c r="I15" s="1735">
        <f t="shared" si="46"/>
        <v>10202600</v>
      </c>
      <c r="J15" s="1735">
        <f t="shared" si="47"/>
        <v>10203400</v>
      </c>
      <c r="K15" s="1735">
        <f t="shared" si="48"/>
        <v>10204200</v>
      </c>
      <c r="L15" s="2619">
        <f t="shared" si="27"/>
        <v>10205000</v>
      </c>
      <c r="M15" s="1735">
        <f t="shared" si="49"/>
        <v>10170800</v>
      </c>
      <c r="N15" s="1735">
        <f t="shared" si="50"/>
        <v>10136600</v>
      </c>
      <c r="O15" s="1735">
        <f t="shared" si="51"/>
        <v>10102400</v>
      </c>
      <c r="P15" s="1735">
        <f t="shared" si="52"/>
        <v>10068200</v>
      </c>
      <c r="Q15" s="2619">
        <f t="shared" si="28"/>
        <v>10034000</v>
      </c>
      <c r="R15" s="1735">
        <f t="shared" si="53"/>
        <v>9989000</v>
      </c>
      <c r="S15" s="1735">
        <f t="shared" si="54"/>
        <v>9944000</v>
      </c>
      <c r="T15" s="1735">
        <f t="shared" si="55"/>
        <v>9899000</v>
      </c>
      <c r="U15" s="1735">
        <f t="shared" si="56"/>
        <v>9854000</v>
      </c>
      <c r="V15" s="2619">
        <f t="shared" si="29"/>
        <v>9809000</v>
      </c>
      <c r="W15" s="1735">
        <f t="shared" si="57"/>
        <v>9769800</v>
      </c>
      <c r="X15" s="1735">
        <f t="shared" si="58"/>
        <v>9730600</v>
      </c>
      <c r="Y15" s="1735">
        <f t="shared" si="59"/>
        <v>9691400</v>
      </c>
      <c r="Z15" s="1735">
        <f t="shared" si="60"/>
        <v>9652200</v>
      </c>
      <c r="AA15" s="2619">
        <f t="shared" si="30"/>
        <v>9613000</v>
      </c>
      <c r="AB15" s="1735">
        <f t="shared" si="61"/>
        <v>9578200</v>
      </c>
      <c r="AC15" s="1735">
        <f t="shared" si="62"/>
        <v>9543400</v>
      </c>
      <c r="AD15" s="1735">
        <f t="shared" si="63"/>
        <v>9508600</v>
      </c>
      <c r="AE15" s="1735">
        <f t="shared" si="64"/>
        <v>9473800</v>
      </c>
      <c r="AF15" s="2619">
        <f t="shared" si="31"/>
        <v>9439000</v>
      </c>
      <c r="AG15" s="1735">
        <f t="shared" si="65"/>
        <v>9401000</v>
      </c>
      <c r="AH15" s="1735">
        <f t="shared" si="66"/>
        <v>9363000</v>
      </c>
      <c r="AI15" s="1735">
        <f t="shared" si="67"/>
        <v>9325000</v>
      </c>
      <c r="AJ15" s="1735">
        <f t="shared" si="68"/>
        <v>9287000</v>
      </c>
      <c r="AK15" s="2619">
        <f t="shared" si="32"/>
        <v>9249000</v>
      </c>
      <c r="AL15" s="1735">
        <f t="shared" si="69"/>
        <v>9205800</v>
      </c>
      <c r="AM15" s="1735">
        <f t="shared" si="70"/>
        <v>9162600</v>
      </c>
      <c r="AN15" s="1735">
        <f t="shared" si="71"/>
        <v>9119400</v>
      </c>
      <c r="AO15" s="1735">
        <f t="shared" si="72"/>
        <v>9076200</v>
      </c>
      <c r="AP15" s="2619">
        <f t="shared" si="33"/>
        <v>9033000</v>
      </c>
      <c r="AQ15" s="1735">
        <f t="shared" si="73"/>
        <v>8986000</v>
      </c>
      <c r="AR15" s="1735">
        <f t="shared" si="74"/>
        <v>8939000</v>
      </c>
      <c r="AS15" s="1735">
        <f t="shared" si="75"/>
        <v>8892000</v>
      </c>
      <c r="AT15" s="1735">
        <f t="shared" si="76"/>
        <v>8845000</v>
      </c>
      <c r="AU15" s="2619">
        <f t="shared" si="34"/>
        <v>8798000</v>
      </c>
      <c r="AV15" s="1735">
        <f t="shared" si="77"/>
        <v>8748800</v>
      </c>
      <c r="AW15" s="1735">
        <f t="shared" si="78"/>
        <v>8699600</v>
      </c>
      <c r="AX15" s="1735">
        <f t="shared" si="79"/>
        <v>8650400</v>
      </c>
      <c r="AY15" s="1735">
        <f t="shared" si="80"/>
        <v>8601200</v>
      </c>
      <c r="AZ15" s="2619">
        <f t="shared" si="35"/>
        <v>8552000</v>
      </c>
      <c r="BA15" s="1735">
        <f t="shared" si="81"/>
        <v>8500800</v>
      </c>
      <c r="BB15" s="1735">
        <f t="shared" si="82"/>
        <v>8449600</v>
      </c>
      <c r="BC15" s="1735">
        <f t="shared" si="83"/>
        <v>8398400</v>
      </c>
      <c r="BD15" s="1735">
        <f t="shared" si="84"/>
        <v>8347200</v>
      </c>
      <c r="BE15" s="2619">
        <f t="shared" si="36"/>
        <v>8296000</v>
      </c>
      <c r="BF15" s="1735">
        <f t="shared" si="85"/>
        <v>8242000</v>
      </c>
      <c r="BG15" s="1735">
        <f t="shared" si="86"/>
        <v>8188000</v>
      </c>
      <c r="BH15" s="1735">
        <f t="shared" si="87"/>
        <v>8134000</v>
      </c>
      <c r="BI15" s="1735">
        <f t="shared" si="88"/>
        <v>8080000</v>
      </c>
      <c r="BJ15" s="2619">
        <f t="shared" si="37"/>
        <v>8026000</v>
      </c>
      <c r="BK15" s="1735">
        <f t="shared" si="89"/>
        <v>7968600</v>
      </c>
      <c r="BL15" s="1735">
        <f t="shared" si="90"/>
        <v>7911200</v>
      </c>
      <c r="BM15" s="1735">
        <f t="shared" si="91"/>
        <v>7853800</v>
      </c>
      <c r="BN15" s="1735">
        <f t="shared" si="92"/>
        <v>7796400</v>
      </c>
      <c r="BO15" s="2619">
        <f t="shared" si="38"/>
        <v>7739000</v>
      </c>
      <c r="BP15" s="2669">
        <f t="shared" ref="BP15:CN15" si="103">BO15*(TREND(BF15:BO15,BF$4:BO$4,BP$4)/BO15)^$B$2</f>
        <v>7687977.5534433434</v>
      </c>
      <c r="BQ15" s="2669">
        <f t="shared" si="103"/>
        <v>7631948.7943432843</v>
      </c>
      <c r="BR15" s="2669">
        <f t="shared" si="103"/>
        <v>7575865.0638045082</v>
      </c>
      <c r="BS15" s="2669">
        <f t="shared" si="103"/>
        <v>7520007.7914623553</v>
      </c>
      <c r="BT15" s="2669">
        <f t="shared" si="103"/>
        <v>7464608.2811389714</v>
      </c>
      <c r="BU15" s="2669">
        <f t="shared" si="103"/>
        <v>7409970.8286547195</v>
      </c>
      <c r="BV15" s="2669">
        <f t="shared" si="103"/>
        <v>7355615.1312229466</v>
      </c>
      <c r="BW15" s="2669">
        <f t="shared" si="103"/>
        <v>7301455.5166311199</v>
      </c>
      <c r="BX15" s="2669">
        <f t="shared" si="103"/>
        <v>7247368.8137457781</v>
      </c>
      <c r="BY15" s="2669">
        <f t="shared" si="103"/>
        <v>7193170.3732421249</v>
      </c>
      <c r="BZ15" s="2669">
        <f t="shared" si="103"/>
        <v>7138597.4230135446</v>
      </c>
      <c r="CA15" s="2669">
        <f t="shared" si="103"/>
        <v>7084931.8206809908</v>
      </c>
      <c r="CB15" s="2669">
        <f t="shared" si="103"/>
        <v>7031508.2589159822</v>
      </c>
      <c r="CC15" s="2669">
        <f t="shared" si="103"/>
        <v>6978230.8594045201</v>
      </c>
      <c r="CD15" s="2669">
        <f t="shared" si="103"/>
        <v>6925039.8322845688</v>
      </c>
      <c r="CE15" s="2669">
        <f t="shared" si="103"/>
        <v>6871918.2618701262</v>
      </c>
      <c r="CF15" s="2669">
        <f t="shared" si="103"/>
        <v>6818946.4173773201</v>
      </c>
      <c r="CG15" s="2669">
        <f t="shared" si="103"/>
        <v>6766159.8734755684</v>
      </c>
      <c r="CH15" s="2669">
        <f t="shared" si="103"/>
        <v>6713592.8318610638</v>
      </c>
      <c r="CI15" s="2669">
        <f t="shared" si="103"/>
        <v>6661261.6409510262</v>
      </c>
      <c r="CJ15" s="2669">
        <f t="shared" si="103"/>
        <v>6609131.3780876519</v>
      </c>
      <c r="CK15" s="2669">
        <f t="shared" si="103"/>
        <v>6557061.8486546427</v>
      </c>
      <c r="CL15" s="2669">
        <f t="shared" si="103"/>
        <v>6505148.0005405508</v>
      </c>
      <c r="CM15" s="2669">
        <f t="shared" si="103"/>
        <v>6453412.834014222</v>
      </c>
      <c r="CN15" s="2669">
        <f t="shared" si="103"/>
        <v>6401866.6090960531</v>
      </c>
      <c r="CO15" s="2600">
        <f t="shared" si="40"/>
        <v>7739000</v>
      </c>
      <c r="CP15" s="2546">
        <f t="shared" si="94"/>
        <v>11</v>
      </c>
      <c r="CQ15" s="2546"/>
    </row>
    <row r="16" spans="1:95" ht="18" customHeight="1">
      <c r="A16" s="2158" t="str">
        <f>'Country and technology list'!A14</f>
        <v>Belgium</v>
      </c>
      <c r="B16" s="2619">
        <f t="shared" si="25"/>
        <v>9858000</v>
      </c>
      <c r="C16" s="1735">
        <f t="shared" si="41"/>
        <v>9880200</v>
      </c>
      <c r="D16" s="1735">
        <f t="shared" si="42"/>
        <v>9902400</v>
      </c>
      <c r="E16" s="1735">
        <f t="shared" si="43"/>
        <v>9924600</v>
      </c>
      <c r="F16" s="1735">
        <f t="shared" si="44"/>
        <v>9946800</v>
      </c>
      <c r="G16" s="2619">
        <f t="shared" si="26"/>
        <v>9969000</v>
      </c>
      <c r="H16" s="1735">
        <f t="shared" si="45"/>
        <v>10006200</v>
      </c>
      <c r="I16" s="1735">
        <f t="shared" si="46"/>
        <v>10043400</v>
      </c>
      <c r="J16" s="1735">
        <f t="shared" si="47"/>
        <v>10080600</v>
      </c>
      <c r="K16" s="1735">
        <f t="shared" si="48"/>
        <v>10117800</v>
      </c>
      <c r="L16" s="2619">
        <f t="shared" si="27"/>
        <v>10155000</v>
      </c>
      <c r="M16" s="1735">
        <f t="shared" si="49"/>
        <v>10176800</v>
      </c>
      <c r="N16" s="1735">
        <f t="shared" si="50"/>
        <v>10198600</v>
      </c>
      <c r="O16" s="1735">
        <f t="shared" si="51"/>
        <v>10220400</v>
      </c>
      <c r="P16" s="1735">
        <f t="shared" si="52"/>
        <v>10242200</v>
      </c>
      <c r="Q16" s="2619">
        <f t="shared" si="28"/>
        <v>10264000</v>
      </c>
      <c r="R16" s="1735">
        <f t="shared" si="53"/>
        <v>10284000</v>
      </c>
      <c r="S16" s="1735">
        <f t="shared" si="54"/>
        <v>10304000</v>
      </c>
      <c r="T16" s="1735">
        <f t="shared" si="55"/>
        <v>10324000</v>
      </c>
      <c r="U16" s="1735">
        <f t="shared" si="56"/>
        <v>10344000</v>
      </c>
      <c r="V16" s="2619">
        <f t="shared" si="29"/>
        <v>10364000</v>
      </c>
      <c r="W16" s="1735">
        <f t="shared" si="57"/>
        <v>10375800</v>
      </c>
      <c r="X16" s="1735">
        <f t="shared" si="58"/>
        <v>10387600</v>
      </c>
      <c r="Y16" s="1735">
        <f t="shared" si="59"/>
        <v>10399400</v>
      </c>
      <c r="Z16" s="1735">
        <f t="shared" si="60"/>
        <v>10411200</v>
      </c>
      <c r="AA16" s="2619">
        <f t="shared" si="30"/>
        <v>10423000</v>
      </c>
      <c r="AB16" s="1735">
        <f t="shared" si="61"/>
        <v>10429200</v>
      </c>
      <c r="AC16" s="1735">
        <f t="shared" si="62"/>
        <v>10435400</v>
      </c>
      <c r="AD16" s="1735">
        <f t="shared" si="63"/>
        <v>10441600</v>
      </c>
      <c r="AE16" s="1735">
        <f t="shared" si="64"/>
        <v>10447800</v>
      </c>
      <c r="AF16" s="2619">
        <f t="shared" si="31"/>
        <v>10454000</v>
      </c>
      <c r="AG16" s="1735">
        <f t="shared" si="65"/>
        <v>10456200</v>
      </c>
      <c r="AH16" s="1735">
        <f t="shared" si="66"/>
        <v>10458400</v>
      </c>
      <c r="AI16" s="1735">
        <f t="shared" si="67"/>
        <v>10460600</v>
      </c>
      <c r="AJ16" s="1735">
        <f t="shared" si="68"/>
        <v>10462800</v>
      </c>
      <c r="AK16" s="2619">
        <f t="shared" si="32"/>
        <v>10465000</v>
      </c>
      <c r="AL16" s="1735">
        <f t="shared" si="69"/>
        <v>10462600</v>
      </c>
      <c r="AM16" s="1735">
        <f t="shared" si="70"/>
        <v>10460200</v>
      </c>
      <c r="AN16" s="1735">
        <f t="shared" si="71"/>
        <v>10457800</v>
      </c>
      <c r="AO16" s="1735">
        <f t="shared" si="72"/>
        <v>10455400</v>
      </c>
      <c r="AP16" s="2619">
        <f t="shared" si="33"/>
        <v>10453000</v>
      </c>
      <c r="AQ16" s="1735">
        <f t="shared" si="73"/>
        <v>10444400</v>
      </c>
      <c r="AR16" s="1735">
        <f t="shared" si="74"/>
        <v>10435800</v>
      </c>
      <c r="AS16" s="1735">
        <f t="shared" si="75"/>
        <v>10427200</v>
      </c>
      <c r="AT16" s="1735">
        <f t="shared" si="76"/>
        <v>10418600</v>
      </c>
      <c r="AU16" s="2619">
        <f t="shared" si="34"/>
        <v>10410000</v>
      </c>
      <c r="AV16" s="1735">
        <f t="shared" si="77"/>
        <v>10393400</v>
      </c>
      <c r="AW16" s="1735">
        <f t="shared" si="78"/>
        <v>10376800</v>
      </c>
      <c r="AX16" s="1735">
        <f t="shared" si="79"/>
        <v>10360200</v>
      </c>
      <c r="AY16" s="1735">
        <f t="shared" si="80"/>
        <v>10343600</v>
      </c>
      <c r="AZ16" s="2619">
        <f t="shared" si="35"/>
        <v>10327000</v>
      </c>
      <c r="BA16" s="1735">
        <f t="shared" si="81"/>
        <v>10302800</v>
      </c>
      <c r="BB16" s="1735">
        <f t="shared" si="82"/>
        <v>10278600</v>
      </c>
      <c r="BC16" s="1735">
        <f t="shared" si="83"/>
        <v>10254400</v>
      </c>
      <c r="BD16" s="1735">
        <f t="shared" si="84"/>
        <v>10230200</v>
      </c>
      <c r="BE16" s="2619">
        <f t="shared" si="36"/>
        <v>10206000</v>
      </c>
      <c r="BF16" s="1735">
        <f t="shared" si="85"/>
        <v>10175600</v>
      </c>
      <c r="BG16" s="1735">
        <f t="shared" si="86"/>
        <v>10145200</v>
      </c>
      <c r="BH16" s="1735">
        <f t="shared" si="87"/>
        <v>10114800</v>
      </c>
      <c r="BI16" s="1735">
        <f t="shared" si="88"/>
        <v>10084400</v>
      </c>
      <c r="BJ16" s="2619">
        <f t="shared" si="37"/>
        <v>10054000</v>
      </c>
      <c r="BK16" s="1735">
        <f t="shared" si="89"/>
        <v>10019800</v>
      </c>
      <c r="BL16" s="1735">
        <f t="shared" si="90"/>
        <v>9985600</v>
      </c>
      <c r="BM16" s="1735">
        <f t="shared" si="91"/>
        <v>9951400</v>
      </c>
      <c r="BN16" s="1735">
        <f t="shared" si="92"/>
        <v>9917200</v>
      </c>
      <c r="BO16" s="2619">
        <f t="shared" si="38"/>
        <v>9883000</v>
      </c>
      <c r="BP16" s="2669">
        <f t="shared" ref="BP16:CN16" si="104">BO16*(TREND(BF16:BO16,BF$4:BO$4,BP$4)/BO16)^$B$2</f>
        <v>9854884.8815592658</v>
      </c>
      <c r="BQ16" s="2669">
        <f t="shared" si="104"/>
        <v>9821779.2494892161</v>
      </c>
      <c r="BR16" s="2669">
        <f t="shared" si="104"/>
        <v>9788530.4575754255</v>
      </c>
      <c r="BS16" s="2669">
        <f t="shared" si="104"/>
        <v>9755426.4582650885</v>
      </c>
      <c r="BT16" s="2669">
        <f t="shared" si="104"/>
        <v>9722716.4873590432</v>
      </c>
      <c r="BU16" s="2669">
        <f t="shared" si="104"/>
        <v>9690735.3298563622</v>
      </c>
      <c r="BV16" s="2669">
        <f t="shared" si="104"/>
        <v>9658946.6619965453</v>
      </c>
      <c r="BW16" s="2669">
        <f t="shared" si="104"/>
        <v>9627263.3222297318</v>
      </c>
      <c r="BX16" s="2669">
        <f t="shared" si="104"/>
        <v>9595567.7838650774</v>
      </c>
      <c r="BY16" s="2669">
        <f t="shared" si="104"/>
        <v>9563689.3130733185</v>
      </c>
      <c r="BZ16" s="2669">
        <f t="shared" si="104"/>
        <v>9531390.1930816825</v>
      </c>
      <c r="CA16" s="2669">
        <f t="shared" si="104"/>
        <v>9499916.4050401933</v>
      </c>
      <c r="CB16" s="2669">
        <f t="shared" si="104"/>
        <v>9468614.8512341101</v>
      </c>
      <c r="CC16" s="2669">
        <f t="shared" si="104"/>
        <v>9437387.4013418276</v>
      </c>
      <c r="CD16" s="2669">
        <f t="shared" si="104"/>
        <v>9406171.2167485151</v>
      </c>
      <c r="CE16" s="2669">
        <f t="shared" si="104"/>
        <v>9374949.1239025686</v>
      </c>
      <c r="CF16" s="2669">
        <f t="shared" si="104"/>
        <v>9343809.7016304191</v>
      </c>
      <c r="CG16" s="2669">
        <f t="shared" si="104"/>
        <v>9312788.6555420589</v>
      </c>
      <c r="CH16" s="2669">
        <f t="shared" si="104"/>
        <v>9281918.2644254584</v>
      </c>
      <c r="CI16" s="2669">
        <f t="shared" si="104"/>
        <v>9251212.061927449</v>
      </c>
      <c r="CJ16" s="2669">
        <f t="shared" si="104"/>
        <v>9220633.7334599718</v>
      </c>
      <c r="CK16" s="2669">
        <f t="shared" si="104"/>
        <v>9190047.6924612559</v>
      </c>
      <c r="CL16" s="2669">
        <f t="shared" si="104"/>
        <v>9159547.9251116328</v>
      </c>
      <c r="CM16" s="2669">
        <f t="shared" si="104"/>
        <v>9129158.2240244281</v>
      </c>
      <c r="CN16" s="2669">
        <f t="shared" si="104"/>
        <v>9098889.3937683348</v>
      </c>
      <c r="CO16" s="2600">
        <f t="shared" si="40"/>
        <v>9883000</v>
      </c>
      <c r="CP16" s="2546">
        <f t="shared" si="94"/>
        <v>12</v>
      </c>
      <c r="CQ16" s="2546"/>
    </row>
    <row r="17" spans="1:95" ht="18" customHeight="1">
      <c r="A17" s="2158" t="str">
        <f>'Country and technology list'!A15</f>
        <v>Benin</v>
      </c>
      <c r="B17" s="2619">
        <f t="shared" si="25"/>
        <v>4030000</v>
      </c>
      <c r="C17" s="1735">
        <f t="shared" si="41"/>
        <v>4165000</v>
      </c>
      <c r="D17" s="1735">
        <f t="shared" si="42"/>
        <v>4300000</v>
      </c>
      <c r="E17" s="1735">
        <f t="shared" si="43"/>
        <v>4435000</v>
      </c>
      <c r="F17" s="1735">
        <f t="shared" si="44"/>
        <v>4570000</v>
      </c>
      <c r="G17" s="2619">
        <f t="shared" si="26"/>
        <v>4705000</v>
      </c>
      <c r="H17" s="1735">
        <f t="shared" si="45"/>
        <v>4893400</v>
      </c>
      <c r="I17" s="1735">
        <f t="shared" si="46"/>
        <v>5081800</v>
      </c>
      <c r="J17" s="1735">
        <f t="shared" si="47"/>
        <v>5270200</v>
      </c>
      <c r="K17" s="1735">
        <f t="shared" si="48"/>
        <v>5458600</v>
      </c>
      <c r="L17" s="2619">
        <f t="shared" si="27"/>
        <v>5647000</v>
      </c>
      <c r="M17" s="1735">
        <f t="shared" si="49"/>
        <v>5841400</v>
      </c>
      <c r="N17" s="1735">
        <f t="shared" si="50"/>
        <v>6035800</v>
      </c>
      <c r="O17" s="1735">
        <f t="shared" si="51"/>
        <v>6230200</v>
      </c>
      <c r="P17" s="1735">
        <f t="shared" si="52"/>
        <v>6424600</v>
      </c>
      <c r="Q17" s="2619">
        <f t="shared" si="28"/>
        <v>6619000</v>
      </c>
      <c r="R17" s="1735">
        <f t="shared" si="53"/>
        <v>6850800</v>
      </c>
      <c r="S17" s="1735">
        <f t="shared" si="54"/>
        <v>7082600</v>
      </c>
      <c r="T17" s="1735">
        <f t="shared" si="55"/>
        <v>7314400</v>
      </c>
      <c r="U17" s="1735">
        <f t="shared" si="56"/>
        <v>7546200</v>
      </c>
      <c r="V17" s="2619">
        <f t="shared" si="29"/>
        <v>7778000</v>
      </c>
      <c r="W17" s="1735">
        <f t="shared" si="57"/>
        <v>8033600</v>
      </c>
      <c r="X17" s="1735">
        <f t="shared" si="58"/>
        <v>8289200</v>
      </c>
      <c r="Y17" s="1735">
        <f t="shared" si="59"/>
        <v>8544800</v>
      </c>
      <c r="Z17" s="1735">
        <f t="shared" si="60"/>
        <v>8800400</v>
      </c>
      <c r="AA17" s="2619">
        <f t="shared" si="30"/>
        <v>9056000</v>
      </c>
      <c r="AB17" s="1735">
        <f t="shared" si="61"/>
        <v>9334600</v>
      </c>
      <c r="AC17" s="1735">
        <f t="shared" si="62"/>
        <v>9613200</v>
      </c>
      <c r="AD17" s="1735">
        <f t="shared" si="63"/>
        <v>9891800</v>
      </c>
      <c r="AE17" s="1735">
        <f t="shared" si="64"/>
        <v>10170400</v>
      </c>
      <c r="AF17" s="2619">
        <f t="shared" si="31"/>
        <v>10449000</v>
      </c>
      <c r="AG17" s="1735">
        <f t="shared" si="65"/>
        <v>10750400</v>
      </c>
      <c r="AH17" s="1735">
        <f t="shared" si="66"/>
        <v>11051800</v>
      </c>
      <c r="AI17" s="1735">
        <f t="shared" si="67"/>
        <v>11353200</v>
      </c>
      <c r="AJ17" s="1735">
        <f t="shared" si="68"/>
        <v>11654600</v>
      </c>
      <c r="AK17" s="2619">
        <f t="shared" si="32"/>
        <v>11956000</v>
      </c>
      <c r="AL17" s="1735">
        <f t="shared" si="69"/>
        <v>12277800</v>
      </c>
      <c r="AM17" s="1735">
        <f t="shared" si="70"/>
        <v>12599600</v>
      </c>
      <c r="AN17" s="1735">
        <f t="shared" si="71"/>
        <v>12921400</v>
      </c>
      <c r="AO17" s="1735">
        <f t="shared" si="72"/>
        <v>13243200</v>
      </c>
      <c r="AP17" s="2619">
        <f t="shared" si="33"/>
        <v>13565000</v>
      </c>
      <c r="AQ17" s="1735">
        <f t="shared" si="73"/>
        <v>13901600</v>
      </c>
      <c r="AR17" s="1735">
        <f t="shared" si="74"/>
        <v>14238200</v>
      </c>
      <c r="AS17" s="1735">
        <f t="shared" si="75"/>
        <v>14574800</v>
      </c>
      <c r="AT17" s="1735">
        <f t="shared" si="76"/>
        <v>14911400</v>
      </c>
      <c r="AU17" s="2619">
        <f t="shared" si="34"/>
        <v>15248000</v>
      </c>
      <c r="AV17" s="1735">
        <f t="shared" si="77"/>
        <v>15592400</v>
      </c>
      <c r="AW17" s="1735">
        <f t="shared" si="78"/>
        <v>15936800</v>
      </c>
      <c r="AX17" s="1735">
        <f t="shared" si="79"/>
        <v>16281200</v>
      </c>
      <c r="AY17" s="1735">
        <f t="shared" si="80"/>
        <v>16625600</v>
      </c>
      <c r="AZ17" s="2619">
        <f t="shared" si="35"/>
        <v>16970000</v>
      </c>
      <c r="BA17" s="1735">
        <f t="shared" si="81"/>
        <v>17316600</v>
      </c>
      <c r="BB17" s="1735">
        <f t="shared" si="82"/>
        <v>17663200</v>
      </c>
      <c r="BC17" s="1735">
        <f t="shared" si="83"/>
        <v>18009800</v>
      </c>
      <c r="BD17" s="1735">
        <f t="shared" si="84"/>
        <v>18356400</v>
      </c>
      <c r="BE17" s="2619">
        <f t="shared" si="36"/>
        <v>18703000</v>
      </c>
      <c r="BF17" s="1735">
        <f t="shared" si="85"/>
        <v>19047200</v>
      </c>
      <c r="BG17" s="1735">
        <f t="shared" si="86"/>
        <v>19391400</v>
      </c>
      <c r="BH17" s="1735">
        <f t="shared" si="87"/>
        <v>19735600</v>
      </c>
      <c r="BI17" s="1735">
        <f t="shared" si="88"/>
        <v>20079800</v>
      </c>
      <c r="BJ17" s="2619">
        <f t="shared" si="37"/>
        <v>20424000</v>
      </c>
      <c r="BK17" s="1735">
        <f t="shared" si="89"/>
        <v>20763000</v>
      </c>
      <c r="BL17" s="1735">
        <f t="shared" si="90"/>
        <v>21102000</v>
      </c>
      <c r="BM17" s="1735">
        <f t="shared" si="91"/>
        <v>21441000</v>
      </c>
      <c r="BN17" s="1735">
        <f t="shared" si="92"/>
        <v>21780000</v>
      </c>
      <c r="BO17" s="2619">
        <f t="shared" si="38"/>
        <v>22119000</v>
      </c>
      <c r="BP17" s="2669">
        <f t="shared" ref="BP17:CN17" si="105">BO17*(TREND(BF17:BO17,BF$4:BO$4,BP$4)/BO17)^$B$2</f>
        <v>22452734.789744724</v>
      </c>
      <c r="BQ17" s="2669">
        <f t="shared" si="105"/>
        <v>22787511.721920893</v>
      </c>
      <c r="BR17" s="2669">
        <f t="shared" si="105"/>
        <v>23121034.947212551</v>
      </c>
      <c r="BS17" s="2669">
        <f t="shared" si="105"/>
        <v>23453345.118473906</v>
      </c>
      <c r="BT17" s="2669">
        <f t="shared" si="105"/>
        <v>23784662.20525841</v>
      </c>
      <c r="BU17" s="2669">
        <f t="shared" si="105"/>
        <v>24115375.412629794</v>
      </c>
      <c r="BV17" s="2669">
        <f t="shared" si="105"/>
        <v>24444756.496301353</v>
      </c>
      <c r="BW17" s="2669">
        <f t="shared" si="105"/>
        <v>24772798.517306618</v>
      </c>
      <c r="BX17" s="2669">
        <f t="shared" si="105"/>
        <v>25099603.122194927</v>
      </c>
      <c r="BY17" s="2669">
        <f t="shared" si="105"/>
        <v>25425401.133912571</v>
      </c>
      <c r="BZ17" s="2669">
        <f t="shared" si="105"/>
        <v>25750596.584754817</v>
      </c>
      <c r="CA17" s="2669">
        <f t="shared" si="105"/>
        <v>26074465.964241501</v>
      </c>
      <c r="CB17" s="2669">
        <f t="shared" si="105"/>
        <v>26397289.164081462</v>
      </c>
      <c r="CC17" s="2669">
        <f t="shared" si="105"/>
        <v>26719051.391718917</v>
      </c>
      <c r="CD17" s="2669">
        <f t="shared" si="105"/>
        <v>27039718.812642638</v>
      </c>
      <c r="CE17" s="2669">
        <f t="shared" si="105"/>
        <v>27359290.664497327</v>
      </c>
      <c r="CF17" s="2669">
        <f t="shared" si="105"/>
        <v>27677873.717374455</v>
      </c>
      <c r="CG17" s="2669">
        <f t="shared" si="105"/>
        <v>27995464.041888732</v>
      </c>
      <c r="CH17" s="2669">
        <f t="shared" si="105"/>
        <v>28312028.408283882</v>
      </c>
      <c r="CI17" s="2669">
        <f t="shared" si="105"/>
        <v>28627523.602238216</v>
      </c>
      <c r="CJ17" s="2669">
        <f t="shared" si="105"/>
        <v>28941935.15825773</v>
      </c>
      <c r="CK17" s="2669">
        <f t="shared" si="105"/>
        <v>29255352.001823537</v>
      </c>
      <c r="CL17" s="2669">
        <f t="shared" si="105"/>
        <v>29567745.855673566</v>
      </c>
      <c r="CM17" s="2669">
        <f t="shared" si="105"/>
        <v>29879124.072538983</v>
      </c>
      <c r="CN17" s="2669">
        <f t="shared" si="105"/>
        <v>30189492.806446172</v>
      </c>
      <c r="CO17" s="2600">
        <f t="shared" si="40"/>
        <v>22119000</v>
      </c>
      <c r="CP17" s="2546">
        <f t="shared" si="94"/>
        <v>13</v>
      </c>
      <c r="CQ17" s="2546"/>
    </row>
    <row r="18" spans="1:95" ht="18" customHeight="1">
      <c r="A18" s="2158" t="str">
        <f>'Country and technology list'!A16</f>
        <v>Bolivia</v>
      </c>
      <c r="B18" s="2619">
        <f t="shared" si="25"/>
        <v>5935000</v>
      </c>
      <c r="C18" s="1735">
        <f t="shared" si="41"/>
        <v>6062800</v>
      </c>
      <c r="D18" s="1735">
        <f t="shared" si="42"/>
        <v>6190600</v>
      </c>
      <c r="E18" s="1735">
        <f t="shared" si="43"/>
        <v>6318400</v>
      </c>
      <c r="F18" s="1735">
        <f t="shared" si="44"/>
        <v>6446200</v>
      </c>
      <c r="G18" s="2619">
        <f t="shared" si="26"/>
        <v>6574000</v>
      </c>
      <c r="H18" s="1735">
        <f t="shared" si="45"/>
        <v>6734200</v>
      </c>
      <c r="I18" s="1735">
        <f t="shared" si="46"/>
        <v>6894400</v>
      </c>
      <c r="J18" s="1735">
        <f t="shared" si="47"/>
        <v>7054600</v>
      </c>
      <c r="K18" s="1735">
        <f t="shared" si="48"/>
        <v>7214800</v>
      </c>
      <c r="L18" s="2619">
        <f t="shared" si="27"/>
        <v>7375000</v>
      </c>
      <c r="M18" s="1735">
        <f t="shared" si="49"/>
        <v>7539000</v>
      </c>
      <c r="N18" s="1735">
        <f t="shared" si="50"/>
        <v>7703000</v>
      </c>
      <c r="O18" s="1735">
        <f t="shared" si="51"/>
        <v>7867000</v>
      </c>
      <c r="P18" s="1735">
        <f t="shared" si="52"/>
        <v>8031000</v>
      </c>
      <c r="Q18" s="2619">
        <f t="shared" si="28"/>
        <v>8195000</v>
      </c>
      <c r="R18" s="1735">
        <f t="shared" si="53"/>
        <v>8370600</v>
      </c>
      <c r="S18" s="1735">
        <f t="shared" si="54"/>
        <v>8546200</v>
      </c>
      <c r="T18" s="1735">
        <f t="shared" si="55"/>
        <v>8721800</v>
      </c>
      <c r="U18" s="1735">
        <f t="shared" si="56"/>
        <v>8897400</v>
      </c>
      <c r="V18" s="2619">
        <f t="shared" si="29"/>
        <v>9073000</v>
      </c>
      <c r="W18" s="1735">
        <f t="shared" si="57"/>
        <v>9247800</v>
      </c>
      <c r="X18" s="1735">
        <f t="shared" si="58"/>
        <v>9422600</v>
      </c>
      <c r="Y18" s="1735">
        <f t="shared" si="59"/>
        <v>9597400</v>
      </c>
      <c r="Z18" s="1735">
        <f t="shared" si="60"/>
        <v>9772200</v>
      </c>
      <c r="AA18" s="2619">
        <f t="shared" si="30"/>
        <v>9947000</v>
      </c>
      <c r="AB18" s="1735">
        <f t="shared" si="61"/>
        <v>10117800</v>
      </c>
      <c r="AC18" s="1735">
        <f t="shared" si="62"/>
        <v>10288600</v>
      </c>
      <c r="AD18" s="1735">
        <f t="shared" si="63"/>
        <v>10459400</v>
      </c>
      <c r="AE18" s="1735">
        <f t="shared" si="64"/>
        <v>10630200</v>
      </c>
      <c r="AF18" s="2619">
        <f t="shared" si="31"/>
        <v>10801000</v>
      </c>
      <c r="AG18" s="1735">
        <f t="shared" si="65"/>
        <v>10968800</v>
      </c>
      <c r="AH18" s="1735">
        <f t="shared" si="66"/>
        <v>11136600</v>
      </c>
      <c r="AI18" s="1735">
        <f t="shared" si="67"/>
        <v>11304400</v>
      </c>
      <c r="AJ18" s="1735">
        <f t="shared" si="68"/>
        <v>11472200</v>
      </c>
      <c r="AK18" s="2619">
        <f t="shared" si="32"/>
        <v>11640000</v>
      </c>
      <c r="AL18" s="1735">
        <f t="shared" si="69"/>
        <v>11804600</v>
      </c>
      <c r="AM18" s="1735">
        <f t="shared" si="70"/>
        <v>11969200</v>
      </c>
      <c r="AN18" s="1735">
        <f t="shared" si="71"/>
        <v>12133800</v>
      </c>
      <c r="AO18" s="1735">
        <f t="shared" si="72"/>
        <v>12298400</v>
      </c>
      <c r="AP18" s="2619">
        <f t="shared" si="33"/>
        <v>12463000</v>
      </c>
      <c r="AQ18" s="1735">
        <f t="shared" si="73"/>
        <v>12622800</v>
      </c>
      <c r="AR18" s="1735">
        <f t="shared" si="74"/>
        <v>12782600</v>
      </c>
      <c r="AS18" s="1735">
        <f t="shared" si="75"/>
        <v>12942400</v>
      </c>
      <c r="AT18" s="1735">
        <f t="shared" si="76"/>
        <v>13102200</v>
      </c>
      <c r="AU18" s="2619">
        <f t="shared" si="34"/>
        <v>13262000</v>
      </c>
      <c r="AV18" s="1735">
        <f t="shared" si="77"/>
        <v>13414400</v>
      </c>
      <c r="AW18" s="1735">
        <f t="shared" si="78"/>
        <v>13566800</v>
      </c>
      <c r="AX18" s="1735">
        <f t="shared" si="79"/>
        <v>13719200</v>
      </c>
      <c r="AY18" s="1735">
        <f t="shared" si="80"/>
        <v>13871600</v>
      </c>
      <c r="AZ18" s="2619">
        <f t="shared" si="35"/>
        <v>14024000</v>
      </c>
      <c r="BA18" s="1735">
        <f t="shared" si="81"/>
        <v>14167000</v>
      </c>
      <c r="BB18" s="1735">
        <f t="shared" si="82"/>
        <v>14310000</v>
      </c>
      <c r="BC18" s="1735">
        <f t="shared" si="83"/>
        <v>14453000</v>
      </c>
      <c r="BD18" s="1735">
        <f t="shared" si="84"/>
        <v>14596000</v>
      </c>
      <c r="BE18" s="2619">
        <f t="shared" si="36"/>
        <v>14739000</v>
      </c>
      <c r="BF18" s="1735">
        <f t="shared" si="85"/>
        <v>14871400</v>
      </c>
      <c r="BG18" s="1735">
        <f t="shared" si="86"/>
        <v>15003800</v>
      </c>
      <c r="BH18" s="1735">
        <f t="shared" si="87"/>
        <v>15136200</v>
      </c>
      <c r="BI18" s="1735">
        <f t="shared" si="88"/>
        <v>15268600</v>
      </c>
      <c r="BJ18" s="2619">
        <f t="shared" si="37"/>
        <v>15401000</v>
      </c>
      <c r="BK18" s="1735">
        <f t="shared" si="89"/>
        <v>15521600</v>
      </c>
      <c r="BL18" s="1735">
        <f t="shared" si="90"/>
        <v>15642200</v>
      </c>
      <c r="BM18" s="1735">
        <f t="shared" si="91"/>
        <v>15762800</v>
      </c>
      <c r="BN18" s="1735">
        <f t="shared" si="92"/>
        <v>15883400</v>
      </c>
      <c r="BO18" s="2619">
        <f t="shared" si="38"/>
        <v>16004000</v>
      </c>
      <c r="BP18" s="2669">
        <f t="shared" ref="BP18:CN18" si="106">BO18*(TREND(BF18:BO18,BF$4:BO$4,BP$4)/BO18)^$B$2</f>
        <v>16135542.111199528</v>
      </c>
      <c r="BQ18" s="2669">
        <f t="shared" si="106"/>
        <v>16256197.17332264</v>
      </c>
      <c r="BR18" s="2669">
        <f t="shared" si="106"/>
        <v>16375785.672601223</v>
      </c>
      <c r="BS18" s="2669">
        <f t="shared" si="106"/>
        <v>16494997.860859564</v>
      </c>
      <c r="BT18" s="2669">
        <f t="shared" si="106"/>
        <v>16614536.850563565</v>
      </c>
      <c r="BU18" s="2669">
        <f t="shared" si="106"/>
        <v>16735401.737365276</v>
      </c>
      <c r="BV18" s="2669">
        <f t="shared" si="106"/>
        <v>16855930.842501722</v>
      </c>
      <c r="BW18" s="2669">
        <f t="shared" si="106"/>
        <v>16975918.967494689</v>
      </c>
      <c r="BX18" s="2669">
        <f t="shared" si="106"/>
        <v>17095154.672626331</v>
      </c>
      <c r="BY18" s="2669">
        <f t="shared" si="106"/>
        <v>17213379.4969665</v>
      </c>
      <c r="BZ18" s="2669">
        <f t="shared" si="106"/>
        <v>17330281.974026728</v>
      </c>
      <c r="CA18" s="2669">
        <f t="shared" si="106"/>
        <v>17448308.674072731</v>
      </c>
      <c r="CB18" s="2669">
        <f t="shared" si="106"/>
        <v>17566120.329108093</v>
      </c>
      <c r="CC18" s="2669">
        <f t="shared" si="106"/>
        <v>17683481.411669064</v>
      </c>
      <c r="CD18" s="2669">
        <f t="shared" si="106"/>
        <v>17800227.211449277</v>
      </c>
      <c r="CE18" s="2669">
        <f t="shared" si="106"/>
        <v>17916317.618344042</v>
      </c>
      <c r="CF18" s="2669">
        <f t="shared" si="106"/>
        <v>18032019.067839157</v>
      </c>
      <c r="CG18" s="2669">
        <f t="shared" si="106"/>
        <v>18147411.543312702</v>
      </c>
      <c r="CH18" s="2669">
        <f t="shared" si="106"/>
        <v>18262549.953543294</v>
      </c>
      <c r="CI18" s="2669">
        <f t="shared" si="106"/>
        <v>18377440.193461105</v>
      </c>
      <c r="CJ18" s="2669">
        <f t="shared" si="106"/>
        <v>18491990.157144658</v>
      </c>
      <c r="CK18" s="2669">
        <f t="shared" si="106"/>
        <v>18605939.552075315</v>
      </c>
      <c r="CL18" s="2669">
        <f t="shared" si="106"/>
        <v>18719487.990161646</v>
      </c>
      <c r="CM18" s="2669">
        <f t="shared" si="106"/>
        <v>18832694.689062156</v>
      </c>
      <c r="CN18" s="2669">
        <f t="shared" si="106"/>
        <v>18945588.136816863</v>
      </c>
      <c r="CO18" s="2600">
        <f t="shared" si="40"/>
        <v>16004000</v>
      </c>
      <c r="CP18" s="2546">
        <f t="shared" si="94"/>
        <v>14</v>
      </c>
      <c r="CQ18" s="2546"/>
    </row>
    <row r="19" spans="1:95" ht="18" customHeight="1">
      <c r="A19" s="2158" t="str">
        <f>'Country and technology list'!A17</f>
        <v>Bosnia and Herzegovina</v>
      </c>
      <c r="B19" s="2619">
        <f t="shared" si="25"/>
        <v>4275000</v>
      </c>
      <c r="C19" s="1735">
        <f t="shared" si="41"/>
        <v>4304800</v>
      </c>
      <c r="D19" s="1735">
        <f t="shared" si="42"/>
        <v>4334600</v>
      </c>
      <c r="E19" s="1735">
        <f t="shared" si="43"/>
        <v>4364400</v>
      </c>
      <c r="F19" s="1735">
        <f t="shared" si="44"/>
        <v>4394200</v>
      </c>
      <c r="G19" s="2619">
        <f t="shared" si="26"/>
        <v>4424000</v>
      </c>
      <c r="H19" s="1735">
        <f t="shared" si="45"/>
        <v>4281000</v>
      </c>
      <c r="I19" s="1735">
        <f t="shared" si="46"/>
        <v>4138000</v>
      </c>
      <c r="J19" s="1735">
        <f t="shared" si="47"/>
        <v>3995000</v>
      </c>
      <c r="K19" s="1735">
        <f t="shared" si="48"/>
        <v>3852000</v>
      </c>
      <c r="L19" s="2619">
        <f t="shared" si="27"/>
        <v>3709000</v>
      </c>
      <c r="M19" s="1735">
        <f t="shared" si="49"/>
        <v>3774200</v>
      </c>
      <c r="N19" s="1735">
        <f t="shared" si="50"/>
        <v>3839400</v>
      </c>
      <c r="O19" s="1735">
        <f t="shared" si="51"/>
        <v>3904600</v>
      </c>
      <c r="P19" s="1735">
        <f t="shared" si="52"/>
        <v>3969800</v>
      </c>
      <c r="Q19" s="2619">
        <f t="shared" si="28"/>
        <v>4035000</v>
      </c>
      <c r="R19" s="1735">
        <f t="shared" si="53"/>
        <v>4114000</v>
      </c>
      <c r="S19" s="1735">
        <f t="shared" si="54"/>
        <v>4193000</v>
      </c>
      <c r="T19" s="1735">
        <f t="shared" si="55"/>
        <v>4272000</v>
      </c>
      <c r="U19" s="1735">
        <f t="shared" si="56"/>
        <v>4351000</v>
      </c>
      <c r="V19" s="2619">
        <f t="shared" si="29"/>
        <v>4430000</v>
      </c>
      <c r="W19" s="1735">
        <f t="shared" si="57"/>
        <v>4468400</v>
      </c>
      <c r="X19" s="1735">
        <f t="shared" si="58"/>
        <v>4506800</v>
      </c>
      <c r="Y19" s="1735">
        <f t="shared" si="59"/>
        <v>4545200</v>
      </c>
      <c r="Z19" s="1735">
        <f t="shared" si="60"/>
        <v>4583600</v>
      </c>
      <c r="AA19" s="2619">
        <f t="shared" si="30"/>
        <v>4622000</v>
      </c>
      <c r="AB19" s="1735">
        <f t="shared" si="61"/>
        <v>4621200</v>
      </c>
      <c r="AC19" s="1735">
        <f t="shared" si="62"/>
        <v>4620400</v>
      </c>
      <c r="AD19" s="1735">
        <f t="shared" si="63"/>
        <v>4619600</v>
      </c>
      <c r="AE19" s="1735">
        <f t="shared" si="64"/>
        <v>4618800</v>
      </c>
      <c r="AF19" s="2619">
        <f t="shared" si="31"/>
        <v>4618000</v>
      </c>
      <c r="AG19" s="1735">
        <f t="shared" si="65"/>
        <v>4612800</v>
      </c>
      <c r="AH19" s="1735">
        <f t="shared" si="66"/>
        <v>4607600</v>
      </c>
      <c r="AI19" s="1735">
        <f t="shared" si="67"/>
        <v>4602400</v>
      </c>
      <c r="AJ19" s="1735">
        <f t="shared" si="68"/>
        <v>4597200</v>
      </c>
      <c r="AK19" s="2619">
        <f t="shared" si="32"/>
        <v>4592000</v>
      </c>
      <c r="AL19" s="1735">
        <f t="shared" si="69"/>
        <v>4580600</v>
      </c>
      <c r="AM19" s="1735">
        <f t="shared" si="70"/>
        <v>4569200</v>
      </c>
      <c r="AN19" s="1735">
        <f t="shared" si="71"/>
        <v>4557800</v>
      </c>
      <c r="AO19" s="1735">
        <f t="shared" si="72"/>
        <v>4546400</v>
      </c>
      <c r="AP19" s="2619">
        <f t="shared" si="33"/>
        <v>4535000</v>
      </c>
      <c r="AQ19" s="1735">
        <f t="shared" si="73"/>
        <v>4517600</v>
      </c>
      <c r="AR19" s="1735">
        <f t="shared" si="74"/>
        <v>4500200</v>
      </c>
      <c r="AS19" s="1735">
        <f t="shared" si="75"/>
        <v>4482800</v>
      </c>
      <c r="AT19" s="1735">
        <f t="shared" si="76"/>
        <v>4465400</v>
      </c>
      <c r="AU19" s="2619">
        <f t="shared" si="34"/>
        <v>4448000</v>
      </c>
      <c r="AV19" s="1735">
        <f t="shared" si="77"/>
        <v>4425400</v>
      </c>
      <c r="AW19" s="1735">
        <f t="shared" si="78"/>
        <v>4402800</v>
      </c>
      <c r="AX19" s="1735">
        <f t="shared" si="79"/>
        <v>4380200</v>
      </c>
      <c r="AY19" s="1735">
        <f t="shared" si="80"/>
        <v>4357600</v>
      </c>
      <c r="AZ19" s="2619">
        <f t="shared" si="35"/>
        <v>4335000</v>
      </c>
      <c r="BA19" s="1735">
        <f t="shared" si="81"/>
        <v>4308600</v>
      </c>
      <c r="BB19" s="1735">
        <f t="shared" si="82"/>
        <v>4282200</v>
      </c>
      <c r="BC19" s="1735">
        <f t="shared" si="83"/>
        <v>4255800</v>
      </c>
      <c r="BD19" s="1735">
        <f t="shared" si="84"/>
        <v>4229400</v>
      </c>
      <c r="BE19" s="2619">
        <f t="shared" si="36"/>
        <v>4203000</v>
      </c>
      <c r="BF19" s="1735">
        <f t="shared" si="85"/>
        <v>4173400</v>
      </c>
      <c r="BG19" s="1735">
        <f t="shared" si="86"/>
        <v>4143800</v>
      </c>
      <c r="BH19" s="1735">
        <f t="shared" si="87"/>
        <v>4114200</v>
      </c>
      <c r="BI19" s="1735">
        <f t="shared" si="88"/>
        <v>4084600</v>
      </c>
      <c r="BJ19" s="2619">
        <f t="shared" si="37"/>
        <v>4055000</v>
      </c>
      <c r="BK19" s="1735">
        <f t="shared" si="89"/>
        <v>4022400</v>
      </c>
      <c r="BL19" s="1735">
        <f t="shared" si="90"/>
        <v>3989800</v>
      </c>
      <c r="BM19" s="1735">
        <f t="shared" si="91"/>
        <v>3957200</v>
      </c>
      <c r="BN19" s="1735">
        <f t="shared" si="92"/>
        <v>3924600</v>
      </c>
      <c r="BO19" s="2619">
        <f t="shared" si="38"/>
        <v>3892000</v>
      </c>
      <c r="BP19" s="2669">
        <f t="shared" ref="BP19:CN19" si="107">BO19*(TREND(BF19:BO19,BF$4:BO$4,BP$4)/BO19)^$B$2</f>
        <v>3864397.4418164138</v>
      </c>
      <c r="BQ19" s="2669">
        <f t="shared" si="107"/>
        <v>3832742.2081758538</v>
      </c>
      <c r="BR19" s="2669">
        <f t="shared" si="107"/>
        <v>3800989.3968274351</v>
      </c>
      <c r="BS19" s="2669">
        <f t="shared" si="107"/>
        <v>3769370.9721853114</v>
      </c>
      <c r="BT19" s="2669">
        <f t="shared" si="107"/>
        <v>3738085.4148265705</v>
      </c>
      <c r="BU19" s="2669">
        <f t="shared" si="107"/>
        <v>3707398.0301593635</v>
      </c>
      <c r="BV19" s="2669">
        <f t="shared" si="107"/>
        <v>3676885.229549713</v>
      </c>
      <c r="BW19" s="2669">
        <f t="shared" si="107"/>
        <v>3646476.6373937167</v>
      </c>
      <c r="BX19" s="2669">
        <f t="shared" si="107"/>
        <v>3616075.7301819953</v>
      </c>
      <c r="BY19" s="2669">
        <f t="shared" si="107"/>
        <v>3585541.1007738099</v>
      </c>
      <c r="BZ19" s="2669">
        <f t="shared" si="107"/>
        <v>3554674.6885441341</v>
      </c>
      <c r="CA19" s="2669">
        <f t="shared" si="107"/>
        <v>3524495.0091937725</v>
      </c>
      <c r="CB19" s="2669">
        <f t="shared" si="107"/>
        <v>3494469.3948301775</v>
      </c>
      <c r="CC19" s="2669">
        <f t="shared" si="107"/>
        <v>3464518.7740565515</v>
      </c>
      <c r="CD19" s="2669">
        <f t="shared" si="107"/>
        <v>3434592.8012221162</v>
      </c>
      <c r="CE19" s="2669">
        <f t="shared" si="107"/>
        <v>3404677.6019259789</v>
      </c>
      <c r="CF19" s="2669">
        <f t="shared" si="107"/>
        <v>3374843.3390332893</v>
      </c>
      <c r="CG19" s="2669">
        <f t="shared" si="107"/>
        <v>3345118.9460129631</v>
      </c>
      <c r="CH19" s="2669">
        <f t="shared" si="107"/>
        <v>3315531.008446971</v>
      </c>
      <c r="CI19" s="2669">
        <f t="shared" si="107"/>
        <v>3286091.0847050548</v>
      </c>
      <c r="CJ19" s="2669">
        <f t="shared" si="107"/>
        <v>3256769.98726726</v>
      </c>
      <c r="CK19" s="2669">
        <f t="shared" si="107"/>
        <v>3227456.7297158004</v>
      </c>
      <c r="CL19" s="2669">
        <f t="shared" si="107"/>
        <v>3198227.8186566946</v>
      </c>
      <c r="CM19" s="2669">
        <f t="shared" si="107"/>
        <v>3169102.3773750225</v>
      </c>
      <c r="CN19" s="2669">
        <f t="shared" si="107"/>
        <v>3140089.054929378</v>
      </c>
      <c r="CO19" s="2600">
        <f t="shared" si="40"/>
        <v>3892000</v>
      </c>
      <c r="CP19" s="2546">
        <f t="shared" si="94"/>
        <v>15</v>
      </c>
      <c r="CQ19" s="2546"/>
    </row>
    <row r="20" spans="1:95" ht="18" customHeight="1">
      <c r="A20" s="2158" t="str">
        <f>'Country and technology list'!A18</f>
        <v>Botswana</v>
      </c>
      <c r="B20" s="2619">
        <f t="shared" si="25"/>
        <v>1080000</v>
      </c>
      <c r="C20" s="1735">
        <f t="shared" si="41"/>
        <v>1117000</v>
      </c>
      <c r="D20" s="1735">
        <f t="shared" si="42"/>
        <v>1154000</v>
      </c>
      <c r="E20" s="1735">
        <f t="shared" si="43"/>
        <v>1191000</v>
      </c>
      <c r="F20" s="1735">
        <f t="shared" si="44"/>
        <v>1228000</v>
      </c>
      <c r="G20" s="2619">
        <f t="shared" si="26"/>
        <v>1265000</v>
      </c>
      <c r="H20" s="1735">
        <f t="shared" si="45"/>
        <v>1307600</v>
      </c>
      <c r="I20" s="1735">
        <f t="shared" si="46"/>
        <v>1350200</v>
      </c>
      <c r="J20" s="1735">
        <f t="shared" si="47"/>
        <v>1392800</v>
      </c>
      <c r="K20" s="1735">
        <f t="shared" si="48"/>
        <v>1435400</v>
      </c>
      <c r="L20" s="2619">
        <f t="shared" si="27"/>
        <v>1478000</v>
      </c>
      <c r="M20" s="1735">
        <f t="shared" si="49"/>
        <v>1518400</v>
      </c>
      <c r="N20" s="1735">
        <f t="shared" si="50"/>
        <v>1558800</v>
      </c>
      <c r="O20" s="1735">
        <f t="shared" si="51"/>
        <v>1599200</v>
      </c>
      <c r="P20" s="1735">
        <f t="shared" si="52"/>
        <v>1639600</v>
      </c>
      <c r="Q20" s="2619">
        <f t="shared" si="28"/>
        <v>1680000</v>
      </c>
      <c r="R20" s="1735">
        <f t="shared" si="53"/>
        <v>1712000</v>
      </c>
      <c r="S20" s="1735">
        <f t="shared" si="54"/>
        <v>1744000</v>
      </c>
      <c r="T20" s="1735">
        <f t="shared" si="55"/>
        <v>1776000</v>
      </c>
      <c r="U20" s="1735">
        <f t="shared" si="56"/>
        <v>1808000</v>
      </c>
      <c r="V20" s="2619">
        <f t="shared" si="29"/>
        <v>1840000</v>
      </c>
      <c r="W20" s="1735">
        <f t="shared" si="57"/>
        <v>1877800</v>
      </c>
      <c r="X20" s="1735">
        <f t="shared" si="58"/>
        <v>1915600</v>
      </c>
      <c r="Y20" s="1735">
        <f t="shared" si="59"/>
        <v>1953400</v>
      </c>
      <c r="Z20" s="1735">
        <f t="shared" si="60"/>
        <v>1991200</v>
      </c>
      <c r="AA20" s="2619">
        <f t="shared" si="30"/>
        <v>2029000</v>
      </c>
      <c r="AB20" s="1735">
        <f t="shared" si="61"/>
        <v>2059800</v>
      </c>
      <c r="AC20" s="1735">
        <f t="shared" si="62"/>
        <v>2090600</v>
      </c>
      <c r="AD20" s="1735">
        <f t="shared" si="63"/>
        <v>2121400</v>
      </c>
      <c r="AE20" s="1735">
        <f t="shared" si="64"/>
        <v>2152200</v>
      </c>
      <c r="AF20" s="2619">
        <f t="shared" si="31"/>
        <v>2183000</v>
      </c>
      <c r="AG20" s="1735">
        <f t="shared" si="65"/>
        <v>2208800</v>
      </c>
      <c r="AH20" s="1735">
        <f t="shared" si="66"/>
        <v>2234600</v>
      </c>
      <c r="AI20" s="1735">
        <f t="shared" si="67"/>
        <v>2260400</v>
      </c>
      <c r="AJ20" s="1735">
        <f t="shared" si="68"/>
        <v>2286200</v>
      </c>
      <c r="AK20" s="2619">
        <f t="shared" si="32"/>
        <v>2312000</v>
      </c>
      <c r="AL20" s="1735">
        <f t="shared" si="69"/>
        <v>2334600</v>
      </c>
      <c r="AM20" s="1735">
        <f t="shared" si="70"/>
        <v>2357200</v>
      </c>
      <c r="AN20" s="1735">
        <f t="shared" si="71"/>
        <v>2379800</v>
      </c>
      <c r="AO20" s="1735">
        <f t="shared" si="72"/>
        <v>2402400</v>
      </c>
      <c r="AP20" s="2619">
        <f t="shared" si="33"/>
        <v>2425000</v>
      </c>
      <c r="AQ20" s="1735">
        <f t="shared" si="73"/>
        <v>2443800</v>
      </c>
      <c r="AR20" s="1735">
        <f t="shared" si="74"/>
        <v>2462600</v>
      </c>
      <c r="AS20" s="1735">
        <f t="shared" si="75"/>
        <v>2481400</v>
      </c>
      <c r="AT20" s="1735">
        <f t="shared" si="76"/>
        <v>2500200</v>
      </c>
      <c r="AU20" s="2619">
        <f t="shared" si="34"/>
        <v>2519000</v>
      </c>
      <c r="AV20" s="1735">
        <f t="shared" si="77"/>
        <v>2536200</v>
      </c>
      <c r="AW20" s="1735">
        <f t="shared" si="78"/>
        <v>2553400</v>
      </c>
      <c r="AX20" s="1735">
        <f t="shared" si="79"/>
        <v>2570600</v>
      </c>
      <c r="AY20" s="1735">
        <f t="shared" si="80"/>
        <v>2587800</v>
      </c>
      <c r="AZ20" s="2619">
        <f t="shared" si="35"/>
        <v>2605000</v>
      </c>
      <c r="BA20" s="1735">
        <f t="shared" si="81"/>
        <v>2622200</v>
      </c>
      <c r="BB20" s="1735">
        <f t="shared" si="82"/>
        <v>2639400</v>
      </c>
      <c r="BC20" s="1735">
        <f t="shared" si="83"/>
        <v>2656600</v>
      </c>
      <c r="BD20" s="1735">
        <f t="shared" si="84"/>
        <v>2673800</v>
      </c>
      <c r="BE20" s="2619">
        <f t="shared" si="36"/>
        <v>2691000</v>
      </c>
      <c r="BF20" s="1735">
        <f t="shared" si="85"/>
        <v>2708800</v>
      </c>
      <c r="BG20" s="1735">
        <f t="shared" si="86"/>
        <v>2726600</v>
      </c>
      <c r="BH20" s="1735">
        <f t="shared" si="87"/>
        <v>2744400</v>
      </c>
      <c r="BI20" s="1735">
        <f t="shared" si="88"/>
        <v>2762200</v>
      </c>
      <c r="BJ20" s="2619">
        <f t="shared" si="37"/>
        <v>2780000</v>
      </c>
      <c r="BK20" s="1735">
        <f t="shared" si="89"/>
        <v>2798200</v>
      </c>
      <c r="BL20" s="1735">
        <f t="shared" si="90"/>
        <v>2816400</v>
      </c>
      <c r="BM20" s="1735">
        <f t="shared" si="91"/>
        <v>2834600</v>
      </c>
      <c r="BN20" s="1735">
        <f t="shared" si="92"/>
        <v>2852800</v>
      </c>
      <c r="BO20" s="2619">
        <f t="shared" si="38"/>
        <v>2871000</v>
      </c>
      <c r="BP20" s="2669">
        <f t="shared" ref="BP20:CN20" si="108">BO20*(TREND(BF20:BO20,BF$4:BO$4,BP$4)/BO20)^$B$2</f>
        <v>2888046.5013508596</v>
      </c>
      <c r="BQ20" s="2669">
        <f t="shared" si="108"/>
        <v>2905915.1094965623</v>
      </c>
      <c r="BR20" s="2669">
        <f t="shared" si="108"/>
        <v>2923758.9692392475</v>
      </c>
      <c r="BS20" s="2669">
        <f t="shared" si="108"/>
        <v>2941534.2966680927</v>
      </c>
      <c r="BT20" s="2669">
        <f t="shared" si="108"/>
        <v>2959210.2811026494</v>
      </c>
      <c r="BU20" s="2669">
        <f t="shared" si="108"/>
        <v>2976749.0863064821</v>
      </c>
      <c r="BV20" s="2669">
        <f t="shared" si="108"/>
        <v>2994207.328173806</v>
      </c>
      <c r="BW20" s="2669">
        <f t="shared" si="108"/>
        <v>3011598.4371890966</v>
      </c>
      <c r="BX20" s="2669">
        <f t="shared" si="108"/>
        <v>3028944.6881688279</v>
      </c>
      <c r="BY20" s="2669">
        <f t="shared" si="108"/>
        <v>3046281.5815826035</v>
      </c>
      <c r="BZ20" s="2669">
        <f t="shared" si="108"/>
        <v>3063661.6690926999</v>
      </c>
      <c r="CA20" s="2669">
        <f t="shared" si="108"/>
        <v>3080862.2122887745</v>
      </c>
      <c r="CB20" s="2669">
        <f t="shared" si="108"/>
        <v>3097996.1368330037</v>
      </c>
      <c r="CC20" s="2669">
        <f t="shared" si="108"/>
        <v>3115078.31091678</v>
      </c>
      <c r="CD20" s="2669">
        <f t="shared" si="108"/>
        <v>3132117.3174324417</v>
      </c>
      <c r="CE20" s="2669">
        <f t="shared" si="108"/>
        <v>3149115.8239133302</v>
      </c>
      <c r="CF20" s="2669">
        <f t="shared" si="108"/>
        <v>3166063.9712916529</v>
      </c>
      <c r="CG20" s="2669">
        <f t="shared" si="108"/>
        <v>3182956.0026321327</v>
      </c>
      <c r="CH20" s="2669">
        <f t="shared" si="108"/>
        <v>3199785.596291068</v>
      </c>
      <c r="CI20" s="2669">
        <f t="shared" si="108"/>
        <v>3216548.993412558</v>
      </c>
      <c r="CJ20" s="2669">
        <f t="shared" si="108"/>
        <v>3233251.339159315</v>
      </c>
      <c r="CK20" s="2669">
        <f t="shared" si="108"/>
        <v>3249917.2543942714</v>
      </c>
      <c r="CL20" s="2669">
        <f t="shared" si="108"/>
        <v>3266530.9449213147</v>
      </c>
      <c r="CM20" s="2669">
        <f t="shared" si="108"/>
        <v>3283088.9480687394</v>
      </c>
      <c r="CN20" s="2669">
        <f t="shared" si="108"/>
        <v>3299589.7982081678</v>
      </c>
      <c r="CO20" s="2600">
        <f t="shared" si="40"/>
        <v>2871000</v>
      </c>
      <c r="CP20" s="2546">
        <f t="shared" si="94"/>
        <v>16</v>
      </c>
      <c r="CQ20" s="2546"/>
    </row>
    <row r="21" spans="1:95" ht="18" customHeight="1">
      <c r="A21" s="2158" t="str">
        <f>'Country and technology list'!A19</f>
        <v>Brazil</v>
      </c>
      <c r="B21" s="2619">
        <f t="shared" si="25"/>
        <v>137382000</v>
      </c>
      <c r="C21" s="1735">
        <f t="shared" si="41"/>
        <v>140139600</v>
      </c>
      <c r="D21" s="1735">
        <f t="shared" si="42"/>
        <v>142897200</v>
      </c>
      <c r="E21" s="1735">
        <f t="shared" si="43"/>
        <v>145654800</v>
      </c>
      <c r="F21" s="1735">
        <f t="shared" si="44"/>
        <v>148412400</v>
      </c>
      <c r="G21" s="2619">
        <f t="shared" si="26"/>
        <v>151170000</v>
      </c>
      <c r="H21" s="1735">
        <f t="shared" si="45"/>
        <v>153644800</v>
      </c>
      <c r="I21" s="1735">
        <f t="shared" si="46"/>
        <v>156119600</v>
      </c>
      <c r="J21" s="1735">
        <f t="shared" si="47"/>
        <v>158594400</v>
      </c>
      <c r="K21" s="1735">
        <f t="shared" si="48"/>
        <v>161069200</v>
      </c>
      <c r="L21" s="2619">
        <f t="shared" si="27"/>
        <v>163544000</v>
      </c>
      <c r="M21" s="1735">
        <f t="shared" si="49"/>
        <v>166099200</v>
      </c>
      <c r="N21" s="1735">
        <f t="shared" si="50"/>
        <v>168654400</v>
      </c>
      <c r="O21" s="1735">
        <f t="shared" si="51"/>
        <v>171209600</v>
      </c>
      <c r="P21" s="1735">
        <f t="shared" si="52"/>
        <v>173764800</v>
      </c>
      <c r="Q21" s="2619">
        <f t="shared" si="28"/>
        <v>176320000</v>
      </c>
      <c r="R21" s="1735">
        <f t="shared" si="53"/>
        <v>178854600</v>
      </c>
      <c r="S21" s="1735">
        <f t="shared" si="54"/>
        <v>181389200</v>
      </c>
      <c r="T21" s="1735">
        <f t="shared" si="55"/>
        <v>183923800</v>
      </c>
      <c r="U21" s="1735">
        <f t="shared" si="56"/>
        <v>186458400</v>
      </c>
      <c r="V21" s="2619">
        <f t="shared" si="29"/>
        <v>188993000</v>
      </c>
      <c r="W21" s="1735">
        <f t="shared" si="57"/>
        <v>191415000</v>
      </c>
      <c r="X21" s="1735">
        <f t="shared" si="58"/>
        <v>193837000</v>
      </c>
      <c r="Y21" s="1735">
        <f t="shared" si="59"/>
        <v>196259000</v>
      </c>
      <c r="Z21" s="1735">
        <f t="shared" si="60"/>
        <v>198681000</v>
      </c>
      <c r="AA21" s="2619">
        <f t="shared" si="30"/>
        <v>201103000</v>
      </c>
      <c r="AB21" s="1735">
        <f t="shared" si="61"/>
        <v>203351600</v>
      </c>
      <c r="AC21" s="1735">
        <f t="shared" si="62"/>
        <v>205600200</v>
      </c>
      <c r="AD21" s="1735">
        <f t="shared" si="63"/>
        <v>207848800</v>
      </c>
      <c r="AE21" s="1735">
        <f t="shared" si="64"/>
        <v>210097400</v>
      </c>
      <c r="AF21" s="2619">
        <f t="shared" si="31"/>
        <v>212346000</v>
      </c>
      <c r="AG21" s="1735">
        <f t="shared" si="65"/>
        <v>214398400</v>
      </c>
      <c r="AH21" s="1735">
        <f t="shared" si="66"/>
        <v>216450800</v>
      </c>
      <c r="AI21" s="1735">
        <f t="shared" si="67"/>
        <v>218503200</v>
      </c>
      <c r="AJ21" s="1735">
        <f t="shared" si="68"/>
        <v>220555600</v>
      </c>
      <c r="AK21" s="2619">
        <f t="shared" si="32"/>
        <v>222608000</v>
      </c>
      <c r="AL21" s="1735">
        <f t="shared" si="69"/>
        <v>224463800</v>
      </c>
      <c r="AM21" s="1735">
        <f t="shared" si="70"/>
        <v>226319600</v>
      </c>
      <c r="AN21" s="1735">
        <f t="shared" si="71"/>
        <v>228175400</v>
      </c>
      <c r="AO21" s="1735">
        <f t="shared" si="72"/>
        <v>230031200</v>
      </c>
      <c r="AP21" s="2619">
        <f t="shared" si="33"/>
        <v>231887000</v>
      </c>
      <c r="AQ21" s="1735">
        <f t="shared" si="73"/>
        <v>233544200</v>
      </c>
      <c r="AR21" s="1735">
        <f t="shared" si="74"/>
        <v>235201400</v>
      </c>
      <c r="AS21" s="1735">
        <f t="shared" si="75"/>
        <v>236858600</v>
      </c>
      <c r="AT21" s="1735">
        <f t="shared" si="76"/>
        <v>238515800</v>
      </c>
      <c r="AU21" s="2619">
        <f t="shared" si="34"/>
        <v>240173000</v>
      </c>
      <c r="AV21" s="1735">
        <f t="shared" si="77"/>
        <v>241610200</v>
      </c>
      <c r="AW21" s="1735">
        <f t="shared" si="78"/>
        <v>243047400</v>
      </c>
      <c r="AX21" s="1735">
        <f t="shared" si="79"/>
        <v>244484600</v>
      </c>
      <c r="AY21" s="1735">
        <f t="shared" si="80"/>
        <v>245921800</v>
      </c>
      <c r="AZ21" s="2619">
        <f t="shared" si="35"/>
        <v>247359000</v>
      </c>
      <c r="BA21" s="1735">
        <f t="shared" si="81"/>
        <v>248539400</v>
      </c>
      <c r="BB21" s="1735">
        <f t="shared" si="82"/>
        <v>249719800</v>
      </c>
      <c r="BC21" s="1735">
        <f t="shared" si="83"/>
        <v>250900200</v>
      </c>
      <c r="BD21" s="1735">
        <f t="shared" si="84"/>
        <v>252080600</v>
      </c>
      <c r="BE21" s="2619">
        <f t="shared" si="36"/>
        <v>253261000</v>
      </c>
      <c r="BF21" s="1735">
        <f t="shared" si="85"/>
        <v>254153200</v>
      </c>
      <c r="BG21" s="1735">
        <f t="shared" si="86"/>
        <v>255045400</v>
      </c>
      <c r="BH21" s="1735">
        <f t="shared" si="87"/>
        <v>255937600</v>
      </c>
      <c r="BI21" s="1735">
        <f t="shared" si="88"/>
        <v>256829800</v>
      </c>
      <c r="BJ21" s="2619">
        <f t="shared" si="37"/>
        <v>257722000</v>
      </c>
      <c r="BK21" s="1735">
        <f t="shared" si="89"/>
        <v>258316000</v>
      </c>
      <c r="BL21" s="1735">
        <f t="shared" si="90"/>
        <v>258910000</v>
      </c>
      <c r="BM21" s="1735">
        <f t="shared" si="91"/>
        <v>259504000</v>
      </c>
      <c r="BN21" s="1735">
        <f t="shared" si="92"/>
        <v>260098000</v>
      </c>
      <c r="BO21" s="2619">
        <f t="shared" si="38"/>
        <v>260692000</v>
      </c>
      <c r="BP21" s="2669">
        <f t="shared" ref="BP21:CN21" si="109">BO21*(TREND(BF21:BO21,BF$4:BO$4,BP$4)/BO21)^$B$2</f>
        <v>261648830.3876406</v>
      </c>
      <c r="BQ21" s="2669">
        <f t="shared" si="109"/>
        <v>262280512.75861451</v>
      </c>
      <c r="BR21" s="2669">
        <f t="shared" si="109"/>
        <v>262891984.07991013</v>
      </c>
      <c r="BS21" s="2669">
        <f t="shared" si="109"/>
        <v>263502908.12806177</v>
      </c>
      <c r="BT21" s="2669">
        <f t="shared" si="109"/>
        <v>264131822.21525282</v>
      </c>
      <c r="BU21" s="2669">
        <f t="shared" si="109"/>
        <v>264804413.94197696</v>
      </c>
      <c r="BV21" s="2669">
        <f t="shared" si="109"/>
        <v>265478649.32438877</v>
      </c>
      <c r="BW21" s="2669">
        <f t="shared" si="109"/>
        <v>266148632.33701003</v>
      </c>
      <c r="BX21" s="2669">
        <f t="shared" si="109"/>
        <v>266807353.47952604</v>
      </c>
      <c r="BY21" s="2669">
        <f t="shared" si="109"/>
        <v>267445332.27404326</v>
      </c>
      <c r="BZ21" s="2669">
        <f t="shared" si="109"/>
        <v>268050066.79241392</v>
      </c>
      <c r="CA21" s="2669">
        <f t="shared" si="109"/>
        <v>268698818.72514212</v>
      </c>
      <c r="CB21" s="2669">
        <f t="shared" si="109"/>
        <v>269350273.07271105</v>
      </c>
      <c r="CC21" s="2669">
        <f t="shared" si="109"/>
        <v>269997724.90614331</v>
      </c>
      <c r="CD21" s="2669">
        <f t="shared" si="109"/>
        <v>270636681.30444795</v>
      </c>
      <c r="CE21" s="2669">
        <f t="shared" si="109"/>
        <v>271265984.96125406</v>
      </c>
      <c r="CF21" s="2669">
        <f t="shared" si="109"/>
        <v>271892462.40100753</v>
      </c>
      <c r="CG21" s="2669">
        <f t="shared" si="109"/>
        <v>272518469.85218954</v>
      </c>
      <c r="CH21" s="2669">
        <f t="shared" si="109"/>
        <v>273145886.56020111</v>
      </c>
      <c r="CI21" s="2669">
        <f t="shared" si="109"/>
        <v>273775253.423693</v>
      </c>
      <c r="CJ21" s="2669">
        <f t="shared" si="109"/>
        <v>274404018.61311299</v>
      </c>
      <c r="CK21" s="2669">
        <f t="shared" si="109"/>
        <v>275023860.21416652</v>
      </c>
      <c r="CL21" s="2669">
        <f t="shared" si="109"/>
        <v>275640822.44077235</v>
      </c>
      <c r="CM21" s="2669">
        <f t="shared" si="109"/>
        <v>276256561.08856982</v>
      </c>
      <c r="CN21" s="2669">
        <f t="shared" si="109"/>
        <v>276871850.8948068</v>
      </c>
      <c r="CO21" s="2600">
        <f t="shared" si="40"/>
        <v>260692000</v>
      </c>
      <c r="CP21" s="2546">
        <f t="shared" si="94"/>
        <v>17</v>
      </c>
      <c r="CQ21" s="2546"/>
    </row>
    <row r="22" spans="1:95" ht="18" customHeight="1">
      <c r="A22" s="2158" t="str">
        <f>'Country and technology list'!A20</f>
        <v>Brunei Darussalam</v>
      </c>
      <c r="B22" s="2619">
        <f t="shared" si="25"/>
        <v>218000</v>
      </c>
      <c r="C22" s="1735">
        <f t="shared" si="41"/>
        <v>225000</v>
      </c>
      <c r="D22" s="1735">
        <f t="shared" si="42"/>
        <v>232000</v>
      </c>
      <c r="E22" s="1735">
        <f t="shared" si="43"/>
        <v>239000</v>
      </c>
      <c r="F22" s="1735">
        <f t="shared" si="44"/>
        <v>246000</v>
      </c>
      <c r="G22" s="2619">
        <f t="shared" si="26"/>
        <v>253000</v>
      </c>
      <c r="H22" s="1735">
        <f t="shared" si="45"/>
        <v>260000</v>
      </c>
      <c r="I22" s="1735">
        <f t="shared" si="46"/>
        <v>267000</v>
      </c>
      <c r="J22" s="1735">
        <f t="shared" si="47"/>
        <v>274000</v>
      </c>
      <c r="K22" s="1735">
        <f t="shared" si="48"/>
        <v>281000</v>
      </c>
      <c r="L22" s="2619">
        <f t="shared" si="27"/>
        <v>288000</v>
      </c>
      <c r="M22" s="1735">
        <f t="shared" si="49"/>
        <v>295400</v>
      </c>
      <c r="N22" s="1735">
        <f t="shared" si="50"/>
        <v>302800</v>
      </c>
      <c r="O22" s="1735">
        <f t="shared" si="51"/>
        <v>310200</v>
      </c>
      <c r="P22" s="1735">
        <f t="shared" si="52"/>
        <v>317600</v>
      </c>
      <c r="Q22" s="2619">
        <f t="shared" si="28"/>
        <v>325000</v>
      </c>
      <c r="R22" s="1735">
        <f t="shared" si="53"/>
        <v>332200</v>
      </c>
      <c r="S22" s="1735">
        <f t="shared" si="54"/>
        <v>339400</v>
      </c>
      <c r="T22" s="1735">
        <f t="shared" si="55"/>
        <v>346600</v>
      </c>
      <c r="U22" s="1735">
        <f t="shared" si="56"/>
        <v>353800</v>
      </c>
      <c r="V22" s="2619">
        <f t="shared" si="29"/>
        <v>361000</v>
      </c>
      <c r="W22" s="1735">
        <f t="shared" si="57"/>
        <v>367800</v>
      </c>
      <c r="X22" s="1735">
        <f t="shared" si="58"/>
        <v>374600</v>
      </c>
      <c r="Y22" s="1735">
        <f t="shared" si="59"/>
        <v>381400</v>
      </c>
      <c r="Z22" s="1735">
        <f t="shared" si="60"/>
        <v>388200</v>
      </c>
      <c r="AA22" s="2619">
        <f t="shared" si="30"/>
        <v>395000</v>
      </c>
      <c r="AB22" s="1735">
        <f t="shared" si="61"/>
        <v>402000</v>
      </c>
      <c r="AC22" s="1735">
        <f t="shared" si="62"/>
        <v>409000</v>
      </c>
      <c r="AD22" s="1735">
        <f t="shared" si="63"/>
        <v>416000</v>
      </c>
      <c r="AE22" s="1735">
        <f t="shared" si="64"/>
        <v>423000</v>
      </c>
      <c r="AF22" s="2619">
        <f t="shared" si="31"/>
        <v>430000</v>
      </c>
      <c r="AG22" s="1735">
        <f t="shared" si="65"/>
        <v>436800</v>
      </c>
      <c r="AH22" s="1735">
        <f t="shared" si="66"/>
        <v>443600</v>
      </c>
      <c r="AI22" s="1735">
        <f t="shared" si="67"/>
        <v>450400</v>
      </c>
      <c r="AJ22" s="1735">
        <f t="shared" si="68"/>
        <v>457200</v>
      </c>
      <c r="AK22" s="2619">
        <f t="shared" si="32"/>
        <v>464000</v>
      </c>
      <c r="AL22" s="1735">
        <f t="shared" si="69"/>
        <v>471000</v>
      </c>
      <c r="AM22" s="1735">
        <f t="shared" si="70"/>
        <v>478000</v>
      </c>
      <c r="AN22" s="1735">
        <f t="shared" si="71"/>
        <v>485000</v>
      </c>
      <c r="AO22" s="1735">
        <f t="shared" si="72"/>
        <v>492000</v>
      </c>
      <c r="AP22" s="2619">
        <f t="shared" si="33"/>
        <v>499000</v>
      </c>
      <c r="AQ22" s="1735">
        <f t="shared" si="73"/>
        <v>505400</v>
      </c>
      <c r="AR22" s="1735">
        <f t="shared" si="74"/>
        <v>511800</v>
      </c>
      <c r="AS22" s="1735">
        <f t="shared" si="75"/>
        <v>518200</v>
      </c>
      <c r="AT22" s="1735">
        <f t="shared" si="76"/>
        <v>524600</v>
      </c>
      <c r="AU22" s="2619">
        <f t="shared" si="34"/>
        <v>531000</v>
      </c>
      <c r="AV22" s="1735">
        <f t="shared" si="77"/>
        <v>537200</v>
      </c>
      <c r="AW22" s="1735">
        <f t="shared" si="78"/>
        <v>543400</v>
      </c>
      <c r="AX22" s="1735">
        <f t="shared" si="79"/>
        <v>549600</v>
      </c>
      <c r="AY22" s="1735">
        <f t="shared" si="80"/>
        <v>555800</v>
      </c>
      <c r="AZ22" s="2619">
        <f t="shared" si="35"/>
        <v>562000</v>
      </c>
      <c r="BA22" s="1735">
        <f t="shared" si="81"/>
        <v>567400</v>
      </c>
      <c r="BB22" s="1735">
        <f t="shared" si="82"/>
        <v>572800</v>
      </c>
      <c r="BC22" s="1735">
        <f t="shared" si="83"/>
        <v>578200</v>
      </c>
      <c r="BD22" s="1735">
        <f t="shared" si="84"/>
        <v>583600</v>
      </c>
      <c r="BE22" s="2619">
        <f t="shared" si="36"/>
        <v>589000</v>
      </c>
      <c r="BF22" s="1735">
        <f t="shared" si="85"/>
        <v>594200</v>
      </c>
      <c r="BG22" s="1735">
        <f t="shared" si="86"/>
        <v>599400</v>
      </c>
      <c r="BH22" s="1735">
        <f t="shared" si="87"/>
        <v>604600</v>
      </c>
      <c r="BI22" s="1735">
        <f t="shared" si="88"/>
        <v>609800</v>
      </c>
      <c r="BJ22" s="2619">
        <f t="shared" si="37"/>
        <v>615000</v>
      </c>
      <c r="BK22" s="1735">
        <f t="shared" si="89"/>
        <v>619600</v>
      </c>
      <c r="BL22" s="1735">
        <f t="shared" si="90"/>
        <v>624200</v>
      </c>
      <c r="BM22" s="1735">
        <f t="shared" si="91"/>
        <v>628800</v>
      </c>
      <c r="BN22" s="1735">
        <f t="shared" si="92"/>
        <v>633400</v>
      </c>
      <c r="BO22" s="2619">
        <f t="shared" si="38"/>
        <v>638000</v>
      </c>
      <c r="BP22" s="2669">
        <f t="shared" ref="BP22:CN22" si="110">BO22*(TREND(BF22:BO22,BF$4:BO$4,BP$4)/BO22)^$B$2</f>
        <v>643210.23039544502</v>
      </c>
      <c r="BQ22" s="2669">
        <f t="shared" si="110"/>
        <v>647835.70517245738</v>
      </c>
      <c r="BR22" s="2669">
        <f t="shared" si="110"/>
        <v>652411.13796278683</v>
      </c>
      <c r="BS22" s="2669">
        <f t="shared" si="110"/>
        <v>656973.02969487198</v>
      </c>
      <c r="BT22" s="2669">
        <f t="shared" si="110"/>
        <v>661557.61192648439</v>
      </c>
      <c r="BU22" s="2669">
        <f t="shared" si="110"/>
        <v>666215.95924300782</v>
      </c>
      <c r="BV22" s="2669">
        <f t="shared" si="110"/>
        <v>670863.55884619115</v>
      </c>
      <c r="BW22" s="2669">
        <f t="shared" si="110"/>
        <v>675489.53161954775</v>
      </c>
      <c r="BX22" s="2669">
        <f t="shared" si="110"/>
        <v>680082.08672079793</v>
      </c>
      <c r="BY22" s="2669">
        <f t="shared" si="110"/>
        <v>684626.24197863217</v>
      </c>
      <c r="BZ22" s="2669">
        <f t="shared" si="110"/>
        <v>689103.27032693697</v>
      </c>
      <c r="CA22" s="2669">
        <f t="shared" si="110"/>
        <v>693647.19453859224</v>
      </c>
      <c r="CB22" s="2669">
        <f t="shared" si="110"/>
        <v>698185.26878343825</v>
      </c>
      <c r="CC22" s="2669">
        <f t="shared" si="110"/>
        <v>702705.04334126005</v>
      </c>
      <c r="CD22" s="2669">
        <f t="shared" si="110"/>
        <v>707197.93663384963</v>
      </c>
      <c r="CE22" s="2669">
        <f t="shared" si="110"/>
        <v>711661.81914996472</v>
      </c>
      <c r="CF22" s="2669">
        <f t="shared" si="110"/>
        <v>716110.29550151667</v>
      </c>
      <c r="CG22" s="2669">
        <f t="shared" si="110"/>
        <v>720547.64208942442</v>
      </c>
      <c r="CH22" s="2669">
        <f t="shared" si="110"/>
        <v>724976.95774912892</v>
      </c>
      <c r="CI22" s="2669">
        <f t="shared" si="110"/>
        <v>729398.78705559892</v>
      </c>
      <c r="CJ22" s="2669">
        <f t="shared" si="110"/>
        <v>733808.30735964258</v>
      </c>
      <c r="CK22" s="2669">
        <f t="shared" si="110"/>
        <v>738191.19626310735</v>
      </c>
      <c r="CL22" s="2669">
        <f t="shared" si="110"/>
        <v>742558.22484264907</v>
      </c>
      <c r="CM22" s="2669">
        <f t="shared" si="110"/>
        <v>746912.50424921513</v>
      </c>
      <c r="CN22" s="2669">
        <f t="shared" si="110"/>
        <v>751255.51737435325</v>
      </c>
      <c r="CO22" s="2600">
        <f t="shared" si="40"/>
        <v>638000</v>
      </c>
      <c r="CP22" s="2546">
        <f t="shared" si="94"/>
        <v>18</v>
      </c>
      <c r="CQ22" s="2546"/>
    </row>
    <row r="23" spans="1:95" ht="18" customHeight="1">
      <c r="A23" s="2158" t="str">
        <f>'Country and technology list'!A21</f>
        <v>Bulgaria</v>
      </c>
      <c r="B23" s="2619">
        <f t="shared" si="25"/>
        <v>8944000</v>
      </c>
      <c r="C23" s="1735">
        <f t="shared" si="41"/>
        <v>8934000</v>
      </c>
      <c r="D23" s="1735">
        <f t="shared" si="42"/>
        <v>8924000</v>
      </c>
      <c r="E23" s="1735">
        <f t="shared" si="43"/>
        <v>8914000</v>
      </c>
      <c r="F23" s="1735">
        <f t="shared" si="44"/>
        <v>8904000</v>
      </c>
      <c r="G23" s="2619">
        <f t="shared" si="26"/>
        <v>8894000</v>
      </c>
      <c r="H23" s="1735">
        <f t="shared" si="45"/>
        <v>8766400</v>
      </c>
      <c r="I23" s="1735">
        <f t="shared" si="46"/>
        <v>8638800</v>
      </c>
      <c r="J23" s="1735">
        <f t="shared" si="47"/>
        <v>8511200</v>
      </c>
      <c r="K23" s="1735">
        <f t="shared" si="48"/>
        <v>8383600</v>
      </c>
      <c r="L23" s="2619">
        <f t="shared" si="27"/>
        <v>8256000</v>
      </c>
      <c r="M23" s="1735">
        <f t="shared" si="49"/>
        <v>8168400</v>
      </c>
      <c r="N23" s="1735">
        <f t="shared" si="50"/>
        <v>8080800</v>
      </c>
      <c r="O23" s="1735">
        <f t="shared" si="51"/>
        <v>7993200</v>
      </c>
      <c r="P23" s="1735">
        <f t="shared" si="52"/>
        <v>7905600</v>
      </c>
      <c r="Q23" s="2619">
        <f t="shared" si="28"/>
        <v>7818000</v>
      </c>
      <c r="R23" s="1735">
        <f t="shared" si="53"/>
        <v>7744400</v>
      </c>
      <c r="S23" s="1735">
        <f t="shared" si="54"/>
        <v>7670800</v>
      </c>
      <c r="T23" s="1735">
        <f t="shared" si="55"/>
        <v>7597200</v>
      </c>
      <c r="U23" s="1735">
        <f t="shared" si="56"/>
        <v>7523600</v>
      </c>
      <c r="V23" s="2619">
        <f t="shared" si="29"/>
        <v>7450000</v>
      </c>
      <c r="W23" s="1735">
        <f t="shared" si="57"/>
        <v>7389800</v>
      </c>
      <c r="X23" s="1735">
        <f t="shared" si="58"/>
        <v>7329600</v>
      </c>
      <c r="Y23" s="1735">
        <f t="shared" si="59"/>
        <v>7269400</v>
      </c>
      <c r="Z23" s="1735">
        <f t="shared" si="60"/>
        <v>7209200</v>
      </c>
      <c r="AA23" s="2619">
        <f t="shared" si="30"/>
        <v>7149000</v>
      </c>
      <c r="AB23" s="1735">
        <f t="shared" si="61"/>
        <v>7092600</v>
      </c>
      <c r="AC23" s="1735">
        <f t="shared" si="62"/>
        <v>7036200</v>
      </c>
      <c r="AD23" s="1735">
        <f t="shared" si="63"/>
        <v>6979800</v>
      </c>
      <c r="AE23" s="1735">
        <f t="shared" si="64"/>
        <v>6923400</v>
      </c>
      <c r="AF23" s="2619">
        <f t="shared" si="31"/>
        <v>6867000</v>
      </c>
      <c r="AG23" s="1735">
        <f t="shared" si="65"/>
        <v>6807400</v>
      </c>
      <c r="AH23" s="1735">
        <f t="shared" si="66"/>
        <v>6747800</v>
      </c>
      <c r="AI23" s="1735">
        <f t="shared" si="67"/>
        <v>6688200</v>
      </c>
      <c r="AJ23" s="1735">
        <f t="shared" si="68"/>
        <v>6628600</v>
      </c>
      <c r="AK23" s="2619">
        <f t="shared" si="32"/>
        <v>6569000</v>
      </c>
      <c r="AL23" s="1735">
        <f t="shared" si="69"/>
        <v>6506800</v>
      </c>
      <c r="AM23" s="1735">
        <f t="shared" si="70"/>
        <v>6444600</v>
      </c>
      <c r="AN23" s="1735">
        <f t="shared" si="71"/>
        <v>6382400</v>
      </c>
      <c r="AO23" s="1735">
        <f t="shared" si="72"/>
        <v>6320200</v>
      </c>
      <c r="AP23" s="2619">
        <f t="shared" si="33"/>
        <v>6258000</v>
      </c>
      <c r="AQ23" s="1735">
        <f t="shared" si="73"/>
        <v>6194600</v>
      </c>
      <c r="AR23" s="1735">
        <f t="shared" si="74"/>
        <v>6131200</v>
      </c>
      <c r="AS23" s="1735">
        <f t="shared" si="75"/>
        <v>6067800</v>
      </c>
      <c r="AT23" s="1735">
        <f t="shared" si="76"/>
        <v>6004400</v>
      </c>
      <c r="AU23" s="2619">
        <f t="shared" si="34"/>
        <v>5941000</v>
      </c>
      <c r="AV23" s="1735">
        <f t="shared" si="77"/>
        <v>5877600</v>
      </c>
      <c r="AW23" s="1735">
        <f t="shared" si="78"/>
        <v>5814200</v>
      </c>
      <c r="AX23" s="1735">
        <f t="shared" si="79"/>
        <v>5750800</v>
      </c>
      <c r="AY23" s="1735">
        <f t="shared" si="80"/>
        <v>5687400</v>
      </c>
      <c r="AZ23" s="2619">
        <f t="shared" si="35"/>
        <v>5624000</v>
      </c>
      <c r="BA23" s="1735">
        <f t="shared" si="81"/>
        <v>5560200</v>
      </c>
      <c r="BB23" s="1735">
        <f t="shared" si="82"/>
        <v>5496400</v>
      </c>
      <c r="BC23" s="1735">
        <f t="shared" si="83"/>
        <v>5432600</v>
      </c>
      <c r="BD23" s="1735">
        <f t="shared" si="84"/>
        <v>5368800</v>
      </c>
      <c r="BE23" s="2619">
        <f t="shared" si="36"/>
        <v>5305000</v>
      </c>
      <c r="BF23" s="1735">
        <f t="shared" si="85"/>
        <v>5240200</v>
      </c>
      <c r="BG23" s="1735">
        <f t="shared" si="86"/>
        <v>5175400</v>
      </c>
      <c r="BH23" s="1735">
        <f t="shared" si="87"/>
        <v>5110600</v>
      </c>
      <c r="BI23" s="1735">
        <f t="shared" si="88"/>
        <v>5045800</v>
      </c>
      <c r="BJ23" s="2619">
        <f t="shared" si="37"/>
        <v>4981000</v>
      </c>
      <c r="BK23" s="1735">
        <f t="shared" si="89"/>
        <v>4915000</v>
      </c>
      <c r="BL23" s="1735">
        <f t="shared" si="90"/>
        <v>4849000</v>
      </c>
      <c r="BM23" s="1735">
        <f t="shared" si="91"/>
        <v>4783000</v>
      </c>
      <c r="BN23" s="1735">
        <f t="shared" si="92"/>
        <v>4717000</v>
      </c>
      <c r="BO23" s="2619">
        <f t="shared" si="38"/>
        <v>4651000</v>
      </c>
      <c r="BP23" s="2669">
        <f t="shared" ref="BP23:CN23" si="111">BO23*(TREND(BF23:BO23,BF$4:BO$4,BP$4)/BO23)^$B$2</f>
        <v>4588838.8687388496</v>
      </c>
      <c r="BQ23" s="2669">
        <f t="shared" si="111"/>
        <v>4523990.2686016373</v>
      </c>
      <c r="BR23" s="2669">
        <f t="shared" si="111"/>
        <v>4459246.4584434722</v>
      </c>
      <c r="BS23" s="2669">
        <f t="shared" si="111"/>
        <v>4394747.4335319679</v>
      </c>
      <c r="BT23" s="2669">
        <f t="shared" si="111"/>
        <v>4330588.9451041939</v>
      </c>
      <c r="BU23" s="2669">
        <f t="shared" si="111"/>
        <v>4266886.4411166338</v>
      </c>
      <c r="BV23" s="2669">
        <f t="shared" si="111"/>
        <v>4203469.7487851623</v>
      </c>
      <c r="BW23" s="2669">
        <f t="shared" si="111"/>
        <v>4140295.4958486971</v>
      </c>
      <c r="BX23" s="2669">
        <f t="shared" si="111"/>
        <v>4077289.534885406</v>
      </c>
      <c r="BY23" s="2669">
        <f t="shared" si="111"/>
        <v>4014332.414113279</v>
      </c>
      <c r="BZ23" s="2669">
        <f t="shared" si="111"/>
        <v>3951246.1511487528</v>
      </c>
      <c r="CA23" s="2669">
        <f t="shared" si="111"/>
        <v>3888767.3037341498</v>
      </c>
      <c r="CB23" s="2669">
        <f t="shared" si="111"/>
        <v>3826523.4233103944</v>
      </c>
      <c r="CC23" s="2669">
        <f t="shared" si="111"/>
        <v>3764466.86649722</v>
      </c>
      <c r="CD23" s="2669">
        <f t="shared" si="111"/>
        <v>3702570.4460084923</v>
      </c>
      <c r="CE23" s="2669">
        <f t="shared" si="111"/>
        <v>3640825.5324148312</v>
      </c>
      <c r="CF23" s="2669">
        <f t="shared" si="111"/>
        <v>3579262.1423003278</v>
      </c>
      <c r="CG23" s="2669">
        <f t="shared" si="111"/>
        <v>3517898.9984069923</v>
      </c>
      <c r="CH23" s="2669">
        <f t="shared" si="111"/>
        <v>3456757.2115116841</v>
      </c>
      <c r="CI23" s="2669">
        <f t="shared" si="111"/>
        <v>3395849.7518807203</v>
      </c>
      <c r="CJ23" s="2669">
        <f t="shared" si="111"/>
        <v>3335160.1443592552</v>
      </c>
      <c r="CK23" s="2669">
        <f t="shared" si="111"/>
        <v>3274606.7649762766</v>
      </c>
      <c r="CL23" s="2669">
        <f t="shared" si="111"/>
        <v>3214241.5510842935</v>
      </c>
      <c r="CM23" s="2669">
        <f t="shared" si="111"/>
        <v>3154075.5188955837</v>
      </c>
      <c r="CN23" s="2669">
        <f t="shared" si="111"/>
        <v>3094113.2773722582</v>
      </c>
      <c r="CO23" s="2600">
        <f t="shared" si="40"/>
        <v>4651000</v>
      </c>
      <c r="CP23" s="2546">
        <f t="shared" si="94"/>
        <v>19</v>
      </c>
      <c r="CQ23" s="2546"/>
    </row>
    <row r="24" spans="1:95" ht="18" customHeight="1">
      <c r="A24" s="2158" t="str">
        <f>'Country and technology list'!A22</f>
        <v>Cambodia</v>
      </c>
      <c r="B24" s="2619">
        <f t="shared" si="25"/>
        <v>7841000</v>
      </c>
      <c r="C24" s="1735">
        <f t="shared" si="41"/>
        <v>8146400</v>
      </c>
      <c r="D24" s="1735">
        <f t="shared" si="42"/>
        <v>8451800</v>
      </c>
      <c r="E24" s="1735">
        <f t="shared" si="43"/>
        <v>8757200</v>
      </c>
      <c r="F24" s="1735">
        <f t="shared" si="44"/>
        <v>9062600</v>
      </c>
      <c r="G24" s="2619">
        <f t="shared" si="26"/>
        <v>9368000</v>
      </c>
      <c r="H24" s="1735">
        <f t="shared" si="45"/>
        <v>9741200</v>
      </c>
      <c r="I24" s="1735">
        <f t="shared" si="46"/>
        <v>10114400</v>
      </c>
      <c r="J24" s="1735">
        <f t="shared" si="47"/>
        <v>10487600</v>
      </c>
      <c r="K24" s="1735">
        <f t="shared" si="48"/>
        <v>10860800</v>
      </c>
      <c r="L24" s="2619">
        <f t="shared" si="27"/>
        <v>11234000</v>
      </c>
      <c r="M24" s="1735">
        <f t="shared" si="49"/>
        <v>11457400</v>
      </c>
      <c r="N24" s="1735">
        <f t="shared" si="50"/>
        <v>11680800</v>
      </c>
      <c r="O24" s="1735">
        <f t="shared" si="51"/>
        <v>11904200</v>
      </c>
      <c r="P24" s="1735">
        <f t="shared" si="52"/>
        <v>12127600</v>
      </c>
      <c r="Q24" s="2619">
        <f t="shared" si="28"/>
        <v>12351000</v>
      </c>
      <c r="R24" s="1735">
        <f t="shared" si="53"/>
        <v>12540200</v>
      </c>
      <c r="S24" s="1735">
        <f t="shared" si="54"/>
        <v>12729400</v>
      </c>
      <c r="T24" s="1735">
        <f t="shared" si="55"/>
        <v>12918600</v>
      </c>
      <c r="U24" s="1735">
        <f t="shared" si="56"/>
        <v>13107800</v>
      </c>
      <c r="V24" s="2619">
        <f t="shared" si="29"/>
        <v>13297000</v>
      </c>
      <c r="W24" s="1735">
        <f t="shared" si="57"/>
        <v>13528400</v>
      </c>
      <c r="X24" s="1735">
        <f t="shared" si="58"/>
        <v>13759800</v>
      </c>
      <c r="Y24" s="1735">
        <f t="shared" si="59"/>
        <v>13991200</v>
      </c>
      <c r="Z24" s="1735">
        <f t="shared" si="60"/>
        <v>14222600</v>
      </c>
      <c r="AA24" s="2619">
        <f t="shared" si="30"/>
        <v>14454000</v>
      </c>
      <c r="AB24" s="1735">
        <f t="shared" si="61"/>
        <v>14705000</v>
      </c>
      <c r="AC24" s="1735">
        <f t="shared" si="62"/>
        <v>14956000</v>
      </c>
      <c r="AD24" s="1735">
        <f t="shared" si="63"/>
        <v>15207000</v>
      </c>
      <c r="AE24" s="1735">
        <f t="shared" si="64"/>
        <v>15458000</v>
      </c>
      <c r="AF24" s="2619">
        <f t="shared" si="31"/>
        <v>15709000</v>
      </c>
      <c r="AG24" s="1735">
        <f t="shared" si="65"/>
        <v>15952600</v>
      </c>
      <c r="AH24" s="1735">
        <f t="shared" si="66"/>
        <v>16196200</v>
      </c>
      <c r="AI24" s="1735">
        <f t="shared" si="67"/>
        <v>16439800</v>
      </c>
      <c r="AJ24" s="1735">
        <f t="shared" si="68"/>
        <v>16683400</v>
      </c>
      <c r="AK24" s="2619">
        <f t="shared" si="32"/>
        <v>16927000</v>
      </c>
      <c r="AL24" s="1735">
        <f t="shared" si="69"/>
        <v>17149200</v>
      </c>
      <c r="AM24" s="1735">
        <f t="shared" si="70"/>
        <v>17371400</v>
      </c>
      <c r="AN24" s="1735">
        <f t="shared" si="71"/>
        <v>17593600</v>
      </c>
      <c r="AO24" s="1735">
        <f t="shared" si="72"/>
        <v>17815800</v>
      </c>
      <c r="AP24" s="2619">
        <f t="shared" si="33"/>
        <v>18038000</v>
      </c>
      <c r="AQ24" s="1735">
        <f t="shared" si="73"/>
        <v>18236600</v>
      </c>
      <c r="AR24" s="1735">
        <f t="shared" si="74"/>
        <v>18435200</v>
      </c>
      <c r="AS24" s="1735">
        <f t="shared" si="75"/>
        <v>18633800</v>
      </c>
      <c r="AT24" s="1735">
        <f t="shared" si="76"/>
        <v>18832400</v>
      </c>
      <c r="AU24" s="2619">
        <f t="shared" si="34"/>
        <v>19031000</v>
      </c>
      <c r="AV24" s="1735">
        <f t="shared" si="77"/>
        <v>19213800</v>
      </c>
      <c r="AW24" s="1735">
        <f t="shared" si="78"/>
        <v>19396600</v>
      </c>
      <c r="AX24" s="1735">
        <f t="shared" si="79"/>
        <v>19579400</v>
      </c>
      <c r="AY24" s="1735">
        <f t="shared" si="80"/>
        <v>19762200</v>
      </c>
      <c r="AZ24" s="2619">
        <f t="shared" si="35"/>
        <v>19945000</v>
      </c>
      <c r="BA24" s="1735">
        <f t="shared" si="81"/>
        <v>20117800</v>
      </c>
      <c r="BB24" s="1735">
        <f t="shared" si="82"/>
        <v>20290600</v>
      </c>
      <c r="BC24" s="1735">
        <f t="shared" si="83"/>
        <v>20463400</v>
      </c>
      <c r="BD24" s="1735">
        <f t="shared" si="84"/>
        <v>20636200</v>
      </c>
      <c r="BE24" s="2619">
        <f t="shared" si="36"/>
        <v>20809000</v>
      </c>
      <c r="BF24" s="1735">
        <f t="shared" si="85"/>
        <v>20970800</v>
      </c>
      <c r="BG24" s="1735">
        <f t="shared" si="86"/>
        <v>21132600</v>
      </c>
      <c r="BH24" s="1735">
        <f t="shared" si="87"/>
        <v>21294400</v>
      </c>
      <c r="BI24" s="1735">
        <f t="shared" si="88"/>
        <v>21456200</v>
      </c>
      <c r="BJ24" s="2619">
        <f t="shared" si="37"/>
        <v>21618000</v>
      </c>
      <c r="BK24" s="1735">
        <f t="shared" si="89"/>
        <v>21762200</v>
      </c>
      <c r="BL24" s="1735">
        <f t="shared" si="90"/>
        <v>21906400</v>
      </c>
      <c r="BM24" s="1735">
        <f t="shared" si="91"/>
        <v>22050600</v>
      </c>
      <c r="BN24" s="1735">
        <f t="shared" si="92"/>
        <v>22194800</v>
      </c>
      <c r="BO24" s="2619">
        <f t="shared" si="38"/>
        <v>22339000</v>
      </c>
      <c r="BP24" s="2669">
        <f t="shared" ref="BP24:CN24" si="112">BO24*(TREND(BF24:BO24,BF$4:BO$4,BP$4)/BO24)^$B$2</f>
        <v>22500777.136384491</v>
      </c>
      <c r="BQ24" s="2669">
        <f t="shared" si="112"/>
        <v>22645587.841499809</v>
      </c>
      <c r="BR24" s="2669">
        <f t="shared" si="112"/>
        <v>22788905.77823947</v>
      </c>
      <c r="BS24" s="2669">
        <f t="shared" si="112"/>
        <v>22931792.923693627</v>
      </c>
      <c r="BT24" s="2669">
        <f t="shared" si="112"/>
        <v>23075309.182454716</v>
      </c>
      <c r="BU24" s="2669">
        <f t="shared" si="112"/>
        <v>23220951.1185023</v>
      </c>
      <c r="BV24" s="2669">
        <f t="shared" si="112"/>
        <v>23366239.714706335</v>
      </c>
      <c r="BW24" s="2669">
        <f t="shared" si="112"/>
        <v>23510858.555027075</v>
      </c>
      <c r="BX24" s="2669">
        <f t="shared" si="112"/>
        <v>23654468.008800998</v>
      </c>
      <c r="BY24" s="2669">
        <f t="shared" si="112"/>
        <v>23796639.636605468</v>
      </c>
      <c r="BZ24" s="2669">
        <f t="shared" si="112"/>
        <v>23936841.451525833</v>
      </c>
      <c r="CA24" s="2669">
        <f t="shared" si="112"/>
        <v>24078947.223142557</v>
      </c>
      <c r="CB24" s="2669">
        <f t="shared" si="112"/>
        <v>24220850.730006911</v>
      </c>
      <c r="CC24" s="2669">
        <f t="shared" si="112"/>
        <v>24362189.681573063</v>
      </c>
      <c r="CD24" s="2669">
        <f t="shared" si="112"/>
        <v>24502713.591617472</v>
      </c>
      <c r="CE24" s="2669">
        <f t="shared" si="112"/>
        <v>24642360.538670313</v>
      </c>
      <c r="CF24" s="2669">
        <f t="shared" si="112"/>
        <v>24781529.268815398</v>
      </c>
      <c r="CG24" s="2669">
        <f t="shared" si="112"/>
        <v>24920343.956161536</v>
      </c>
      <c r="CH24" s="2669">
        <f t="shared" si="112"/>
        <v>25058893.654948048</v>
      </c>
      <c r="CI24" s="2669">
        <f t="shared" si="112"/>
        <v>25197192.86356857</v>
      </c>
      <c r="CJ24" s="2669">
        <f t="shared" si="112"/>
        <v>25335100.941453196</v>
      </c>
      <c r="CK24" s="2669">
        <f t="shared" si="112"/>
        <v>25472204.269595642</v>
      </c>
      <c r="CL24" s="2669">
        <f t="shared" si="112"/>
        <v>25608815.109846443</v>
      </c>
      <c r="CM24" s="2669">
        <f t="shared" si="112"/>
        <v>25745024.109979019</v>
      </c>
      <c r="CN24" s="2669">
        <f t="shared" si="112"/>
        <v>25880874.557933189</v>
      </c>
      <c r="CO24" s="2600">
        <f t="shared" si="40"/>
        <v>22339000</v>
      </c>
      <c r="CP24" s="2546">
        <f t="shared" si="94"/>
        <v>20</v>
      </c>
      <c r="CQ24" s="2546"/>
    </row>
    <row r="25" spans="1:95" ht="18" customHeight="1">
      <c r="A25" s="2158" t="str">
        <f>'Country and technology list'!A23</f>
        <v>Cameroon</v>
      </c>
      <c r="B25" s="2619">
        <f t="shared" si="25"/>
        <v>10191000</v>
      </c>
      <c r="C25" s="1735">
        <f t="shared" si="41"/>
        <v>10529600</v>
      </c>
      <c r="D25" s="1735">
        <f t="shared" si="42"/>
        <v>10868200</v>
      </c>
      <c r="E25" s="1735">
        <f t="shared" si="43"/>
        <v>11206800</v>
      </c>
      <c r="F25" s="1735">
        <f t="shared" si="44"/>
        <v>11545400</v>
      </c>
      <c r="G25" s="2619">
        <f t="shared" si="26"/>
        <v>11884000</v>
      </c>
      <c r="H25" s="1735">
        <f t="shared" si="45"/>
        <v>12227800</v>
      </c>
      <c r="I25" s="1735">
        <f t="shared" si="46"/>
        <v>12571600</v>
      </c>
      <c r="J25" s="1735">
        <f t="shared" si="47"/>
        <v>12915400</v>
      </c>
      <c r="K25" s="1735">
        <f t="shared" si="48"/>
        <v>13259200</v>
      </c>
      <c r="L25" s="2619">
        <f t="shared" si="27"/>
        <v>13603000</v>
      </c>
      <c r="M25" s="1735">
        <f t="shared" si="49"/>
        <v>13951000</v>
      </c>
      <c r="N25" s="1735">
        <f t="shared" si="50"/>
        <v>14299000</v>
      </c>
      <c r="O25" s="1735">
        <f t="shared" si="51"/>
        <v>14647000</v>
      </c>
      <c r="P25" s="1735">
        <f t="shared" si="52"/>
        <v>14995000</v>
      </c>
      <c r="Q25" s="2619">
        <f t="shared" si="28"/>
        <v>15343000</v>
      </c>
      <c r="R25" s="1735">
        <f t="shared" si="53"/>
        <v>15726600</v>
      </c>
      <c r="S25" s="1735">
        <f t="shared" si="54"/>
        <v>16110200</v>
      </c>
      <c r="T25" s="1735">
        <f t="shared" si="55"/>
        <v>16493800</v>
      </c>
      <c r="U25" s="1735">
        <f t="shared" si="56"/>
        <v>16877400</v>
      </c>
      <c r="V25" s="2619">
        <f t="shared" si="29"/>
        <v>17261000</v>
      </c>
      <c r="W25" s="1735">
        <f t="shared" si="57"/>
        <v>17667600</v>
      </c>
      <c r="X25" s="1735">
        <f t="shared" si="58"/>
        <v>18074200</v>
      </c>
      <c r="Y25" s="1735">
        <f t="shared" si="59"/>
        <v>18480800</v>
      </c>
      <c r="Z25" s="1735">
        <f t="shared" si="60"/>
        <v>18887400</v>
      </c>
      <c r="AA25" s="2619">
        <f t="shared" si="30"/>
        <v>19294000</v>
      </c>
      <c r="AB25" s="1735">
        <f t="shared" si="61"/>
        <v>19712600</v>
      </c>
      <c r="AC25" s="1735">
        <f t="shared" si="62"/>
        <v>20131200</v>
      </c>
      <c r="AD25" s="1735">
        <f t="shared" si="63"/>
        <v>20549800</v>
      </c>
      <c r="AE25" s="1735">
        <f t="shared" si="64"/>
        <v>20968400</v>
      </c>
      <c r="AF25" s="2619">
        <f t="shared" si="31"/>
        <v>21387000</v>
      </c>
      <c r="AG25" s="1735">
        <f t="shared" si="65"/>
        <v>21803800</v>
      </c>
      <c r="AH25" s="1735">
        <f t="shared" si="66"/>
        <v>22220600</v>
      </c>
      <c r="AI25" s="1735">
        <f t="shared" si="67"/>
        <v>22637400</v>
      </c>
      <c r="AJ25" s="1735">
        <f t="shared" si="68"/>
        <v>23054200</v>
      </c>
      <c r="AK25" s="2619">
        <f t="shared" si="32"/>
        <v>23471000</v>
      </c>
      <c r="AL25" s="1735">
        <f t="shared" si="69"/>
        <v>23881200</v>
      </c>
      <c r="AM25" s="1735">
        <f t="shared" si="70"/>
        <v>24291400</v>
      </c>
      <c r="AN25" s="1735">
        <f t="shared" si="71"/>
        <v>24701600</v>
      </c>
      <c r="AO25" s="1735">
        <f t="shared" si="72"/>
        <v>25111800</v>
      </c>
      <c r="AP25" s="2619">
        <f t="shared" si="33"/>
        <v>25522000</v>
      </c>
      <c r="AQ25" s="1735">
        <f t="shared" si="73"/>
        <v>25923800</v>
      </c>
      <c r="AR25" s="1735">
        <f t="shared" si="74"/>
        <v>26325600</v>
      </c>
      <c r="AS25" s="1735">
        <f t="shared" si="75"/>
        <v>26727400</v>
      </c>
      <c r="AT25" s="1735">
        <f t="shared" si="76"/>
        <v>27129200</v>
      </c>
      <c r="AU25" s="2619">
        <f t="shared" si="34"/>
        <v>27531000</v>
      </c>
      <c r="AV25" s="1735">
        <f t="shared" si="77"/>
        <v>27922200</v>
      </c>
      <c r="AW25" s="1735">
        <f t="shared" si="78"/>
        <v>28313400</v>
      </c>
      <c r="AX25" s="1735">
        <f t="shared" si="79"/>
        <v>28704600</v>
      </c>
      <c r="AY25" s="1735">
        <f t="shared" si="80"/>
        <v>29095800</v>
      </c>
      <c r="AZ25" s="2619">
        <f t="shared" si="35"/>
        <v>29487000</v>
      </c>
      <c r="BA25" s="1735">
        <f t="shared" si="81"/>
        <v>29863800</v>
      </c>
      <c r="BB25" s="1735">
        <f t="shared" si="82"/>
        <v>30240600</v>
      </c>
      <c r="BC25" s="1735">
        <f t="shared" si="83"/>
        <v>30617400</v>
      </c>
      <c r="BD25" s="1735">
        <f t="shared" si="84"/>
        <v>30994200</v>
      </c>
      <c r="BE25" s="2619">
        <f t="shared" si="36"/>
        <v>31371000</v>
      </c>
      <c r="BF25" s="1735">
        <f t="shared" si="85"/>
        <v>31731600</v>
      </c>
      <c r="BG25" s="1735">
        <f t="shared" si="86"/>
        <v>32092200</v>
      </c>
      <c r="BH25" s="1735">
        <f t="shared" si="87"/>
        <v>32452800</v>
      </c>
      <c r="BI25" s="1735">
        <f t="shared" si="88"/>
        <v>32813400</v>
      </c>
      <c r="BJ25" s="2619">
        <f t="shared" si="37"/>
        <v>33174000</v>
      </c>
      <c r="BK25" s="1735">
        <f t="shared" si="89"/>
        <v>33521000</v>
      </c>
      <c r="BL25" s="1735">
        <f t="shared" si="90"/>
        <v>33868000</v>
      </c>
      <c r="BM25" s="1735">
        <f t="shared" si="91"/>
        <v>34215000</v>
      </c>
      <c r="BN25" s="1735">
        <f t="shared" si="92"/>
        <v>34562000</v>
      </c>
      <c r="BO25" s="2619">
        <f t="shared" si="38"/>
        <v>34909000</v>
      </c>
      <c r="BP25" s="2669">
        <f t="shared" ref="BP25:CN25" si="113">BO25*(TREND(BF25:BO25,BF$4:BO$4,BP$4)/BO25)^$B$2</f>
        <v>35261289.402449042</v>
      </c>
      <c r="BQ25" s="2669">
        <f t="shared" si="113"/>
        <v>35605270.242022097</v>
      </c>
      <c r="BR25" s="2669">
        <f t="shared" si="113"/>
        <v>35947452.209963456</v>
      </c>
      <c r="BS25" s="2669">
        <f t="shared" si="113"/>
        <v>36288440.10196273</v>
      </c>
      <c r="BT25" s="2669">
        <f t="shared" si="113"/>
        <v>36628979.028318442</v>
      </c>
      <c r="BU25" s="2669">
        <f t="shared" si="113"/>
        <v>36970183.365128286</v>
      </c>
      <c r="BV25" s="2669">
        <f t="shared" si="113"/>
        <v>37310140.846085198</v>
      </c>
      <c r="BW25" s="2669">
        <f t="shared" si="113"/>
        <v>37648675.515368499</v>
      </c>
      <c r="BX25" s="2669">
        <f t="shared" si="113"/>
        <v>37985685.052266598</v>
      </c>
      <c r="BY25" s="2669">
        <f t="shared" si="113"/>
        <v>38321121.759196818</v>
      </c>
      <c r="BZ25" s="2669">
        <f t="shared" si="113"/>
        <v>38655019.548507668</v>
      </c>
      <c r="CA25" s="2669">
        <f t="shared" si="113"/>
        <v>38988890.170804553</v>
      </c>
      <c r="CB25" s="2669">
        <f t="shared" si="113"/>
        <v>39321821.939447097</v>
      </c>
      <c r="CC25" s="2669">
        <f t="shared" si="113"/>
        <v>39653607.837230049</v>
      </c>
      <c r="CD25" s="2669">
        <f t="shared" si="113"/>
        <v>39984086.117313355</v>
      </c>
      <c r="CE25" s="2669">
        <f t="shared" si="113"/>
        <v>40313222.799757563</v>
      </c>
      <c r="CF25" s="2669">
        <f t="shared" si="113"/>
        <v>40641317.207900681</v>
      </c>
      <c r="CG25" s="2669">
        <f t="shared" si="113"/>
        <v>40968433.067350008</v>
      </c>
      <c r="CH25" s="2669">
        <f t="shared" si="113"/>
        <v>41294591.95603466</v>
      </c>
      <c r="CI25" s="2669">
        <f t="shared" si="113"/>
        <v>41619767.395413011</v>
      </c>
      <c r="CJ25" s="2669">
        <f t="shared" si="113"/>
        <v>41943872.181240425</v>
      </c>
      <c r="CK25" s="2669">
        <f t="shared" si="113"/>
        <v>42266754.133343257</v>
      </c>
      <c r="CL25" s="2669">
        <f t="shared" si="113"/>
        <v>42588558.854015321</v>
      </c>
      <c r="CM25" s="2669">
        <f t="shared" si="113"/>
        <v>42909340.994014576</v>
      </c>
      <c r="CN25" s="2669">
        <f t="shared" si="113"/>
        <v>43229128.727266312</v>
      </c>
      <c r="CO25" s="2600">
        <f t="shared" si="40"/>
        <v>34909000</v>
      </c>
      <c r="CP25" s="2546">
        <f t="shared" si="94"/>
        <v>21</v>
      </c>
      <c r="CQ25" s="2546"/>
    </row>
    <row r="26" spans="1:95" ht="18" customHeight="1">
      <c r="A26" s="2158" t="str">
        <f>'Country and technology list'!A24</f>
        <v>Canada</v>
      </c>
      <c r="B26" s="2619">
        <f t="shared" si="25"/>
        <v>25942000</v>
      </c>
      <c r="C26" s="1735">
        <f t="shared" si="41"/>
        <v>26311800</v>
      </c>
      <c r="D26" s="1735">
        <f t="shared" si="42"/>
        <v>26681600</v>
      </c>
      <c r="E26" s="1735">
        <f t="shared" si="43"/>
        <v>27051400</v>
      </c>
      <c r="F26" s="1735">
        <f t="shared" si="44"/>
        <v>27421200</v>
      </c>
      <c r="G26" s="2619">
        <f t="shared" si="26"/>
        <v>27791000</v>
      </c>
      <c r="H26" s="1735">
        <f t="shared" si="45"/>
        <v>28171000</v>
      </c>
      <c r="I26" s="1735">
        <f t="shared" si="46"/>
        <v>28551000</v>
      </c>
      <c r="J26" s="1735">
        <f t="shared" si="47"/>
        <v>28931000</v>
      </c>
      <c r="K26" s="1735">
        <f t="shared" si="48"/>
        <v>29311000</v>
      </c>
      <c r="L26" s="2619">
        <f t="shared" si="27"/>
        <v>29691000</v>
      </c>
      <c r="M26" s="1735">
        <f t="shared" si="49"/>
        <v>29972800</v>
      </c>
      <c r="N26" s="1735">
        <f t="shared" si="50"/>
        <v>30254600</v>
      </c>
      <c r="O26" s="1735">
        <f t="shared" si="51"/>
        <v>30536400</v>
      </c>
      <c r="P26" s="1735">
        <f t="shared" si="52"/>
        <v>30818200</v>
      </c>
      <c r="Q26" s="2619">
        <f t="shared" si="28"/>
        <v>31100000</v>
      </c>
      <c r="R26" s="1735">
        <f t="shared" si="53"/>
        <v>31357200</v>
      </c>
      <c r="S26" s="1735">
        <f t="shared" si="54"/>
        <v>31614400</v>
      </c>
      <c r="T26" s="1735">
        <f t="shared" si="55"/>
        <v>31871600</v>
      </c>
      <c r="U26" s="1735">
        <f t="shared" si="56"/>
        <v>32128800</v>
      </c>
      <c r="V26" s="2619">
        <f t="shared" si="29"/>
        <v>32386000</v>
      </c>
      <c r="W26" s="1735">
        <f t="shared" si="57"/>
        <v>32660800</v>
      </c>
      <c r="X26" s="1735">
        <f t="shared" si="58"/>
        <v>32935600</v>
      </c>
      <c r="Y26" s="1735">
        <f t="shared" si="59"/>
        <v>33210400</v>
      </c>
      <c r="Z26" s="1735">
        <f t="shared" si="60"/>
        <v>33485200</v>
      </c>
      <c r="AA26" s="2619">
        <f t="shared" si="30"/>
        <v>33760000</v>
      </c>
      <c r="AB26" s="1735">
        <f t="shared" si="61"/>
        <v>34028000</v>
      </c>
      <c r="AC26" s="1735">
        <f t="shared" si="62"/>
        <v>34296000</v>
      </c>
      <c r="AD26" s="1735">
        <f t="shared" si="63"/>
        <v>34564000</v>
      </c>
      <c r="AE26" s="1735">
        <f t="shared" si="64"/>
        <v>34832000</v>
      </c>
      <c r="AF26" s="2619">
        <f t="shared" si="31"/>
        <v>35100000</v>
      </c>
      <c r="AG26" s="1735">
        <f t="shared" si="65"/>
        <v>35357400</v>
      </c>
      <c r="AH26" s="1735">
        <f t="shared" si="66"/>
        <v>35614800</v>
      </c>
      <c r="AI26" s="1735">
        <f t="shared" si="67"/>
        <v>35872200</v>
      </c>
      <c r="AJ26" s="1735">
        <f t="shared" si="68"/>
        <v>36129600</v>
      </c>
      <c r="AK26" s="2619">
        <f t="shared" si="32"/>
        <v>36387000</v>
      </c>
      <c r="AL26" s="1735">
        <f t="shared" si="69"/>
        <v>36621400</v>
      </c>
      <c r="AM26" s="1735">
        <f t="shared" si="70"/>
        <v>36855800</v>
      </c>
      <c r="AN26" s="1735">
        <f t="shared" si="71"/>
        <v>37090200</v>
      </c>
      <c r="AO26" s="1735">
        <f t="shared" si="72"/>
        <v>37324600</v>
      </c>
      <c r="AP26" s="2619">
        <f t="shared" si="33"/>
        <v>37559000</v>
      </c>
      <c r="AQ26" s="1735">
        <f t="shared" si="73"/>
        <v>37760200</v>
      </c>
      <c r="AR26" s="1735">
        <f t="shared" si="74"/>
        <v>37961400</v>
      </c>
      <c r="AS26" s="1735">
        <f t="shared" si="75"/>
        <v>38162600</v>
      </c>
      <c r="AT26" s="1735">
        <f t="shared" si="76"/>
        <v>38363800</v>
      </c>
      <c r="AU26" s="2619">
        <f t="shared" si="34"/>
        <v>38565000</v>
      </c>
      <c r="AV26" s="1735">
        <f t="shared" si="77"/>
        <v>38731200</v>
      </c>
      <c r="AW26" s="1735">
        <f t="shared" si="78"/>
        <v>38897400</v>
      </c>
      <c r="AX26" s="1735">
        <f t="shared" si="79"/>
        <v>39063600</v>
      </c>
      <c r="AY26" s="1735">
        <f t="shared" si="80"/>
        <v>39229800</v>
      </c>
      <c r="AZ26" s="2619">
        <f t="shared" si="35"/>
        <v>39396000</v>
      </c>
      <c r="BA26" s="1735">
        <f t="shared" si="81"/>
        <v>39530800</v>
      </c>
      <c r="BB26" s="1735">
        <f t="shared" si="82"/>
        <v>39665600</v>
      </c>
      <c r="BC26" s="1735">
        <f t="shared" si="83"/>
        <v>39800400</v>
      </c>
      <c r="BD26" s="1735">
        <f t="shared" si="84"/>
        <v>39935200</v>
      </c>
      <c r="BE26" s="2619">
        <f t="shared" si="36"/>
        <v>40070000</v>
      </c>
      <c r="BF26" s="1735">
        <f t="shared" si="85"/>
        <v>40183000</v>
      </c>
      <c r="BG26" s="1735">
        <f t="shared" si="86"/>
        <v>40296000</v>
      </c>
      <c r="BH26" s="1735">
        <f t="shared" si="87"/>
        <v>40409000</v>
      </c>
      <c r="BI26" s="1735">
        <f t="shared" si="88"/>
        <v>40522000</v>
      </c>
      <c r="BJ26" s="2619">
        <f t="shared" si="37"/>
        <v>40635000</v>
      </c>
      <c r="BK26" s="1735">
        <f t="shared" si="89"/>
        <v>40735200</v>
      </c>
      <c r="BL26" s="1735">
        <f t="shared" si="90"/>
        <v>40835400</v>
      </c>
      <c r="BM26" s="1735">
        <f t="shared" si="91"/>
        <v>40935600</v>
      </c>
      <c r="BN26" s="1735">
        <f t="shared" si="92"/>
        <v>41035800</v>
      </c>
      <c r="BO26" s="2619">
        <f t="shared" si="38"/>
        <v>41136000</v>
      </c>
      <c r="BP26" s="2669">
        <f t="shared" ref="BP26:CN26" si="114">BO26*(TREND(BF26:BO26,BF$4:BO$4,BP$4)/BO26)^$B$2</f>
        <v>41249156.693506785</v>
      </c>
      <c r="BQ26" s="2669">
        <f t="shared" si="114"/>
        <v>41349871.845302418</v>
      </c>
      <c r="BR26" s="2669">
        <f t="shared" si="114"/>
        <v>41449515.7654851</v>
      </c>
      <c r="BS26" s="2669">
        <f t="shared" si="114"/>
        <v>41548864.254981719</v>
      </c>
      <c r="BT26" s="2669">
        <f t="shared" si="114"/>
        <v>41648689.673190929</v>
      </c>
      <c r="BU26" s="2669">
        <f t="shared" si="114"/>
        <v>41750081.366040364</v>
      </c>
      <c r="BV26" s="2669">
        <f t="shared" si="114"/>
        <v>41851235.994645715</v>
      </c>
      <c r="BW26" s="2669">
        <f t="shared" si="114"/>
        <v>41951922.131395534</v>
      </c>
      <c r="BX26" s="2669">
        <f t="shared" si="114"/>
        <v>42051889.42521295</v>
      </c>
      <c r="BY26" s="2669">
        <f t="shared" si="114"/>
        <v>42150820.370727219</v>
      </c>
      <c r="BZ26" s="2669">
        <f t="shared" si="114"/>
        <v>42248318.801104769</v>
      </c>
      <c r="CA26" s="2669">
        <f t="shared" si="114"/>
        <v>42347233.458863005</v>
      </c>
      <c r="CB26" s="2669">
        <f t="shared" si="114"/>
        <v>42446016.810022458</v>
      </c>
      <c r="CC26" s="2669">
        <f t="shared" si="114"/>
        <v>42544404.066127531</v>
      </c>
      <c r="CD26" s="2669">
        <f t="shared" si="114"/>
        <v>42642212.398731656</v>
      </c>
      <c r="CE26" s="2669">
        <f t="shared" si="114"/>
        <v>42739396.501636408</v>
      </c>
      <c r="CF26" s="2669">
        <f t="shared" si="114"/>
        <v>42836246.629379034</v>
      </c>
      <c r="CG26" s="2669">
        <f t="shared" si="114"/>
        <v>42932853.726952463</v>
      </c>
      <c r="CH26" s="2669">
        <f t="shared" si="114"/>
        <v>43029283.534272529</v>
      </c>
      <c r="CI26" s="2669">
        <f t="shared" si="114"/>
        <v>43125547.358623974</v>
      </c>
      <c r="CJ26" s="2669">
        <f t="shared" si="114"/>
        <v>43221542.426889308</v>
      </c>
      <c r="CK26" s="2669">
        <f t="shared" si="114"/>
        <v>43316964.369069725</v>
      </c>
      <c r="CL26" s="2669">
        <f t="shared" si="114"/>
        <v>43412042.421415806</v>
      </c>
      <c r="CM26" s="2669">
        <f t="shared" si="114"/>
        <v>43506842.787443422</v>
      </c>
      <c r="CN26" s="2669">
        <f t="shared" si="114"/>
        <v>43601397.045934968</v>
      </c>
      <c r="CO26" s="2600">
        <f t="shared" si="40"/>
        <v>41136000</v>
      </c>
      <c r="CP26" s="2546">
        <f t="shared" si="94"/>
        <v>22</v>
      </c>
      <c r="CQ26" s="2546"/>
    </row>
    <row r="27" spans="1:95" ht="18" customHeight="1">
      <c r="A27" s="2158" t="str">
        <f>'Country and technology list'!A25</f>
        <v>Chile</v>
      </c>
      <c r="B27" s="2619">
        <f t="shared" si="25"/>
        <v>12068000</v>
      </c>
      <c r="C27" s="1735">
        <f t="shared" si="41"/>
        <v>12280200</v>
      </c>
      <c r="D27" s="1735">
        <f t="shared" si="42"/>
        <v>12492400</v>
      </c>
      <c r="E27" s="1735">
        <f t="shared" si="43"/>
        <v>12704600</v>
      </c>
      <c r="F27" s="1735">
        <f t="shared" si="44"/>
        <v>12916800</v>
      </c>
      <c r="G27" s="2619">
        <f t="shared" si="26"/>
        <v>13129000</v>
      </c>
      <c r="H27" s="1735">
        <f t="shared" si="45"/>
        <v>13344600</v>
      </c>
      <c r="I27" s="1735">
        <f t="shared" si="46"/>
        <v>13560200</v>
      </c>
      <c r="J27" s="1735">
        <f t="shared" si="47"/>
        <v>13775800</v>
      </c>
      <c r="K27" s="1735">
        <f t="shared" si="48"/>
        <v>13991400</v>
      </c>
      <c r="L27" s="2619">
        <f t="shared" si="27"/>
        <v>14207000</v>
      </c>
      <c r="M27" s="1735">
        <f t="shared" si="49"/>
        <v>14396800</v>
      </c>
      <c r="N27" s="1735">
        <f t="shared" si="50"/>
        <v>14586600</v>
      </c>
      <c r="O27" s="1735">
        <f t="shared" si="51"/>
        <v>14776400</v>
      </c>
      <c r="P27" s="1735">
        <f t="shared" si="52"/>
        <v>14966200</v>
      </c>
      <c r="Q27" s="2619">
        <f t="shared" si="28"/>
        <v>15156000</v>
      </c>
      <c r="R27" s="1735">
        <f t="shared" si="53"/>
        <v>15323800</v>
      </c>
      <c r="S27" s="1735">
        <f t="shared" si="54"/>
        <v>15491600</v>
      </c>
      <c r="T27" s="1735">
        <f t="shared" si="55"/>
        <v>15659400</v>
      </c>
      <c r="U27" s="1735">
        <f t="shared" si="56"/>
        <v>15827200</v>
      </c>
      <c r="V27" s="2619">
        <f t="shared" si="29"/>
        <v>15995000</v>
      </c>
      <c r="W27" s="1735">
        <f t="shared" si="57"/>
        <v>16145200</v>
      </c>
      <c r="X27" s="1735">
        <f t="shared" si="58"/>
        <v>16295400</v>
      </c>
      <c r="Y27" s="1735">
        <f t="shared" si="59"/>
        <v>16445600</v>
      </c>
      <c r="Z27" s="1735">
        <f t="shared" si="60"/>
        <v>16595800</v>
      </c>
      <c r="AA27" s="2619">
        <f t="shared" si="30"/>
        <v>16746000</v>
      </c>
      <c r="AB27" s="1735">
        <f t="shared" si="61"/>
        <v>16883800</v>
      </c>
      <c r="AC27" s="1735">
        <f t="shared" si="62"/>
        <v>17021600</v>
      </c>
      <c r="AD27" s="1735">
        <f t="shared" si="63"/>
        <v>17159400</v>
      </c>
      <c r="AE27" s="1735">
        <f t="shared" si="64"/>
        <v>17297200</v>
      </c>
      <c r="AF27" s="2619">
        <f t="shared" si="31"/>
        <v>17435000</v>
      </c>
      <c r="AG27" s="1735">
        <f t="shared" si="65"/>
        <v>17559600</v>
      </c>
      <c r="AH27" s="1735">
        <f t="shared" si="66"/>
        <v>17684200</v>
      </c>
      <c r="AI27" s="1735">
        <f t="shared" si="67"/>
        <v>17808800</v>
      </c>
      <c r="AJ27" s="1735">
        <f t="shared" si="68"/>
        <v>17933400</v>
      </c>
      <c r="AK27" s="2619">
        <f t="shared" si="32"/>
        <v>18058000</v>
      </c>
      <c r="AL27" s="1735">
        <f t="shared" si="69"/>
        <v>18163400</v>
      </c>
      <c r="AM27" s="1735">
        <f t="shared" si="70"/>
        <v>18268800</v>
      </c>
      <c r="AN27" s="1735">
        <f t="shared" si="71"/>
        <v>18374200</v>
      </c>
      <c r="AO27" s="1735">
        <f t="shared" si="72"/>
        <v>18479600</v>
      </c>
      <c r="AP27" s="2619">
        <f t="shared" si="33"/>
        <v>18585000</v>
      </c>
      <c r="AQ27" s="1735">
        <f t="shared" si="73"/>
        <v>18664800</v>
      </c>
      <c r="AR27" s="1735">
        <f t="shared" si="74"/>
        <v>18744600</v>
      </c>
      <c r="AS27" s="1735">
        <f t="shared" si="75"/>
        <v>18824400</v>
      </c>
      <c r="AT27" s="1735">
        <f t="shared" si="76"/>
        <v>18904200</v>
      </c>
      <c r="AU27" s="2619">
        <f t="shared" si="34"/>
        <v>18984000</v>
      </c>
      <c r="AV27" s="1735">
        <f t="shared" si="77"/>
        <v>19037400</v>
      </c>
      <c r="AW27" s="1735">
        <f t="shared" si="78"/>
        <v>19090800</v>
      </c>
      <c r="AX27" s="1735">
        <f t="shared" si="79"/>
        <v>19144200</v>
      </c>
      <c r="AY27" s="1735">
        <f t="shared" si="80"/>
        <v>19197600</v>
      </c>
      <c r="AZ27" s="2619">
        <f t="shared" si="35"/>
        <v>19251000</v>
      </c>
      <c r="BA27" s="1735">
        <f t="shared" si="81"/>
        <v>19280000</v>
      </c>
      <c r="BB27" s="1735">
        <f t="shared" si="82"/>
        <v>19309000</v>
      </c>
      <c r="BC27" s="1735">
        <f t="shared" si="83"/>
        <v>19338000</v>
      </c>
      <c r="BD27" s="1735">
        <f t="shared" si="84"/>
        <v>19367000</v>
      </c>
      <c r="BE27" s="2619">
        <f t="shared" si="36"/>
        <v>19396000</v>
      </c>
      <c r="BF27" s="1735">
        <f t="shared" si="85"/>
        <v>19404200</v>
      </c>
      <c r="BG27" s="1735">
        <f t="shared" si="86"/>
        <v>19412400</v>
      </c>
      <c r="BH27" s="1735">
        <f t="shared" si="87"/>
        <v>19420600</v>
      </c>
      <c r="BI27" s="1735">
        <f t="shared" si="88"/>
        <v>19428800</v>
      </c>
      <c r="BJ27" s="2619">
        <f t="shared" si="37"/>
        <v>19437000</v>
      </c>
      <c r="BK27" s="1735">
        <f t="shared" si="89"/>
        <v>19427000</v>
      </c>
      <c r="BL27" s="1735">
        <f t="shared" si="90"/>
        <v>19417000</v>
      </c>
      <c r="BM27" s="1735">
        <f t="shared" si="91"/>
        <v>19407000</v>
      </c>
      <c r="BN27" s="1735">
        <f t="shared" si="92"/>
        <v>19397000</v>
      </c>
      <c r="BO27" s="2619">
        <f t="shared" si="38"/>
        <v>19387000</v>
      </c>
      <c r="BP27" s="2669">
        <f t="shared" ref="BP27:CN27" si="115">BO27*(TREND(BF27:BO27,BF$4:BO$4,BP$4)/BO27)^$B$2</f>
        <v>19400767.156081986</v>
      </c>
      <c r="BQ27" s="2669">
        <f t="shared" si="115"/>
        <v>19393748.059985891</v>
      </c>
      <c r="BR27" s="2669">
        <f t="shared" si="115"/>
        <v>19385622.906719867</v>
      </c>
      <c r="BS27" s="2669">
        <f t="shared" si="115"/>
        <v>19377632.824793167</v>
      </c>
      <c r="BT27" s="2669">
        <f t="shared" si="115"/>
        <v>19370923.640662394</v>
      </c>
      <c r="BU27" s="2669">
        <f t="shared" si="115"/>
        <v>19367071.441789765</v>
      </c>
      <c r="BV27" s="2669">
        <f t="shared" si="115"/>
        <v>19363509.841531198</v>
      </c>
      <c r="BW27" s="2669">
        <f t="shared" si="115"/>
        <v>19359865.702528484</v>
      </c>
      <c r="BX27" s="2669">
        <f t="shared" si="115"/>
        <v>19355679.900459893</v>
      </c>
      <c r="BY27" s="2669">
        <f t="shared" si="115"/>
        <v>19350318.387176756</v>
      </c>
      <c r="BZ27" s="2669">
        <f t="shared" si="115"/>
        <v>19342931.092583977</v>
      </c>
      <c r="CA27" s="2669">
        <f t="shared" si="115"/>
        <v>19338524.055677798</v>
      </c>
      <c r="CB27" s="2669">
        <f t="shared" si="115"/>
        <v>19334434.720488593</v>
      </c>
      <c r="CC27" s="2669">
        <f t="shared" si="115"/>
        <v>19330239.889629301</v>
      </c>
      <c r="CD27" s="2669">
        <f t="shared" si="115"/>
        <v>19325659.151583686</v>
      </c>
      <c r="CE27" s="2669">
        <f t="shared" si="115"/>
        <v>19320619.189710248</v>
      </c>
      <c r="CF27" s="2669">
        <f t="shared" si="115"/>
        <v>19315538.449764512</v>
      </c>
      <c r="CG27" s="2669">
        <f t="shared" si="115"/>
        <v>19310567.028136875</v>
      </c>
      <c r="CH27" s="2669">
        <f t="shared" si="115"/>
        <v>19305828.866098154</v>
      </c>
      <c r="CI27" s="2669">
        <f t="shared" si="115"/>
        <v>19301364.339490939</v>
      </c>
      <c r="CJ27" s="2669">
        <f t="shared" si="115"/>
        <v>19297013.468555793</v>
      </c>
      <c r="CK27" s="2669">
        <f t="shared" si="115"/>
        <v>19292235.514708627</v>
      </c>
      <c r="CL27" s="2669">
        <f t="shared" si="115"/>
        <v>19287418.282398555</v>
      </c>
      <c r="CM27" s="2669">
        <f t="shared" si="115"/>
        <v>19282665.79848776</v>
      </c>
      <c r="CN27" s="2669">
        <f t="shared" si="115"/>
        <v>19278026.376773696</v>
      </c>
      <c r="CO27" s="2600">
        <f t="shared" si="40"/>
        <v>19387000</v>
      </c>
      <c r="CP27" s="2546">
        <f t="shared" si="94"/>
        <v>23</v>
      </c>
      <c r="CQ27" s="2546"/>
    </row>
    <row r="28" spans="1:95" ht="18" customHeight="1">
      <c r="A28" s="2158" t="str">
        <f>'Country and technology list'!A26</f>
        <v>China</v>
      </c>
      <c r="B28" s="2619">
        <f t="shared" si="25"/>
        <v>1058008000</v>
      </c>
      <c r="C28" s="1735">
        <f t="shared" si="41"/>
        <v>1076079200</v>
      </c>
      <c r="D28" s="1735">
        <f t="shared" si="42"/>
        <v>1094150400</v>
      </c>
      <c r="E28" s="1735">
        <f t="shared" si="43"/>
        <v>1112221600</v>
      </c>
      <c r="F28" s="1735">
        <f t="shared" si="44"/>
        <v>1130292800</v>
      </c>
      <c r="G28" s="2619">
        <f t="shared" si="26"/>
        <v>1148364000</v>
      </c>
      <c r="H28" s="1735">
        <f t="shared" si="45"/>
        <v>1161966800</v>
      </c>
      <c r="I28" s="1735">
        <f t="shared" si="46"/>
        <v>1175569600</v>
      </c>
      <c r="J28" s="1735">
        <f t="shared" si="47"/>
        <v>1189172400</v>
      </c>
      <c r="K28" s="1735">
        <f t="shared" si="48"/>
        <v>1202775200</v>
      </c>
      <c r="L28" s="2619">
        <f t="shared" si="27"/>
        <v>1216378000</v>
      </c>
      <c r="M28" s="1735">
        <f t="shared" si="49"/>
        <v>1225830000</v>
      </c>
      <c r="N28" s="1735">
        <f t="shared" si="50"/>
        <v>1235282000</v>
      </c>
      <c r="O28" s="1735">
        <f t="shared" si="51"/>
        <v>1244734000</v>
      </c>
      <c r="P28" s="1735">
        <f t="shared" si="52"/>
        <v>1254186000</v>
      </c>
      <c r="Q28" s="2619">
        <f t="shared" si="28"/>
        <v>1263638000</v>
      </c>
      <c r="R28" s="1735">
        <f t="shared" si="53"/>
        <v>1270463400</v>
      </c>
      <c r="S28" s="1735">
        <f t="shared" si="54"/>
        <v>1277288800</v>
      </c>
      <c r="T28" s="1735">
        <f t="shared" si="55"/>
        <v>1284114200</v>
      </c>
      <c r="U28" s="1735">
        <f t="shared" si="56"/>
        <v>1290939600</v>
      </c>
      <c r="V28" s="2619">
        <f t="shared" si="29"/>
        <v>1297765000</v>
      </c>
      <c r="W28" s="1735">
        <f t="shared" si="57"/>
        <v>1304240200</v>
      </c>
      <c r="X28" s="1735">
        <f t="shared" si="58"/>
        <v>1310715400</v>
      </c>
      <c r="Y28" s="1735">
        <f t="shared" si="59"/>
        <v>1317190600</v>
      </c>
      <c r="Z28" s="1735">
        <f t="shared" si="60"/>
        <v>1323665800</v>
      </c>
      <c r="AA28" s="2619">
        <f t="shared" si="30"/>
        <v>1330141000</v>
      </c>
      <c r="AB28" s="1735">
        <f t="shared" si="61"/>
        <v>1336415400</v>
      </c>
      <c r="AC28" s="1735">
        <f t="shared" si="62"/>
        <v>1342689800</v>
      </c>
      <c r="AD28" s="1735">
        <f t="shared" si="63"/>
        <v>1348964200</v>
      </c>
      <c r="AE28" s="1735">
        <f t="shared" si="64"/>
        <v>1355238600</v>
      </c>
      <c r="AF28" s="2619">
        <f t="shared" si="31"/>
        <v>1361513000</v>
      </c>
      <c r="AG28" s="1735">
        <f t="shared" si="65"/>
        <v>1366119400</v>
      </c>
      <c r="AH28" s="1735">
        <f t="shared" si="66"/>
        <v>1370725800</v>
      </c>
      <c r="AI28" s="1735">
        <f t="shared" si="67"/>
        <v>1375332200</v>
      </c>
      <c r="AJ28" s="1735">
        <f t="shared" si="68"/>
        <v>1379938600</v>
      </c>
      <c r="AK28" s="2619">
        <f t="shared" si="32"/>
        <v>1384545000</v>
      </c>
      <c r="AL28" s="1735">
        <f t="shared" si="69"/>
        <v>1386563800</v>
      </c>
      <c r="AM28" s="1735">
        <f t="shared" si="70"/>
        <v>1388582600</v>
      </c>
      <c r="AN28" s="1735">
        <f t="shared" si="71"/>
        <v>1390601400</v>
      </c>
      <c r="AO28" s="1735">
        <f t="shared" si="72"/>
        <v>1392620200</v>
      </c>
      <c r="AP28" s="2619">
        <f t="shared" si="33"/>
        <v>1394639000</v>
      </c>
      <c r="AQ28" s="1735">
        <f t="shared" si="73"/>
        <v>1394009400</v>
      </c>
      <c r="AR28" s="1735">
        <f t="shared" si="74"/>
        <v>1393379800</v>
      </c>
      <c r="AS28" s="1735">
        <f t="shared" si="75"/>
        <v>1392750200</v>
      </c>
      <c r="AT28" s="1735">
        <f t="shared" si="76"/>
        <v>1392120600</v>
      </c>
      <c r="AU28" s="2619">
        <f t="shared" si="34"/>
        <v>1391491000</v>
      </c>
      <c r="AV28" s="1735">
        <f t="shared" si="77"/>
        <v>1388843800</v>
      </c>
      <c r="AW28" s="1735">
        <f t="shared" si="78"/>
        <v>1386196600</v>
      </c>
      <c r="AX28" s="1735">
        <f t="shared" si="79"/>
        <v>1383549400</v>
      </c>
      <c r="AY28" s="1735">
        <f t="shared" si="80"/>
        <v>1380902200</v>
      </c>
      <c r="AZ28" s="2619">
        <f t="shared" si="35"/>
        <v>1378255000</v>
      </c>
      <c r="BA28" s="1735">
        <f t="shared" si="81"/>
        <v>1374307800</v>
      </c>
      <c r="BB28" s="1735">
        <f t="shared" si="82"/>
        <v>1370360600</v>
      </c>
      <c r="BC28" s="1735">
        <f t="shared" si="83"/>
        <v>1366413400</v>
      </c>
      <c r="BD28" s="1735">
        <f t="shared" si="84"/>
        <v>1362466200</v>
      </c>
      <c r="BE28" s="2619">
        <f t="shared" si="36"/>
        <v>1358519000</v>
      </c>
      <c r="BF28" s="1735">
        <f t="shared" si="85"/>
        <v>1353593600</v>
      </c>
      <c r="BG28" s="1735">
        <f t="shared" si="86"/>
        <v>1348668200</v>
      </c>
      <c r="BH28" s="1735">
        <f t="shared" si="87"/>
        <v>1343742800</v>
      </c>
      <c r="BI28" s="1735">
        <f t="shared" si="88"/>
        <v>1338817400</v>
      </c>
      <c r="BJ28" s="2619">
        <f t="shared" si="37"/>
        <v>1333892000</v>
      </c>
      <c r="BK28" s="1735">
        <f t="shared" si="89"/>
        <v>1327858200</v>
      </c>
      <c r="BL28" s="1735">
        <f t="shared" si="90"/>
        <v>1321824400</v>
      </c>
      <c r="BM28" s="1735">
        <f t="shared" si="91"/>
        <v>1315790600</v>
      </c>
      <c r="BN28" s="1735">
        <f t="shared" si="92"/>
        <v>1309756800</v>
      </c>
      <c r="BO28" s="2619">
        <f t="shared" si="38"/>
        <v>1303723000</v>
      </c>
      <c r="BP28" s="2669">
        <f t="shared" ref="BP28:CN28" si="116">BO28*(TREND(BF28:BO28,BF$4:BO$4,BP$4)/BO28)^$B$2</f>
        <v>1299326255.1433053</v>
      </c>
      <c r="BQ28" s="2669">
        <f t="shared" si="116"/>
        <v>1293553616.3888361</v>
      </c>
      <c r="BR28" s="2669">
        <f t="shared" si="116"/>
        <v>1287728498.3115783</v>
      </c>
      <c r="BS28" s="2669">
        <f t="shared" si="116"/>
        <v>1281931296.2128572</v>
      </c>
      <c r="BT28" s="2669">
        <f t="shared" si="116"/>
        <v>1276233479.9342093</v>
      </c>
      <c r="BU28" s="2669">
        <f t="shared" si="116"/>
        <v>1270732003.3576252</v>
      </c>
      <c r="BV28" s="2669">
        <f t="shared" si="116"/>
        <v>1265270470.7767193</v>
      </c>
      <c r="BW28" s="2669">
        <f t="shared" si="116"/>
        <v>1259824601.6593657</v>
      </c>
      <c r="BX28" s="2669">
        <f t="shared" si="116"/>
        <v>1254362775.2327509</v>
      </c>
      <c r="BY28" s="2669">
        <f t="shared" si="116"/>
        <v>1248839899.4221168</v>
      </c>
      <c r="BZ28" s="2669">
        <f t="shared" si="116"/>
        <v>1243194030.8579214</v>
      </c>
      <c r="CA28" s="2669">
        <f t="shared" si="116"/>
        <v>1237763990.8594193</v>
      </c>
      <c r="CB28" s="2669">
        <f t="shared" si="116"/>
        <v>1232371161.3273485</v>
      </c>
      <c r="CC28" s="2669">
        <f t="shared" si="116"/>
        <v>1226988133.1530697</v>
      </c>
      <c r="CD28" s="2669">
        <f t="shared" si="116"/>
        <v>1221597104.9833548</v>
      </c>
      <c r="CE28" s="2669">
        <f t="shared" si="116"/>
        <v>1216193297.9074907</v>
      </c>
      <c r="CF28" s="2669">
        <f t="shared" si="116"/>
        <v>1210802404.959491</v>
      </c>
      <c r="CG28" s="2669">
        <f t="shared" si="116"/>
        <v>1205434303.255281</v>
      </c>
      <c r="CH28" s="2669">
        <f t="shared" si="116"/>
        <v>1200097621.9659526</v>
      </c>
      <c r="CI28" s="2669">
        <f t="shared" si="116"/>
        <v>1194795681.1530397</v>
      </c>
      <c r="CJ28" s="2669">
        <f t="shared" si="116"/>
        <v>1189518243.6211438</v>
      </c>
      <c r="CK28" s="2669">
        <f t="shared" si="116"/>
        <v>1184228541.4346271</v>
      </c>
      <c r="CL28" s="2669">
        <f t="shared" si="116"/>
        <v>1178952401.109534</v>
      </c>
      <c r="CM28" s="2669">
        <f t="shared" si="116"/>
        <v>1173696505.4829359</v>
      </c>
      <c r="CN28" s="2669">
        <f t="shared" si="116"/>
        <v>1168463917.5362332</v>
      </c>
      <c r="CO28" s="2600">
        <f t="shared" si="40"/>
        <v>1303723000</v>
      </c>
      <c r="CP28" s="2546">
        <f t="shared" si="94"/>
        <v>24</v>
      </c>
      <c r="CQ28" s="2546"/>
    </row>
    <row r="29" spans="1:95" ht="18" customHeight="1">
      <c r="A29" s="2158" t="str">
        <f>'Country and technology list'!A27</f>
        <v>Chinese Taipei</v>
      </c>
      <c r="B29" s="2619">
        <f t="shared" si="25"/>
        <v>19337000</v>
      </c>
      <c r="C29" s="1735">
        <f t="shared" si="41"/>
        <v>19525200</v>
      </c>
      <c r="D29" s="1735">
        <f t="shared" si="42"/>
        <v>19713400</v>
      </c>
      <c r="E29" s="1735">
        <f t="shared" si="43"/>
        <v>19901600</v>
      </c>
      <c r="F29" s="1735">
        <f t="shared" si="44"/>
        <v>20089800</v>
      </c>
      <c r="G29" s="2619">
        <f t="shared" si="26"/>
        <v>20278000</v>
      </c>
      <c r="H29" s="1735">
        <f t="shared" si="45"/>
        <v>20480400</v>
      </c>
      <c r="I29" s="1735">
        <f t="shared" si="46"/>
        <v>20682800</v>
      </c>
      <c r="J29" s="1735">
        <f t="shared" si="47"/>
        <v>20885200</v>
      </c>
      <c r="K29" s="1735">
        <f t="shared" si="48"/>
        <v>21087600</v>
      </c>
      <c r="L29" s="2619">
        <f t="shared" si="27"/>
        <v>21290000</v>
      </c>
      <c r="M29" s="1735">
        <f t="shared" si="49"/>
        <v>21468600</v>
      </c>
      <c r="N29" s="1735">
        <f t="shared" si="50"/>
        <v>21647200</v>
      </c>
      <c r="O29" s="1735">
        <f t="shared" si="51"/>
        <v>21825800</v>
      </c>
      <c r="P29" s="1735">
        <f t="shared" si="52"/>
        <v>22004400</v>
      </c>
      <c r="Q29" s="2619">
        <f t="shared" si="28"/>
        <v>22183000</v>
      </c>
      <c r="R29" s="1735">
        <f t="shared" si="53"/>
        <v>22286600</v>
      </c>
      <c r="S29" s="1735">
        <f t="shared" si="54"/>
        <v>22390200</v>
      </c>
      <c r="T29" s="1735">
        <f t="shared" si="55"/>
        <v>22493800</v>
      </c>
      <c r="U29" s="1735">
        <f t="shared" si="56"/>
        <v>22597400</v>
      </c>
      <c r="V29" s="2619">
        <f t="shared" si="29"/>
        <v>22701000</v>
      </c>
      <c r="W29" s="1735">
        <f t="shared" si="57"/>
        <v>22765800</v>
      </c>
      <c r="X29" s="1735">
        <f t="shared" si="58"/>
        <v>22830600</v>
      </c>
      <c r="Y29" s="1735">
        <f t="shared" si="59"/>
        <v>22895400</v>
      </c>
      <c r="Z29" s="1735">
        <f t="shared" si="60"/>
        <v>22960200</v>
      </c>
      <c r="AA29" s="2619">
        <f t="shared" si="30"/>
        <v>23025000</v>
      </c>
      <c r="AB29" s="1735">
        <f t="shared" si="61"/>
        <v>23062400</v>
      </c>
      <c r="AC29" s="1735">
        <f t="shared" si="62"/>
        <v>23099800</v>
      </c>
      <c r="AD29" s="1735">
        <f t="shared" si="63"/>
        <v>23137200</v>
      </c>
      <c r="AE29" s="1735">
        <f t="shared" si="64"/>
        <v>23174600</v>
      </c>
      <c r="AF29" s="2619">
        <f t="shared" si="31"/>
        <v>23212000</v>
      </c>
      <c r="AG29" s="1735">
        <f t="shared" si="65"/>
        <v>23225200</v>
      </c>
      <c r="AH29" s="1735">
        <f t="shared" si="66"/>
        <v>23238400</v>
      </c>
      <c r="AI29" s="1735">
        <f t="shared" si="67"/>
        <v>23251600</v>
      </c>
      <c r="AJ29" s="1735">
        <f t="shared" si="68"/>
        <v>23264800</v>
      </c>
      <c r="AK29" s="2619">
        <f t="shared" si="32"/>
        <v>23278000</v>
      </c>
      <c r="AL29" s="1735">
        <f t="shared" si="69"/>
        <v>23265200</v>
      </c>
      <c r="AM29" s="1735">
        <f t="shared" si="70"/>
        <v>23252400</v>
      </c>
      <c r="AN29" s="1735">
        <f t="shared" si="71"/>
        <v>23239600</v>
      </c>
      <c r="AO29" s="1735">
        <f t="shared" si="72"/>
        <v>23226800</v>
      </c>
      <c r="AP29" s="2619">
        <f t="shared" si="33"/>
        <v>23214000</v>
      </c>
      <c r="AQ29" s="1735">
        <f t="shared" si="73"/>
        <v>23166800</v>
      </c>
      <c r="AR29" s="1735">
        <f t="shared" si="74"/>
        <v>23119600</v>
      </c>
      <c r="AS29" s="1735">
        <f t="shared" si="75"/>
        <v>23072400</v>
      </c>
      <c r="AT29" s="1735">
        <f t="shared" si="76"/>
        <v>23025200</v>
      </c>
      <c r="AU29" s="2619">
        <f t="shared" si="34"/>
        <v>22978000</v>
      </c>
      <c r="AV29" s="1735">
        <f t="shared" si="77"/>
        <v>22888800</v>
      </c>
      <c r="AW29" s="1735">
        <f t="shared" si="78"/>
        <v>22799600</v>
      </c>
      <c r="AX29" s="1735">
        <f t="shared" si="79"/>
        <v>22710400</v>
      </c>
      <c r="AY29" s="1735">
        <f t="shared" si="80"/>
        <v>22621200</v>
      </c>
      <c r="AZ29" s="2619">
        <f t="shared" si="35"/>
        <v>22532000</v>
      </c>
      <c r="BA29" s="1735">
        <f t="shared" si="81"/>
        <v>22403000</v>
      </c>
      <c r="BB29" s="1735">
        <f t="shared" si="82"/>
        <v>22274000</v>
      </c>
      <c r="BC29" s="1735">
        <f t="shared" si="83"/>
        <v>22145000</v>
      </c>
      <c r="BD29" s="1735">
        <f t="shared" si="84"/>
        <v>22016000</v>
      </c>
      <c r="BE29" s="2619">
        <f t="shared" si="36"/>
        <v>21887000</v>
      </c>
      <c r="BF29" s="1735">
        <f t="shared" si="85"/>
        <v>21726200</v>
      </c>
      <c r="BG29" s="1735">
        <f t="shared" si="86"/>
        <v>21565400</v>
      </c>
      <c r="BH29" s="1735">
        <f t="shared" si="87"/>
        <v>21404600</v>
      </c>
      <c r="BI29" s="1735">
        <f t="shared" si="88"/>
        <v>21243800</v>
      </c>
      <c r="BJ29" s="2619">
        <f t="shared" si="37"/>
        <v>21083000</v>
      </c>
      <c r="BK29" s="1735">
        <f t="shared" si="89"/>
        <v>20898600</v>
      </c>
      <c r="BL29" s="1735">
        <f t="shared" si="90"/>
        <v>20714200</v>
      </c>
      <c r="BM29" s="1735">
        <f t="shared" si="91"/>
        <v>20529800</v>
      </c>
      <c r="BN29" s="1735">
        <f t="shared" si="92"/>
        <v>20345400</v>
      </c>
      <c r="BO29" s="2619">
        <f t="shared" si="38"/>
        <v>20161000</v>
      </c>
      <c r="BP29" s="2669">
        <f t="shared" ref="BP29:CN29" si="117">BO29*(TREND(BF29:BO29,BF$4:BO$4,BP$4)/BO29)^$B$2</f>
        <v>20013399.6908192</v>
      </c>
      <c r="BQ29" s="2669">
        <f t="shared" si="117"/>
        <v>19835373.602546949</v>
      </c>
      <c r="BR29" s="2669">
        <f t="shared" si="117"/>
        <v>19656384.078181319</v>
      </c>
      <c r="BS29" s="2669">
        <f t="shared" si="117"/>
        <v>19478190.612335417</v>
      </c>
      <c r="BT29" s="2669">
        <f t="shared" si="117"/>
        <v>19302332.1966758</v>
      </c>
      <c r="BU29" s="2669">
        <f t="shared" si="117"/>
        <v>19130883.174269035</v>
      </c>
      <c r="BV29" s="2669">
        <f t="shared" si="117"/>
        <v>18960512.107337099</v>
      </c>
      <c r="BW29" s="2669">
        <f t="shared" si="117"/>
        <v>18790686.213758819</v>
      </c>
      <c r="BX29" s="2669">
        <f t="shared" si="117"/>
        <v>18620694.692617018</v>
      </c>
      <c r="BY29" s="2669">
        <f t="shared" si="117"/>
        <v>18449511.018938683</v>
      </c>
      <c r="BZ29" s="2669">
        <f t="shared" si="117"/>
        <v>18275711.993369531</v>
      </c>
      <c r="CA29" s="2669">
        <f t="shared" si="117"/>
        <v>18106860.881312191</v>
      </c>
      <c r="CB29" s="2669">
        <f t="shared" si="117"/>
        <v>17938984.270965707</v>
      </c>
      <c r="CC29" s="2669">
        <f t="shared" si="117"/>
        <v>17771482.207814958</v>
      </c>
      <c r="CD29" s="2669">
        <f t="shared" si="117"/>
        <v>17603968.25829817</v>
      </c>
      <c r="CE29" s="2669">
        <f t="shared" si="117"/>
        <v>17436337.47500594</v>
      </c>
      <c r="CF29" s="2669">
        <f t="shared" si="117"/>
        <v>17269139.171075761</v>
      </c>
      <c r="CG29" s="2669">
        <f t="shared" si="117"/>
        <v>17102591.151798774</v>
      </c>
      <c r="CH29" s="2669">
        <f t="shared" si="117"/>
        <v>16936888.220633339</v>
      </c>
      <c r="CI29" s="2669">
        <f t="shared" si="117"/>
        <v>16772109.862050572</v>
      </c>
      <c r="CJ29" s="2669">
        <f t="shared" si="117"/>
        <v>16608032.955867389</v>
      </c>
      <c r="CK29" s="2669">
        <f t="shared" si="117"/>
        <v>16443835.143787995</v>
      </c>
      <c r="CL29" s="2669">
        <f t="shared" si="117"/>
        <v>16280089.277789282</v>
      </c>
      <c r="CM29" s="2669">
        <f t="shared" si="117"/>
        <v>16116941.117985623</v>
      </c>
      <c r="CN29" s="2669">
        <f t="shared" si="117"/>
        <v>15954457.091599073</v>
      </c>
      <c r="CO29" s="2600">
        <f t="shared" si="40"/>
        <v>20161000</v>
      </c>
      <c r="CP29" s="2546">
        <f t="shared" si="94"/>
        <v>25</v>
      </c>
      <c r="CQ29" s="2546"/>
    </row>
    <row r="30" spans="1:95" ht="18" customHeight="1">
      <c r="A30" s="2158" t="str">
        <f>'Country and technology list'!A28</f>
        <v>Colombia</v>
      </c>
      <c r="B30" s="2619">
        <f t="shared" si="25"/>
        <v>29748000</v>
      </c>
      <c r="C30" s="1735">
        <f t="shared" si="41"/>
        <v>30427800</v>
      </c>
      <c r="D30" s="1735">
        <f t="shared" si="42"/>
        <v>31107600</v>
      </c>
      <c r="E30" s="1735">
        <f t="shared" si="43"/>
        <v>31787400</v>
      </c>
      <c r="F30" s="1735">
        <f t="shared" si="44"/>
        <v>32467200</v>
      </c>
      <c r="G30" s="2619">
        <f t="shared" si="26"/>
        <v>33147000</v>
      </c>
      <c r="H30" s="1735">
        <f t="shared" si="45"/>
        <v>33824000</v>
      </c>
      <c r="I30" s="1735">
        <f t="shared" si="46"/>
        <v>34501000</v>
      </c>
      <c r="J30" s="1735">
        <f t="shared" si="47"/>
        <v>35178000</v>
      </c>
      <c r="K30" s="1735">
        <f t="shared" si="48"/>
        <v>35855000</v>
      </c>
      <c r="L30" s="2619">
        <f t="shared" si="27"/>
        <v>36532000</v>
      </c>
      <c r="M30" s="1735">
        <f t="shared" si="49"/>
        <v>37007600</v>
      </c>
      <c r="N30" s="1735">
        <f t="shared" si="50"/>
        <v>37483200</v>
      </c>
      <c r="O30" s="1735">
        <f t="shared" si="51"/>
        <v>37958800</v>
      </c>
      <c r="P30" s="1735">
        <f t="shared" si="52"/>
        <v>38434400</v>
      </c>
      <c r="Q30" s="2619">
        <f t="shared" si="28"/>
        <v>38910000</v>
      </c>
      <c r="R30" s="1735">
        <f t="shared" si="53"/>
        <v>39425600</v>
      </c>
      <c r="S30" s="1735">
        <f t="shared" si="54"/>
        <v>39941200</v>
      </c>
      <c r="T30" s="1735">
        <f t="shared" si="55"/>
        <v>40456800</v>
      </c>
      <c r="U30" s="1735">
        <f t="shared" si="56"/>
        <v>40972400</v>
      </c>
      <c r="V30" s="2619">
        <f t="shared" si="29"/>
        <v>41488000</v>
      </c>
      <c r="W30" s="1735">
        <f t="shared" si="57"/>
        <v>42031400</v>
      </c>
      <c r="X30" s="1735">
        <f t="shared" si="58"/>
        <v>42574800</v>
      </c>
      <c r="Y30" s="1735">
        <f t="shared" si="59"/>
        <v>43118200</v>
      </c>
      <c r="Z30" s="1735">
        <f t="shared" si="60"/>
        <v>43661600</v>
      </c>
      <c r="AA30" s="2619">
        <f t="shared" si="30"/>
        <v>44205000</v>
      </c>
      <c r="AB30" s="1735">
        <f t="shared" si="61"/>
        <v>44711400</v>
      </c>
      <c r="AC30" s="1735">
        <f t="shared" si="62"/>
        <v>45217800</v>
      </c>
      <c r="AD30" s="1735">
        <f t="shared" si="63"/>
        <v>45724200</v>
      </c>
      <c r="AE30" s="1735">
        <f t="shared" si="64"/>
        <v>46230600</v>
      </c>
      <c r="AF30" s="2619">
        <f t="shared" si="31"/>
        <v>46737000</v>
      </c>
      <c r="AG30" s="1735">
        <f t="shared" si="65"/>
        <v>47206600</v>
      </c>
      <c r="AH30" s="1735">
        <f t="shared" si="66"/>
        <v>47676200</v>
      </c>
      <c r="AI30" s="1735">
        <f t="shared" si="67"/>
        <v>48145800</v>
      </c>
      <c r="AJ30" s="1735">
        <f t="shared" si="68"/>
        <v>48615400</v>
      </c>
      <c r="AK30" s="2619">
        <f t="shared" si="32"/>
        <v>49085000</v>
      </c>
      <c r="AL30" s="1735">
        <f t="shared" si="69"/>
        <v>49507000</v>
      </c>
      <c r="AM30" s="1735">
        <f t="shared" si="70"/>
        <v>49929000</v>
      </c>
      <c r="AN30" s="1735">
        <f t="shared" si="71"/>
        <v>50351000</v>
      </c>
      <c r="AO30" s="1735">
        <f t="shared" si="72"/>
        <v>50773000</v>
      </c>
      <c r="AP30" s="2619">
        <f t="shared" si="33"/>
        <v>51195000</v>
      </c>
      <c r="AQ30" s="1735">
        <f t="shared" si="73"/>
        <v>51549000</v>
      </c>
      <c r="AR30" s="1735">
        <f t="shared" si="74"/>
        <v>51903000</v>
      </c>
      <c r="AS30" s="1735">
        <f t="shared" si="75"/>
        <v>52257000</v>
      </c>
      <c r="AT30" s="1735">
        <f t="shared" si="76"/>
        <v>52611000</v>
      </c>
      <c r="AU30" s="2619">
        <f t="shared" si="34"/>
        <v>52965000</v>
      </c>
      <c r="AV30" s="1735">
        <f t="shared" si="77"/>
        <v>53240800</v>
      </c>
      <c r="AW30" s="1735">
        <f t="shared" si="78"/>
        <v>53516600</v>
      </c>
      <c r="AX30" s="1735">
        <f t="shared" si="79"/>
        <v>53792400</v>
      </c>
      <c r="AY30" s="1735">
        <f t="shared" si="80"/>
        <v>54068200</v>
      </c>
      <c r="AZ30" s="2619">
        <f t="shared" si="35"/>
        <v>54344000</v>
      </c>
      <c r="BA30" s="1735">
        <f t="shared" si="81"/>
        <v>54542200</v>
      </c>
      <c r="BB30" s="1735">
        <f t="shared" si="82"/>
        <v>54740400</v>
      </c>
      <c r="BC30" s="1735">
        <f t="shared" si="83"/>
        <v>54938600</v>
      </c>
      <c r="BD30" s="1735">
        <f t="shared" si="84"/>
        <v>55136800</v>
      </c>
      <c r="BE30" s="2619">
        <f t="shared" si="36"/>
        <v>55335000</v>
      </c>
      <c r="BF30" s="1735">
        <f t="shared" si="85"/>
        <v>55459200</v>
      </c>
      <c r="BG30" s="1735">
        <f t="shared" si="86"/>
        <v>55583400</v>
      </c>
      <c r="BH30" s="1735">
        <f t="shared" si="87"/>
        <v>55707600</v>
      </c>
      <c r="BI30" s="1735">
        <f t="shared" si="88"/>
        <v>55831800</v>
      </c>
      <c r="BJ30" s="2619">
        <f t="shared" si="37"/>
        <v>55956000</v>
      </c>
      <c r="BK30" s="1735">
        <f t="shared" si="89"/>
        <v>56010400</v>
      </c>
      <c r="BL30" s="1735">
        <f t="shared" si="90"/>
        <v>56064800</v>
      </c>
      <c r="BM30" s="1735">
        <f t="shared" si="91"/>
        <v>56119200</v>
      </c>
      <c r="BN30" s="1735">
        <f t="shared" si="92"/>
        <v>56173600</v>
      </c>
      <c r="BO30" s="2619">
        <f t="shared" si="38"/>
        <v>56228000</v>
      </c>
      <c r="BP30" s="2669">
        <f t="shared" ref="BP30:CN30" si="118">BO30*(TREND(BF30:BO30,BF$4:BO$4,BP$4)/BO30)^$B$2</f>
        <v>56370298.807922781</v>
      </c>
      <c r="BQ30" s="2669">
        <f t="shared" si="118"/>
        <v>56434766.594915085</v>
      </c>
      <c r="BR30" s="2669">
        <f t="shared" si="118"/>
        <v>56494736.631068625</v>
      </c>
      <c r="BS30" s="2669">
        <f t="shared" si="118"/>
        <v>56554887.041951761</v>
      </c>
      <c r="BT30" s="2669">
        <f t="shared" si="118"/>
        <v>56619583.326357774</v>
      </c>
      <c r="BU30" s="2669">
        <f t="shared" si="118"/>
        <v>56694853.390866205</v>
      </c>
      <c r="BV30" s="2669">
        <f t="shared" si="118"/>
        <v>56770856.627742998</v>
      </c>
      <c r="BW30" s="2669">
        <f t="shared" si="118"/>
        <v>56846188.608221501</v>
      </c>
      <c r="BX30" s="2669">
        <f t="shared" si="118"/>
        <v>56919151.275655985</v>
      </c>
      <c r="BY30" s="2669">
        <f t="shared" si="118"/>
        <v>56987424.038304143</v>
      </c>
      <c r="BZ30" s="2669">
        <f t="shared" si="118"/>
        <v>57047921.182409808</v>
      </c>
      <c r="CA30" s="2669">
        <f t="shared" si="118"/>
        <v>57119259.251196183</v>
      </c>
      <c r="CB30" s="2669">
        <f t="shared" si="118"/>
        <v>57191509.664617136</v>
      </c>
      <c r="CC30" s="2669">
        <f t="shared" si="118"/>
        <v>57263077.337519325</v>
      </c>
      <c r="CD30" s="2669">
        <f t="shared" si="118"/>
        <v>57332899.257095546</v>
      </c>
      <c r="CE30" s="2669">
        <f t="shared" si="118"/>
        <v>57400699.614110865</v>
      </c>
      <c r="CF30" s="2669">
        <f t="shared" si="118"/>
        <v>57468079.589132242</v>
      </c>
      <c r="CG30" s="2669">
        <f t="shared" si="118"/>
        <v>57535602.223020934</v>
      </c>
      <c r="CH30" s="2669">
        <f t="shared" si="118"/>
        <v>57603724.319572873</v>
      </c>
      <c r="CI30" s="2669">
        <f t="shared" si="118"/>
        <v>57672585.970902532</v>
      </c>
      <c r="CJ30" s="2669">
        <f t="shared" si="118"/>
        <v>57741582.121926174</v>
      </c>
      <c r="CK30" s="2669">
        <f t="shared" si="118"/>
        <v>57808704.761367962</v>
      </c>
      <c r="CL30" s="2669">
        <f t="shared" si="118"/>
        <v>57875403.246923767</v>
      </c>
      <c r="CM30" s="2669">
        <f t="shared" si="118"/>
        <v>57942070.597886972</v>
      </c>
      <c r="CN30" s="2669">
        <f t="shared" si="118"/>
        <v>58008890.042985983</v>
      </c>
      <c r="CO30" s="2600">
        <f t="shared" si="40"/>
        <v>56228000</v>
      </c>
      <c r="CP30" s="2546">
        <f t="shared" si="94"/>
        <v>26</v>
      </c>
      <c r="CQ30" s="2546"/>
    </row>
    <row r="31" spans="1:95" ht="18" customHeight="1">
      <c r="A31" s="2158" t="str">
        <f>'Country and technology list'!A29</f>
        <v>Congo</v>
      </c>
      <c r="B31" s="2619">
        <f t="shared" si="25"/>
        <v>1942000</v>
      </c>
      <c r="C31" s="1735">
        <f t="shared" si="41"/>
        <v>2006800</v>
      </c>
      <c r="D31" s="1735">
        <f t="shared" si="42"/>
        <v>2071600</v>
      </c>
      <c r="E31" s="1735">
        <f t="shared" si="43"/>
        <v>2136400</v>
      </c>
      <c r="F31" s="1735">
        <f t="shared" si="44"/>
        <v>2201200</v>
      </c>
      <c r="G31" s="2619">
        <f t="shared" si="26"/>
        <v>2266000</v>
      </c>
      <c r="H31" s="1735">
        <f t="shared" si="45"/>
        <v>2342800</v>
      </c>
      <c r="I31" s="1735">
        <f t="shared" si="46"/>
        <v>2419600</v>
      </c>
      <c r="J31" s="1735">
        <f t="shared" si="47"/>
        <v>2496400</v>
      </c>
      <c r="K31" s="1735">
        <f t="shared" si="48"/>
        <v>2573200</v>
      </c>
      <c r="L31" s="2619">
        <f t="shared" si="27"/>
        <v>2650000</v>
      </c>
      <c r="M31" s="1735">
        <f t="shared" si="49"/>
        <v>2740800</v>
      </c>
      <c r="N31" s="1735">
        <f t="shared" si="50"/>
        <v>2831600</v>
      </c>
      <c r="O31" s="1735">
        <f t="shared" si="51"/>
        <v>2922400</v>
      </c>
      <c r="P31" s="1735">
        <f t="shared" si="52"/>
        <v>3013200</v>
      </c>
      <c r="Q31" s="2619">
        <f t="shared" si="28"/>
        <v>3104000</v>
      </c>
      <c r="R31" s="1735">
        <f t="shared" si="53"/>
        <v>3204000</v>
      </c>
      <c r="S31" s="1735">
        <f t="shared" si="54"/>
        <v>3304000</v>
      </c>
      <c r="T31" s="1735">
        <f t="shared" si="55"/>
        <v>3404000</v>
      </c>
      <c r="U31" s="1735">
        <f t="shared" si="56"/>
        <v>3504000</v>
      </c>
      <c r="V31" s="2619">
        <f t="shared" si="29"/>
        <v>3604000</v>
      </c>
      <c r="W31" s="1735">
        <f t="shared" si="57"/>
        <v>3708400</v>
      </c>
      <c r="X31" s="1735">
        <f t="shared" si="58"/>
        <v>3812800</v>
      </c>
      <c r="Y31" s="1735">
        <f t="shared" si="59"/>
        <v>3917200</v>
      </c>
      <c r="Z31" s="1735">
        <f t="shared" si="60"/>
        <v>4021600</v>
      </c>
      <c r="AA31" s="2619">
        <f t="shared" si="30"/>
        <v>4126000</v>
      </c>
      <c r="AB31" s="1735">
        <f t="shared" si="61"/>
        <v>4251800</v>
      </c>
      <c r="AC31" s="1735">
        <f t="shared" si="62"/>
        <v>4377600</v>
      </c>
      <c r="AD31" s="1735">
        <f t="shared" si="63"/>
        <v>4503400</v>
      </c>
      <c r="AE31" s="1735">
        <f t="shared" si="64"/>
        <v>4629200</v>
      </c>
      <c r="AF31" s="2619">
        <f t="shared" si="31"/>
        <v>4755000</v>
      </c>
      <c r="AG31" s="1735">
        <f t="shared" si="65"/>
        <v>4892800</v>
      </c>
      <c r="AH31" s="1735">
        <f t="shared" si="66"/>
        <v>5030600</v>
      </c>
      <c r="AI31" s="1735">
        <f t="shared" si="67"/>
        <v>5168400</v>
      </c>
      <c r="AJ31" s="1735">
        <f t="shared" si="68"/>
        <v>5306200</v>
      </c>
      <c r="AK31" s="2619">
        <f t="shared" si="32"/>
        <v>5444000</v>
      </c>
      <c r="AL31" s="1735">
        <f t="shared" si="69"/>
        <v>5587600</v>
      </c>
      <c r="AM31" s="1735">
        <f t="shared" si="70"/>
        <v>5731200</v>
      </c>
      <c r="AN31" s="1735">
        <f t="shared" si="71"/>
        <v>5874800</v>
      </c>
      <c r="AO31" s="1735">
        <f t="shared" si="72"/>
        <v>6018400</v>
      </c>
      <c r="AP31" s="2619">
        <f t="shared" si="33"/>
        <v>6162000</v>
      </c>
      <c r="AQ31" s="1735">
        <f t="shared" si="73"/>
        <v>6306400</v>
      </c>
      <c r="AR31" s="1735">
        <f t="shared" si="74"/>
        <v>6450800</v>
      </c>
      <c r="AS31" s="1735">
        <f t="shared" si="75"/>
        <v>6595200</v>
      </c>
      <c r="AT31" s="1735">
        <f t="shared" si="76"/>
        <v>6739600</v>
      </c>
      <c r="AU31" s="2619">
        <f t="shared" si="34"/>
        <v>6884000</v>
      </c>
      <c r="AV31" s="1735">
        <f t="shared" si="77"/>
        <v>7026000</v>
      </c>
      <c r="AW31" s="1735">
        <f t="shared" si="78"/>
        <v>7168000</v>
      </c>
      <c r="AX31" s="1735">
        <f t="shared" si="79"/>
        <v>7310000</v>
      </c>
      <c r="AY31" s="1735">
        <f t="shared" si="80"/>
        <v>7452000</v>
      </c>
      <c r="AZ31" s="2619">
        <f t="shared" si="35"/>
        <v>7594000</v>
      </c>
      <c r="BA31" s="1735">
        <f t="shared" si="81"/>
        <v>7732000</v>
      </c>
      <c r="BB31" s="1735">
        <f t="shared" si="82"/>
        <v>7870000</v>
      </c>
      <c r="BC31" s="1735">
        <f t="shared" si="83"/>
        <v>8008000</v>
      </c>
      <c r="BD31" s="1735">
        <f t="shared" si="84"/>
        <v>8146000</v>
      </c>
      <c r="BE31" s="2619">
        <f t="shared" si="36"/>
        <v>8284000</v>
      </c>
      <c r="BF31" s="1735">
        <f t="shared" si="85"/>
        <v>8417600</v>
      </c>
      <c r="BG31" s="1735">
        <f t="shared" si="86"/>
        <v>8551200</v>
      </c>
      <c r="BH31" s="1735">
        <f t="shared" si="87"/>
        <v>8684800</v>
      </c>
      <c r="BI31" s="1735">
        <f t="shared" si="88"/>
        <v>8818400</v>
      </c>
      <c r="BJ31" s="2619">
        <f t="shared" si="37"/>
        <v>8952000</v>
      </c>
      <c r="BK31" s="1735">
        <f t="shared" si="89"/>
        <v>9081400</v>
      </c>
      <c r="BL31" s="1735">
        <f t="shared" si="90"/>
        <v>9210800</v>
      </c>
      <c r="BM31" s="1735">
        <f t="shared" si="91"/>
        <v>9340200</v>
      </c>
      <c r="BN31" s="1735">
        <f t="shared" si="92"/>
        <v>9469600</v>
      </c>
      <c r="BO31" s="2619">
        <f t="shared" si="38"/>
        <v>9599000</v>
      </c>
      <c r="BP31" s="2669">
        <f t="shared" ref="BP31:CN31" si="119">BO31*(TREND(BF31:BO31,BF$4:BO$4,BP$4)/BO31)^$B$2</f>
        <v>9729243.0912658963</v>
      </c>
      <c r="BQ31" s="2669">
        <f t="shared" si="119"/>
        <v>9857378.2667580582</v>
      </c>
      <c r="BR31" s="2669">
        <f t="shared" si="119"/>
        <v>9984896.4528841171</v>
      </c>
      <c r="BS31" s="2669">
        <f t="shared" si="119"/>
        <v>10111963.898916174</v>
      </c>
      <c r="BT31" s="2669">
        <f t="shared" si="119"/>
        <v>10238803.68058441</v>
      </c>
      <c r="BU31" s="2669">
        <f t="shared" si="119"/>
        <v>10365755.941316543</v>
      </c>
      <c r="BV31" s="2669">
        <f t="shared" si="119"/>
        <v>10492230.527752934</v>
      </c>
      <c r="BW31" s="2669">
        <f t="shared" si="119"/>
        <v>10618179.625651199</v>
      </c>
      <c r="BX31" s="2669">
        <f t="shared" si="119"/>
        <v>10743586.9106465</v>
      </c>
      <c r="BY31" s="2669">
        <f t="shared" si="119"/>
        <v>10868464.667903332</v>
      </c>
      <c r="BZ31" s="2669">
        <f t="shared" si="119"/>
        <v>10992865.778477263</v>
      </c>
      <c r="CA31" s="2669">
        <f t="shared" si="119"/>
        <v>11117115.884598775</v>
      </c>
      <c r="CB31" s="2669">
        <f t="shared" si="119"/>
        <v>11241001.716369424</v>
      </c>
      <c r="CC31" s="2669">
        <f t="shared" si="119"/>
        <v>11364466.301332429</v>
      </c>
      <c r="CD31" s="2669">
        <f t="shared" si="119"/>
        <v>11487462.730574237</v>
      </c>
      <c r="CE31" s="2669">
        <f t="shared" si="119"/>
        <v>11609981.837597301</v>
      </c>
      <c r="CF31" s="2669">
        <f t="shared" si="119"/>
        <v>11732115.217485921</v>
      </c>
      <c r="CG31" s="2669">
        <f t="shared" si="119"/>
        <v>11853879.49349626</v>
      </c>
      <c r="CH31" s="2669">
        <f t="shared" si="119"/>
        <v>11975276.837863425</v>
      </c>
      <c r="CI31" s="2669">
        <f t="shared" si="119"/>
        <v>12096295.493443409</v>
      </c>
      <c r="CJ31" s="2669">
        <f t="shared" si="119"/>
        <v>12216910.587395102</v>
      </c>
      <c r="CK31" s="2669">
        <f t="shared" si="119"/>
        <v>12337091.088248514</v>
      </c>
      <c r="CL31" s="2669">
        <f t="shared" si="119"/>
        <v>12456872.841911441</v>
      </c>
      <c r="CM31" s="2669">
        <f t="shared" si="119"/>
        <v>12576271.265809592</v>
      </c>
      <c r="CN31" s="2669">
        <f t="shared" si="119"/>
        <v>12695294.565388752</v>
      </c>
      <c r="CO31" s="2600">
        <f t="shared" si="40"/>
        <v>9599000</v>
      </c>
      <c r="CP31" s="2546">
        <f t="shared" si="94"/>
        <v>27</v>
      </c>
      <c r="CQ31" s="2546"/>
    </row>
    <row r="32" spans="1:95" ht="18" customHeight="1">
      <c r="A32" s="2158" t="str">
        <f>'Country and technology list'!A30</f>
        <v>Congo, Democratic Republic of</v>
      </c>
      <c r="B32" s="2619">
        <f t="shared" si="25"/>
        <v>33348000</v>
      </c>
      <c r="C32" s="1735">
        <f t="shared" si="41"/>
        <v>34508600</v>
      </c>
      <c r="D32" s="1735">
        <f t="shared" si="42"/>
        <v>35669200</v>
      </c>
      <c r="E32" s="1735">
        <f t="shared" si="43"/>
        <v>36829800</v>
      </c>
      <c r="F32" s="1735">
        <f t="shared" si="44"/>
        <v>37990400</v>
      </c>
      <c r="G32" s="2619">
        <f t="shared" si="26"/>
        <v>39151000</v>
      </c>
      <c r="H32" s="1735">
        <f t="shared" si="45"/>
        <v>40661800</v>
      </c>
      <c r="I32" s="1735">
        <f t="shared" si="46"/>
        <v>42172600</v>
      </c>
      <c r="J32" s="1735">
        <f t="shared" si="47"/>
        <v>43683400</v>
      </c>
      <c r="K32" s="1735">
        <f t="shared" si="48"/>
        <v>45194200</v>
      </c>
      <c r="L32" s="2619">
        <f t="shared" si="27"/>
        <v>46705000</v>
      </c>
      <c r="M32" s="1735">
        <f t="shared" si="49"/>
        <v>47853000</v>
      </c>
      <c r="N32" s="1735">
        <f t="shared" si="50"/>
        <v>49001000</v>
      </c>
      <c r="O32" s="1735">
        <f t="shared" si="51"/>
        <v>50149000</v>
      </c>
      <c r="P32" s="1735">
        <f t="shared" si="52"/>
        <v>51297000</v>
      </c>
      <c r="Q32" s="2619">
        <f t="shared" si="28"/>
        <v>52445000</v>
      </c>
      <c r="R32" s="1735">
        <f t="shared" si="53"/>
        <v>54095600</v>
      </c>
      <c r="S32" s="1735">
        <f t="shared" si="54"/>
        <v>55746200</v>
      </c>
      <c r="T32" s="1735">
        <f t="shared" si="55"/>
        <v>57396800</v>
      </c>
      <c r="U32" s="1735">
        <f t="shared" si="56"/>
        <v>59047400</v>
      </c>
      <c r="V32" s="2619">
        <f t="shared" si="29"/>
        <v>60698000</v>
      </c>
      <c r="W32" s="1735">
        <f t="shared" si="57"/>
        <v>62528600</v>
      </c>
      <c r="X32" s="1735">
        <f t="shared" si="58"/>
        <v>64359200</v>
      </c>
      <c r="Y32" s="1735">
        <f t="shared" si="59"/>
        <v>66189800</v>
      </c>
      <c r="Z32" s="1735">
        <f t="shared" si="60"/>
        <v>68020400</v>
      </c>
      <c r="AA32" s="2619">
        <f t="shared" si="30"/>
        <v>69851000</v>
      </c>
      <c r="AB32" s="1735">
        <f t="shared" si="61"/>
        <v>71755800</v>
      </c>
      <c r="AC32" s="1735">
        <f t="shared" si="62"/>
        <v>73660600</v>
      </c>
      <c r="AD32" s="1735">
        <f t="shared" si="63"/>
        <v>75565400</v>
      </c>
      <c r="AE32" s="1735">
        <f t="shared" si="64"/>
        <v>77470200</v>
      </c>
      <c r="AF32" s="2619">
        <f t="shared" si="31"/>
        <v>79375000</v>
      </c>
      <c r="AG32" s="1735">
        <f t="shared" si="65"/>
        <v>81350000</v>
      </c>
      <c r="AH32" s="1735">
        <f t="shared" si="66"/>
        <v>83325000</v>
      </c>
      <c r="AI32" s="1735">
        <f t="shared" si="67"/>
        <v>85300000</v>
      </c>
      <c r="AJ32" s="1735">
        <f t="shared" si="68"/>
        <v>87275000</v>
      </c>
      <c r="AK32" s="2619">
        <f t="shared" si="32"/>
        <v>89250000</v>
      </c>
      <c r="AL32" s="1735">
        <f t="shared" si="69"/>
        <v>91232400</v>
      </c>
      <c r="AM32" s="1735">
        <f t="shared" si="70"/>
        <v>93214800</v>
      </c>
      <c r="AN32" s="1735">
        <f t="shared" si="71"/>
        <v>95197200</v>
      </c>
      <c r="AO32" s="1735">
        <f t="shared" si="72"/>
        <v>97179600</v>
      </c>
      <c r="AP32" s="2619">
        <f t="shared" si="33"/>
        <v>99162000</v>
      </c>
      <c r="AQ32" s="1735">
        <f t="shared" si="73"/>
        <v>101104000</v>
      </c>
      <c r="AR32" s="1735">
        <f t="shared" si="74"/>
        <v>103046000</v>
      </c>
      <c r="AS32" s="1735">
        <f t="shared" si="75"/>
        <v>104988000</v>
      </c>
      <c r="AT32" s="1735">
        <f t="shared" si="76"/>
        <v>106930000</v>
      </c>
      <c r="AU32" s="2619">
        <f t="shared" si="34"/>
        <v>108872000</v>
      </c>
      <c r="AV32" s="1735">
        <f t="shared" si="77"/>
        <v>110757400</v>
      </c>
      <c r="AW32" s="1735">
        <f t="shared" si="78"/>
        <v>112642800</v>
      </c>
      <c r="AX32" s="1735">
        <f t="shared" si="79"/>
        <v>114528200</v>
      </c>
      <c r="AY32" s="1735">
        <f t="shared" si="80"/>
        <v>116413600</v>
      </c>
      <c r="AZ32" s="2619">
        <f t="shared" si="35"/>
        <v>118299000</v>
      </c>
      <c r="BA32" s="1735">
        <f t="shared" si="81"/>
        <v>120127000</v>
      </c>
      <c r="BB32" s="1735">
        <f t="shared" si="82"/>
        <v>121955000</v>
      </c>
      <c r="BC32" s="1735">
        <f t="shared" si="83"/>
        <v>123783000</v>
      </c>
      <c r="BD32" s="1735">
        <f t="shared" si="84"/>
        <v>125611000</v>
      </c>
      <c r="BE32" s="2619">
        <f t="shared" si="36"/>
        <v>127439000</v>
      </c>
      <c r="BF32" s="1735">
        <f t="shared" si="85"/>
        <v>129208000</v>
      </c>
      <c r="BG32" s="1735">
        <f t="shared" si="86"/>
        <v>130977000</v>
      </c>
      <c r="BH32" s="1735">
        <f t="shared" si="87"/>
        <v>132746000</v>
      </c>
      <c r="BI32" s="1735">
        <f t="shared" si="88"/>
        <v>134515000</v>
      </c>
      <c r="BJ32" s="2619">
        <f t="shared" si="37"/>
        <v>136284000</v>
      </c>
      <c r="BK32" s="1735">
        <f t="shared" si="89"/>
        <v>137988200</v>
      </c>
      <c r="BL32" s="1735">
        <f t="shared" si="90"/>
        <v>139692400</v>
      </c>
      <c r="BM32" s="1735">
        <f t="shared" si="91"/>
        <v>141396600</v>
      </c>
      <c r="BN32" s="1735">
        <f t="shared" si="92"/>
        <v>143100800</v>
      </c>
      <c r="BO32" s="2619">
        <f t="shared" si="38"/>
        <v>144805000</v>
      </c>
      <c r="BP32" s="2669">
        <f t="shared" ref="BP32:CN32" si="120">BO32*(TREND(BF32:BO32,BF$4:BO$4,BP$4)/BO32)^$B$2</f>
        <v>146532556.6649999</v>
      </c>
      <c r="BQ32" s="2669">
        <f t="shared" si="120"/>
        <v>148221597.58912537</v>
      </c>
      <c r="BR32" s="2669">
        <f t="shared" si="120"/>
        <v>149901923.44585559</v>
      </c>
      <c r="BS32" s="2669">
        <f t="shared" si="120"/>
        <v>151576368.92888829</v>
      </c>
      <c r="BT32" s="2669">
        <f t="shared" si="120"/>
        <v>153248467.91700116</v>
      </c>
      <c r="BU32" s="2669">
        <f t="shared" si="120"/>
        <v>154923520.72484756</v>
      </c>
      <c r="BV32" s="2669">
        <f t="shared" si="120"/>
        <v>156592417.49936432</v>
      </c>
      <c r="BW32" s="2669">
        <f t="shared" si="120"/>
        <v>158254334.96819738</v>
      </c>
      <c r="BX32" s="2669">
        <f t="shared" si="120"/>
        <v>159908821.32878047</v>
      </c>
      <c r="BY32" s="2669">
        <f t="shared" si="120"/>
        <v>161555712.42665708</v>
      </c>
      <c r="BZ32" s="2669">
        <f t="shared" si="120"/>
        <v>163195268.83613107</v>
      </c>
      <c r="CA32" s="2669">
        <f t="shared" si="120"/>
        <v>164834363.42634857</v>
      </c>
      <c r="CB32" s="2669">
        <f t="shared" si="120"/>
        <v>166468812.51497298</v>
      </c>
      <c r="CC32" s="2669">
        <f t="shared" si="120"/>
        <v>168097645.85044664</v>
      </c>
      <c r="CD32" s="2669">
        <f t="shared" si="120"/>
        <v>169720099.89879543</v>
      </c>
      <c r="CE32" s="2669">
        <f t="shared" si="120"/>
        <v>171336015.86548311</v>
      </c>
      <c r="CF32" s="2669">
        <f t="shared" si="120"/>
        <v>172946817.89820072</v>
      </c>
      <c r="CG32" s="2669">
        <f t="shared" si="120"/>
        <v>174552802.58322865</v>
      </c>
      <c r="CH32" s="2669">
        <f t="shared" si="120"/>
        <v>176154062.29996532</v>
      </c>
      <c r="CI32" s="2669">
        <f t="shared" si="120"/>
        <v>177750462.59271842</v>
      </c>
      <c r="CJ32" s="2669">
        <f t="shared" si="120"/>
        <v>179341592.84114784</v>
      </c>
      <c r="CK32" s="2669">
        <f t="shared" si="120"/>
        <v>180926765.30402687</v>
      </c>
      <c r="CL32" s="2669">
        <f t="shared" si="120"/>
        <v>182506652.34472379</v>
      </c>
      <c r="CM32" s="2669">
        <f t="shared" si="120"/>
        <v>184081511.0114218</v>
      </c>
      <c r="CN32" s="2669">
        <f t="shared" si="120"/>
        <v>185651474.43007815</v>
      </c>
      <c r="CO32" s="2600">
        <f t="shared" si="40"/>
        <v>144805000</v>
      </c>
      <c r="CP32" s="2546">
        <f t="shared" si="94"/>
        <v>28</v>
      </c>
      <c r="CQ32" s="2546"/>
    </row>
    <row r="33" spans="1:95" ht="18" customHeight="1">
      <c r="A33" s="2158" t="str">
        <f>'Country and technology list'!A31</f>
        <v>Costa Rica</v>
      </c>
      <c r="B33" s="2619">
        <f t="shared" si="25"/>
        <v>2644000</v>
      </c>
      <c r="C33" s="1735">
        <f t="shared" si="41"/>
        <v>2719800</v>
      </c>
      <c r="D33" s="1735">
        <f t="shared" si="42"/>
        <v>2795600</v>
      </c>
      <c r="E33" s="1735">
        <f t="shared" si="43"/>
        <v>2871400</v>
      </c>
      <c r="F33" s="1735">
        <f t="shared" si="44"/>
        <v>2947200</v>
      </c>
      <c r="G33" s="2619">
        <f t="shared" si="26"/>
        <v>3023000</v>
      </c>
      <c r="H33" s="1735">
        <f t="shared" si="45"/>
        <v>3107400</v>
      </c>
      <c r="I33" s="1735">
        <f t="shared" si="46"/>
        <v>3191800</v>
      </c>
      <c r="J33" s="1735">
        <f t="shared" si="47"/>
        <v>3276200</v>
      </c>
      <c r="K33" s="1735">
        <f t="shared" si="48"/>
        <v>3360600</v>
      </c>
      <c r="L33" s="2619">
        <f t="shared" si="27"/>
        <v>3445000</v>
      </c>
      <c r="M33" s="1735">
        <f t="shared" si="49"/>
        <v>3532600</v>
      </c>
      <c r="N33" s="1735">
        <f t="shared" si="50"/>
        <v>3620200</v>
      </c>
      <c r="O33" s="1735">
        <f t="shared" si="51"/>
        <v>3707800</v>
      </c>
      <c r="P33" s="1735">
        <f t="shared" si="52"/>
        <v>3795400</v>
      </c>
      <c r="Q33" s="2619">
        <f t="shared" si="28"/>
        <v>3883000</v>
      </c>
      <c r="R33" s="1735">
        <f t="shared" si="53"/>
        <v>3948200</v>
      </c>
      <c r="S33" s="1735">
        <f t="shared" si="54"/>
        <v>4013400</v>
      </c>
      <c r="T33" s="1735">
        <f t="shared" si="55"/>
        <v>4078600</v>
      </c>
      <c r="U33" s="1735">
        <f t="shared" si="56"/>
        <v>4143800</v>
      </c>
      <c r="V33" s="2619">
        <f t="shared" si="29"/>
        <v>4209000</v>
      </c>
      <c r="W33" s="1735">
        <f t="shared" si="57"/>
        <v>4270400</v>
      </c>
      <c r="X33" s="1735">
        <f t="shared" si="58"/>
        <v>4331800</v>
      </c>
      <c r="Y33" s="1735">
        <f t="shared" si="59"/>
        <v>4393200</v>
      </c>
      <c r="Z33" s="1735">
        <f t="shared" si="60"/>
        <v>4454600</v>
      </c>
      <c r="AA33" s="2619">
        <f t="shared" si="30"/>
        <v>4516000</v>
      </c>
      <c r="AB33" s="1735">
        <f t="shared" si="61"/>
        <v>4575600</v>
      </c>
      <c r="AC33" s="1735">
        <f t="shared" si="62"/>
        <v>4635200</v>
      </c>
      <c r="AD33" s="1735">
        <f t="shared" si="63"/>
        <v>4694800</v>
      </c>
      <c r="AE33" s="1735">
        <f t="shared" si="64"/>
        <v>4754400</v>
      </c>
      <c r="AF33" s="2619">
        <f t="shared" si="31"/>
        <v>4814000</v>
      </c>
      <c r="AG33" s="1735">
        <f t="shared" si="65"/>
        <v>4870800</v>
      </c>
      <c r="AH33" s="1735">
        <f t="shared" si="66"/>
        <v>4927600</v>
      </c>
      <c r="AI33" s="1735">
        <f t="shared" si="67"/>
        <v>4984400</v>
      </c>
      <c r="AJ33" s="1735">
        <f t="shared" si="68"/>
        <v>5041200</v>
      </c>
      <c r="AK33" s="2619">
        <f t="shared" si="32"/>
        <v>5098000</v>
      </c>
      <c r="AL33" s="1735">
        <f t="shared" si="69"/>
        <v>5149000</v>
      </c>
      <c r="AM33" s="1735">
        <f t="shared" si="70"/>
        <v>5200000</v>
      </c>
      <c r="AN33" s="1735">
        <f t="shared" si="71"/>
        <v>5251000</v>
      </c>
      <c r="AO33" s="1735">
        <f t="shared" si="72"/>
        <v>5302000</v>
      </c>
      <c r="AP33" s="2619">
        <f t="shared" si="33"/>
        <v>5353000</v>
      </c>
      <c r="AQ33" s="1735">
        <f t="shared" si="73"/>
        <v>5396600</v>
      </c>
      <c r="AR33" s="1735">
        <f t="shared" si="74"/>
        <v>5440200</v>
      </c>
      <c r="AS33" s="1735">
        <f t="shared" si="75"/>
        <v>5483800</v>
      </c>
      <c r="AT33" s="1735">
        <f t="shared" si="76"/>
        <v>5527400</v>
      </c>
      <c r="AU33" s="2619">
        <f t="shared" si="34"/>
        <v>5571000</v>
      </c>
      <c r="AV33" s="1735">
        <f t="shared" si="77"/>
        <v>5606800</v>
      </c>
      <c r="AW33" s="1735">
        <f t="shared" si="78"/>
        <v>5642600</v>
      </c>
      <c r="AX33" s="1735">
        <f t="shared" si="79"/>
        <v>5678400</v>
      </c>
      <c r="AY33" s="1735">
        <f t="shared" si="80"/>
        <v>5714200</v>
      </c>
      <c r="AZ33" s="2619">
        <f t="shared" si="35"/>
        <v>5750000</v>
      </c>
      <c r="BA33" s="1735">
        <f t="shared" si="81"/>
        <v>5778200</v>
      </c>
      <c r="BB33" s="1735">
        <f t="shared" si="82"/>
        <v>5806400</v>
      </c>
      <c r="BC33" s="1735">
        <f t="shared" si="83"/>
        <v>5834600</v>
      </c>
      <c r="BD33" s="1735">
        <f t="shared" si="84"/>
        <v>5862800</v>
      </c>
      <c r="BE33" s="2619">
        <f t="shared" si="36"/>
        <v>5891000</v>
      </c>
      <c r="BF33" s="1735">
        <f t="shared" si="85"/>
        <v>5912200</v>
      </c>
      <c r="BG33" s="1735">
        <f t="shared" si="86"/>
        <v>5933400</v>
      </c>
      <c r="BH33" s="1735">
        <f t="shared" si="87"/>
        <v>5954600</v>
      </c>
      <c r="BI33" s="1735">
        <f t="shared" si="88"/>
        <v>5975800</v>
      </c>
      <c r="BJ33" s="2619">
        <f t="shared" si="37"/>
        <v>5997000</v>
      </c>
      <c r="BK33" s="1735">
        <f t="shared" si="89"/>
        <v>6010800</v>
      </c>
      <c r="BL33" s="1735">
        <f t="shared" si="90"/>
        <v>6024600</v>
      </c>
      <c r="BM33" s="1735">
        <f t="shared" si="91"/>
        <v>6038400</v>
      </c>
      <c r="BN33" s="1735">
        <f t="shared" si="92"/>
        <v>6052200</v>
      </c>
      <c r="BO33" s="2619">
        <f t="shared" si="38"/>
        <v>6066000</v>
      </c>
      <c r="BP33" s="2669">
        <f t="shared" ref="BP33:CN33" si="121">BO33*(TREND(BF33:BO33,BF$4:BO$4,BP$4)/BO33)^$B$2</f>
        <v>6088836.776101266</v>
      </c>
      <c r="BQ33" s="2669">
        <f t="shared" si="121"/>
        <v>6103585.76868576</v>
      </c>
      <c r="BR33" s="2669">
        <f t="shared" si="121"/>
        <v>6117835.7687172452</v>
      </c>
      <c r="BS33" s="2669">
        <f t="shared" si="121"/>
        <v>6132075.6106553432</v>
      </c>
      <c r="BT33" s="2669">
        <f t="shared" si="121"/>
        <v>6146765.6022585621</v>
      </c>
      <c r="BU33" s="2669">
        <f t="shared" si="121"/>
        <v>6162543.3625103813</v>
      </c>
      <c r="BV33" s="2669">
        <f t="shared" si="121"/>
        <v>6178365.7835779684</v>
      </c>
      <c r="BW33" s="2669">
        <f t="shared" si="121"/>
        <v>6194086.2795640333</v>
      </c>
      <c r="BX33" s="2669">
        <f t="shared" si="121"/>
        <v>6209530.2699403455</v>
      </c>
      <c r="BY33" s="2669">
        <f t="shared" si="121"/>
        <v>6224461.3657296728</v>
      </c>
      <c r="BZ33" s="2669">
        <f t="shared" si="121"/>
        <v>6238567.5565717351</v>
      </c>
      <c r="CA33" s="2669">
        <f t="shared" si="121"/>
        <v>6253772.017832906</v>
      </c>
      <c r="CB33" s="2669">
        <f t="shared" si="121"/>
        <v>6269046.6554168621</v>
      </c>
      <c r="CC33" s="2669">
        <f t="shared" si="121"/>
        <v>6284224.7919599796</v>
      </c>
      <c r="CD33" s="2669">
        <f t="shared" si="121"/>
        <v>6299194.8068425925</v>
      </c>
      <c r="CE33" s="2669">
        <f t="shared" si="121"/>
        <v>6313927.9257966531</v>
      </c>
      <c r="CF33" s="2669">
        <f t="shared" si="121"/>
        <v>6328593.587495937</v>
      </c>
      <c r="CG33" s="2669">
        <f t="shared" si="121"/>
        <v>6343250.3914177986</v>
      </c>
      <c r="CH33" s="2669">
        <f t="shared" si="121"/>
        <v>6357945.1599448482</v>
      </c>
      <c r="CI33" s="2669">
        <f t="shared" si="121"/>
        <v>6372691.4657424064</v>
      </c>
      <c r="CJ33" s="2669">
        <f t="shared" si="121"/>
        <v>6387425.8987681195</v>
      </c>
      <c r="CK33" s="2669">
        <f t="shared" si="121"/>
        <v>6401941.2812363999</v>
      </c>
      <c r="CL33" s="2669">
        <f t="shared" si="121"/>
        <v>6416387.9833067926</v>
      </c>
      <c r="CM33" s="2669">
        <f t="shared" si="121"/>
        <v>6430807.1559450142</v>
      </c>
      <c r="CN33" s="2669">
        <f t="shared" si="121"/>
        <v>6445218.045816591</v>
      </c>
      <c r="CO33" s="2600">
        <f t="shared" si="40"/>
        <v>6066000</v>
      </c>
      <c r="CP33" s="2546">
        <f t="shared" si="94"/>
        <v>29</v>
      </c>
      <c r="CQ33" s="2546"/>
    </row>
    <row r="34" spans="1:95" ht="18" customHeight="1">
      <c r="A34" s="2158" t="str">
        <f>'Country and technology list'!A32</f>
        <v>Cote d'Ivoire</v>
      </c>
      <c r="B34" s="2619">
        <f t="shared" si="25"/>
        <v>10332000</v>
      </c>
      <c r="C34" s="1735">
        <f t="shared" si="41"/>
        <v>10763800</v>
      </c>
      <c r="D34" s="1735">
        <f t="shared" si="42"/>
        <v>11195600</v>
      </c>
      <c r="E34" s="1735">
        <f t="shared" si="43"/>
        <v>11627400</v>
      </c>
      <c r="F34" s="1735">
        <f t="shared" si="44"/>
        <v>12059200</v>
      </c>
      <c r="G34" s="2619">
        <f t="shared" si="26"/>
        <v>12491000</v>
      </c>
      <c r="H34" s="1735">
        <f t="shared" si="45"/>
        <v>12962000</v>
      </c>
      <c r="I34" s="1735">
        <f t="shared" si="46"/>
        <v>13433000</v>
      </c>
      <c r="J34" s="1735">
        <f t="shared" si="47"/>
        <v>13904000</v>
      </c>
      <c r="K34" s="1735">
        <f t="shared" si="48"/>
        <v>14375000</v>
      </c>
      <c r="L34" s="2619">
        <f t="shared" si="27"/>
        <v>14846000</v>
      </c>
      <c r="M34" s="1735">
        <f t="shared" si="49"/>
        <v>15253800</v>
      </c>
      <c r="N34" s="1735">
        <f t="shared" si="50"/>
        <v>15661600</v>
      </c>
      <c r="O34" s="1735">
        <f t="shared" si="51"/>
        <v>16069400</v>
      </c>
      <c r="P34" s="1735">
        <f t="shared" si="52"/>
        <v>16477200</v>
      </c>
      <c r="Q34" s="2619">
        <f t="shared" si="28"/>
        <v>16885000</v>
      </c>
      <c r="R34" s="1735">
        <f t="shared" si="53"/>
        <v>17292200</v>
      </c>
      <c r="S34" s="1735">
        <f t="shared" si="54"/>
        <v>17699400</v>
      </c>
      <c r="T34" s="1735">
        <f t="shared" si="55"/>
        <v>18106600</v>
      </c>
      <c r="U34" s="1735">
        <f t="shared" si="56"/>
        <v>18513800</v>
      </c>
      <c r="V34" s="2619">
        <f t="shared" si="29"/>
        <v>18921000</v>
      </c>
      <c r="W34" s="1735">
        <f t="shared" si="57"/>
        <v>19348600</v>
      </c>
      <c r="X34" s="1735">
        <f t="shared" si="58"/>
        <v>19776200</v>
      </c>
      <c r="Y34" s="1735">
        <f t="shared" si="59"/>
        <v>20203800</v>
      </c>
      <c r="Z34" s="1735">
        <f t="shared" si="60"/>
        <v>20631400</v>
      </c>
      <c r="AA34" s="2619">
        <f t="shared" si="30"/>
        <v>21059000</v>
      </c>
      <c r="AB34" s="1735">
        <f t="shared" si="61"/>
        <v>21506200</v>
      </c>
      <c r="AC34" s="1735">
        <f t="shared" si="62"/>
        <v>21953400</v>
      </c>
      <c r="AD34" s="1735">
        <f t="shared" si="63"/>
        <v>22400600</v>
      </c>
      <c r="AE34" s="1735">
        <f t="shared" si="64"/>
        <v>22847800</v>
      </c>
      <c r="AF34" s="2619">
        <f t="shared" si="31"/>
        <v>23295000</v>
      </c>
      <c r="AG34" s="1735">
        <f t="shared" si="65"/>
        <v>23736800</v>
      </c>
      <c r="AH34" s="1735">
        <f t="shared" si="66"/>
        <v>24178600</v>
      </c>
      <c r="AI34" s="1735">
        <f t="shared" si="67"/>
        <v>24620400</v>
      </c>
      <c r="AJ34" s="1735">
        <f t="shared" si="68"/>
        <v>25062200</v>
      </c>
      <c r="AK34" s="2619">
        <f t="shared" si="32"/>
        <v>25504000</v>
      </c>
      <c r="AL34" s="1735">
        <f t="shared" si="69"/>
        <v>25933400</v>
      </c>
      <c r="AM34" s="1735">
        <f t="shared" si="70"/>
        <v>26362800</v>
      </c>
      <c r="AN34" s="1735">
        <f t="shared" si="71"/>
        <v>26792200</v>
      </c>
      <c r="AO34" s="1735">
        <f t="shared" si="72"/>
        <v>27221600</v>
      </c>
      <c r="AP34" s="2619">
        <f t="shared" si="33"/>
        <v>27651000</v>
      </c>
      <c r="AQ34" s="1735">
        <f t="shared" si="73"/>
        <v>28065600</v>
      </c>
      <c r="AR34" s="1735">
        <f t="shared" si="74"/>
        <v>28480200</v>
      </c>
      <c r="AS34" s="1735">
        <f t="shared" si="75"/>
        <v>28894800</v>
      </c>
      <c r="AT34" s="1735">
        <f t="shared" si="76"/>
        <v>29309400</v>
      </c>
      <c r="AU34" s="2619">
        <f t="shared" si="34"/>
        <v>29724000</v>
      </c>
      <c r="AV34" s="1735">
        <f t="shared" si="77"/>
        <v>30121400</v>
      </c>
      <c r="AW34" s="1735">
        <f t="shared" si="78"/>
        <v>30518800</v>
      </c>
      <c r="AX34" s="1735">
        <f t="shared" si="79"/>
        <v>30916200</v>
      </c>
      <c r="AY34" s="1735">
        <f t="shared" si="80"/>
        <v>31313600</v>
      </c>
      <c r="AZ34" s="2619">
        <f t="shared" si="35"/>
        <v>31711000</v>
      </c>
      <c r="BA34" s="1735">
        <f t="shared" si="81"/>
        <v>32090600</v>
      </c>
      <c r="BB34" s="1735">
        <f t="shared" si="82"/>
        <v>32470200</v>
      </c>
      <c r="BC34" s="1735">
        <f t="shared" si="83"/>
        <v>32849800</v>
      </c>
      <c r="BD34" s="1735">
        <f t="shared" si="84"/>
        <v>33229400</v>
      </c>
      <c r="BE34" s="2619">
        <f t="shared" si="36"/>
        <v>33609000</v>
      </c>
      <c r="BF34" s="1735">
        <f t="shared" si="85"/>
        <v>33969600</v>
      </c>
      <c r="BG34" s="1735">
        <f t="shared" si="86"/>
        <v>34330200</v>
      </c>
      <c r="BH34" s="1735">
        <f t="shared" si="87"/>
        <v>34690800</v>
      </c>
      <c r="BI34" s="1735">
        <f t="shared" si="88"/>
        <v>35051400</v>
      </c>
      <c r="BJ34" s="2619">
        <f t="shared" si="37"/>
        <v>35412000</v>
      </c>
      <c r="BK34" s="1735">
        <f t="shared" si="89"/>
        <v>35752000</v>
      </c>
      <c r="BL34" s="1735">
        <f t="shared" si="90"/>
        <v>36092000</v>
      </c>
      <c r="BM34" s="1735">
        <f t="shared" si="91"/>
        <v>36432000</v>
      </c>
      <c r="BN34" s="1735">
        <f t="shared" si="92"/>
        <v>36772000</v>
      </c>
      <c r="BO34" s="2619">
        <f t="shared" si="38"/>
        <v>37112000</v>
      </c>
      <c r="BP34" s="2669">
        <f t="shared" ref="BP34:CN34" si="122">BO34*(TREND(BF34:BO34,BF$4:BO$4,BP$4)/BO34)^$B$2</f>
        <v>37466544.09713085</v>
      </c>
      <c r="BQ34" s="2669">
        <f t="shared" si="122"/>
        <v>37804721.60306523</v>
      </c>
      <c r="BR34" s="2669">
        <f t="shared" si="122"/>
        <v>38140682.290451862</v>
      </c>
      <c r="BS34" s="2669">
        <f t="shared" si="122"/>
        <v>38475512.68511159</v>
      </c>
      <c r="BT34" s="2669">
        <f t="shared" si="122"/>
        <v>38810399.634834066</v>
      </c>
      <c r="BU34" s="2669">
        <f t="shared" si="122"/>
        <v>39147064.198414244</v>
      </c>
      <c r="BV34" s="2669">
        <f t="shared" si="122"/>
        <v>39482607.359465271</v>
      </c>
      <c r="BW34" s="2669">
        <f t="shared" si="122"/>
        <v>39816708.549989298</v>
      </c>
      <c r="BX34" s="2669">
        <f t="shared" si="122"/>
        <v>40149086.657249831</v>
      </c>
      <c r="BY34" s="2669">
        <f t="shared" si="122"/>
        <v>40479446.223309711</v>
      </c>
      <c r="BZ34" s="2669">
        <f t="shared" si="122"/>
        <v>40807488.089623176</v>
      </c>
      <c r="CA34" s="2669">
        <f t="shared" si="122"/>
        <v>41136668.943801366</v>
      </c>
      <c r="CB34" s="2669">
        <f t="shared" si="122"/>
        <v>41465044.315400206</v>
      </c>
      <c r="CC34" s="2669">
        <f t="shared" si="122"/>
        <v>41792243.087830439</v>
      </c>
      <c r="CD34" s="2669">
        <f t="shared" si="122"/>
        <v>42117995.199212722</v>
      </c>
      <c r="CE34" s="2669">
        <f t="shared" si="122"/>
        <v>42442238.246989764</v>
      </c>
      <c r="CF34" s="2669">
        <f t="shared" si="122"/>
        <v>42765432.518429145</v>
      </c>
      <c r="CG34" s="2669">
        <f t="shared" si="122"/>
        <v>43087699.936354414</v>
      </c>
      <c r="CH34" s="2669">
        <f t="shared" si="122"/>
        <v>43409110.39623718</v>
      </c>
      <c r="CI34" s="2669">
        <f t="shared" si="122"/>
        <v>43729653.480231233</v>
      </c>
      <c r="CJ34" s="2669">
        <f t="shared" si="122"/>
        <v>44049180.200753614</v>
      </c>
      <c r="CK34" s="2669">
        <f t="shared" si="122"/>
        <v>44367328.187146798</v>
      </c>
      <c r="CL34" s="2669">
        <f t="shared" si="122"/>
        <v>44684393.299149819</v>
      </c>
      <c r="CM34" s="2669">
        <f t="shared" si="122"/>
        <v>45000470.460360505</v>
      </c>
      <c r="CN34" s="2669">
        <f t="shared" si="122"/>
        <v>45315606.505860515</v>
      </c>
      <c r="CO34" s="2600">
        <f t="shared" si="40"/>
        <v>37112000</v>
      </c>
      <c r="CP34" s="2546">
        <f t="shared" si="94"/>
        <v>30</v>
      </c>
      <c r="CQ34" s="2546"/>
    </row>
    <row r="35" spans="1:95" ht="18" customHeight="1">
      <c r="A35" s="2158" t="str">
        <f>'Country and technology list'!A33</f>
        <v>Croatia</v>
      </c>
      <c r="B35" s="2619">
        <f t="shared" si="25"/>
        <v>4458000</v>
      </c>
      <c r="C35" s="1735">
        <f t="shared" si="41"/>
        <v>4468000</v>
      </c>
      <c r="D35" s="1735">
        <f t="shared" si="42"/>
        <v>4478000</v>
      </c>
      <c r="E35" s="1735">
        <f t="shared" si="43"/>
        <v>4488000</v>
      </c>
      <c r="F35" s="1735">
        <f t="shared" si="44"/>
        <v>4498000</v>
      </c>
      <c r="G35" s="2619">
        <f t="shared" si="26"/>
        <v>4508000</v>
      </c>
      <c r="H35" s="1735">
        <f t="shared" si="45"/>
        <v>4505800</v>
      </c>
      <c r="I35" s="1735">
        <f t="shared" si="46"/>
        <v>4503600</v>
      </c>
      <c r="J35" s="1735">
        <f t="shared" si="47"/>
        <v>4501400</v>
      </c>
      <c r="K35" s="1735">
        <f t="shared" si="48"/>
        <v>4499200</v>
      </c>
      <c r="L35" s="2619">
        <f t="shared" si="27"/>
        <v>4497000</v>
      </c>
      <c r="M35" s="1735">
        <f t="shared" si="49"/>
        <v>4479800</v>
      </c>
      <c r="N35" s="1735">
        <f t="shared" si="50"/>
        <v>4462600</v>
      </c>
      <c r="O35" s="1735">
        <f t="shared" si="51"/>
        <v>4445400</v>
      </c>
      <c r="P35" s="1735">
        <f t="shared" si="52"/>
        <v>4428200</v>
      </c>
      <c r="Q35" s="2619">
        <f t="shared" si="28"/>
        <v>4411000</v>
      </c>
      <c r="R35" s="1735">
        <f t="shared" si="53"/>
        <v>4428000</v>
      </c>
      <c r="S35" s="1735">
        <f t="shared" si="54"/>
        <v>4445000</v>
      </c>
      <c r="T35" s="1735">
        <f t="shared" si="55"/>
        <v>4462000</v>
      </c>
      <c r="U35" s="1735">
        <f t="shared" si="56"/>
        <v>4479000</v>
      </c>
      <c r="V35" s="2619">
        <f t="shared" si="29"/>
        <v>4496000</v>
      </c>
      <c r="W35" s="1735">
        <f t="shared" si="57"/>
        <v>4494200</v>
      </c>
      <c r="X35" s="1735">
        <f t="shared" si="58"/>
        <v>4492400</v>
      </c>
      <c r="Y35" s="1735">
        <f t="shared" si="59"/>
        <v>4490600</v>
      </c>
      <c r="Z35" s="1735">
        <f t="shared" si="60"/>
        <v>4488800</v>
      </c>
      <c r="AA35" s="2619">
        <f t="shared" si="30"/>
        <v>4487000</v>
      </c>
      <c r="AB35" s="1735">
        <f t="shared" si="61"/>
        <v>4482600</v>
      </c>
      <c r="AC35" s="1735">
        <f t="shared" si="62"/>
        <v>4478200</v>
      </c>
      <c r="AD35" s="1735">
        <f t="shared" si="63"/>
        <v>4473800</v>
      </c>
      <c r="AE35" s="1735">
        <f t="shared" si="64"/>
        <v>4469400</v>
      </c>
      <c r="AF35" s="2619">
        <f t="shared" si="31"/>
        <v>4465000</v>
      </c>
      <c r="AG35" s="1735">
        <f t="shared" si="65"/>
        <v>4457400</v>
      </c>
      <c r="AH35" s="1735">
        <f t="shared" si="66"/>
        <v>4449800</v>
      </c>
      <c r="AI35" s="1735">
        <f t="shared" si="67"/>
        <v>4442200</v>
      </c>
      <c r="AJ35" s="1735">
        <f t="shared" si="68"/>
        <v>4434600</v>
      </c>
      <c r="AK35" s="2619">
        <f t="shared" si="32"/>
        <v>4427000</v>
      </c>
      <c r="AL35" s="1735">
        <f t="shared" si="69"/>
        <v>4416400</v>
      </c>
      <c r="AM35" s="1735">
        <f t="shared" si="70"/>
        <v>4405800</v>
      </c>
      <c r="AN35" s="1735">
        <f t="shared" si="71"/>
        <v>4395200</v>
      </c>
      <c r="AO35" s="1735">
        <f t="shared" si="72"/>
        <v>4384600</v>
      </c>
      <c r="AP35" s="2619">
        <f t="shared" si="33"/>
        <v>4374000</v>
      </c>
      <c r="AQ35" s="1735">
        <f t="shared" si="73"/>
        <v>4359400</v>
      </c>
      <c r="AR35" s="1735">
        <f t="shared" si="74"/>
        <v>4344800</v>
      </c>
      <c r="AS35" s="1735">
        <f t="shared" si="75"/>
        <v>4330200</v>
      </c>
      <c r="AT35" s="1735">
        <f t="shared" si="76"/>
        <v>4315600</v>
      </c>
      <c r="AU35" s="2619">
        <f t="shared" si="34"/>
        <v>4301000</v>
      </c>
      <c r="AV35" s="1735">
        <f t="shared" si="77"/>
        <v>4282600</v>
      </c>
      <c r="AW35" s="1735">
        <f t="shared" si="78"/>
        <v>4264200</v>
      </c>
      <c r="AX35" s="1735">
        <f t="shared" si="79"/>
        <v>4245800</v>
      </c>
      <c r="AY35" s="1735">
        <f t="shared" si="80"/>
        <v>4227400</v>
      </c>
      <c r="AZ35" s="2619">
        <f t="shared" si="35"/>
        <v>4209000</v>
      </c>
      <c r="BA35" s="1735">
        <f t="shared" si="81"/>
        <v>4188000</v>
      </c>
      <c r="BB35" s="1735">
        <f t="shared" si="82"/>
        <v>4167000</v>
      </c>
      <c r="BC35" s="1735">
        <f t="shared" si="83"/>
        <v>4146000</v>
      </c>
      <c r="BD35" s="1735">
        <f t="shared" si="84"/>
        <v>4125000</v>
      </c>
      <c r="BE35" s="2619">
        <f t="shared" si="36"/>
        <v>4104000</v>
      </c>
      <c r="BF35" s="1735">
        <f t="shared" si="85"/>
        <v>4080800</v>
      </c>
      <c r="BG35" s="1735">
        <f t="shared" si="86"/>
        <v>4057600</v>
      </c>
      <c r="BH35" s="1735">
        <f t="shared" si="87"/>
        <v>4034400</v>
      </c>
      <c r="BI35" s="1735">
        <f t="shared" si="88"/>
        <v>4011200</v>
      </c>
      <c r="BJ35" s="2619">
        <f t="shared" si="37"/>
        <v>3988000</v>
      </c>
      <c r="BK35" s="1735">
        <f t="shared" si="89"/>
        <v>3963200</v>
      </c>
      <c r="BL35" s="1735">
        <f t="shared" si="90"/>
        <v>3938400</v>
      </c>
      <c r="BM35" s="1735">
        <f t="shared" si="91"/>
        <v>3913600</v>
      </c>
      <c r="BN35" s="1735">
        <f t="shared" si="92"/>
        <v>3888800</v>
      </c>
      <c r="BO35" s="2619">
        <f t="shared" si="38"/>
        <v>3864000</v>
      </c>
      <c r="BP35" s="2669">
        <f t="shared" ref="BP35:CN35" si="123">BO35*(TREND(BF35:BO35,BF$4:BO$4,BP$4)/BO35)^$B$2</f>
        <v>3842124.4166578078</v>
      </c>
      <c r="BQ35" s="2669">
        <f t="shared" si="123"/>
        <v>3817937.4792579003</v>
      </c>
      <c r="BR35" s="2669">
        <f t="shared" si="123"/>
        <v>3793718.6410497683</v>
      </c>
      <c r="BS35" s="2669">
        <f t="shared" si="123"/>
        <v>3769598.4001812683</v>
      </c>
      <c r="BT35" s="2669">
        <f t="shared" si="123"/>
        <v>3745684.9230674338</v>
      </c>
      <c r="BU35" s="2669">
        <f t="shared" si="123"/>
        <v>3722121.0163461971</v>
      </c>
      <c r="BV35" s="2669">
        <f t="shared" si="123"/>
        <v>3698680.6948808352</v>
      </c>
      <c r="BW35" s="2669">
        <f t="shared" si="123"/>
        <v>3675324.2737363959</v>
      </c>
      <c r="BX35" s="2669">
        <f t="shared" si="123"/>
        <v>3651995.2728312341</v>
      </c>
      <c r="BY35" s="2669">
        <f t="shared" si="123"/>
        <v>3628609.4226195705</v>
      </c>
      <c r="BZ35" s="2669">
        <f t="shared" si="123"/>
        <v>3605047.1866442566</v>
      </c>
      <c r="CA35" s="2669">
        <f t="shared" si="123"/>
        <v>3581898.0360276531</v>
      </c>
      <c r="CB35" s="2669">
        <f t="shared" si="123"/>
        <v>3558855.5628737276</v>
      </c>
      <c r="CC35" s="2669">
        <f t="shared" si="123"/>
        <v>3535875.308237032</v>
      </c>
      <c r="CD35" s="2669">
        <f t="shared" si="123"/>
        <v>3512929.4290719558</v>
      </c>
      <c r="CE35" s="2669">
        <f t="shared" si="123"/>
        <v>3490010.0925267809</v>
      </c>
      <c r="CF35" s="2669">
        <f t="shared" si="123"/>
        <v>3467154.9880352318</v>
      </c>
      <c r="CG35" s="2669">
        <f t="shared" si="123"/>
        <v>3444380.5586118232</v>
      </c>
      <c r="CH35" s="2669">
        <f t="shared" si="123"/>
        <v>3421702.4615894537</v>
      </c>
      <c r="CI35" s="2669">
        <f t="shared" si="123"/>
        <v>3399128.0419999813</v>
      </c>
      <c r="CJ35" s="2669">
        <f t="shared" si="123"/>
        <v>3376641.0667151674</v>
      </c>
      <c r="CK35" s="2669">
        <f t="shared" si="123"/>
        <v>3354177.117407687</v>
      </c>
      <c r="CL35" s="2669">
        <f t="shared" si="123"/>
        <v>3331779.9790278329</v>
      </c>
      <c r="CM35" s="2669">
        <f t="shared" si="123"/>
        <v>3309460.3355396749</v>
      </c>
      <c r="CN35" s="2669">
        <f t="shared" si="123"/>
        <v>3287222.9668621044</v>
      </c>
      <c r="CO35" s="2600">
        <f t="shared" si="40"/>
        <v>3864000</v>
      </c>
      <c r="CP35" s="2546">
        <f t="shared" si="94"/>
        <v>31</v>
      </c>
      <c r="CQ35" s="2546"/>
    </row>
    <row r="36" spans="1:95" ht="18" customHeight="1">
      <c r="A36" s="2158" t="str">
        <f>'Country and technology list'!A34</f>
        <v>Cuba</v>
      </c>
      <c r="B36" s="2619">
        <f t="shared" si="25"/>
        <v>10065000</v>
      </c>
      <c r="C36" s="1735">
        <f t="shared" si="41"/>
        <v>10153400</v>
      </c>
      <c r="D36" s="1735">
        <f t="shared" si="42"/>
        <v>10241800</v>
      </c>
      <c r="E36" s="1735">
        <f t="shared" si="43"/>
        <v>10330200</v>
      </c>
      <c r="F36" s="1735">
        <f t="shared" si="44"/>
        <v>10418600</v>
      </c>
      <c r="G36" s="2619">
        <f t="shared" si="26"/>
        <v>10507000</v>
      </c>
      <c r="H36" s="1735">
        <f t="shared" si="45"/>
        <v>10575000</v>
      </c>
      <c r="I36" s="1735">
        <f t="shared" si="46"/>
        <v>10643000</v>
      </c>
      <c r="J36" s="1735">
        <f t="shared" si="47"/>
        <v>10711000</v>
      </c>
      <c r="K36" s="1735">
        <f t="shared" si="48"/>
        <v>10779000</v>
      </c>
      <c r="L36" s="2619">
        <f t="shared" si="27"/>
        <v>10847000</v>
      </c>
      <c r="M36" s="1735">
        <f t="shared" si="49"/>
        <v>10892000</v>
      </c>
      <c r="N36" s="1735">
        <f t="shared" si="50"/>
        <v>10937000</v>
      </c>
      <c r="O36" s="1735">
        <f t="shared" si="51"/>
        <v>10982000</v>
      </c>
      <c r="P36" s="1735">
        <f t="shared" si="52"/>
        <v>11027000</v>
      </c>
      <c r="Q36" s="2619">
        <f t="shared" si="28"/>
        <v>11072000</v>
      </c>
      <c r="R36" s="1735">
        <f t="shared" si="53"/>
        <v>11097200</v>
      </c>
      <c r="S36" s="1735">
        <f t="shared" si="54"/>
        <v>11122400</v>
      </c>
      <c r="T36" s="1735">
        <f t="shared" si="55"/>
        <v>11147600</v>
      </c>
      <c r="U36" s="1735">
        <f t="shared" si="56"/>
        <v>11172800</v>
      </c>
      <c r="V36" s="2619">
        <f t="shared" si="29"/>
        <v>11198000</v>
      </c>
      <c r="W36" s="1735">
        <f t="shared" si="57"/>
        <v>11178000</v>
      </c>
      <c r="X36" s="1735">
        <f t="shared" si="58"/>
        <v>11158000</v>
      </c>
      <c r="Y36" s="1735">
        <f t="shared" si="59"/>
        <v>11138000</v>
      </c>
      <c r="Z36" s="1735">
        <f t="shared" si="60"/>
        <v>11118000</v>
      </c>
      <c r="AA36" s="2619">
        <f t="shared" si="30"/>
        <v>11098000</v>
      </c>
      <c r="AB36" s="1735">
        <f t="shared" si="61"/>
        <v>11084600</v>
      </c>
      <c r="AC36" s="1735">
        <f t="shared" si="62"/>
        <v>11071200</v>
      </c>
      <c r="AD36" s="1735">
        <f t="shared" si="63"/>
        <v>11057800</v>
      </c>
      <c r="AE36" s="1735">
        <f t="shared" si="64"/>
        <v>11044400</v>
      </c>
      <c r="AF36" s="2619">
        <f t="shared" si="31"/>
        <v>11031000</v>
      </c>
      <c r="AG36" s="1735">
        <f t="shared" si="65"/>
        <v>11011200</v>
      </c>
      <c r="AH36" s="1735">
        <f t="shared" si="66"/>
        <v>10991400</v>
      </c>
      <c r="AI36" s="1735">
        <f t="shared" si="67"/>
        <v>10971600</v>
      </c>
      <c r="AJ36" s="1735">
        <f t="shared" si="68"/>
        <v>10951800</v>
      </c>
      <c r="AK36" s="2619">
        <f t="shared" si="32"/>
        <v>10932000</v>
      </c>
      <c r="AL36" s="1735">
        <f t="shared" si="69"/>
        <v>10902600</v>
      </c>
      <c r="AM36" s="1735">
        <f t="shared" si="70"/>
        <v>10873200</v>
      </c>
      <c r="AN36" s="1735">
        <f t="shared" si="71"/>
        <v>10843800</v>
      </c>
      <c r="AO36" s="1735">
        <f t="shared" si="72"/>
        <v>10814400</v>
      </c>
      <c r="AP36" s="2619">
        <f t="shared" si="33"/>
        <v>10785000</v>
      </c>
      <c r="AQ36" s="1735">
        <f t="shared" si="73"/>
        <v>10743000</v>
      </c>
      <c r="AR36" s="1735">
        <f t="shared" si="74"/>
        <v>10701000</v>
      </c>
      <c r="AS36" s="1735">
        <f t="shared" si="75"/>
        <v>10659000</v>
      </c>
      <c r="AT36" s="1735">
        <f t="shared" si="76"/>
        <v>10617000</v>
      </c>
      <c r="AU36" s="2619">
        <f t="shared" si="34"/>
        <v>10575000</v>
      </c>
      <c r="AV36" s="1735">
        <f t="shared" si="77"/>
        <v>10519600</v>
      </c>
      <c r="AW36" s="1735">
        <f t="shared" si="78"/>
        <v>10464200</v>
      </c>
      <c r="AX36" s="1735">
        <f t="shared" si="79"/>
        <v>10408800</v>
      </c>
      <c r="AY36" s="1735">
        <f t="shared" si="80"/>
        <v>10353400</v>
      </c>
      <c r="AZ36" s="2619">
        <f t="shared" si="35"/>
        <v>10298000</v>
      </c>
      <c r="BA36" s="1735">
        <f t="shared" si="81"/>
        <v>10230600</v>
      </c>
      <c r="BB36" s="1735">
        <f t="shared" si="82"/>
        <v>10163200</v>
      </c>
      <c r="BC36" s="1735">
        <f t="shared" si="83"/>
        <v>10095800</v>
      </c>
      <c r="BD36" s="1735">
        <f t="shared" si="84"/>
        <v>10028400</v>
      </c>
      <c r="BE36" s="2619">
        <f t="shared" si="36"/>
        <v>9961000</v>
      </c>
      <c r="BF36" s="1735">
        <f t="shared" si="85"/>
        <v>9884400</v>
      </c>
      <c r="BG36" s="1735">
        <f t="shared" si="86"/>
        <v>9807800</v>
      </c>
      <c r="BH36" s="1735">
        <f t="shared" si="87"/>
        <v>9731200</v>
      </c>
      <c r="BI36" s="1735">
        <f t="shared" si="88"/>
        <v>9654600</v>
      </c>
      <c r="BJ36" s="2619">
        <f t="shared" si="37"/>
        <v>9578000</v>
      </c>
      <c r="BK36" s="1735">
        <f t="shared" si="89"/>
        <v>9494600</v>
      </c>
      <c r="BL36" s="1735">
        <f t="shared" si="90"/>
        <v>9411200</v>
      </c>
      <c r="BM36" s="1735">
        <f t="shared" si="91"/>
        <v>9327800</v>
      </c>
      <c r="BN36" s="1735">
        <f t="shared" si="92"/>
        <v>9244400</v>
      </c>
      <c r="BO36" s="2619">
        <f t="shared" si="38"/>
        <v>9161000</v>
      </c>
      <c r="BP36" s="2669">
        <f t="shared" ref="BP36:CN36" si="124">BO36*(TREND(BF36:BO36,BF$4:BO$4,BP$4)/BO36)^$B$2</f>
        <v>9089258.119029399</v>
      </c>
      <c r="BQ36" s="2669">
        <f t="shared" si="124"/>
        <v>9008138.4345419891</v>
      </c>
      <c r="BR36" s="2669">
        <f t="shared" si="124"/>
        <v>8926823.4926163461</v>
      </c>
      <c r="BS36" s="2669">
        <f t="shared" si="124"/>
        <v>8845847.48312461</v>
      </c>
      <c r="BT36" s="2669">
        <f t="shared" si="124"/>
        <v>8765663.235062439</v>
      </c>
      <c r="BU36" s="2669">
        <f t="shared" si="124"/>
        <v>8686873.7901982758</v>
      </c>
      <c r="BV36" s="2669">
        <f t="shared" si="124"/>
        <v>8608518.8561403509</v>
      </c>
      <c r="BW36" s="2669">
        <f t="shared" si="124"/>
        <v>8530436.1916871294</v>
      </c>
      <c r="BX36" s="2669">
        <f t="shared" si="124"/>
        <v>8452400.6264439579</v>
      </c>
      <c r="BY36" s="2669">
        <f t="shared" si="124"/>
        <v>8374080.3395418674</v>
      </c>
      <c r="BZ36" s="2669">
        <f t="shared" si="124"/>
        <v>8295008.6514004394</v>
      </c>
      <c r="CA36" s="2669">
        <f t="shared" si="124"/>
        <v>8217553.3869673936</v>
      </c>
      <c r="CB36" s="2669">
        <f t="shared" si="124"/>
        <v>8140478.4623422753</v>
      </c>
      <c r="CC36" s="2669">
        <f t="shared" si="124"/>
        <v>8063601.7925471514</v>
      </c>
      <c r="CD36" s="2669">
        <f t="shared" si="124"/>
        <v>7986807.9966932693</v>
      </c>
      <c r="CE36" s="2669">
        <f t="shared" si="124"/>
        <v>7910065.0761780236</v>
      </c>
      <c r="CF36" s="2669">
        <f t="shared" si="124"/>
        <v>7833532.4263506616</v>
      </c>
      <c r="CG36" s="2669">
        <f t="shared" si="124"/>
        <v>7757276.9135180432</v>
      </c>
      <c r="CH36" s="2669">
        <f t="shared" si="124"/>
        <v>7681360.6821579607</v>
      </c>
      <c r="CI36" s="2669">
        <f t="shared" si="124"/>
        <v>7605811.4315315485</v>
      </c>
      <c r="CJ36" s="2669">
        <f t="shared" si="124"/>
        <v>7530562.1395545425</v>
      </c>
      <c r="CK36" s="2669">
        <f t="shared" si="124"/>
        <v>7455354.5438328283</v>
      </c>
      <c r="CL36" s="2669">
        <f t="shared" si="124"/>
        <v>7380365.9091004599</v>
      </c>
      <c r="CM36" s="2669">
        <f t="shared" si="124"/>
        <v>7305640.1851818562</v>
      </c>
      <c r="CN36" s="2669">
        <f t="shared" si="124"/>
        <v>7231197.1849091891</v>
      </c>
      <c r="CO36" s="2600">
        <f t="shared" si="40"/>
        <v>9161000</v>
      </c>
      <c r="CP36" s="2546">
        <f t="shared" si="94"/>
        <v>32</v>
      </c>
      <c r="CQ36" s="2546"/>
    </row>
    <row r="37" spans="1:95" ht="18" customHeight="1">
      <c r="A37" s="2158" t="str">
        <f>'Country and technology list'!A35</f>
        <v>Cyprus</v>
      </c>
      <c r="B37" s="2619">
        <f t="shared" ref="B37:B68" si="125">VLOOKUP($A37,$A$159:$AC$389,MATCH(B$4,$A$159:$AC$159,0),FALSE)*1000</f>
        <v>679000</v>
      </c>
      <c r="C37" s="1735">
        <f t="shared" si="41"/>
        <v>692200</v>
      </c>
      <c r="D37" s="1735">
        <f t="shared" si="42"/>
        <v>705400</v>
      </c>
      <c r="E37" s="1735">
        <f t="shared" si="43"/>
        <v>718600</v>
      </c>
      <c r="F37" s="1735">
        <f t="shared" si="44"/>
        <v>731800</v>
      </c>
      <c r="G37" s="2619">
        <f t="shared" ref="G37:G68" si="126">VLOOKUP($A37,$A$159:$AC$389,MATCH(G$4,$A$159:$AC$159,0),FALSE)*1000</f>
        <v>745000</v>
      </c>
      <c r="H37" s="1735">
        <f t="shared" si="45"/>
        <v>765400</v>
      </c>
      <c r="I37" s="1735">
        <f t="shared" si="46"/>
        <v>785800</v>
      </c>
      <c r="J37" s="1735">
        <f t="shared" si="47"/>
        <v>806200</v>
      </c>
      <c r="K37" s="1735">
        <f t="shared" si="48"/>
        <v>826600</v>
      </c>
      <c r="L37" s="2619">
        <f t="shared" ref="L37:L68" si="127">VLOOKUP($A37,$A$159:$AC$389,MATCH(L$4,$A$159:$AC$159,0),FALSE)*1000</f>
        <v>847000</v>
      </c>
      <c r="M37" s="1735">
        <f t="shared" si="49"/>
        <v>861600</v>
      </c>
      <c r="N37" s="1735">
        <f t="shared" si="50"/>
        <v>876200</v>
      </c>
      <c r="O37" s="1735">
        <f t="shared" si="51"/>
        <v>890800</v>
      </c>
      <c r="P37" s="1735">
        <f t="shared" si="52"/>
        <v>905400</v>
      </c>
      <c r="Q37" s="2619">
        <f t="shared" ref="Q37:Q68" si="128">VLOOKUP($A37,$A$159:$AC$389,MATCH(Q$4,$A$159:$AC$159,0),FALSE)*1000</f>
        <v>920000</v>
      </c>
      <c r="R37" s="1735">
        <f t="shared" si="53"/>
        <v>938200</v>
      </c>
      <c r="S37" s="1735">
        <f t="shared" si="54"/>
        <v>956400</v>
      </c>
      <c r="T37" s="1735">
        <f t="shared" si="55"/>
        <v>974600</v>
      </c>
      <c r="U37" s="1735">
        <f t="shared" si="56"/>
        <v>992800</v>
      </c>
      <c r="V37" s="2619">
        <f t="shared" ref="V37:V68" si="129">VLOOKUP($A37,$A$159:$AC$389,MATCH(V$4,$A$159:$AC$159,0),FALSE)*1000</f>
        <v>1011000</v>
      </c>
      <c r="W37" s="1735">
        <f t="shared" si="57"/>
        <v>1029400</v>
      </c>
      <c r="X37" s="1735">
        <f t="shared" si="58"/>
        <v>1047800</v>
      </c>
      <c r="Y37" s="1735">
        <f t="shared" si="59"/>
        <v>1066200</v>
      </c>
      <c r="Z37" s="1735">
        <f t="shared" si="60"/>
        <v>1084600</v>
      </c>
      <c r="AA37" s="2619">
        <f t="shared" ref="AA37:AA68" si="130">VLOOKUP($A37,$A$159:$AC$389,MATCH(AA$4,$A$159:$AC$159,0),FALSE)*1000</f>
        <v>1103000</v>
      </c>
      <c r="AB37" s="1735">
        <f t="shared" si="61"/>
        <v>1120200</v>
      </c>
      <c r="AC37" s="1735">
        <f t="shared" si="62"/>
        <v>1137400</v>
      </c>
      <c r="AD37" s="1735">
        <f t="shared" si="63"/>
        <v>1154600</v>
      </c>
      <c r="AE37" s="1735">
        <f t="shared" si="64"/>
        <v>1171800</v>
      </c>
      <c r="AF37" s="2619">
        <f t="shared" ref="AF37:AF68" si="131">VLOOKUP($A37,$A$159:$AC$389,MATCH(AF$4,$A$159:$AC$159,0),FALSE)*1000</f>
        <v>1189000</v>
      </c>
      <c r="AG37" s="1735">
        <f t="shared" si="65"/>
        <v>1204600</v>
      </c>
      <c r="AH37" s="1735">
        <f t="shared" si="66"/>
        <v>1220200</v>
      </c>
      <c r="AI37" s="1735">
        <f t="shared" si="67"/>
        <v>1235800</v>
      </c>
      <c r="AJ37" s="1735">
        <f t="shared" si="68"/>
        <v>1251400</v>
      </c>
      <c r="AK37" s="2619">
        <f t="shared" ref="AK37:AK68" si="132">VLOOKUP($A37,$A$159:$AC$389,MATCH(AK$4,$A$159:$AC$159,0),FALSE)*1000</f>
        <v>1267000</v>
      </c>
      <c r="AL37" s="1735">
        <f t="shared" si="69"/>
        <v>1279600</v>
      </c>
      <c r="AM37" s="1735">
        <f t="shared" si="70"/>
        <v>1292200</v>
      </c>
      <c r="AN37" s="1735">
        <f t="shared" si="71"/>
        <v>1304800</v>
      </c>
      <c r="AO37" s="1735">
        <f t="shared" si="72"/>
        <v>1317400</v>
      </c>
      <c r="AP37" s="2619">
        <f t="shared" ref="AP37:AP68" si="133">VLOOKUP($A37,$A$159:$AC$389,MATCH(AP$4,$A$159:$AC$159,0),FALSE)*1000</f>
        <v>1330000</v>
      </c>
      <c r="AQ37" s="1735">
        <f t="shared" si="73"/>
        <v>1339000</v>
      </c>
      <c r="AR37" s="1735">
        <f t="shared" si="74"/>
        <v>1348000</v>
      </c>
      <c r="AS37" s="1735">
        <f t="shared" si="75"/>
        <v>1357000</v>
      </c>
      <c r="AT37" s="1735">
        <f t="shared" si="76"/>
        <v>1366000</v>
      </c>
      <c r="AU37" s="2619">
        <f t="shared" ref="AU37:AU68" si="134">VLOOKUP($A37,$A$159:$AC$389,MATCH(AU$4,$A$159:$AC$159,0),FALSE)*1000</f>
        <v>1375000</v>
      </c>
      <c r="AV37" s="1735">
        <f t="shared" si="77"/>
        <v>1380400</v>
      </c>
      <c r="AW37" s="1735">
        <f t="shared" si="78"/>
        <v>1385800</v>
      </c>
      <c r="AX37" s="1735">
        <f t="shared" si="79"/>
        <v>1391200</v>
      </c>
      <c r="AY37" s="1735">
        <f t="shared" si="80"/>
        <v>1396600</v>
      </c>
      <c r="AZ37" s="2619">
        <f t="shared" ref="AZ37:AZ68" si="135">VLOOKUP($A37,$A$159:$AC$389,MATCH(AZ$4,$A$159:$AC$159,0),FALSE)*1000</f>
        <v>1402000</v>
      </c>
      <c r="BA37" s="1735">
        <f t="shared" si="81"/>
        <v>1404200</v>
      </c>
      <c r="BB37" s="1735">
        <f t="shared" si="82"/>
        <v>1406400</v>
      </c>
      <c r="BC37" s="1735">
        <f t="shared" si="83"/>
        <v>1408600</v>
      </c>
      <c r="BD37" s="1735">
        <f t="shared" si="84"/>
        <v>1410800</v>
      </c>
      <c r="BE37" s="2619">
        <f t="shared" ref="BE37:BE68" si="136">VLOOKUP($A37,$A$159:$AC$389,MATCH(BE$4,$A$159:$AC$159,0),FALSE)*1000</f>
        <v>1413000</v>
      </c>
      <c r="BF37" s="1735">
        <f t="shared" si="85"/>
        <v>1412400</v>
      </c>
      <c r="BG37" s="1735">
        <f t="shared" si="86"/>
        <v>1411800</v>
      </c>
      <c r="BH37" s="1735">
        <f t="shared" si="87"/>
        <v>1411200</v>
      </c>
      <c r="BI37" s="1735">
        <f t="shared" si="88"/>
        <v>1410600</v>
      </c>
      <c r="BJ37" s="2619">
        <f t="shared" ref="BJ37:BJ68" si="137">VLOOKUP($A37,$A$159:$AC$389,MATCH(BJ$4,$A$159:$AC$159,0),FALSE)*1000</f>
        <v>1410000</v>
      </c>
      <c r="BK37" s="1735">
        <f t="shared" si="89"/>
        <v>1406400</v>
      </c>
      <c r="BL37" s="1735">
        <f t="shared" si="90"/>
        <v>1402800</v>
      </c>
      <c r="BM37" s="1735">
        <f t="shared" si="91"/>
        <v>1399200</v>
      </c>
      <c r="BN37" s="1735">
        <f t="shared" si="92"/>
        <v>1395600</v>
      </c>
      <c r="BO37" s="2619">
        <f t="shared" ref="BO37:BO68" si="138">VLOOKUP($A37,$A$159:$AC$389,MATCH(BO$4,$A$159:$AC$159,0),FALSE)*1000</f>
        <v>1392000</v>
      </c>
      <c r="BP37" s="2669">
        <f t="shared" ref="BP37:CN37" si="139">BO37*(TREND(BF37:BO37,BF$4:BO$4,BP$4)/BO37)^$B$2</f>
        <v>1392385.9980591005</v>
      </c>
      <c r="BQ37" s="2669">
        <f t="shared" si="139"/>
        <v>1389305.981540883</v>
      </c>
      <c r="BR37" s="2669">
        <f t="shared" si="139"/>
        <v>1386049.0423708418</v>
      </c>
      <c r="BS37" s="2669">
        <f t="shared" si="139"/>
        <v>1382821.4646688106</v>
      </c>
      <c r="BT37" s="2669">
        <f t="shared" si="139"/>
        <v>1379812.7299968554</v>
      </c>
      <c r="BU37" s="2669">
        <f t="shared" si="139"/>
        <v>1377282.9860627451</v>
      </c>
      <c r="BV37" s="2669">
        <f t="shared" si="139"/>
        <v>1374809.1422397099</v>
      </c>
      <c r="BW37" s="2669">
        <f t="shared" si="139"/>
        <v>1372329.141688955</v>
      </c>
      <c r="BX37" s="2669">
        <f t="shared" si="139"/>
        <v>1369765.9854771013</v>
      </c>
      <c r="BY37" s="2669">
        <f t="shared" si="139"/>
        <v>1367012.8245489458</v>
      </c>
      <c r="BZ37" s="2669">
        <f t="shared" si="139"/>
        <v>1363925.8690639231</v>
      </c>
      <c r="CA37" s="2669">
        <f t="shared" si="139"/>
        <v>1361342.5682193846</v>
      </c>
      <c r="CB37" s="2669">
        <f t="shared" si="139"/>
        <v>1358818.0513211482</v>
      </c>
      <c r="CC37" s="2669">
        <f t="shared" si="139"/>
        <v>1356281.9841420311</v>
      </c>
      <c r="CD37" s="2669">
        <f t="shared" si="139"/>
        <v>1353687.8846611418</v>
      </c>
      <c r="CE37" s="2669">
        <f t="shared" si="139"/>
        <v>1351023.5561955592</v>
      </c>
      <c r="CF37" s="2669">
        <f t="shared" si="139"/>
        <v>1348358.0547247718</v>
      </c>
      <c r="CG37" s="2669">
        <f t="shared" si="139"/>
        <v>1345716.384594413</v>
      </c>
      <c r="CH37" s="2669">
        <f t="shared" si="139"/>
        <v>1343119.3651691335</v>
      </c>
      <c r="CI37" s="2669">
        <f t="shared" si="139"/>
        <v>1340573.9613021191</v>
      </c>
      <c r="CJ37" s="2669">
        <f t="shared" si="139"/>
        <v>1338053.6220563217</v>
      </c>
      <c r="CK37" s="2669">
        <f t="shared" si="139"/>
        <v>1335467.8265318794</v>
      </c>
      <c r="CL37" s="2669">
        <f t="shared" si="139"/>
        <v>1332881.3059081263</v>
      </c>
      <c r="CM37" s="2669">
        <f t="shared" si="139"/>
        <v>1330311.3301905217</v>
      </c>
      <c r="CN37" s="2669">
        <f t="shared" si="139"/>
        <v>1327765.9061396236</v>
      </c>
      <c r="CO37" s="2600">
        <f t="shared" ref="CO37:CO68" si="140">VLOOKUP(A37,Population,MATCH(Target_year,Population_cols,0),FALSE)</f>
        <v>1392000</v>
      </c>
      <c r="CP37" s="2546">
        <f t="shared" si="94"/>
        <v>33</v>
      </c>
      <c r="CQ37" s="2546"/>
    </row>
    <row r="38" spans="1:95" ht="18" customHeight="1">
      <c r="A38" s="2158" t="str">
        <f>'Country and technology list'!A36</f>
        <v>Czech Republic</v>
      </c>
      <c r="B38" s="2619">
        <f t="shared" si="125"/>
        <v>10310000</v>
      </c>
      <c r="C38" s="1735">
        <f t="shared" si="41"/>
        <v>10310000</v>
      </c>
      <c r="D38" s="1735">
        <f t="shared" si="42"/>
        <v>10310000</v>
      </c>
      <c r="E38" s="1735">
        <f t="shared" si="43"/>
        <v>10310000</v>
      </c>
      <c r="F38" s="1735">
        <f t="shared" si="44"/>
        <v>10310000</v>
      </c>
      <c r="G38" s="2619">
        <f t="shared" si="126"/>
        <v>10310000</v>
      </c>
      <c r="H38" s="1735">
        <f t="shared" si="45"/>
        <v>10312800</v>
      </c>
      <c r="I38" s="1735">
        <f t="shared" si="46"/>
        <v>10315600</v>
      </c>
      <c r="J38" s="1735">
        <f t="shared" si="47"/>
        <v>10318400</v>
      </c>
      <c r="K38" s="1735">
        <f t="shared" si="48"/>
        <v>10321200</v>
      </c>
      <c r="L38" s="2619">
        <f t="shared" si="127"/>
        <v>10324000</v>
      </c>
      <c r="M38" s="1735">
        <f t="shared" si="49"/>
        <v>10313200</v>
      </c>
      <c r="N38" s="1735">
        <f t="shared" si="50"/>
        <v>10302400</v>
      </c>
      <c r="O38" s="1735">
        <f t="shared" si="51"/>
        <v>10291600</v>
      </c>
      <c r="P38" s="1735">
        <f t="shared" si="52"/>
        <v>10280800</v>
      </c>
      <c r="Q38" s="2619">
        <f t="shared" si="128"/>
        <v>10270000</v>
      </c>
      <c r="R38" s="1735">
        <f t="shared" si="53"/>
        <v>10264200</v>
      </c>
      <c r="S38" s="1735">
        <f t="shared" si="54"/>
        <v>10258400</v>
      </c>
      <c r="T38" s="1735">
        <f t="shared" si="55"/>
        <v>10252600</v>
      </c>
      <c r="U38" s="1735">
        <f t="shared" si="56"/>
        <v>10246800</v>
      </c>
      <c r="V38" s="2619">
        <f t="shared" si="129"/>
        <v>10241000</v>
      </c>
      <c r="W38" s="1735">
        <f t="shared" si="57"/>
        <v>10233200</v>
      </c>
      <c r="X38" s="1735">
        <f t="shared" si="58"/>
        <v>10225400</v>
      </c>
      <c r="Y38" s="1735">
        <f t="shared" si="59"/>
        <v>10217600</v>
      </c>
      <c r="Z38" s="1735">
        <f t="shared" si="60"/>
        <v>10209800</v>
      </c>
      <c r="AA38" s="2619">
        <f t="shared" si="130"/>
        <v>10202000</v>
      </c>
      <c r="AB38" s="1735">
        <f t="shared" si="61"/>
        <v>10187600</v>
      </c>
      <c r="AC38" s="1735">
        <f t="shared" si="62"/>
        <v>10173200</v>
      </c>
      <c r="AD38" s="1735">
        <f t="shared" si="63"/>
        <v>10158800</v>
      </c>
      <c r="AE38" s="1735">
        <f t="shared" si="64"/>
        <v>10144400</v>
      </c>
      <c r="AF38" s="2619">
        <f t="shared" si="131"/>
        <v>10130000</v>
      </c>
      <c r="AG38" s="1735">
        <f t="shared" si="65"/>
        <v>10106600</v>
      </c>
      <c r="AH38" s="1735">
        <f t="shared" si="66"/>
        <v>10083200</v>
      </c>
      <c r="AI38" s="1735">
        <f t="shared" si="67"/>
        <v>10059800</v>
      </c>
      <c r="AJ38" s="1735">
        <f t="shared" si="68"/>
        <v>10036400</v>
      </c>
      <c r="AK38" s="2619">
        <f t="shared" si="132"/>
        <v>10013000</v>
      </c>
      <c r="AL38" s="1735">
        <f t="shared" si="69"/>
        <v>9979200</v>
      </c>
      <c r="AM38" s="1735">
        <f t="shared" si="70"/>
        <v>9945400</v>
      </c>
      <c r="AN38" s="1735">
        <f t="shared" si="71"/>
        <v>9911600</v>
      </c>
      <c r="AO38" s="1735">
        <f t="shared" si="72"/>
        <v>9877800</v>
      </c>
      <c r="AP38" s="2619">
        <f t="shared" si="133"/>
        <v>9844000</v>
      </c>
      <c r="AQ38" s="1735">
        <f t="shared" si="73"/>
        <v>9801000</v>
      </c>
      <c r="AR38" s="1735">
        <f t="shared" si="74"/>
        <v>9758000</v>
      </c>
      <c r="AS38" s="1735">
        <f t="shared" si="75"/>
        <v>9715000</v>
      </c>
      <c r="AT38" s="1735">
        <f t="shared" si="76"/>
        <v>9672000</v>
      </c>
      <c r="AU38" s="2619">
        <f t="shared" si="134"/>
        <v>9629000</v>
      </c>
      <c r="AV38" s="1735">
        <f t="shared" si="77"/>
        <v>9579600</v>
      </c>
      <c r="AW38" s="1735">
        <f t="shared" si="78"/>
        <v>9530200</v>
      </c>
      <c r="AX38" s="1735">
        <f t="shared" si="79"/>
        <v>9480800</v>
      </c>
      <c r="AY38" s="1735">
        <f t="shared" si="80"/>
        <v>9431400</v>
      </c>
      <c r="AZ38" s="2619">
        <f t="shared" si="135"/>
        <v>9382000</v>
      </c>
      <c r="BA38" s="1735">
        <f t="shared" si="81"/>
        <v>9328600</v>
      </c>
      <c r="BB38" s="1735">
        <f t="shared" si="82"/>
        <v>9275200</v>
      </c>
      <c r="BC38" s="1735">
        <f t="shared" si="83"/>
        <v>9221800</v>
      </c>
      <c r="BD38" s="1735">
        <f t="shared" si="84"/>
        <v>9168400</v>
      </c>
      <c r="BE38" s="2619">
        <f t="shared" si="136"/>
        <v>9115000</v>
      </c>
      <c r="BF38" s="1735">
        <f t="shared" si="85"/>
        <v>9058600</v>
      </c>
      <c r="BG38" s="1735">
        <f t="shared" si="86"/>
        <v>9002200</v>
      </c>
      <c r="BH38" s="1735">
        <f t="shared" si="87"/>
        <v>8945800</v>
      </c>
      <c r="BI38" s="1735">
        <f t="shared" si="88"/>
        <v>8889400</v>
      </c>
      <c r="BJ38" s="2619">
        <f t="shared" si="137"/>
        <v>8833000</v>
      </c>
      <c r="BK38" s="1735">
        <f t="shared" si="89"/>
        <v>8774400</v>
      </c>
      <c r="BL38" s="1735">
        <f t="shared" si="90"/>
        <v>8715800</v>
      </c>
      <c r="BM38" s="1735">
        <f t="shared" si="91"/>
        <v>8657200</v>
      </c>
      <c r="BN38" s="1735">
        <f t="shared" si="92"/>
        <v>8598600</v>
      </c>
      <c r="BO38" s="2619">
        <f t="shared" si="138"/>
        <v>8540000</v>
      </c>
      <c r="BP38" s="2669">
        <f t="shared" ref="BP38:CN38" si="141">BO38*(TREND(BF38:BO38,BF$4:BO$4,BP$4)/BO38)^$B$2</f>
        <v>8486275.5251345616</v>
      </c>
      <c r="BQ38" s="2669">
        <f t="shared" si="141"/>
        <v>8428878.007284632</v>
      </c>
      <c r="BR38" s="2669">
        <f t="shared" si="141"/>
        <v>8371503.3036895823</v>
      </c>
      <c r="BS38" s="2669">
        <f t="shared" si="141"/>
        <v>8314352.9274524292</v>
      </c>
      <c r="BT38" s="2669">
        <f t="shared" si="141"/>
        <v>8257583.2172086798</v>
      </c>
      <c r="BU38" s="2669">
        <f t="shared" si="141"/>
        <v>8201394.8672263762</v>
      </c>
      <c r="BV38" s="2669">
        <f t="shared" si="141"/>
        <v>8145476.8314814027</v>
      </c>
      <c r="BW38" s="2669">
        <f t="shared" si="141"/>
        <v>8089767.4766547661</v>
      </c>
      <c r="BX38" s="2669">
        <f t="shared" si="141"/>
        <v>8034172.6483892119</v>
      </c>
      <c r="BY38" s="2669">
        <f t="shared" si="141"/>
        <v>7978547.2804499874</v>
      </c>
      <c r="BZ38" s="2669">
        <f t="shared" si="141"/>
        <v>7922681.1569400886</v>
      </c>
      <c r="CA38" s="2669">
        <f t="shared" si="141"/>
        <v>7867537.5541616613</v>
      </c>
      <c r="CB38" s="2669">
        <f t="shared" si="141"/>
        <v>7812621.2935972102</v>
      </c>
      <c r="CC38" s="2669">
        <f t="shared" si="141"/>
        <v>7757863.7747923089</v>
      </c>
      <c r="CD38" s="2669">
        <f t="shared" si="141"/>
        <v>7703223.4447783642</v>
      </c>
      <c r="CE38" s="2669">
        <f t="shared" si="141"/>
        <v>7648688.1089978758</v>
      </c>
      <c r="CF38" s="2669">
        <f t="shared" si="141"/>
        <v>7594310.4984058151</v>
      </c>
      <c r="CG38" s="2669">
        <f t="shared" si="141"/>
        <v>7540116.5507197911</v>
      </c>
      <c r="CH38" s="2669">
        <f t="shared" si="141"/>
        <v>7486132.6677332511</v>
      </c>
      <c r="CI38" s="2669">
        <f t="shared" si="141"/>
        <v>7432372.8356399424</v>
      </c>
      <c r="CJ38" s="2669">
        <f t="shared" si="141"/>
        <v>7378812.5211937577</v>
      </c>
      <c r="CK38" s="2669">
        <f t="shared" si="141"/>
        <v>7325345.8874539295</v>
      </c>
      <c r="CL38" s="2669">
        <f t="shared" si="141"/>
        <v>7272043.0252702236</v>
      </c>
      <c r="CM38" s="2669">
        <f t="shared" si="141"/>
        <v>7218920.2073613591</v>
      </c>
      <c r="CN38" s="2669">
        <f t="shared" si="141"/>
        <v>7165984.5522355903</v>
      </c>
      <c r="CO38" s="2600">
        <f t="shared" si="140"/>
        <v>8540000</v>
      </c>
      <c r="CP38" s="2546">
        <f t="shared" ref="CP38:CP69" si="142">CP37+1</f>
        <v>34</v>
      </c>
      <c r="CQ38" s="2546"/>
    </row>
    <row r="39" spans="1:95" ht="18" customHeight="1">
      <c r="A39" s="2158" t="str">
        <f>'Country and technology list'!A37</f>
        <v>Denmark</v>
      </c>
      <c r="B39" s="2619">
        <f t="shared" si="125"/>
        <v>5114000</v>
      </c>
      <c r="C39" s="1735">
        <f t="shared" si="41"/>
        <v>5119400</v>
      </c>
      <c r="D39" s="1735">
        <f t="shared" si="42"/>
        <v>5124800</v>
      </c>
      <c r="E39" s="1735">
        <f t="shared" si="43"/>
        <v>5130200</v>
      </c>
      <c r="F39" s="1735">
        <f t="shared" si="44"/>
        <v>5135600</v>
      </c>
      <c r="G39" s="2619">
        <f t="shared" si="126"/>
        <v>5141000</v>
      </c>
      <c r="H39" s="1735">
        <f t="shared" si="45"/>
        <v>5159400</v>
      </c>
      <c r="I39" s="1735">
        <f t="shared" si="46"/>
        <v>5177800</v>
      </c>
      <c r="J39" s="1735">
        <f t="shared" si="47"/>
        <v>5196200</v>
      </c>
      <c r="K39" s="1735">
        <f t="shared" si="48"/>
        <v>5214600</v>
      </c>
      <c r="L39" s="2619">
        <f t="shared" si="127"/>
        <v>5233000</v>
      </c>
      <c r="M39" s="1735">
        <f t="shared" si="49"/>
        <v>5253800</v>
      </c>
      <c r="N39" s="1735">
        <f t="shared" si="50"/>
        <v>5274600</v>
      </c>
      <c r="O39" s="1735">
        <f t="shared" si="51"/>
        <v>5295400</v>
      </c>
      <c r="P39" s="1735">
        <f t="shared" si="52"/>
        <v>5316200</v>
      </c>
      <c r="Q39" s="2619">
        <f t="shared" si="128"/>
        <v>5337000</v>
      </c>
      <c r="R39" s="1735">
        <f t="shared" si="53"/>
        <v>5356000</v>
      </c>
      <c r="S39" s="1735">
        <f t="shared" si="54"/>
        <v>5375000</v>
      </c>
      <c r="T39" s="1735">
        <f t="shared" si="55"/>
        <v>5394000</v>
      </c>
      <c r="U39" s="1735">
        <f t="shared" si="56"/>
        <v>5413000</v>
      </c>
      <c r="V39" s="2619">
        <f t="shared" si="129"/>
        <v>5432000</v>
      </c>
      <c r="W39" s="1735">
        <f t="shared" si="57"/>
        <v>5448800</v>
      </c>
      <c r="X39" s="1735">
        <f t="shared" si="58"/>
        <v>5465600</v>
      </c>
      <c r="Y39" s="1735">
        <f t="shared" si="59"/>
        <v>5482400</v>
      </c>
      <c r="Z39" s="1735">
        <f t="shared" si="60"/>
        <v>5499200</v>
      </c>
      <c r="AA39" s="2619">
        <f t="shared" si="130"/>
        <v>5516000</v>
      </c>
      <c r="AB39" s="1735">
        <f t="shared" si="61"/>
        <v>5529200</v>
      </c>
      <c r="AC39" s="1735">
        <f t="shared" si="62"/>
        <v>5542400</v>
      </c>
      <c r="AD39" s="1735">
        <f t="shared" si="63"/>
        <v>5555600</v>
      </c>
      <c r="AE39" s="1735">
        <f t="shared" si="64"/>
        <v>5568800</v>
      </c>
      <c r="AF39" s="2619">
        <f t="shared" si="131"/>
        <v>5582000</v>
      </c>
      <c r="AG39" s="1735">
        <f t="shared" si="65"/>
        <v>5594000</v>
      </c>
      <c r="AH39" s="1735">
        <f t="shared" si="66"/>
        <v>5606000</v>
      </c>
      <c r="AI39" s="1735">
        <f t="shared" si="67"/>
        <v>5618000</v>
      </c>
      <c r="AJ39" s="1735">
        <f t="shared" si="68"/>
        <v>5630000</v>
      </c>
      <c r="AK39" s="2619">
        <f t="shared" si="132"/>
        <v>5642000</v>
      </c>
      <c r="AL39" s="1735">
        <f t="shared" si="69"/>
        <v>5653200</v>
      </c>
      <c r="AM39" s="1735">
        <f t="shared" si="70"/>
        <v>5664400</v>
      </c>
      <c r="AN39" s="1735">
        <f t="shared" si="71"/>
        <v>5675600</v>
      </c>
      <c r="AO39" s="1735">
        <f t="shared" si="72"/>
        <v>5686800</v>
      </c>
      <c r="AP39" s="2619">
        <f t="shared" si="133"/>
        <v>5698000</v>
      </c>
      <c r="AQ39" s="1735">
        <f t="shared" si="73"/>
        <v>5704400</v>
      </c>
      <c r="AR39" s="1735">
        <f t="shared" si="74"/>
        <v>5710800</v>
      </c>
      <c r="AS39" s="1735">
        <f t="shared" si="75"/>
        <v>5717200</v>
      </c>
      <c r="AT39" s="1735">
        <f t="shared" si="76"/>
        <v>5723600</v>
      </c>
      <c r="AU39" s="2619">
        <f t="shared" si="134"/>
        <v>5730000</v>
      </c>
      <c r="AV39" s="1735">
        <f t="shared" si="77"/>
        <v>5729600</v>
      </c>
      <c r="AW39" s="1735">
        <f t="shared" si="78"/>
        <v>5729200</v>
      </c>
      <c r="AX39" s="1735">
        <f t="shared" si="79"/>
        <v>5728800</v>
      </c>
      <c r="AY39" s="1735">
        <f t="shared" si="80"/>
        <v>5728400</v>
      </c>
      <c r="AZ39" s="2619">
        <f t="shared" si="135"/>
        <v>5728000</v>
      </c>
      <c r="BA39" s="1735">
        <f t="shared" si="81"/>
        <v>5720600</v>
      </c>
      <c r="BB39" s="1735">
        <f t="shared" si="82"/>
        <v>5713200</v>
      </c>
      <c r="BC39" s="1735">
        <f t="shared" si="83"/>
        <v>5705800</v>
      </c>
      <c r="BD39" s="1735">
        <f t="shared" si="84"/>
        <v>5698400</v>
      </c>
      <c r="BE39" s="2619">
        <f t="shared" si="136"/>
        <v>5691000</v>
      </c>
      <c r="BF39" s="1735">
        <f t="shared" si="85"/>
        <v>5679800</v>
      </c>
      <c r="BG39" s="1735">
        <f t="shared" si="86"/>
        <v>5668600</v>
      </c>
      <c r="BH39" s="1735">
        <f t="shared" si="87"/>
        <v>5657400</v>
      </c>
      <c r="BI39" s="1735">
        <f t="shared" si="88"/>
        <v>5646200</v>
      </c>
      <c r="BJ39" s="2619">
        <f t="shared" si="137"/>
        <v>5635000</v>
      </c>
      <c r="BK39" s="1735">
        <f t="shared" si="89"/>
        <v>5623000</v>
      </c>
      <c r="BL39" s="1735">
        <f t="shared" si="90"/>
        <v>5611000</v>
      </c>
      <c r="BM39" s="1735">
        <f t="shared" si="91"/>
        <v>5599000</v>
      </c>
      <c r="BN39" s="1735">
        <f t="shared" si="92"/>
        <v>5587000</v>
      </c>
      <c r="BO39" s="2619">
        <f t="shared" si="138"/>
        <v>5575000</v>
      </c>
      <c r="BP39" s="2669">
        <f t="shared" ref="BP39:CN39" si="143">BO39*(TREND(BF39:BO39,BF$4:BO$4,BP$4)/BO39)^$B$2</f>
        <v>5564448.970990479</v>
      </c>
      <c r="BQ39" s="2669">
        <f t="shared" si="143"/>
        <v>5552750.1037763059</v>
      </c>
      <c r="BR39" s="2669">
        <f t="shared" si="143"/>
        <v>5541034.1640998591</v>
      </c>
      <c r="BS39" s="2669">
        <f t="shared" si="143"/>
        <v>5529366.1557998937</v>
      </c>
      <c r="BT39" s="2669">
        <f t="shared" si="143"/>
        <v>5517800.0467789387</v>
      </c>
      <c r="BU39" s="2669">
        <f t="shared" si="143"/>
        <v>5506407.1687933104</v>
      </c>
      <c r="BV39" s="2669">
        <f t="shared" si="143"/>
        <v>5495074.5581163662</v>
      </c>
      <c r="BW39" s="2669">
        <f t="shared" si="143"/>
        <v>5483782.4730723239</v>
      </c>
      <c r="BX39" s="2669">
        <f t="shared" si="143"/>
        <v>5472502.9296069266</v>
      </c>
      <c r="BY39" s="2669">
        <f t="shared" si="143"/>
        <v>5461194.2457636576</v>
      </c>
      <c r="BZ39" s="2669">
        <f t="shared" si="143"/>
        <v>5449797.3637554115</v>
      </c>
      <c r="CA39" s="2669">
        <f t="shared" si="143"/>
        <v>5438604.5924038971</v>
      </c>
      <c r="CB39" s="2669">
        <f t="shared" si="143"/>
        <v>5427463.9553249022</v>
      </c>
      <c r="CC39" s="2669">
        <f t="shared" si="143"/>
        <v>5416353.3148090979</v>
      </c>
      <c r="CD39" s="2669">
        <f t="shared" si="143"/>
        <v>5405258.7985335262</v>
      </c>
      <c r="CE39" s="2669">
        <f t="shared" si="143"/>
        <v>5394176.5104173245</v>
      </c>
      <c r="CF39" s="2669">
        <f t="shared" si="143"/>
        <v>5383125.2748442031</v>
      </c>
      <c r="CG39" s="2669">
        <f t="shared" si="143"/>
        <v>5372113.263662545</v>
      </c>
      <c r="CH39" s="2669">
        <f t="shared" si="143"/>
        <v>5361148.2302668337</v>
      </c>
      <c r="CI39" s="2669">
        <f t="shared" si="143"/>
        <v>5350233.7884231051</v>
      </c>
      <c r="CJ39" s="2669">
        <f t="shared" si="143"/>
        <v>5339361.8598165177</v>
      </c>
      <c r="CK39" s="2669">
        <f t="shared" si="143"/>
        <v>5328500.5108286962</v>
      </c>
      <c r="CL39" s="2669">
        <f t="shared" si="143"/>
        <v>5317671.4639480775</v>
      </c>
      <c r="CM39" s="2669">
        <f t="shared" si="143"/>
        <v>5306880.0412455378</v>
      </c>
      <c r="CN39" s="2669">
        <f t="shared" si="143"/>
        <v>5296128.6251882818</v>
      </c>
      <c r="CO39" s="2600">
        <f t="shared" si="140"/>
        <v>5575000</v>
      </c>
      <c r="CP39" s="2546">
        <f t="shared" si="142"/>
        <v>35</v>
      </c>
      <c r="CQ39" s="2546"/>
    </row>
    <row r="40" spans="1:95" ht="18" customHeight="1">
      <c r="A40" s="2158" t="str">
        <f>'Country and technology list'!A38</f>
        <v>Dominican Republic</v>
      </c>
      <c r="B40" s="2619">
        <f t="shared" si="125"/>
        <v>6379000</v>
      </c>
      <c r="C40" s="1735">
        <f t="shared" si="41"/>
        <v>6520000</v>
      </c>
      <c r="D40" s="1735">
        <f t="shared" si="42"/>
        <v>6661000</v>
      </c>
      <c r="E40" s="1735">
        <f t="shared" si="43"/>
        <v>6802000</v>
      </c>
      <c r="F40" s="1735">
        <f t="shared" si="44"/>
        <v>6943000</v>
      </c>
      <c r="G40" s="2619">
        <f t="shared" si="126"/>
        <v>7084000</v>
      </c>
      <c r="H40" s="1735">
        <f t="shared" si="45"/>
        <v>7219000</v>
      </c>
      <c r="I40" s="1735">
        <f t="shared" si="46"/>
        <v>7354000</v>
      </c>
      <c r="J40" s="1735">
        <f t="shared" si="47"/>
        <v>7489000</v>
      </c>
      <c r="K40" s="1735">
        <f t="shared" si="48"/>
        <v>7624000</v>
      </c>
      <c r="L40" s="2619">
        <f t="shared" si="127"/>
        <v>7759000</v>
      </c>
      <c r="M40" s="1735">
        <f t="shared" si="49"/>
        <v>7901000</v>
      </c>
      <c r="N40" s="1735">
        <f t="shared" si="50"/>
        <v>8043000</v>
      </c>
      <c r="O40" s="1735">
        <f t="shared" si="51"/>
        <v>8185000</v>
      </c>
      <c r="P40" s="1735">
        <f t="shared" si="52"/>
        <v>8327000</v>
      </c>
      <c r="Q40" s="2619">
        <f t="shared" si="128"/>
        <v>8469000</v>
      </c>
      <c r="R40" s="1735">
        <f t="shared" si="53"/>
        <v>8608000</v>
      </c>
      <c r="S40" s="1735">
        <f t="shared" si="54"/>
        <v>8747000</v>
      </c>
      <c r="T40" s="1735">
        <f t="shared" si="55"/>
        <v>8886000</v>
      </c>
      <c r="U40" s="1735">
        <f t="shared" si="56"/>
        <v>9025000</v>
      </c>
      <c r="V40" s="2619">
        <f t="shared" si="129"/>
        <v>9164000</v>
      </c>
      <c r="W40" s="1735">
        <f t="shared" si="57"/>
        <v>9296000</v>
      </c>
      <c r="X40" s="1735">
        <f t="shared" si="58"/>
        <v>9428000</v>
      </c>
      <c r="Y40" s="1735">
        <f t="shared" si="59"/>
        <v>9560000</v>
      </c>
      <c r="Z40" s="1735">
        <f t="shared" si="60"/>
        <v>9692000</v>
      </c>
      <c r="AA40" s="2619">
        <f t="shared" si="130"/>
        <v>9824000</v>
      </c>
      <c r="AB40" s="1735">
        <f t="shared" si="61"/>
        <v>9955000</v>
      </c>
      <c r="AC40" s="1735">
        <f t="shared" si="62"/>
        <v>10086000</v>
      </c>
      <c r="AD40" s="1735">
        <f t="shared" si="63"/>
        <v>10217000</v>
      </c>
      <c r="AE40" s="1735">
        <f t="shared" si="64"/>
        <v>10348000</v>
      </c>
      <c r="AF40" s="2619">
        <f t="shared" si="131"/>
        <v>10479000</v>
      </c>
      <c r="AG40" s="1735">
        <f t="shared" si="65"/>
        <v>10605000</v>
      </c>
      <c r="AH40" s="1735">
        <f t="shared" si="66"/>
        <v>10731000</v>
      </c>
      <c r="AI40" s="1735">
        <f t="shared" si="67"/>
        <v>10857000</v>
      </c>
      <c r="AJ40" s="1735">
        <f t="shared" si="68"/>
        <v>10983000</v>
      </c>
      <c r="AK40" s="2619">
        <f t="shared" si="132"/>
        <v>11109000</v>
      </c>
      <c r="AL40" s="1735">
        <f t="shared" si="69"/>
        <v>11227800</v>
      </c>
      <c r="AM40" s="1735">
        <f t="shared" si="70"/>
        <v>11346600</v>
      </c>
      <c r="AN40" s="1735">
        <f t="shared" si="71"/>
        <v>11465400</v>
      </c>
      <c r="AO40" s="1735">
        <f t="shared" si="72"/>
        <v>11584200</v>
      </c>
      <c r="AP40" s="2619">
        <f t="shared" si="133"/>
        <v>11703000</v>
      </c>
      <c r="AQ40" s="1735">
        <f t="shared" si="73"/>
        <v>11810200</v>
      </c>
      <c r="AR40" s="1735">
        <f t="shared" si="74"/>
        <v>11917400</v>
      </c>
      <c r="AS40" s="1735">
        <f t="shared" si="75"/>
        <v>12024600</v>
      </c>
      <c r="AT40" s="1735">
        <f t="shared" si="76"/>
        <v>12131800</v>
      </c>
      <c r="AU40" s="2619">
        <f t="shared" si="134"/>
        <v>12239000</v>
      </c>
      <c r="AV40" s="1735">
        <f t="shared" si="77"/>
        <v>12332200</v>
      </c>
      <c r="AW40" s="1735">
        <f t="shared" si="78"/>
        <v>12425400</v>
      </c>
      <c r="AX40" s="1735">
        <f t="shared" si="79"/>
        <v>12518600</v>
      </c>
      <c r="AY40" s="1735">
        <f t="shared" si="80"/>
        <v>12611800</v>
      </c>
      <c r="AZ40" s="2619">
        <f t="shared" si="135"/>
        <v>12705000</v>
      </c>
      <c r="BA40" s="1735">
        <f t="shared" si="81"/>
        <v>12783400</v>
      </c>
      <c r="BB40" s="1735">
        <f t="shared" si="82"/>
        <v>12861800</v>
      </c>
      <c r="BC40" s="1735">
        <f t="shared" si="83"/>
        <v>12940200</v>
      </c>
      <c r="BD40" s="1735">
        <f t="shared" si="84"/>
        <v>13018600</v>
      </c>
      <c r="BE40" s="2619">
        <f t="shared" si="136"/>
        <v>13097000</v>
      </c>
      <c r="BF40" s="1735">
        <f t="shared" si="85"/>
        <v>13162400</v>
      </c>
      <c r="BG40" s="1735">
        <f t="shared" si="86"/>
        <v>13227800</v>
      </c>
      <c r="BH40" s="1735">
        <f t="shared" si="87"/>
        <v>13293200</v>
      </c>
      <c r="BI40" s="1735">
        <f t="shared" si="88"/>
        <v>13358600</v>
      </c>
      <c r="BJ40" s="2619">
        <f t="shared" si="137"/>
        <v>13424000</v>
      </c>
      <c r="BK40" s="1735">
        <f t="shared" si="89"/>
        <v>13477200</v>
      </c>
      <c r="BL40" s="1735">
        <f t="shared" si="90"/>
        <v>13530400</v>
      </c>
      <c r="BM40" s="1735">
        <f t="shared" si="91"/>
        <v>13583600</v>
      </c>
      <c r="BN40" s="1735">
        <f t="shared" si="92"/>
        <v>13636800</v>
      </c>
      <c r="BO40" s="2619">
        <f t="shared" si="138"/>
        <v>13690000</v>
      </c>
      <c r="BP40" s="2669">
        <f t="shared" ref="BP40:CN40" si="144">BO40*(TREND(BF40:BO40,BF$4:BO$4,BP$4)/BO40)^$B$2</f>
        <v>13757029.391015962</v>
      </c>
      <c r="BQ40" s="2669">
        <f t="shared" si="144"/>
        <v>13811344.422979485</v>
      </c>
      <c r="BR40" s="2669">
        <f t="shared" si="144"/>
        <v>13864753.24873909</v>
      </c>
      <c r="BS40" s="2669">
        <f t="shared" si="144"/>
        <v>13918034.295144083</v>
      </c>
      <c r="BT40" s="2669">
        <f t="shared" si="144"/>
        <v>13971936.922857147</v>
      </c>
      <c r="BU40" s="2669">
        <f t="shared" si="144"/>
        <v>14027506.897796987</v>
      </c>
      <c r="BV40" s="2669">
        <f t="shared" si="144"/>
        <v>14083025.010013806</v>
      </c>
      <c r="BW40" s="2669">
        <f t="shared" si="144"/>
        <v>14138258.38752063</v>
      </c>
      <c r="BX40" s="2669">
        <f t="shared" si="144"/>
        <v>14192939.844161896</v>
      </c>
      <c r="BY40" s="2669">
        <f t="shared" si="144"/>
        <v>14246716.183203915</v>
      </c>
      <c r="BZ40" s="2669">
        <f t="shared" si="144"/>
        <v>14299130.371125454</v>
      </c>
      <c r="CA40" s="2669">
        <f t="shared" si="144"/>
        <v>14353161.846271841</v>
      </c>
      <c r="CB40" s="2669">
        <f t="shared" si="144"/>
        <v>14407208.198078066</v>
      </c>
      <c r="CC40" s="2669">
        <f t="shared" si="144"/>
        <v>14461003.948519561</v>
      </c>
      <c r="CD40" s="2669">
        <f t="shared" si="144"/>
        <v>14514369.16528954</v>
      </c>
      <c r="CE40" s="2669">
        <f t="shared" si="144"/>
        <v>14567258.187152741</v>
      </c>
      <c r="CF40" s="2669">
        <f t="shared" si="144"/>
        <v>14619949.199687632</v>
      </c>
      <c r="CG40" s="2669">
        <f t="shared" si="144"/>
        <v>14672534.661543889</v>
      </c>
      <c r="CH40" s="2669">
        <f t="shared" si="144"/>
        <v>14725085.674225176</v>
      </c>
      <c r="CI40" s="2669">
        <f t="shared" si="144"/>
        <v>14777619.757567566</v>
      </c>
      <c r="CJ40" s="2669">
        <f t="shared" si="144"/>
        <v>14830035.14704147</v>
      </c>
      <c r="CK40" s="2669">
        <f t="shared" si="144"/>
        <v>14882011.884115778</v>
      </c>
      <c r="CL40" s="2669">
        <f t="shared" si="144"/>
        <v>14933785.483914565</v>
      </c>
      <c r="CM40" s="2669">
        <f t="shared" si="144"/>
        <v>14985421.816884207</v>
      </c>
      <c r="CN40" s="2669">
        <f t="shared" si="144"/>
        <v>15036951.933629408</v>
      </c>
      <c r="CO40" s="2600">
        <f t="shared" si="140"/>
        <v>13690000</v>
      </c>
      <c r="CP40" s="2546">
        <f t="shared" si="142"/>
        <v>36</v>
      </c>
      <c r="CQ40" s="2546"/>
    </row>
    <row r="41" spans="1:95" ht="18" customHeight="1">
      <c r="A41" s="2158" t="str">
        <f>'Country and technology list'!A39</f>
        <v>Ecuador</v>
      </c>
      <c r="B41" s="2619">
        <f t="shared" si="125"/>
        <v>9062000</v>
      </c>
      <c r="C41" s="1735">
        <f t="shared" si="41"/>
        <v>9313200</v>
      </c>
      <c r="D41" s="1735">
        <f t="shared" si="42"/>
        <v>9564400</v>
      </c>
      <c r="E41" s="1735">
        <f t="shared" si="43"/>
        <v>9815600</v>
      </c>
      <c r="F41" s="1735">
        <f t="shared" si="44"/>
        <v>10066800</v>
      </c>
      <c r="G41" s="2619">
        <f t="shared" si="126"/>
        <v>10318000</v>
      </c>
      <c r="H41" s="1735">
        <f t="shared" si="45"/>
        <v>10507600</v>
      </c>
      <c r="I41" s="1735">
        <f t="shared" si="46"/>
        <v>10697200</v>
      </c>
      <c r="J41" s="1735">
        <f t="shared" si="47"/>
        <v>10886800</v>
      </c>
      <c r="K41" s="1735">
        <f t="shared" si="48"/>
        <v>11076400</v>
      </c>
      <c r="L41" s="2619">
        <f t="shared" si="127"/>
        <v>11266000</v>
      </c>
      <c r="M41" s="1735">
        <f t="shared" si="49"/>
        <v>11502000</v>
      </c>
      <c r="N41" s="1735">
        <f t="shared" si="50"/>
        <v>11738000</v>
      </c>
      <c r="O41" s="1735">
        <f t="shared" si="51"/>
        <v>11974000</v>
      </c>
      <c r="P41" s="1735">
        <f t="shared" si="52"/>
        <v>12210000</v>
      </c>
      <c r="Q41" s="2619">
        <f t="shared" si="128"/>
        <v>12446000</v>
      </c>
      <c r="R41" s="1735">
        <f t="shared" si="53"/>
        <v>12689200</v>
      </c>
      <c r="S41" s="1735">
        <f t="shared" si="54"/>
        <v>12932400</v>
      </c>
      <c r="T41" s="1735">
        <f t="shared" si="55"/>
        <v>13175600</v>
      </c>
      <c r="U41" s="1735">
        <f t="shared" si="56"/>
        <v>13418800</v>
      </c>
      <c r="V41" s="2619">
        <f t="shared" si="129"/>
        <v>13662000</v>
      </c>
      <c r="W41" s="1735">
        <f t="shared" si="57"/>
        <v>13887800</v>
      </c>
      <c r="X41" s="1735">
        <f t="shared" si="58"/>
        <v>14113600</v>
      </c>
      <c r="Y41" s="1735">
        <f t="shared" si="59"/>
        <v>14339400</v>
      </c>
      <c r="Z41" s="1735">
        <f t="shared" si="60"/>
        <v>14565200</v>
      </c>
      <c r="AA41" s="2619">
        <f t="shared" si="130"/>
        <v>14791000</v>
      </c>
      <c r="AB41" s="1735">
        <f t="shared" si="61"/>
        <v>15006400</v>
      </c>
      <c r="AC41" s="1735">
        <f t="shared" si="62"/>
        <v>15221800</v>
      </c>
      <c r="AD41" s="1735">
        <f t="shared" si="63"/>
        <v>15437200</v>
      </c>
      <c r="AE41" s="1735">
        <f t="shared" si="64"/>
        <v>15652600</v>
      </c>
      <c r="AF41" s="2619">
        <f t="shared" si="131"/>
        <v>15868000</v>
      </c>
      <c r="AG41" s="1735">
        <f t="shared" si="65"/>
        <v>16075400</v>
      </c>
      <c r="AH41" s="1735">
        <f t="shared" si="66"/>
        <v>16282800</v>
      </c>
      <c r="AI41" s="1735">
        <f t="shared" si="67"/>
        <v>16490200</v>
      </c>
      <c r="AJ41" s="1735">
        <f t="shared" si="68"/>
        <v>16697600</v>
      </c>
      <c r="AK41" s="2619">
        <f t="shared" si="132"/>
        <v>16905000</v>
      </c>
      <c r="AL41" s="1735">
        <f t="shared" si="69"/>
        <v>17097600</v>
      </c>
      <c r="AM41" s="1735">
        <f t="shared" si="70"/>
        <v>17290200</v>
      </c>
      <c r="AN41" s="1735">
        <f t="shared" si="71"/>
        <v>17482800</v>
      </c>
      <c r="AO41" s="1735">
        <f t="shared" si="72"/>
        <v>17675400</v>
      </c>
      <c r="AP41" s="2619">
        <f t="shared" si="133"/>
        <v>17868000</v>
      </c>
      <c r="AQ41" s="1735">
        <f t="shared" si="73"/>
        <v>18043000</v>
      </c>
      <c r="AR41" s="1735">
        <f t="shared" si="74"/>
        <v>18218000</v>
      </c>
      <c r="AS41" s="1735">
        <f t="shared" si="75"/>
        <v>18393000</v>
      </c>
      <c r="AT41" s="1735">
        <f t="shared" si="76"/>
        <v>18568000</v>
      </c>
      <c r="AU41" s="2619">
        <f t="shared" si="134"/>
        <v>18743000</v>
      </c>
      <c r="AV41" s="1735">
        <f t="shared" si="77"/>
        <v>18897000</v>
      </c>
      <c r="AW41" s="1735">
        <f t="shared" si="78"/>
        <v>19051000</v>
      </c>
      <c r="AX41" s="1735">
        <f t="shared" si="79"/>
        <v>19205000</v>
      </c>
      <c r="AY41" s="1735">
        <f t="shared" si="80"/>
        <v>19359000</v>
      </c>
      <c r="AZ41" s="2619">
        <f t="shared" si="135"/>
        <v>19513000</v>
      </c>
      <c r="BA41" s="1735">
        <f t="shared" si="81"/>
        <v>19643400</v>
      </c>
      <c r="BB41" s="1735">
        <f t="shared" si="82"/>
        <v>19773800</v>
      </c>
      <c r="BC41" s="1735">
        <f t="shared" si="83"/>
        <v>19904200</v>
      </c>
      <c r="BD41" s="1735">
        <f t="shared" si="84"/>
        <v>20034600</v>
      </c>
      <c r="BE41" s="2619">
        <f t="shared" si="136"/>
        <v>20165000</v>
      </c>
      <c r="BF41" s="1735">
        <f t="shared" si="85"/>
        <v>20270800</v>
      </c>
      <c r="BG41" s="1735">
        <f t="shared" si="86"/>
        <v>20376600</v>
      </c>
      <c r="BH41" s="1735">
        <f t="shared" si="87"/>
        <v>20482400</v>
      </c>
      <c r="BI41" s="1735">
        <f t="shared" si="88"/>
        <v>20588200</v>
      </c>
      <c r="BJ41" s="2619">
        <f t="shared" si="137"/>
        <v>20694000</v>
      </c>
      <c r="BK41" s="1735">
        <f t="shared" si="89"/>
        <v>20775800</v>
      </c>
      <c r="BL41" s="1735">
        <f t="shared" si="90"/>
        <v>20857600</v>
      </c>
      <c r="BM41" s="1735">
        <f t="shared" si="91"/>
        <v>20939400</v>
      </c>
      <c r="BN41" s="1735">
        <f t="shared" si="92"/>
        <v>21021200</v>
      </c>
      <c r="BO41" s="2619">
        <f t="shared" si="138"/>
        <v>21103000</v>
      </c>
      <c r="BP41" s="2669">
        <f t="shared" ref="BP41:CN41" si="145">BO41*(TREND(BF41:BO41,BF$4:BO$4,BP$4)/BO41)^$B$2</f>
        <v>21212806.655746218</v>
      </c>
      <c r="BQ41" s="2669">
        <f t="shared" si="145"/>
        <v>21297137.730038475</v>
      </c>
      <c r="BR41" s="2669">
        <f t="shared" si="145"/>
        <v>21379748.388027702</v>
      </c>
      <c r="BS41" s="2669">
        <f t="shared" si="145"/>
        <v>21462190.929241858</v>
      </c>
      <c r="BT41" s="2669">
        <f t="shared" si="145"/>
        <v>21545946.653112371</v>
      </c>
      <c r="BU41" s="2669">
        <f t="shared" si="145"/>
        <v>21633076.865207247</v>
      </c>
      <c r="BV41" s="2669">
        <f t="shared" si="145"/>
        <v>21720199.233166434</v>
      </c>
      <c r="BW41" s="2669">
        <f t="shared" si="145"/>
        <v>21806849.016029246</v>
      </c>
      <c r="BX41" s="2669">
        <f t="shared" si="145"/>
        <v>21892485.133176379</v>
      </c>
      <c r="BY41" s="2669">
        <f t="shared" si="145"/>
        <v>21976385.390528727</v>
      </c>
      <c r="BZ41" s="2669">
        <f t="shared" si="145"/>
        <v>22057607.701210931</v>
      </c>
      <c r="CA41" s="2669">
        <f t="shared" si="145"/>
        <v>22142156.396000266</v>
      </c>
      <c r="CB41" s="2669">
        <f t="shared" si="145"/>
        <v>22226810.080011278</v>
      </c>
      <c r="CC41" s="2669">
        <f t="shared" si="145"/>
        <v>22311039.441948373</v>
      </c>
      <c r="CD41" s="2669">
        <f t="shared" si="145"/>
        <v>22394487.445514437</v>
      </c>
      <c r="CE41" s="2669">
        <f t="shared" si="145"/>
        <v>22477062.926243287</v>
      </c>
      <c r="CF41" s="2669">
        <f t="shared" si="145"/>
        <v>22559313.979670718</v>
      </c>
      <c r="CG41" s="2669">
        <f t="shared" si="145"/>
        <v>22641425.612465091</v>
      </c>
      <c r="CH41" s="2669">
        <f t="shared" si="145"/>
        <v>22723542.265268888</v>
      </c>
      <c r="CI41" s="2669">
        <f t="shared" si="145"/>
        <v>22805702.049740087</v>
      </c>
      <c r="CJ41" s="2669">
        <f t="shared" si="145"/>
        <v>22887702.70429128</v>
      </c>
      <c r="CK41" s="2669">
        <f t="shared" si="145"/>
        <v>22968898.627716783</v>
      </c>
      <c r="CL41" s="2669">
        <f t="shared" si="145"/>
        <v>23049762.368787058</v>
      </c>
      <c r="CM41" s="2669">
        <f t="shared" si="145"/>
        <v>23130425.001370225</v>
      </c>
      <c r="CN41" s="2669">
        <f t="shared" si="145"/>
        <v>23210948.121721037</v>
      </c>
      <c r="CO41" s="2600">
        <f t="shared" si="140"/>
        <v>21103000</v>
      </c>
      <c r="CP41" s="2546">
        <f t="shared" si="142"/>
        <v>37</v>
      </c>
      <c r="CQ41" s="2546"/>
    </row>
    <row r="42" spans="1:95" ht="18" customHeight="1">
      <c r="A42" s="2158" t="str">
        <f>'Country and technology list'!A40</f>
        <v>Egypt</v>
      </c>
      <c r="B42" s="2619">
        <f t="shared" si="125"/>
        <v>50052000</v>
      </c>
      <c r="C42" s="1735">
        <f t="shared" si="41"/>
        <v>51023000</v>
      </c>
      <c r="D42" s="1735">
        <f t="shared" si="42"/>
        <v>51994000</v>
      </c>
      <c r="E42" s="1735">
        <f t="shared" si="43"/>
        <v>52965000</v>
      </c>
      <c r="F42" s="1735">
        <f t="shared" si="44"/>
        <v>53936000</v>
      </c>
      <c r="G42" s="2619">
        <f t="shared" si="126"/>
        <v>54907000</v>
      </c>
      <c r="H42" s="1735">
        <f t="shared" si="45"/>
        <v>55714600</v>
      </c>
      <c r="I42" s="1735">
        <f t="shared" si="46"/>
        <v>56522200</v>
      </c>
      <c r="J42" s="1735">
        <f t="shared" si="47"/>
        <v>57329800</v>
      </c>
      <c r="K42" s="1735">
        <f t="shared" si="48"/>
        <v>58137400</v>
      </c>
      <c r="L42" s="2619">
        <f t="shared" si="127"/>
        <v>58945000</v>
      </c>
      <c r="M42" s="1735">
        <f t="shared" si="49"/>
        <v>60187800</v>
      </c>
      <c r="N42" s="1735">
        <f t="shared" si="50"/>
        <v>61430600</v>
      </c>
      <c r="O42" s="1735">
        <f t="shared" si="51"/>
        <v>62673400</v>
      </c>
      <c r="P42" s="1735">
        <f t="shared" si="52"/>
        <v>63916200</v>
      </c>
      <c r="Q42" s="2619">
        <f t="shared" si="128"/>
        <v>65159000</v>
      </c>
      <c r="R42" s="1735">
        <f t="shared" si="53"/>
        <v>66636000</v>
      </c>
      <c r="S42" s="1735">
        <f t="shared" si="54"/>
        <v>68113000</v>
      </c>
      <c r="T42" s="1735">
        <f t="shared" si="55"/>
        <v>69590000</v>
      </c>
      <c r="U42" s="1735">
        <f t="shared" si="56"/>
        <v>71067000</v>
      </c>
      <c r="V42" s="2619">
        <f t="shared" si="129"/>
        <v>72544000</v>
      </c>
      <c r="W42" s="1735">
        <f t="shared" si="57"/>
        <v>74129600</v>
      </c>
      <c r="X42" s="1735">
        <f t="shared" si="58"/>
        <v>75715200</v>
      </c>
      <c r="Y42" s="1735">
        <f t="shared" si="59"/>
        <v>77300800</v>
      </c>
      <c r="Z42" s="1735">
        <f t="shared" si="60"/>
        <v>78886400</v>
      </c>
      <c r="AA42" s="2619">
        <f t="shared" si="130"/>
        <v>80472000</v>
      </c>
      <c r="AB42" s="1735">
        <f t="shared" si="61"/>
        <v>82075000</v>
      </c>
      <c r="AC42" s="1735">
        <f t="shared" si="62"/>
        <v>83678000</v>
      </c>
      <c r="AD42" s="1735">
        <f t="shared" si="63"/>
        <v>85281000</v>
      </c>
      <c r="AE42" s="1735">
        <f t="shared" si="64"/>
        <v>86884000</v>
      </c>
      <c r="AF42" s="2619">
        <f t="shared" si="131"/>
        <v>88487000</v>
      </c>
      <c r="AG42" s="1735">
        <f t="shared" si="65"/>
        <v>90041600</v>
      </c>
      <c r="AH42" s="1735">
        <f t="shared" si="66"/>
        <v>91596200</v>
      </c>
      <c r="AI42" s="1735">
        <f t="shared" si="67"/>
        <v>93150800</v>
      </c>
      <c r="AJ42" s="1735">
        <f t="shared" si="68"/>
        <v>94705400</v>
      </c>
      <c r="AK42" s="2619">
        <f t="shared" si="132"/>
        <v>96260000</v>
      </c>
      <c r="AL42" s="1735">
        <f t="shared" si="69"/>
        <v>97756400</v>
      </c>
      <c r="AM42" s="1735">
        <f t="shared" si="70"/>
        <v>99252800</v>
      </c>
      <c r="AN42" s="1735">
        <f t="shared" si="71"/>
        <v>100749200</v>
      </c>
      <c r="AO42" s="1735">
        <f t="shared" si="72"/>
        <v>102245600</v>
      </c>
      <c r="AP42" s="2619">
        <f t="shared" si="133"/>
        <v>103742000</v>
      </c>
      <c r="AQ42" s="1735">
        <f t="shared" si="73"/>
        <v>105205000</v>
      </c>
      <c r="AR42" s="1735">
        <f t="shared" si="74"/>
        <v>106668000</v>
      </c>
      <c r="AS42" s="1735">
        <f t="shared" si="75"/>
        <v>108131000</v>
      </c>
      <c r="AT42" s="1735">
        <f t="shared" si="76"/>
        <v>109594000</v>
      </c>
      <c r="AU42" s="2619">
        <f t="shared" si="134"/>
        <v>111057000</v>
      </c>
      <c r="AV42" s="1735">
        <f t="shared" si="77"/>
        <v>112496800</v>
      </c>
      <c r="AW42" s="1735">
        <f t="shared" si="78"/>
        <v>113936600</v>
      </c>
      <c r="AX42" s="1735">
        <f t="shared" si="79"/>
        <v>115376400</v>
      </c>
      <c r="AY42" s="1735">
        <f t="shared" si="80"/>
        <v>116816200</v>
      </c>
      <c r="AZ42" s="2619">
        <f t="shared" si="135"/>
        <v>118256000</v>
      </c>
      <c r="BA42" s="1735">
        <f t="shared" si="81"/>
        <v>119653200</v>
      </c>
      <c r="BB42" s="1735">
        <f t="shared" si="82"/>
        <v>121050400</v>
      </c>
      <c r="BC42" s="1735">
        <f t="shared" si="83"/>
        <v>122447600</v>
      </c>
      <c r="BD42" s="1735">
        <f t="shared" si="84"/>
        <v>123844800</v>
      </c>
      <c r="BE42" s="2619">
        <f t="shared" si="136"/>
        <v>125242000</v>
      </c>
      <c r="BF42" s="1735">
        <f t="shared" si="85"/>
        <v>126558000</v>
      </c>
      <c r="BG42" s="1735">
        <f t="shared" si="86"/>
        <v>127874000</v>
      </c>
      <c r="BH42" s="1735">
        <f t="shared" si="87"/>
        <v>129190000</v>
      </c>
      <c r="BI42" s="1735">
        <f t="shared" si="88"/>
        <v>130506000</v>
      </c>
      <c r="BJ42" s="2619">
        <f t="shared" si="137"/>
        <v>131822000</v>
      </c>
      <c r="BK42" s="1735">
        <f t="shared" si="89"/>
        <v>133032200</v>
      </c>
      <c r="BL42" s="1735">
        <f t="shared" si="90"/>
        <v>134242400</v>
      </c>
      <c r="BM42" s="1735">
        <f t="shared" si="91"/>
        <v>135452600</v>
      </c>
      <c r="BN42" s="1735">
        <f t="shared" si="92"/>
        <v>136662800</v>
      </c>
      <c r="BO42" s="2619">
        <f t="shared" si="138"/>
        <v>137873000</v>
      </c>
      <c r="BP42" s="2669">
        <f t="shared" ref="BP42:CN42" si="146">BO42*(TREND(BF42:BO42,BF$4:BO$4,BP$4)/BO42)^$B$2</f>
        <v>139176749.43613556</v>
      </c>
      <c r="BQ42" s="2669">
        <f t="shared" si="146"/>
        <v>140385527.98777777</v>
      </c>
      <c r="BR42" s="2669">
        <f t="shared" si="146"/>
        <v>141584387.19594729</v>
      </c>
      <c r="BS42" s="2669">
        <f t="shared" si="146"/>
        <v>142779399.28329936</v>
      </c>
      <c r="BT42" s="2669">
        <f t="shared" si="146"/>
        <v>143976827.8638334</v>
      </c>
      <c r="BU42" s="2669">
        <f t="shared" si="146"/>
        <v>145185607.7218352</v>
      </c>
      <c r="BV42" s="2669">
        <f t="shared" si="146"/>
        <v>146390842.6158894</v>
      </c>
      <c r="BW42" s="2669">
        <f t="shared" si="146"/>
        <v>147590730.15930173</v>
      </c>
      <c r="BX42" s="2669">
        <f t="shared" si="146"/>
        <v>148783462.59380955</v>
      </c>
      <c r="BY42" s="2669">
        <f t="shared" si="146"/>
        <v>149966878.28998074</v>
      </c>
      <c r="BZ42" s="2669">
        <f t="shared" si="146"/>
        <v>151138429.1563668</v>
      </c>
      <c r="CA42" s="2669">
        <f t="shared" si="146"/>
        <v>152319236.04412097</v>
      </c>
      <c r="CB42" s="2669">
        <f t="shared" si="146"/>
        <v>153497685.90931711</v>
      </c>
      <c r="CC42" s="2669">
        <f t="shared" si="146"/>
        <v>154671706.68411642</v>
      </c>
      <c r="CD42" s="2669">
        <f t="shared" si="146"/>
        <v>155839839.0379903</v>
      </c>
      <c r="CE42" s="2669">
        <f t="shared" si="146"/>
        <v>157001730.93593809</v>
      </c>
      <c r="CF42" s="2669">
        <f t="shared" si="146"/>
        <v>158159766.29586786</v>
      </c>
      <c r="CG42" s="2669">
        <f t="shared" si="146"/>
        <v>159314644.62151426</v>
      </c>
      <c r="CH42" s="2669">
        <f t="shared" si="146"/>
        <v>160466832.30017602</v>
      </c>
      <c r="CI42" s="2669">
        <f t="shared" si="146"/>
        <v>161616361.52783442</v>
      </c>
      <c r="CJ42" s="2669">
        <f t="shared" si="146"/>
        <v>162762418.35917756</v>
      </c>
      <c r="CK42" s="2669">
        <f t="shared" si="146"/>
        <v>163902761.12992755</v>
      </c>
      <c r="CL42" s="2669">
        <f t="shared" si="146"/>
        <v>165039126.73673409</v>
      </c>
      <c r="CM42" s="2669">
        <f t="shared" si="146"/>
        <v>166172037.75441533</v>
      </c>
      <c r="CN42" s="2669">
        <f t="shared" si="146"/>
        <v>167301746.74118236</v>
      </c>
      <c r="CO42" s="2600">
        <f t="shared" si="140"/>
        <v>137873000</v>
      </c>
      <c r="CP42" s="2546">
        <f t="shared" si="142"/>
        <v>38</v>
      </c>
      <c r="CQ42" s="2546"/>
    </row>
    <row r="43" spans="1:95" ht="18" customHeight="1">
      <c r="A43" s="2158" t="str">
        <f>'Country and technology list'!A41</f>
        <v>El Salvador</v>
      </c>
      <c r="B43" s="2619">
        <f t="shared" si="125"/>
        <v>4671000</v>
      </c>
      <c r="C43" s="1735">
        <f t="shared" si="41"/>
        <v>4758800</v>
      </c>
      <c r="D43" s="1735">
        <f t="shared" si="42"/>
        <v>4846600</v>
      </c>
      <c r="E43" s="1735">
        <f t="shared" si="43"/>
        <v>4934400</v>
      </c>
      <c r="F43" s="1735">
        <f t="shared" si="44"/>
        <v>5022200</v>
      </c>
      <c r="G43" s="2619">
        <f t="shared" si="126"/>
        <v>5110000</v>
      </c>
      <c r="H43" s="1735">
        <f t="shared" si="45"/>
        <v>5184000</v>
      </c>
      <c r="I43" s="1735">
        <f t="shared" si="46"/>
        <v>5258000</v>
      </c>
      <c r="J43" s="1735">
        <f t="shared" si="47"/>
        <v>5332000</v>
      </c>
      <c r="K43" s="1735">
        <f t="shared" si="48"/>
        <v>5406000</v>
      </c>
      <c r="L43" s="2619">
        <f t="shared" si="127"/>
        <v>5480000</v>
      </c>
      <c r="M43" s="1735">
        <f t="shared" si="49"/>
        <v>5554000</v>
      </c>
      <c r="N43" s="1735">
        <f t="shared" si="50"/>
        <v>5628000</v>
      </c>
      <c r="O43" s="1735">
        <f t="shared" si="51"/>
        <v>5702000</v>
      </c>
      <c r="P43" s="1735">
        <f t="shared" si="52"/>
        <v>5776000</v>
      </c>
      <c r="Q43" s="2619">
        <f t="shared" si="128"/>
        <v>5850000</v>
      </c>
      <c r="R43" s="1735">
        <f t="shared" si="53"/>
        <v>5871200</v>
      </c>
      <c r="S43" s="1735">
        <f t="shared" si="54"/>
        <v>5892400</v>
      </c>
      <c r="T43" s="1735">
        <f t="shared" si="55"/>
        <v>5913600</v>
      </c>
      <c r="U43" s="1735">
        <f t="shared" si="56"/>
        <v>5934800</v>
      </c>
      <c r="V43" s="2619">
        <f t="shared" si="129"/>
        <v>5956000</v>
      </c>
      <c r="W43" s="1735">
        <f t="shared" si="57"/>
        <v>5975200</v>
      </c>
      <c r="X43" s="1735">
        <f t="shared" si="58"/>
        <v>5994400</v>
      </c>
      <c r="Y43" s="1735">
        <f t="shared" si="59"/>
        <v>6013600</v>
      </c>
      <c r="Z43" s="1735">
        <f t="shared" si="60"/>
        <v>6032800</v>
      </c>
      <c r="AA43" s="2619">
        <f t="shared" si="130"/>
        <v>6052000</v>
      </c>
      <c r="AB43" s="1735">
        <f t="shared" si="61"/>
        <v>6069800</v>
      </c>
      <c r="AC43" s="1735">
        <f t="shared" si="62"/>
        <v>6087600</v>
      </c>
      <c r="AD43" s="1735">
        <f t="shared" si="63"/>
        <v>6105400</v>
      </c>
      <c r="AE43" s="1735">
        <f t="shared" si="64"/>
        <v>6123200</v>
      </c>
      <c r="AF43" s="2619">
        <f t="shared" si="131"/>
        <v>6141000</v>
      </c>
      <c r="AG43" s="1735">
        <f t="shared" si="65"/>
        <v>6156200</v>
      </c>
      <c r="AH43" s="1735">
        <f t="shared" si="66"/>
        <v>6171400</v>
      </c>
      <c r="AI43" s="1735">
        <f t="shared" si="67"/>
        <v>6186600</v>
      </c>
      <c r="AJ43" s="1735">
        <f t="shared" si="68"/>
        <v>6201800</v>
      </c>
      <c r="AK43" s="2619">
        <f t="shared" si="132"/>
        <v>6217000</v>
      </c>
      <c r="AL43" s="1735">
        <f t="shared" si="69"/>
        <v>6231200</v>
      </c>
      <c r="AM43" s="1735">
        <f t="shared" si="70"/>
        <v>6245400</v>
      </c>
      <c r="AN43" s="1735">
        <f t="shared" si="71"/>
        <v>6259600</v>
      </c>
      <c r="AO43" s="1735">
        <f t="shared" si="72"/>
        <v>6273800</v>
      </c>
      <c r="AP43" s="2619">
        <f t="shared" si="133"/>
        <v>6288000</v>
      </c>
      <c r="AQ43" s="1735">
        <f t="shared" si="73"/>
        <v>6298400</v>
      </c>
      <c r="AR43" s="1735">
        <f t="shared" si="74"/>
        <v>6308800</v>
      </c>
      <c r="AS43" s="1735">
        <f t="shared" si="75"/>
        <v>6319200</v>
      </c>
      <c r="AT43" s="1735">
        <f t="shared" si="76"/>
        <v>6329600</v>
      </c>
      <c r="AU43" s="2619">
        <f t="shared" si="134"/>
        <v>6340000</v>
      </c>
      <c r="AV43" s="1735">
        <f t="shared" si="77"/>
        <v>6342600</v>
      </c>
      <c r="AW43" s="1735">
        <f t="shared" si="78"/>
        <v>6345200</v>
      </c>
      <c r="AX43" s="1735">
        <f t="shared" si="79"/>
        <v>6347800</v>
      </c>
      <c r="AY43" s="1735">
        <f t="shared" si="80"/>
        <v>6350400</v>
      </c>
      <c r="AZ43" s="2619">
        <f t="shared" si="135"/>
        <v>6353000</v>
      </c>
      <c r="BA43" s="1735">
        <f t="shared" si="81"/>
        <v>6347200</v>
      </c>
      <c r="BB43" s="1735">
        <f t="shared" si="82"/>
        <v>6341400</v>
      </c>
      <c r="BC43" s="1735">
        <f t="shared" si="83"/>
        <v>6335600</v>
      </c>
      <c r="BD43" s="1735">
        <f t="shared" si="84"/>
        <v>6329800</v>
      </c>
      <c r="BE43" s="2619">
        <f t="shared" si="136"/>
        <v>6324000</v>
      </c>
      <c r="BF43" s="1735">
        <f t="shared" si="85"/>
        <v>6311600</v>
      </c>
      <c r="BG43" s="1735">
        <f t="shared" si="86"/>
        <v>6299200</v>
      </c>
      <c r="BH43" s="1735">
        <f t="shared" si="87"/>
        <v>6286800</v>
      </c>
      <c r="BI43" s="1735">
        <f t="shared" si="88"/>
        <v>6274400</v>
      </c>
      <c r="BJ43" s="2619">
        <f t="shared" si="137"/>
        <v>6262000</v>
      </c>
      <c r="BK43" s="1735">
        <f t="shared" si="89"/>
        <v>6245800</v>
      </c>
      <c r="BL43" s="1735">
        <f t="shared" si="90"/>
        <v>6229600</v>
      </c>
      <c r="BM43" s="1735">
        <f t="shared" si="91"/>
        <v>6213400</v>
      </c>
      <c r="BN43" s="1735">
        <f t="shared" si="92"/>
        <v>6197200</v>
      </c>
      <c r="BO43" s="2619">
        <f t="shared" si="138"/>
        <v>6181000</v>
      </c>
      <c r="BP43" s="2669">
        <f t="shared" ref="BP43:CN43" si="147">BO43*(TREND(BF43:BO43,BF$4:BO$4,BP$4)/BO43)^$B$2</f>
        <v>6170255.9944680454</v>
      </c>
      <c r="BQ43" s="2669">
        <f t="shared" si="147"/>
        <v>6154885.8121186225</v>
      </c>
      <c r="BR43" s="2669">
        <f t="shared" si="147"/>
        <v>6139323.3576218328</v>
      </c>
      <c r="BS43" s="2669">
        <f t="shared" si="147"/>
        <v>6123840.3703506133</v>
      </c>
      <c r="BT43" s="2669">
        <f t="shared" si="147"/>
        <v>6108680.484082262</v>
      </c>
      <c r="BU43" s="2669">
        <f t="shared" si="147"/>
        <v>6094175.288227261</v>
      </c>
      <c r="BV43" s="2669">
        <f t="shared" si="147"/>
        <v>6079788.7091495264</v>
      </c>
      <c r="BW43" s="2669">
        <f t="shared" si="147"/>
        <v>6065438.778223563</v>
      </c>
      <c r="BX43" s="2669">
        <f t="shared" si="147"/>
        <v>6051020.1072969092</v>
      </c>
      <c r="BY43" s="2669">
        <f t="shared" si="147"/>
        <v>6036383.4489809135</v>
      </c>
      <c r="BZ43" s="2669">
        <f t="shared" si="147"/>
        <v>6021324.8319999846</v>
      </c>
      <c r="CA43" s="2669">
        <f t="shared" si="147"/>
        <v>6006977.7949710758</v>
      </c>
      <c r="CB43" s="2669">
        <f t="shared" si="147"/>
        <v>5992743.6316886954</v>
      </c>
      <c r="CC43" s="2669">
        <f t="shared" si="147"/>
        <v>5978529.7014608933</v>
      </c>
      <c r="CD43" s="2669">
        <f t="shared" si="147"/>
        <v>5964275.5707460837</v>
      </c>
      <c r="CE43" s="2669">
        <f t="shared" si="147"/>
        <v>5949965.1127486788</v>
      </c>
      <c r="CF43" s="2669">
        <f t="shared" si="147"/>
        <v>5935686.2331618825</v>
      </c>
      <c r="CG43" s="2669">
        <f t="shared" si="147"/>
        <v>5921472.1891372278</v>
      </c>
      <c r="CH43" s="2669">
        <f t="shared" si="147"/>
        <v>5907351.6729152417</v>
      </c>
      <c r="CI43" s="2669">
        <f t="shared" si="147"/>
        <v>5893335.3577250671</v>
      </c>
      <c r="CJ43" s="2669">
        <f t="shared" si="147"/>
        <v>5879388.5581157794</v>
      </c>
      <c r="CK43" s="2669">
        <f t="shared" si="147"/>
        <v>5865388.3927576374</v>
      </c>
      <c r="CL43" s="2669">
        <f t="shared" si="147"/>
        <v>5851421.5659961039</v>
      </c>
      <c r="CM43" s="2669">
        <f t="shared" si="147"/>
        <v>5837510.7064383114</v>
      </c>
      <c r="CN43" s="2669">
        <f t="shared" si="147"/>
        <v>5823666.2163562588</v>
      </c>
      <c r="CO43" s="2600">
        <f t="shared" si="140"/>
        <v>6181000</v>
      </c>
      <c r="CP43" s="2546">
        <f t="shared" si="142"/>
        <v>39</v>
      </c>
      <c r="CQ43" s="2546"/>
    </row>
    <row r="44" spans="1:95" ht="18" customHeight="1">
      <c r="A44" s="2158" t="str">
        <f>'Country and technology list'!A42</f>
        <v>Eritrea</v>
      </c>
      <c r="B44" s="2619">
        <f t="shared" si="125"/>
        <v>2941000</v>
      </c>
      <c r="C44" s="1735">
        <f t="shared" si="41"/>
        <v>2980400</v>
      </c>
      <c r="D44" s="1735">
        <f t="shared" si="42"/>
        <v>3019800</v>
      </c>
      <c r="E44" s="1735">
        <f t="shared" si="43"/>
        <v>3059200</v>
      </c>
      <c r="F44" s="1735">
        <f t="shared" si="44"/>
        <v>3098600</v>
      </c>
      <c r="G44" s="2619">
        <f t="shared" si="126"/>
        <v>3138000</v>
      </c>
      <c r="H44" s="1735">
        <f t="shared" si="45"/>
        <v>3223400</v>
      </c>
      <c r="I44" s="1735">
        <f t="shared" si="46"/>
        <v>3308800</v>
      </c>
      <c r="J44" s="1735">
        <f t="shared" si="47"/>
        <v>3394200</v>
      </c>
      <c r="K44" s="1735">
        <f t="shared" si="48"/>
        <v>3479600</v>
      </c>
      <c r="L44" s="2619">
        <f t="shared" si="127"/>
        <v>3565000</v>
      </c>
      <c r="M44" s="1735">
        <f t="shared" si="49"/>
        <v>3691400</v>
      </c>
      <c r="N44" s="1735">
        <f t="shared" si="50"/>
        <v>3817800</v>
      </c>
      <c r="O44" s="1735">
        <f t="shared" si="51"/>
        <v>3944200</v>
      </c>
      <c r="P44" s="1735">
        <f t="shared" si="52"/>
        <v>4070600</v>
      </c>
      <c r="Q44" s="2619">
        <f t="shared" si="128"/>
        <v>4197000</v>
      </c>
      <c r="R44" s="1735">
        <f t="shared" si="53"/>
        <v>4371600</v>
      </c>
      <c r="S44" s="1735">
        <f t="shared" si="54"/>
        <v>4546200</v>
      </c>
      <c r="T44" s="1735">
        <f t="shared" si="55"/>
        <v>4720800</v>
      </c>
      <c r="U44" s="1735">
        <f t="shared" si="56"/>
        <v>4895400</v>
      </c>
      <c r="V44" s="2619">
        <f t="shared" si="129"/>
        <v>5070000</v>
      </c>
      <c r="W44" s="1735">
        <f t="shared" si="57"/>
        <v>5214600</v>
      </c>
      <c r="X44" s="1735">
        <f t="shared" si="58"/>
        <v>5359200</v>
      </c>
      <c r="Y44" s="1735">
        <f t="shared" si="59"/>
        <v>5503800</v>
      </c>
      <c r="Z44" s="1735">
        <f t="shared" si="60"/>
        <v>5648400</v>
      </c>
      <c r="AA44" s="2619">
        <f t="shared" si="130"/>
        <v>5793000</v>
      </c>
      <c r="AB44" s="1735">
        <f t="shared" si="61"/>
        <v>5940000</v>
      </c>
      <c r="AC44" s="1735">
        <f t="shared" si="62"/>
        <v>6087000</v>
      </c>
      <c r="AD44" s="1735">
        <f t="shared" si="63"/>
        <v>6234000</v>
      </c>
      <c r="AE44" s="1735">
        <f t="shared" si="64"/>
        <v>6381000</v>
      </c>
      <c r="AF44" s="2619">
        <f t="shared" si="131"/>
        <v>6528000</v>
      </c>
      <c r="AG44" s="1735">
        <f t="shared" si="65"/>
        <v>6674400</v>
      </c>
      <c r="AH44" s="1735">
        <f t="shared" si="66"/>
        <v>6820800</v>
      </c>
      <c r="AI44" s="1735">
        <f t="shared" si="67"/>
        <v>6967200</v>
      </c>
      <c r="AJ44" s="1735">
        <f t="shared" si="68"/>
        <v>7113600</v>
      </c>
      <c r="AK44" s="2619">
        <f t="shared" si="132"/>
        <v>7260000</v>
      </c>
      <c r="AL44" s="1735">
        <f t="shared" si="69"/>
        <v>7405400</v>
      </c>
      <c r="AM44" s="1735">
        <f t="shared" si="70"/>
        <v>7550800</v>
      </c>
      <c r="AN44" s="1735">
        <f t="shared" si="71"/>
        <v>7696200</v>
      </c>
      <c r="AO44" s="1735">
        <f t="shared" si="72"/>
        <v>7841600</v>
      </c>
      <c r="AP44" s="2619">
        <f t="shared" si="133"/>
        <v>7987000</v>
      </c>
      <c r="AQ44" s="1735">
        <f t="shared" si="73"/>
        <v>8131600</v>
      </c>
      <c r="AR44" s="1735">
        <f t="shared" si="74"/>
        <v>8276200</v>
      </c>
      <c r="AS44" s="1735">
        <f t="shared" si="75"/>
        <v>8420800</v>
      </c>
      <c r="AT44" s="1735">
        <f t="shared" si="76"/>
        <v>8565400</v>
      </c>
      <c r="AU44" s="2619">
        <f t="shared" si="134"/>
        <v>8710000</v>
      </c>
      <c r="AV44" s="1735">
        <f t="shared" si="77"/>
        <v>8852000</v>
      </c>
      <c r="AW44" s="1735">
        <f t="shared" si="78"/>
        <v>8994000</v>
      </c>
      <c r="AX44" s="1735">
        <f t="shared" si="79"/>
        <v>9136000</v>
      </c>
      <c r="AY44" s="1735">
        <f t="shared" si="80"/>
        <v>9278000</v>
      </c>
      <c r="AZ44" s="2619">
        <f t="shared" si="135"/>
        <v>9420000</v>
      </c>
      <c r="BA44" s="1735">
        <f t="shared" si="81"/>
        <v>9557800</v>
      </c>
      <c r="BB44" s="1735">
        <f t="shared" si="82"/>
        <v>9695600</v>
      </c>
      <c r="BC44" s="1735">
        <f t="shared" si="83"/>
        <v>9833400</v>
      </c>
      <c r="BD44" s="1735">
        <f t="shared" si="84"/>
        <v>9971200</v>
      </c>
      <c r="BE44" s="2619">
        <f t="shared" si="136"/>
        <v>10109000</v>
      </c>
      <c r="BF44" s="1735">
        <f t="shared" si="85"/>
        <v>10240200</v>
      </c>
      <c r="BG44" s="1735">
        <f t="shared" si="86"/>
        <v>10371400</v>
      </c>
      <c r="BH44" s="1735">
        <f t="shared" si="87"/>
        <v>10502600</v>
      </c>
      <c r="BI44" s="1735">
        <f t="shared" si="88"/>
        <v>10633800</v>
      </c>
      <c r="BJ44" s="2619">
        <f t="shared" si="137"/>
        <v>10765000</v>
      </c>
      <c r="BK44" s="1735">
        <f t="shared" si="89"/>
        <v>10888200</v>
      </c>
      <c r="BL44" s="1735">
        <f t="shared" si="90"/>
        <v>11011400</v>
      </c>
      <c r="BM44" s="1735">
        <f t="shared" si="91"/>
        <v>11134600</v>
      </c>
      <c r="BN44" s="1735">
        <f t="shared" si="92"/>
        <v>11257800</v>
      </c>
      <c r="BO44" s="2619">
        <f t="shared" si="138"/>
        <v>11381000</v>
      </c>
      <c r="BP44" s="2669">
        <f t="shared" ref="BP44:CN44" si="148">BO44*(TREND(BF44:BO44,BF$4:BO$4,BP$4)/BO44)^$B$2</f>
        <v>11510154.84989292</v>
      </c>
      <c r="BQ44" s="2669">
        <f t="shared" si="148"/>
        <v>11632776.71577277</v>
      </c>
      <c r="BR44" s="2669">
        <f t="shared" si="148"/>
        <v>11754561.363442255</v>
      </c>
      <c r="BS44" s="2669">
        <f t="shared" si="148"/>
        <v>11875938.97157881</v>
      </c>
      <c r="BT44" s="2669">
        <f t="shared" si="148"/>
        <v>11997373.195677644</v>
      </c>
      <c r="BU44" s="2669">
        <f t="shared" si="148"/>
        <v>12119533.954999331</v>
      </c>
      <c r="BV44" s="2669">
        <f t="shared" si="148"/>
        <v>12241295.397949984</v>
      </c>
      <c r="BW44" s="2669">
        <f t="shared" si="148"/>
        <v>12362530.467597902</v>
      </c>
      <c r="BX44" s="2669">
        <f t="shared" si="148"/>
        <v>12483124.077963974</v>
      </c>
      <c r="BY44" s="2669">
        <f t="shared" si="148"/>
        <v>12602951.010119602</v>
      </c>
      <c r="BZ44" s="2669">
        <f t="shared" si="148"/>
        <v>12721878.621990973</v>
      </c>
      <c r="CA44" s="2669">
        <f t="shared" si="148"/>
        <v>12841303.998295842</v>
      </c>
      <c r="CB44" s="2669">
        <f t="shared" si="148"/>
        <v>12960445.718099372</v>
      </c>
      <c r="CC44" s="2669">
        <f t="shared" si="148"/>
        <v>13079156.917347271</v>
      </c>
      <c r="CD44" s="2669">
        <f t="shared" si="148"/>
        <v>13197331.543189345</v>
      </c>
      <c r="CE44" s="2669">
        <f t="shared" si="148"/>
        <v>13314944.847105665</v>
      </c>
      <c r="CF44" s="2669">
        <f t="shared" si="148"/>
        <v>13432175.890327616</v>
      </c>
      <c r="CG44" s="2669">
        <f t="shared" si="148"/>
        <v>13549073.226492537</v>
      </c>
      <c r="CH44" s="2669">
        <f t="shared" si="148"/>
        <v>13665665.75324792</v>
      </c>
      <c r="CI44" s="2669">
        <f t="shared" si="148"/>
        <v>13781950.827766234</v>
      </c>
      <c r="CJ44" s="2669">
        <f t="shared" si="148"/>
        <v>13897869.809300806</v>
      </c>
      <c r="CK44" s="2669">
        <f t="shared" si="148"/>
        <v>14013275.793895375</v>
      </c>
      <c r="CL44" s="2669">
        <f t="shared" si="148"/>
        <v>14128287.189419512</v>
      </c>
      <c r="CM44" s="2669">
        <f t="shared" si="148"/>
        <v>14242941.440642526</v>
      </c>
      <c r="CN44" s="2669">
        <f t="shared" si="148"/>
        <v>14357256.936749235</v>
      </c>
      <c r="CO44" s="2600">
        <f t="shared" si="140"/>
        <v>11381000</v>
      </c>
      <c r="CP44" s="2546">
        <f t="shared" si="142"/>
        <v>40</v>
      </c>
      <c r="CQ44" s="2546"/>
    </row>
    <row r="45" spans="1:95" ht="18" customHeight="1">
      <c r="A45" s="2158" t="str">
        <f>'Country and technology list'!A43</f>
        <v>Estonia</v>
      </c>
      <c r="B45" s="2619">
        <f t="shared" si="125"/>
        <v>1538000</v>
      </c>
      <c r="C45" s="1735">
        <f t="shared" si="41"/>
        <v>1544200</v>
      </c>
      <c r="D45" s="1735">
        <f t="shared" si="42"/>
        <v>1550400</v>
      </c>
      <c r="E45" s="1735">
        <f t="shared" si="43"/>
        <v>1556600</v>
      </c>
      <c r="F45" s="1735">
        <f t="shared" si="44"/>
        <v>1562800</v>
      </c>
      <c r="G45" s="2619">
        <f t="shared" si="126"/>
        <v>1569000</v>
      </c>
      <c r="H45" s="1735">
        <f t="shared" si="45"/>
        <v>1544600</v>
      </c>
      <c r="I45" s="1735">
        <f t="shared" si="46"/>
        <v>1520200</v>
      </c>
      <c r="J45" s="1735">
        <f t="shared" si="47"/>
        <v>1495800</v>
      </c>
      <c r="K45" s="1735">
        <f t="shared" si="48"/>
        <v>1471400</v>
      </c>
      <c r="L45" s="2619">
        <f t="shared" si="127"/>
        <v>1447000</v>
      </c>
      <c r="M45" s="1735">
        <f t="shared" si="49"/>
        <v>1433600</v>
      </c>
      <c r="N45" s="1735">
        <f t="shared" si="50"/>
        <v>1420200</v>
      </c>
      <c r="O45" s="1735">
        <f t="shared" si="51"/>
        <v>1406800</v>
      </c>
      <c r="P45" s="1735">
        <f t="shared" si="52"/>
        <v>1393400</v>
      </c>
      <c r="Q45" s="2619">
        <f t="shared" si="128"/>
        <v>1380000</v>
      </c>
      <c r="R45" s="1735">
        <f t="shared" si="53"/>
        <v>1370600</v>
      </c>
      <c r="S45" s="1735">
        <f t="shared" si="54"/>
        <v>1361200</v>
      </c>
      <c r="T45" s="1735">
        <f t="shared" si="55"/>
        <v>1351800</v>
      </c>
      <c r="U45" s="1735">
        <f t="shared" si="56"/>
        <v>1342400</v>
      </c>
      <c r="V45" s="2619">
        <f t="shared" si="129"/>
        <v>1333000</v>
      </c>
      <c r="W45" s="1735">
        <f t="shared" si="57"/>
        <v>1324600</v>
      </c>
      <c r="X45" s="1735">
        <f t="shared" si="58"/>
        <v>1316200</v>
      </c>
      <c r="Y45" s="1735">
        <f t="shared" si="59"/>
        <v>1307800</v>
      </c>
      <c r="Z45" s="1735">
        <f t="shared" si="60"/>
        <v>1299400</v>
      </c>
      <c r="AA45" s="2619">
        <f t="shared" si="130"/>
        <v>1291000</v>
      </c>
      <c r="AB45" s="1735">
        <f t="shared" si="61"/>
        <v>1282600</v>
      </c>
      <c r="AC45" s="1735">
        <f t="shared" si="62"/>
        <v>1274200</v>
      </c>
      <c r="AD45" s="1735">
        <f t="shared" si="63"/>
        <v>1265800</v>
      </c>
      <c r="AE45" s="1735">
        <f t="shared" si="64"/>
        <v>1257400</v>
      </c>
      <c r="AF45" s="2619">
        <f t="shared" si="131"/>
        <v>1249000</v>
      </c>
      <c r="AG45" s="1735">
        <f t="shared" si="65"/>
        <v>1239800</v>
      </c>
      <c r="AH45" s="1735">
        <f t="shared" si="66"/>
        <v>1230600</v>
      </c>
      <c r="AI45" s="1735">
        <f t="shared" si="67"/>
        <v>1221400</v>
      </c>
      <c r="AJ45" s="1735">
        <f t="shared" si="68"/>
        <v>1212200</v>
      </c>
      <c r="AK45" s="2619">
        <f t="shared" si="132"/>
        <v>1203000</v>
      </c>
      <c r="AL45" s="1735">
        <f t="shared" si="69"/>
        <v>1192200</v>
      </c>
      <c r="AM45" s="1735">
        <f t="shared" si="70"/>
        <v>1181400</v>
      </c>
      <c r="AN45" s="1735">
        <f t="shared" si="71"/>
        <v>1170600</v>
      </c>
      <c r="AO45" s="1735">
        <f t="shared" si="72"/>
        <v>1159800</v>
      </c>
      <c r="AP45" s="2619">
        <f t="shared" si="133"/>
        <v>1149000</v>
      </c>
      <c r="AQ45" s="1735">
        <f t="shared" si="73"/>
        <v>1137600</v>
      </c>
      <c r="AR45" s="1735">
        <f t="shared" si="74"/>
        <v>1126200</v>
      </c>
      <c r="AS45" s="1735">
        <f t="shared" si="75"/>
        <v>1114800</v>
      </c>
      <c r="AT45" s="1735">
        <f t="shared" si="76"/>
        <v>1103400</v>
      </c>
      <c r="AU45" s="2619">
        <f t="shared" si="134"/>
        <v>1092000</v>
      </c>
      <c r="AV45" s="1735">
        <f t="shared" si="77"/>
        <v>1080400</v>
      </c>
      <c r="AW45" s="1735">
        <f t="shared" si="78"/>
        <v>1068800</v>
      </c>
      <c r="AX45" s="1735">
        <f t="shared" si="79"/>
        <v>1057200</v>
      </c>
      <c r="AY45" s="1735">
        <f t="shared" si="80"/>
        <v>1045600</v>
      </c>
      <c r="AZ45" s="2619">
        <f t="shared" si="135"/>
        <v>1034000</v>
      </c>
      <c r="BA45" s="1735">
        <f t="shared" si="81"/>
        <v>1022800</v>
      </c>
      <c r="BB45" s="1735">
        <f t="shared" si="82"/>
        <v>1011600</v>
      </c>
      <c r="BC45" s="1735">
        <f t="shared" si="83"/>
        <v>1000400</v>
      </c>
      <c r="BD45" s="1735">
        <f t="shared" si="84"/>
        <v>989200</v>
      </c>
      <c r="BE45" s="2619">
        <f t="shared" si="136"/>
        <v>978000</v>
      </c>
      <c r="BF45" s="1735">
        <f t="shared" si="85"/>
        <v>966600</v>
      </c>
      <c r="BG45" s="1735">
        <f t="shared" si="86"/>
        <v>955200</v>
      </c>
      <c r="BH45" s="1735">
        <f t="shared" si="87"/>
        <v>943800</v>
      </c>
      <c r="BI45" s="1735">
        <f t="shared" si="88"/>
        <v>932400</v>
      </c>
      <c r="BJ45" s="2619">
        <f t="shared" si="137"/>
        <v>921000</v>
      </c>
      <c r="BK45" s="1735">
        <f t="shared" si="89"/>
        <v>909200</v>
      </c>
      <c r="BL45" s="1735">
        <f t="shared" si="90"/>
        <v>897400</v>
      </c>
      <c r="BM45" s="1735">
        <f t="shared" si="91"/>
        <v>885600</v>
      </c>
      <c r="BN45" s="1735">
        <f t="shared" si="92"/>
        <v>873800</v>
      </c>
      <c r="BO45" s="2619">
        <f t="shared" si="138"/>
        <v>862000</v>
      </c>
      <c r="BP45" s="2669">
        <f t="shared" ref="BP45:CN45" si="149">BO45*(TREND(BF45:BO45,BF$4:BO$4,BP$4)/BO45)^$B$2</f>
        <v>851125.16853106662</v>
      </c>
      <c r="BQ45" s="2669">
        <f t="shared" si="149"/>
        <v>839559.9002002927</v>
      </c>
      <c r="BR45" s="2669">
        <f t="shared" si="149"/>
        <v>828001.8821490421</v>
      </c>
      <c r="BS45" s="2669">
        <f t="shared" si="149"/>
        <v>816488.65408280166</v>
      </c>
      <c r="BT45" s="2669">
        <f t="shared" si="149"/>
        <v>805048.98084801459</v>
      </c>
      <c r="BU45" s="2669">
        <f t="shared" si="149"/>
        <v>793719.55022425286</v>
      </c>
      <c r="BV45" s="2669">
        <f t="shared" si="149"/>
        <v>782443.77110272285</v>
      </c>
      <c r="BW45" s="2669">
        <f t="shared" si="149"/>
        <v>771210.12160844903</v>
      </c>
      <c r="BX45" s="2669">
        <f t="shared" si="149"/>
        <v>760000.73201416282</v>
      </c>
      <c r="BY45" s="2669">
        <f t="shared" si="149"/>
        <v>748787.90023889579</v>
      </c>
      <c r="BZ45" s="2669">
        <f t="shared" si="149"/>
        <v>737531.32433981309</v>
      </c>
      <c r="CA45" s="2669">
        <f t="shared" si="149"/>
        <v>726413.13295373763</v>
      </c>
      <c r="CB45" s="2669">
        <f t="shared" si="149"/>
        <v>715339.85343175754</v>
      </c>
      <c r="CC45" s="2669">
        <f t="shared" si="149"/>
        <v>704298.69751091697</v>
      </c>
      <c r="CD45" s="2669">
        <f t="shared" si="149"/>
        <v>693281.9609719849</v>
      </c>
      <c r="CE45" s="2669">
        <f t="shared" si="149"/>
        <v>682287.36107389256</v>
      </c>
      <c r="CF45" s="2669">
        <f t="shared" si="149"/>
        <v>671324.52972316672</v>
      </c>
      <c r="CG45" s="2669">
        <f t="shared" si="149"/>
        <v>660398.32962606533</v>
      </c>
      <c r="CH45" s="2669">
        <f t="shared" si="149"/>
        <v>649513.77921434864</v>
      </c>
      <c r="CI45" s="2669">
        <f t="shared" si="149"/>
        <v>638673.5932445263</v>
      </c>
      <c r="CJ45" s="2669">
        <f t="shared" si="149"/>
        <v>627873.20317019196</v>
      </c>
      <c r="CK45" s="2669">
        <f t="shared" si="149"/>
        <v>617092.57005515776</v>
      </c>
      <c r="CL45" s="2669">
        <f t="shared" si="149"/>
        <v>606344.9021800292</v>
      </c>
      <c r="CM45" s="2669">
        <f t="shared" si="149"/>
        <v>595633.22128036956</v>
      </c>
      <c r="CN45" s="2669">
        <f t="shared" si="149"/>
        <v>584958.84180373861</v>
      </c>
      <c r="CO45" s="2600">
        <f t="shared" si="140"/>
        <v>862000</v>
      </c>
      <c r="CP45" s="2546">
        <f t="shared" si="142"/>
        <v>41</v>
      </c>
      <c r="CQ45" s="2546"/>
    </row>
    <row r="46" spans="1:95" ht="18" customHeight="1">
      <c r="A46" s="2158" t="str">
        <f>'Country and technology list'!A44</f>
        <v>Ethiopia</v>
      </c>
      <c r="B46" s="2619">
        <f t="shared" si="125"/>
        <v>42227000</v>
      </c>
      <c r="C46" s="1735">
        <f t="shared" si="41"/>
        <v>43461000</v>
      </c>
      <c r="D46" s="1735">
        <f t="shared" si="42"/>
        <v>44695000</v>
      </c>
      <c r="E46" s="1735">
        <f t="shared" si="43"/>
        <v>45929000</v>
      </c>
      <c r="F46" s="1735">
        <f t="shared" si="44"/>
        <v>47163000</v>
      </c>
      <c r="G46" s="2619">
        <f t="shared" si="126"/>
        <v>48397000</v>
      </c>
      <c r="H46" s="1735">
        <f t="shared" si="45"/>
        <v>49827600</v>
      </c>
      <c r="I46" s="1735">
        <f t="shared" si="46"/>
        <v>51258200</v>
      </c>
      <c r="J46" s="1735">
        <f t="shared" si="47"/>
        <v>52688800</v>
      </c>
      <c r="K46" s="1735">
        <f t="shared" si="48"/>
        <v>54119400</v>
      </c>
      <c r="L46" s="2619">
        <f t="shared" si="127"/>
        <v>55550000</v>
      </c>
      <c r="M46" s="1735">
        <f t="shared" si="49"/>
        <v>57273000</v>
      </c>
      <c r="N46" s="1735">
        <f t="shared" si="50"/>
        <v>58996000</v>
      </c>
      <c r="O46" s="1735">
        <f t="shared" si="51"/>
        <v>60719000</v>
      </c>
      <c r="P46" s="1735">
        <f t="shared" si="52"/>
        <v>62442000</v>
      </c>
      <c r="Q46" s="2619">
        <f t="shared" si="128"/>
        <v>64165000</v>
      </c>
      <c r="R46" s="1735">
        <f t="shared" si="53"/>
        <v>66328000</v>
      </c>
      <c r="S46" s="1735">
        <f t="shared" si="54"/>
        <v>68491000</v>
      </c>
      <c r="T46" s="1735">
        <f t="shared" si="55"/>
        <v>70654000</v>
      </c>
      <c r="U46" s="1735">
        <f t="shared" si="56"/>
        <v>72817000</v>
      </c>
      <c r="V46" s="2619">
        <f t="shared" si="129"/>
        <v>74980000</v>
      </c>
      <c r="W46" s="1735">
        <f t="shared" si="57"/>
        <v>77586600</v>
      </c>
      <c r="X46" s="1735">
        <f t="shared" si="58"/>
        <v>80193200</v>
      </c>
      <c r="Y46" s="1735">
        <f t="shared" si="59"/>
        <v>82799800</v>
      </c>
      <c r="Z46" s="1735">
        <f t="shared" si="60"/>
        <v>85406400</v>
      </c>
      <c r="AA46" s="2619">
        <f t="shared" si="130"/>
        <v>88013000</v>
      </c>
      <c r="AB46" s="1735">
        <f t="shared" si="61"/>
        <v>91037200</v>
      </c>
      <c r="AC46" s="1735">
        <f t="shared" si="62"/>
        <v>94061400</v>
      </c>
      <c r="AD46" s="1735">
        <f t="shared" si="63"/>
        <v>97085600</v>
      </c>
      <c r="AE46" s="1735">
        <f t="shared" si="64"/>
        <v>100109800</v>
      </c>
      <c r="AF46" s="2619">
        <f t="shared" si="131"/>
        <v>103134000</v>
      </c>
      <c r="AG46" s="1735">
        <f t="shared" si="65"/>
        <v>106591200</v>
      </c>
      <c r="AH46" s="1735">
        <f t="shared" si="66"/>
        <v>110048400</v>
      </c>
      <c r="AI46" s="1735">
        <f t="shared" si="67"/>
        <v>113505600</v>
      </c>
      <c r="AJ46" s="1735">
        <f t="shared" si="68"/>
        <v>116962800</v>
      </c>
      <c r="AK46" s="2619">
        <f t="shared" si="132"/>
        <v>120420000</v>
      </c>
      <c r="AL46" s="1735">
        <f t="shared" si="69"/>
        <v>124364000</v>
      </c>
      <c r="AM46" s="1735">
        <f t="shared" si="70"/>
        <v>128308000</v>
      </c>
      <c r="AN46" s="1735">
        <f t="shared" si="71"/>
        <v>132252000</v>
      </c>
      <c r="AO46" s="1735">
        <f t="shared" si="72"/>
        <v>136196000</v>
      </c>
      <c r="AP46" s="2619">
        <f t="shared" si="133"/>
        <v>140140000</v>
      </c>
      <c r="AQ46" s="1735">
        <f t="shared" si="73"/>
        <v>144610000</v>
      </c>
      <c r="AR46" s="1735">
        <f t="shared" si="74"/>
        <v>149080000</v>
      </c>
      <c r="AS46" s="1735">
        <f t="shared" si="75"/>
        <v>153550000</v>
      </c>
      <c r="AT46" s="1735">
        <f t="shared" si="76"/>
        <v>158020000</v>
      </c>
      <c r="AU46" s="2619">
        <f t="shared" si="134"/>
        <v>162490000</v>
      </c>
      <c r="AV46" s="1735">
        <f t="shared" si="77"/>
        <v>167508200</v>
      </c>
      <c r="AW46" s="1735">
        <f t="shared" si="78"/>
        <v>172526400</v>
      </c>
      <c r="AX46" s="1735">
        <f t="shared" si="79"/>
        <v>177544600</v>
      </c>
      <c r="AY46" s="1735">
        <f t="shared" si="80"/>
        <v>182562800</v>
      </c>
      <c r="AZ46" s="2619">
        <f t="shared" si="135"/>
        <v>187581000</v>
      </c>
      <c r="BA46" s="1735">
        <f t="shared" si="81"/>
        <v>193135600</v>
      </c>
      <c r="BB46" s="1735">
        <f t="shared" si="82"/>
        <v>198690200</v>
      </c>
      <c r="BC46" s="1735">
        <f t="shared" si="83"/>
        <v>204244800</v>
      </c>
      <c r="BD46" s="1735">
        <f t="shared" si="84"/>
        <v>209799400</v>
      </c>
      <c r="BE46" s="2619">
        <f t="shared" si="136"/>
        <v>215354000</v>
      </c>
      <c r="BF46" s="1735">
        <f t="shared" si="85"/>
        <v>221414200</v>
      </c>
      <c r="BG46" s="1735">
        <f t="shared" si="86"/>
        <v>227474400</v>
      </c>
      <c r="BH46" s="1735">
        <f t="shared" si="87"/>
        <v>233534600</v>
      </c>
      <c r="BI46" s="1735">
        <f t="shared" si="88"/>
        <v>239594800</v>
      </c>
      <c r="BJ46" s="2619">
        <f t="shared" si="137"/>
        <v>245655000</v>
      </c>
      <c r="BK46" s="1735">
        <f t="shared" si="89"/>
        <v>252180600</v>
      </c>
      <c r="BL46" s="1735">
        <f t="shared" si="90"/>
        <v>258706200</v>
      </c>
      <c r="BM46" s="1735">
        <f t="shared" si="91"/>
        <v>265231800</v>
      </c>
      <c r="BN46" s="1735">
        <f t="shared" si="92"/>
        <v>271757400</v>
      </c>
      <c r="BO46" s="2619">
        <f t="shared" si="138"/>
        <v>278283000</v>
      </c>
      <c r="BP46" s="2669">
        <f t="shared" ref="BP46:CN46" si="150">BO46*(TREND(BF46:BO46,BF$4:BO$4,BP$4)/BO46)^$B$2</f>
        <v>283979288.59788918</v>
      </c>
      <c r="BQ46" s="2669">
        <f t="shared" si="150"/>
        <v>290334932.43256718</v>
      </c>
      <c r="BR46" s="2669">
        <f t="shared" si="150"/>
        <v>296701910.21751356</v>
      </c>
      <c r="BS46" s="2669">
        <f t="shared" si="150"/>
        <v>303042429.16325808</v>
      </c>
      <c r="BT46" s="2669">
        <f t="shared" si="150"/>
        <v>309325210.18062127</v>
      </c>
      <c r="BU46" s="2669">
        <f t="shared" si="150"/>
        <v>315508843.05096936</v>
      </c>
      <c r="BV46" s="2669">
        <f t="shared" si="150"/>
        <v>321658973.35868663</v>
      </c>
      <c r="BW46" s="2669">
        <f t="shared" si="150"/>
        <v>327787008.10712367</v>
      </c>
      <c r="BX46" s="2669">
        <f t="shared" si="150"/>
        <v>333908970.54197508</v>
      </c>
      <c r="BY46" s="2669">
        <f t="shared" si="150"/>
        <v>340048649.97897315</v>
      </c>
      <c r="BZ46" s="2669">
        <f t="shared" si="150"/>
        <v>346239679.65522343</v>
      </c>
      <c r="CA46" s="2669">
        <f t="shared" si="150"/>
        <v>352314605.85977656</v>
      </c>
      <c r="CB46" s="2669">
        <f t="shared" si="150"/>
        <v>358360431.35636222</v>
      </c>
      <c r="CC46" s="2669">
        <f t="shared" si="150"/>
        <v>364389993.88436908</v>
      </c>
      <c r="CD46" s="2669">
        <f t="shared" si="150"/>
        <v>370411320.79010791</v>
      </c>
      <c r="CE46" s="2669">
        <f t="shared" si="150"/>
        <v>376426664.79045373</v>
      </c>
      <c r="CF46" s="2669">
        <f t="shared" si="150"/>
        <v>382425109.11745781</v>
      </c>
      <c r="CG46" s="2669">
        <f t="shared" si="150"/>
        <v>388401949.83328682</v>
      </c>
      <c r="CH46" s="2669">
        <f t="shared" si="150"/>
        <v>394352755.59112322</v>
      </c>
      <c r="CI46" s="2669">
        <f t="shared" si="150"/>
        <v>400275484.62256032</v>
      </c>
      <c r="CJ46" s="2669">
        <f t="shared" si="150"/>
        <v>406174794.54682297</v>
      </c>
      <c r="CK46" s="2669">
        <f t="shared" si="150"/>
        <v>412068972.98062837</v>
      </c>
      <c r="CL46" s="2669">
        <f t="shared" si="150"/>
        <v>417945585.6234588</v>
      </c>
      <c r="CM46" s="2669">
        <f t="shared" si="150"/>
        <v>423801551.35021967</v>
      </c>
      <c r="CN46" s="2669">
        <f t="shared" si="150"/>
        <v>429635492.74272805</v>
      </c>
      <c r="CO46" s="2600">
        <f t="shared" si="140"/>
        <v>278283000</v>
      </c>
      <c r="CP46" s="2546">
        <f t="shared" si="142"/>
        <v>42</v>
      </c>
      <c r="CQ46" s="2546"/>
    </row>
    <row r="47" spans="1:95" ht="18" customHeight="1">
      <c r="A47" s="2158" t="str">
        <f>'Country and technology list'!A45</f>
        <v>Finland</v>
      </c>
      <c r="B47" s="2619">
        <f t="shared" si="125"/>
        <v>4902000</v>
      </c>
      <c r="C47" s="1735">
        <f t="shared" si="41"/>
        <v>4918800</v>
      </c>
      <c r="D47" s="1735">
        <f t="shared" si="42"/>
        <v>4935600</v>
      </c>
      <c r="E47" s="1735">
        <f t="shared" si="43"/>
        <v>4952400</v>
      </c>
      <c r="F47" s="1735">
        <f t="shared" si="44"/>
        <v>4969200</v>
      </c>
      <c r="G47" s="2619">
        <f t="shared" si="126"/>
        <v>4986000</v>
      </c>
      <c r="H47" s="1735">
        <f t="shared" si="45"/>
        <v>5009800</v>
      </c>
      <c r="I47" s="1735">
        <f t="shared" si="46"/>
        <v>5033600</v>
      </c>
      <c r="J47" s="1735">
        <f t="shared" si="47"/>
        <v>5057400</v>
      </c>
      <c r="K47" s="1735">
        <f t="shared" si="48"/>
        <v>5081200</v>
      </c>
      <c r="L47" s="2619">
        <f t="shared" si="127"/>
        <v>5105000</v>
      </c>
      <c r="M47" s="1735">
        <f t="shared" si="49"/>
        <v>5117800</v>
      </c>
      <c r="N47" s="1735">
        <f t="shared" si="50"/>
        <v>5130600</v>
      </c>
      <c r="O47" s="1735">
        <f t="shared" si="51"/>
        <v>5143400</v>
      </c>
      <c r="P47" s="1735">
        <f t="shared" si="52"/>
        <v>5156200</v>
      </c>
      <c r="Q47" s="2619">
        <f t="shared" si="128"/>
        <v>5169000</v>
      </c>
      <c r="R47" s="1735">
        <f t="shared" si="53"/>
        <v>5179800</v>
      </c>
      <c r="S47" s="1735">
        <f t="shared" si="54"/>
        <v>5190600</v>
      </c>
      <c r="T47" s="1735">
        <f t="shared" si="55"/>
        <v>5201400</v>
      </c>
      <c r="U47" s="1735">
        <f t="shared" si="56"/>
        <v>5212200</v>
      </c>
      <c r="V47" s="2619">
        <f t="shared" si="129"/>
        <v>5223000</v>
      </c>
      <c r="W47" s="1735">
        <f t="shared" si="57"/>
        <v>5229400</v>
      </c>
      <c r="X47" s="1735">
        <f t="shared" si="58"/>
        <v>5235800</v>
      </c>
      <c r="Y47" s="1735">
        <f t="shared" si="59"/>
        <v>5242200</v>
      </c>
      <c r="Z47" s="1735">
        <f t="shared" si="60"/>
        <v>5248600</v>
      </c>
      <c r="AA47" s="2619">
        <f t="shared" si="130"/>
        <v>5255000</v>
      </c>
      <c r="AB47" s="1735">
        <f t="shared" si="61"/>
        <v>5258200</v>
      </c>
      <c r="AC47" s="1735">
        <f t="shared" si="62"/>
        <v>5261400</v>
      </c>
      <c r="AD47" s="1735">
        <f t="shared" si="63"/>
        <v>5264600</v>
      </c>
      <c r="AE47" s="1735">
        <f t="shared" si="64"/>
        <v>5267800</v>
      </c>
      <c r="AF47" s="2619">
        <f t="shared" si="131"/>
        <v>5271000</v>
      </c>
      <c r="AG47" s="1735">
        <f t="shared" si="65"/>
        <v>5271200</v>
      </c>
      <c r="AH47" s="1735">
        <f t="shared" si="66"/>
        <v>5271400</v>
      </c>
      <c r="AI47" s="1735">
        <f t="shared" si="67"/>
        <v>5271600</v>
      </c>
      <c r="AJ47" s="1735">
        <f t="shared" si="68"/>
        <v>5271800</v>
      </c>
      <c r="AK47" s="2619">
        <f t="shared" si="132"/>
        <v>5272000</v>
      </c>
      <c r="AL47" s="1735">
        <f t="shared" si="69"/>
        <v>5267800</v>
      </c>
      <c r="AM47" s="1735">
        <f t="shared" si="70"/>
        <v>5263600</v>
      </c>
      <c r="AN47" s="1735">
        <f t="shared" si="71"/>
        <v>5259400</v>
      </c>
      <c r="AO47" s="1735">
        <f t="shared" si="72"/>
        <v>5255200</v>
      </c>
      <c r="AP47" s="2619">
        <f t="shared" si="133"/>
        <v>5251000</v>
      </c>
      <c r="AQ47" s="1735">
        <f t="shared" si="73"/>
        <v>5241000</v>
      </c>
      <c r="AR47" s="1735">
        <f t="shared" si="74"/>
        <v>5231000</v>
      </c>
      <c r="AS47" s="1735">
        <f t="shared" si="75"/>
        <v>5221000</v>
      </c>
      <c r="AT47" s="1735">
        <f t="shared" si="76"/>
        <v>5211000</v>
      </c>
      <c r="AU47" s="2619">
        <f t="shared" si="134"/>
        <v>5201000</v>
      </c>
      <c r="AV47" s="1735">
        <f t="shared" si="77"/>
        <v>5185400</v>
      </c>
      <c r="AW47" s="1735">
        <f t="shared" si="78"/>
        <v>5169800</v>
      </c>
      <c r="AX47" s="1735">
        <f t="shared" si="79"/>
        <v>5154200</v>
      </c>
      <c r="AY47" s="1735">
        <f t="shared" si="80"/>
        <v>5138600</v>
      </c>
      <c r="AZ47" s="2619">
        <f t="shared" si="135"/>
        <v>5123000</v>
      </c>
      <c r="BA47" s="1735">
        <f t="shared" si="81"/>
        <v>5103800</v>
      </c>
      <c r="BB47" s="1735">
        <f t="shared" si="82"/>
        <v>5084600</v>
      </c>
      <c r="BC47" s="1735">
        <f t="shared" si="83"/>
        <v>5065400</v>
      </c>
      <c r="BD47" s="1735">
        <f t="shared" si="84"/>
        <v>5046200</v>
      </c>
      <c r="BE47" s="2619">
        <f t="shared" si="136"/>
        <v>5027000</v>
      </c>
      <c r="BF47" s="1735">
        <f t="shared" si="85"/>
        <v>5006200</v>
      </c>
      <c r="BG47" s="1735">
        <f t="shared" si="86"/>
        <v>4985400</v>
      </c>
      <c r="BH47" s="1735">
        <f t="shared" si="87"/>
        <v>4964600</v>
      </c>
      <c r="BI47" s="1735">
        <f t="shared" si="88"/>
        <v>4943800</v>
      </c>
      <c r="BJ47" s="2619">
        <f t="shared" si="137"/>
        <v>4923000</v>
      </c>
      <c r="BK47" s="1735">
        <f t="shared" si="89"/>
        <v>4902400</v>
      </c>
      <c r="BL47" s="1735">
        <f t="shared" si="90"/>
        <v>4881800</v>
      </c>
      <c r="BM47" s="1735">
        <f t="shared" si="91"/>
        <v>4861200</v>
      </c>
      <c r="BN47" s="1735">
        <f t="shared" si="92"/>
        <v>4840600</v>
      </c>
      <c r="BO47" s="2619">
        <f t="shared" si="138"/>
        <v>4820000</v>
      </c>
      <c r="BP47" s="2669">
        <f t="shared" ref="BP47:CN47" si="151">BO47*(TREND(BF47:BO47,BF$4:BO$4,BP$4)/BO47)^$B$2</f>
        <v>4799862.1388400318</v>
      </c>
      <c r="BQ47" s="2669">
        <f t="shared" si="151"/>
        <v>4779533.86370169</v>
      </c>
      <c r="BR47" s="2669">
        <f t="shared" si="151"/>
        <v>4759274.1184453405</v>
      </c>
      <c r="BS47" s="2669">
        <f t="shared" si="151"/>
        <v>4739088.0323119434</v>
      </c>
      <c r="BT47" s="2669">
        <f t="shared" si="151"/>
        <v>4718969.4591218671</v>
      </c>
      <c r="BU47" s="2669">
        <f t="shared" si="151"/>
        <v>4698904.7474654671</v>
      </c>
      <c r="BV47" s="2669">
        <f t="shared" si="151"/>
        <v>4678921.844725769</v>
      </c>
      <c r="BW47" s="2669">
        <f t="shared" si="151"/>
        <v>4659018.8658224232</v>
      </c>
      <c r="BX47" s="2669">
        <f t="shared" si="151"/>
        <v>4639186.8943663137</v>
      </c>
      <c r="BY47" s="2669">
        <f t="shared" si="151"/>
        <v>4619408.1840943005</v>
      </c>
      <c r="BZ47" s="2669">
        <f t="shared" si="151"/>
        <v>4599653.26102685</v>
      </c>
      <c r="CA47" s="2669">
        <f t="shared" si="151"/>
        <v>4579996.3789593428</v>
      </c>
      <c r="CB47" s="2669">
        <f t="shared" si="151"/>
        <v>4560404.3283914402</v>
      </c>
      <c r="CC47" s="2669">
        <f t="shared" si="151"/>
        <v>4540875.4189015105</v>
      </c>
      <c r="CD47" s="2669">
        <f t="shared" si="151"/>
        <v>4521409.9640145265</v>
      </c>
      <c r="CE47" s="2669">
        <f t="shared" si="151"/>
        <v>4502007.5630362201</v>
      </c>
      <c r="CF47" s="2669">
        <f t="shared" si="151"/>
        <v>4482664.3833054192</v>
      </c>
      <c r="CG47" s="2669">
        <f t="shared" si="151"/>
        <v>4463381.5943668699</v>
      </c>
      <c r="CH47" s="2669">
        <f t="shared" si="151"/>
        <v>4444161.9598046886</v>
      </c>
      <c r="CI47" s="2669">
        <f t="shared" si="151"/>
        <v>4425008.3276445614</v>
      </c>
      <c r="CJ47" s="2669">
        <f t="shared" si="151"/>
        <v>4405920.5862373244</v>
      </c>
      <c r="CK47" s="2669">
        <f t="shared" si="151"/>
        <v>4386890.0720457844</v>
      </c>
      <c r="CL47" s="2669">
        <f t="shared" si="151"/>
        <v>4367920.8807462286</v>
      </c>
      <c r="CM47" s="2669">
        <f t="shared" si="151"/>
        <v>4349013.212686995</v>
      </c>
      <c r="CN47" s="2669">
        <f t="shared" si="151"/>
        <v>4330167.0005002776</v>
      </c>
      <c r="CO47" s="2600">
        <f t="shared" si="140"/>
        <v>4820000</v>
      </c>
      <c r="CP47" s="2546">
        <f t="shared" si="142"/>
        <v>43</v>
      </c>
      <c r="CQ47" s="2546"/>
    </row>
    <row r="48" spans="1:95" ht="18" customHeight="1">
      <c r="A48" s="2158" t="str">
        <f>'Country and technology list'!A46</f>
        <v>France</v>
      </c>
      <c r="B48" s="2619">
        <f t="shared" si="125"/>
        <v>56490000</v>
      </c>
      <c r="C48" s="1735">
        <f t="shared" si="41"/>
        <v>56825600</v>
      </c>
      <c r="D48" s="1735">
        <f t="shared" si="42"/>
        <v>57161200</v>
      </c>
      <c r="E48" s="1735">
        <f t="shared" si="43"/>
        <v>57496800</v>
      </c>
      <c r="F48" s="1735">
        <f t="shared" si="44"/>
        <v>57832400</v>
      </c>
      <c r="G48" s="2619">
        <f t="shared" si="126"/>
        <v>58168000</v>
      </c>
      <c r="H48" s="1735">
        <f t="shared" si="45"/>
        <v>58476800</v>
      </c>
      <c r="I48" s="1735">
        <f t="shared" si="46"/>
        <v>58785600</v>
      </c>
      <c r="J48" s="1735">
        <f t="shared" si="47"/>
        <v>59094400</v>
      </c>
      <c r="K48" s="1735">
        <f t="shared" si="48"/>
        <v>59403200</v>
      </c>
      <c r="L48" s="2619">
        <f t="shared" si="127"/>
        <v>59712000</v>
      </c>
      <c r="M48" s="1735">
        <f t="shared" si="49"/>
        <v>59997000</v>
      </c>
      <c r="N48" s="1735">
        <f t="shared" si="50"/>
        <v>60282000</v>
      </c>
      <c r="O48" s="1735">
        <f t="shared" si="51"/>
        <v>60567000</v>
      </c>
      <c r="P48" s="1735">
        <f t="shared" si="52"/>
        <v>60852000</v>
      </c>
      <c r="Q48" s="2619">
        <f t="shared" si="128"/>
        <v>61137000</v>
      </c>
      <c r="R48" s="1735">
        <f t="shared" si="53"/>
        <v>61492000</v>
      </c>
      <c r="S48" s="1735">
        <f t="shared" si="54"/>
        <v>61847000</v>
      </c>
      <c r="T48" s="1735">
        <f t="shared" si="55"/>
        <v>62202000</v>
      </c>
      <c r="U48" s="1735">
        <f t="shared" si="56"/>
        <v>62557000</v>
      </c>
      <c r="V48" s="2619">
        <f t="shared" si="129"/>
        <v>62912000</v>
      </c>
      <c r="W48" s="1735">
        <f t="shared" si="57"/>
        <v>63283200</v>
      </c>
      <c r="X48" s="1735">
        <f t="shared" si="58"/>
        <v>63654400</v>
      </c>
      <c r="Y48" s="1735">
        <f t="shared" si="59"/>
        <v>64025600</v>
      </c>
      <c r="Z48" s="1735">
        <f t="shared" si="60"/>
        <v>64396800</v>
      </c>
      <c r="AA48" s="2619">
        <f t="shared" si="130"/>
        <v>64768000</v>
      </c>
      <c r="AB48" s="1735">
        <f t="shared" si="61"/>
        <v>65074600</v>
      </c>
      <c r="AC48" s="1735">
        <f t="shared" si="62"/>
        <v>65381200</v>
      </c>
      <c r="AD48" s="1735">
        <f t="shared" si="63"/>
        <v>65687800</v>
      </c>
      <c r="AE48" s="1735">
        <f t="shared" si="64"/>
        <v>65994400</v>
      </c>
      <c r="AF48" s="2619">
        <f t="shared" si="131"/>
        <v>66301000</v>
      </c>
      <c r="AG48" s="1735">
        <f t="shared" si="65"/>
        <v>66544400</v>
      </c>
      <c r="AH48" s="1735">
        <f t="shared" si="66"/>
        <v>66787800</v>
      </c>
      <c r="AI48" s="1735">
        <f t="shared" si="67"/>
        <v>67031200</v>
      </c>
      <c r="AJ48" s="1735">
        <f t="shared" si="68"/>
        <v>67274600</v>
      </c>
      <c r="AK48" s="2619">
        <f t="shared" si="132"/>
        <v>67518000</v>
      </c>
      <c r="AL48" s="1735">
        <f t="shared" si="69"/>
        <v>67710800</v>
      </c>
      <c r="AM48" s="1735">
        <f t="shared" si="70"/>
        <v>67903600</v>
      </c>
      <c r="AN48" s="1735">
        <f t="shared" si="71"/>
        <v>68096400</v>
      </c>
      <c r="AO48" s="1735">
        <f t="shared" si="72"/>
        <v>68289200</v>
      </c>
      <c r="AP48" s="2619">
        <f t="shared" si="133"/>
        <v>68482000</v>
      </c>
      <c r="AQ48" s="1735">
        <f t="shared" si="73"/>
        <v>68635400</v>
      </c>
      <c r="AR48" s="1735">
        <f t="shared" si="74"/>
        <v>68788800</v>
      </c>
      <c r="AS48" s="1735">
        <f t="shared" si="75"/>
        <v>68942200</v>
      </c>
      <c r="AT48" s="1735">
        <f t="shared" si="76"/>
        <v>69095600</v>
      </c>
      <c r="AU48" s="2619">
        <f t="shared" si="134"/>
        <v>69249000</v>
      </c>
      <c r="AV48" s="1735">
        <f t="shared" si="77"/>
        <v>69361600</v>
      </c>
      <c r="AW48" s="1735">
        <f t="shared" si="78"/>
        <v>69474200</v>
      </c>
      <c r="AX48" s="1735">
        <f t="shared" si="79"/>
        <v>69586800</v>
      </c>
      <c r="AY48" s="1735">
        <f t="shared" si="80"/>
        <v>69699400</v>
      </c>
      <c r="AZ48" s="2619">
        <f t="shared" si="135"/>
        <v>69812000</v>
      </c>
      <c r="BA48" s="1735">
        <f t="shared" si="81"/>
        <v>69869600</v>
      </c>
      <c r="BB48" s="1735">
        <f t="shared" si="82"/>
        <v>69927200</v>
      </c>
      <c r="BC48" s="1735">
        <f t="shared" si="83"/>
        <v>69984800</v>
      </c>
      <c r="BD48" s="1735">
        <f t="shared" si="84"/>
        <v>70042400</v>
      </c>
      <c r="BE48" s="2619">
        <f t="shared" si="136"/>
        <v>70100000</v>
      </c>
      <c r="BF48" s="1735">
        <f t="shared" si="85"/>
        <v>70093800</v>
      </c>
      <c r="BG48" s="1735">
        <f t="shared" si="86"/>
        <v>70087600</v>
      </c>
      <c r="BH48" s="1735">
        <f t="shared" si="87"/>
        <v>70081400</v>
      </c>
      <c r="BI48" s="1735">
        <f t="shared" si="88"/>
        <v>70075200</v>
      </c>
      <c r="BJ48" s="2619">
        <f t="shared" si="137"/>
        <v>70069000</v>
      </c>
      <c r="BK48" s="1735">
        <f t="shared" si="89"/>
        <v>70008800</v>
      </c>
      <c r="BL48" s="1735">
        <f t="shared" si="90"/>
        <v>69948600</v>
      </c>
      <c r="BM48" s="1735">
        <f t="shared" si="91"/>
        <v>69888400</v>
      </c>
      <c r="BN48" s="1735">
        <f t="shared" si="92"/>
        <v>69828200</v>
      </c>
      <c r="BO48" s="2619">
        <f t="shared" si="138"/>
        <v>69768000</v>
      </c>
      <c r="BP48" s="2669">
        <f t="shared" ref="BP48:CN48" si="152">BO48*(TREND(BF48:BO48,BF$4:BO$4,BP$4)/BO48)^$B$2</f>
        <v>69779386.96629861</v>
      </c>
      <c r="BQ48" s="2669">
        <f t="shared" si="152"/>
        <v>69728480.439164802</v>
      </c>
      <c r="BR48" s="2669">
        <f t="shared" si="152"/>
        <v>69674376.044207409</v>
      </c>
      <c r="BS48" s="2669">
        <f t="shared" si="152"/>
        <v>69620783.420789257</v>
      </c>
      <c r="BT48" s="2669">
        <f t="shared" si="152"/>
        <v>69571111.789061368</v>
      </c>
      <c r="BU48" s="2669">
        <f t="shared" si="152"/>
        <v>69530042.906946763</v>
      </c>
      <c r="BV48" s="2669">
        <f t="shared" si="152"/>
        <v>69489961.691708833</v>
      </c>
      <c r="BW48" s="2669">
        <f t="shared" si="152"/>
        <v>69449752.245136246</v>
      </c>
      <c r="BX48" s="2669">
        <f t="shared" si="152"/>
        <v>69408031.698938027</v>
      </c>
      <c r="BY48" s="2669">
        <f t="shared" si="152"/>
        <v>69362882.293442726</v>
      </c>
      <c r="BZ48" s="2669">
        <f t="shared" si="152"/>
        <v>69311724.494490206</v>
      </c>
      <c r="CA48" s="2669">
        <f t="shared" si="152"/>
        <v>69269602.681600451</v>
      </c>
      <c r="CB48" s="2669">
        <f t="shared" si="152"/>
        <v>69228524.250173017</v>
      </c>
      <c r="CC48" s="2669">
        <f t="shared" si="152"/>
        <v>69187224.306505531</v>
      </c>
      <c r="CD48" s="2669">
        <f t="shared" si="152"/>
        <v>69144866.776890427</v>
      </c>
      <c r="CE48" s="2669">
        <f t="shared" si="152"/>
        <v>69101232.356159016</v>
      </c>
      <c r="CF48" s="2669">
        <f t="shared" si="152"/>
        <v>69057563.755951107</v>
      </c>
      <c r="CG48" s="2669">
        <f t="shared" si="152"/>
        <v>69014310.469425723</v>
      </c>
      <c r="CH48" s="2669">
        <f t="shared" si="152"/>
        <v>68971846.328201741</v>
      </c>
      <c r="CI48" s="2669">
        <f t="shared" si="152"/>
        <v>68930295.984661192</v>
      </c>
      <c r="CJ48" s="2669">
        <f t="shared" si="152"/>
        <v>68889181.99258849</v>
      </c>
      <c r="CK48" s="2669">
        <f t="shared" si="152"/>
        <v>68846878.34852916</v>
      </c>
      <c r="CL48" s="2669">
        <f t="shared" si="152"/>
        <v>68804548.106663063</v>
      </c>
      <c r="CM48" s="2669">
        <f t="shared" si="152"/>
        <v>68762501.883164063</v>
      </c>
      <c r="CN48" s="2669">
        <f t="shared" si="152"/>
        <v>68720883.707567453</v>
      </c>
      <c r="CO48" s="2600">
        <f t="shared" si="140"/>
        <v>69768000</v>
      </c>
      <c r="CP48" s="2546">
        <f t="shared" si="142"/>
        <v>44</v>
      </c>
      <c r="CQ48" s="2546"/>
    </row>
    <row r="49" spans="1:95" ht="18" customHeight="1">
      <c r="A49" s="2158" t="str">
        <f>'Country and technology list'!A47</f>
        <v>Gabon</v>
      </c>
      <c r="B49" s="2619">
        <f t="shared" si="125"/>
        <v>833000</v>
      </c>
      <c r="C49" s="1735">
        <f t="shared" si="41"/>
        <v>854000</v>
      </c>
      <c r="D49" s="1735">
        <f t="shared" si="42"/>
        <v>875000</v>
      </c>
      <c r="E49" s="1735">
        <f t="shared" si="43"/>
        <v>896000</v>
      </c>
      <c r="F49" s="1735">
        <f t="shared" si="44"/>
        <v>917000</v>
      </c>
      <c r="G49" s="2619">
        <f t="shared" si="126"/>
        <v>938000</v>
      </c>
      <c r="H49" s="1735">
        <f t="shared" si="45"/>
        <v>964200</v>
      </c>
      <c r="I49" s="1735">
        <f t="shared" si="46"/>
        <v>990400</v>
      </c>
      <c r="J49" s="1735">
        <f t="shared" si="47"/>
        <v>1016600</v>
      </c>
      <c r="K49" s="1735">
        <f t="shared" si="48"/>
        <v>1042800</v>
      </c>
      <c r="L49" s="2619">
        <f t="shared" si="127"/>
        <v>1069000</v>
      </c>
      <c r="M49" s="1735">
        <f t="shared" si="49"/>
        <v>1102400</v>
      </c>
      <c r="N49" s="1735">
        <f t="shared" si="50"/>
        <v>1135800</v>
      </c>
      <c r="O49" s="1735">
        <f t="shared" si="51"/>
        <v>1169200</v>
      </c>
      <c r="P49" s="1735">
        <f t="shared" si="52"/>
        <v>1202600</v>
      </c>
      <c r="Q49" s="2619">
        <f t="shared" si="128"/>
        <v>1236000</v>
      </c>
      <c r="R49" s="1735">
        <f t="shared" si="53"/>
        <v>1268000</v>
      </c>
      <c r="S49" s="1735">
        <f t="shared" si="54"/>
        <v>1300000</v>
      </c>
      <c r="T49" s="1735">
        <f t="shared" si="55"/>
        <v>1332000</v>
      </c>
      <c r="U49" s="1735">
        <f t="shared" si="56"/>
        <v>1364000</v>
      </c>
      <c r="V49" s="2619">
        <f t="shared" si="129"/>
        <v>1396000</v>
      </c>
      <c r="W49" s="1735">
        <f t="shared" si="57"/>
        <v>1425800</v>
      </c>
      <c r="X49" s="1735">
        <f t="shared" si="58"/>
        <v>1455600</v>
      </c>
      <c r="Y49" s="1735">
        <f t="shared" si="59"/>
        <v>1485400</v>
      </c>
      <c r="Z49" s="1735">
        <f t="shared" si="60"/>
        <v>1515200</v>
      </c>
      <c r="AA49" s="2619">
        <f t="shared" si="130"/>
        <v>1545000</v>
      </c>
      <c r="AB49" s="1735">
        <f t="shared" si="61"/>
        <v>1577000</v>
      </c>
      <c r="AC49" s="1735">
        <f t="shared" si="62"/>
        <v>1609000</v>
      </c>
      <c r="AD49" s="1735">
        <f t="shared" si="63"/>
        <v>1641000</v>
      </c>
      <c r="AE49" s="1735">
        <f t="shared" si="64"/>
        <v>1673000</v>
      </c>
      <c r="AF49" s="2619">
        <f t="shared" si="131"/>
        <v>1705000</v>
      </c>
      <c r="AG49" s="1735">
        <f t="shared" si="65"/>
        <v>1739400</v>
      </c>
      <c r="AH49" s="1735">
        <f t="shared" si="66"/>
        <v>1773800</v>
      </c>
      <c r="AI49" s="1735">
        <f t="shared" si="67"/>
        <v>1808200</v>
      </c>
      <c r="AJ49" s="1735">
        <f t="shared" si="68"/>
        <v>1842600</v>
      </c>
      <c r="AK49" s="2619">
        <f t="shared" si="132"/>
        <v>1877000</v>
      </c>
      <c r="AL49" s="1735">
        <f t="shared" si="69"/>
        <v>1914200</v>
      </c>
      <c r="AM49" s="1735">
        <f t="shared" si="70"/>
        <v>1951400</v>
      </c>
      <c r="AN49" s="1735">
        <f t="shared" si="71"/>
        <v>1988600</v>
      </c>
      <c r="AO49" s="1735">
        <f t="shared" si="72"/>
        <v>2025800</v>
      </c>
      <c r="AP49" s="2619">
        <f t="shared" si="133"/>
        <v>2063000</v>
      </c>
      <c r="AQ49" s="1735">
        <f t="shared" si="73"/>
        <v>2103600</v>
      </c>
      <c r="AR49" s="1735">
        <f t="shared" si="74"/>
        <v>2144200</v>
      </c>
      <c r="AS49" s="1735">
        <f t="shared" si="75"/>
        <v>2184800</v>
      </c>
      <c r="AT49" s="1735">
        <f t="shared" si="76"/>
        <v>2225400</v>
      </c>
      <c r="AU49" s="2619">
        <f t="shared" si="134"/>
        <v>2266000</v>
      </c>
      <c r="AV49" s="1735">
        <f t="shared" si="77"/>
        <v>2309600</v>
      </c>
      <c r="AW49" s="1735">
        <f t="shared" si="78"/>
        <v>2353200</v>
      </c>
      <c r="AX49" s="1735">
        <f t="shared" si="79"/>
        <v>2396800</v>
      </c>
      <c r="AY49" s="1735">
        <f t="shared" si="80"/>
        <v>2440400</v>
      </c>
      <c r="AZ49" s="2619">
        <f t="shared" si="135"/>
        <v>2484000</v>
      </c>
      <c r="BA49" s="1735">
        <f t="shared" si="81"/>
        <v>2530600</v>
      </c>
      <c r="BB49" s="1735">
        <f t="shared" si="82"/>
        <v>2577200</v>
      </c>
      <c r="BC49" s="1735">
        <f t="shared" si="83"/>
        <v>2623800</v>
      </c>
      <c r="BD49" s="1735">
        <f t="shared" si="84"/>
        <v>2670400</v>
      </c>
      <c r="BE49" s="2619">
        <f t="shared" si="136"/>
        <v>2717000</v>
      </c>
      <c r="BF49" s="1735">
        <f t="shared" si="85"/>
        <v>2766600</v>
      </c>
      <c r="BG49" s="1735">
        <f t="shared" si="86"/>
        <v>2816200</v>
      </c>
      <c r="BH49" s="1735">
        <f t="shared" si="87"/>
        <v>2865800</v>
      </c>
      <c r="BI49" s="1735">
        <f t="shared" si="88"/>
        <v>2915400</v>
      </c>
      <c r="BJ49" s="2619">
        <f t="shared" si="137"/>
        <v>2965000</v>
      </c>
      <c r="BK49" s="1735">
        <f t="shared" si="89"/>
        <v>3018000</v>
      </c>
      <c r="BL49" s="1735">
        <f t="shared" si="90"/>
        <v>3071000</v>
      </c>
      <c r="BM49" s="1735">
        <f t="shared" si="91"/>
        <v>3124000</v>
      </c>
      <c r="BN49" s="1735">
        <f t="shared" si="92"/>
        <v>3177000</v>
      </c>
      <c r="BO49" s="2619">
        <f t="shared" si="138"/>
        <v>3230000</v>
      </c>
      <c r="BP49" s="2669">
        <f t="shared" ref="BP49:CN49" si="153">BO49*(TREND(BF49:BO49,BF$4:BO$4,BP$4)/BO49)^$B$2</f>
        <v>3276758.1149948323</v>
      </c>
      <c r="BQ49" s="2669">
        <f t="shared" si="153"/>
        <v>3328440.1916258954</v>
      </c>
      <c r="BR49" s="2669">
        <f t="shared" si="153"/>
        <v>3380190.1288370462</v>
      </c>
      <c r="BS49" s="2669">
        <f t="shared" si="153"/>
        <v>3431727.6800087611</v>
      </c>
      <c r="BT49" s="2669">
        <f t="shared" si="153"/>
        <v>3482822.7063439833</v>
      </c>
      <c r="BU49" s="2669">
        <f t="shared" si="153"/>
        <v>3533171.7186266305</v>
      </c>
      <c r="BV49" s="2669">
        <f t="shared" si="153"/>
        <v>3583254.4759456529</v>
      </c>
      <c r="BW49" s="2669">
        <f t="shared" si="153"/>
        <v>3633155.7582809827</v>
      </c>
      <c r="BX49" s="2669">
        <f t="shared" si="153"/>
        <v>3682996.1448293626</v>
      </c>
      <c r="BY49" s="2669">
        <f t="shared" si="153"/>
        <v>3732955.6752607031</v>
      </c>
      <c r="BZ49" s="2669">
        <f t="shared" si="153"/>
        <v>3783289.876013685</v>
      </c>
      <c r="CA49" s="2669">
        <f t="shared" si="153"/>
        <v>3832742.3979271366</v>
      </c>
      <c r="CB49" s="2669">
        <f t="shared" si="153"/>
        <v>3881965.0542118768</v>
      </c>
      <c r="CC49" s="2669">
        <f t="shared" si="153"/>
        <v>3931053.1013941132</v>
      </c>
      <c r="CD49" s="2669">
        <f t="shared" si="153"/>
        <v>3980065.86745319</v>
      </c>
      <c r="CE49" s="2669">
        <f t="shared" si="153"/>
        <v>4029020.0991016235</v>
      </c>
      <c r="CF49" s="2669">
        <f t="shared" si="153"/>
        <v>4077835.8154678922</v>
      </c>
      <c r="CG49" s="2669">
        <f t="shared" si="153"/>
        <v>4126477.9440296302</v>
      </c>
      <c r="CH49" s="2669">
        <f t="shared" si="153"/>
        <v>4174913.0644848351</v>
      </c>
      <c r="CI49" s="2669">
        <f t="shared" si="153"/>
        <v>4223125.429143169</v>
      </c>
      <c r="CJ49" s="2669">
        <f t="shared" si="153"/>
        <v>4271149.5475152228</v>
      </c>
      <c r="CK49" s="2669">
        <f t="shared" si="153"/>
        <v>4319122.7398578944</v>
      </c>
      <c r="CL49" s="2669">
        <f t="shared" si="153"/>
        <v>4366951.9796334608</v>
      </c>
      <c r="CM49" s="2669">
        <f t="shared" si="153"/>
        <v>4414614.4340716042</v>
      </c>
      <c r="CN49" s="2669">
        <f t="shared" si="153"/>
        <v>4462099.9234124916</v>
      </c>
      <c r="CO49" s="2600">
        <f t="shared" si="140"/>
        <v>3230000</v>
      </c>
      <c r="CP49" s="2546">
        <f t="shared" si="142"/>
        <v>45</v>
      </c>
      <c r="CQ49" s="2546"/>
    </row>
    <row r="50" spans="1:95" ht="18" customHeight="1">
      <c r="A50" s="2158" t="str">
        <f>'Country and technology list'!A48</f>
        <v>Georgia</v>
      </c>
      <c r="B50" s="2619">
        <f t="shared" si="125"/>
        <v>5193000</v>
      </c>
      <c r="C50" s="1735">
        <f t="shared" si="41"/>
        <v>5239600</v>
      </c>
      <c r="D50" s="1735">
        <f t="shared" si="42"/>
        <v>5286200</v>
      </c>
      <c r="E50" s="1735">
        <f t="shared" si="43"/>
        <v>5332800</v>
      </c>
      <c r="F50" s="1735">
        <f t="shared" si="44"/>
        <v>5379400</v>
      </c>
      <c r="G50" s="2619">
        <f t="shared" si="126"/>
        <v>5426000</v>
      </c>
      <c r="H50" s="1735">
        <f t="shared" si="45"/>
        <v>5343400</v>
      </c>
      <c r="I50" s="1735">
        <f t="shared" si="46"/>
        <v>5260800</v>
      </c>
      <c r="J50" s="1735">
        <f t="shared" si="47"/>
        <v>5178200</v>
      </c>
      <c r="K50" s="1735">
        <f t="shared" si="48"/>
        <v>5095600</v>
      </c>
      <c r="L50" s="2619">
        <f t="shared" si="127"/>
        <v>5013000</v>
      </c>
      <c r="M50" s="1735">
        <f t="shared" si="49"/>
        <v>4965800</v>
      </c>
      <c r="N50" s="1735">
        <f t="shared" si="50"/>
        <v>4918600</v>
      </c>
      <c r="O50" s="1735">
        <f t="shared" si="51"/>
        <v>4871400</v>
      </c>
      <c r="P50" s="1735">
        <f t="shared" si="52"/>
        <v>4824200</v>
      </c>
      <c r="Q50" s="2619">
        <f t="shared" si="128"/>
        <v>4777000</v>
      </c>
      <c r="R50" s="1735">
        <f t="shared" si="53"/>
        <v>4757000</v>
      </c>
      <c r="S50" s="1735">
        <f t="shared" si="54"/>
        <v>4737000</v>
      </c>
      <c r="T50" s="1735">
        <f t="shared" si="55"/>
        <v>4717000</v>
      </c>
      <c r="U50" s="1735">
        <f t="shared" si="56"/>
        <v>4697000</v>
      </c>
      <c r="V50" s="2619">
        <f t="shared" si="129"/>
        <v>4677000</v>
      </c>
      <c r="W50" s="1735">
        <f t="shared" si="57"/>
        <v>4661800</v>
      </c>
      <c r="X50" s="1735">
        <f t="shared" si="58"/>
        <v>4646600</v>
      </c>
      <c r="Y50" s="1735">
        <f t="shared" si="59"/>
        <v>4631400</v>
      </c>
      <c r="Z50" s="1735">
        <f t="shared" si="60"/>
        <v>4616200</v>
      </c>
      <c r="AA50" s="2619">
        <f t="shared" si="130"/>
        <v>4601000</v>
      </c>
      <c r="AB50" s="1735">
        <f t="shared" si="61"/>
        <v>4585800</v>
      </c>
      <c r="AC50" s="1735">
        <f t="shared" si="62"/>
        <v>4570600</v>
      </c>
      <c r="AD50" s="1735">
        <f t="shared" si="63"/>
        <v>4555400</v>
      </c>
      <c r="AE50" s="1735">
        <f t="shared" si="64"/>
        <v>4540200</v>
      </c>
      <c r="AF50" s="2619">
        <f t="shared" si="131"/>
        <v>4525000</v>
      </c>
      <c r="AG50" s="1735">
        <f t="shared" si="65"/>
        <v>4508000</v>
      </c>
      <c r="AH50" s="1735">
        <f t="shared" si="66"/>
        <v>4491000</v>
      </c>
      <c r="AI50" s="1735">
        <f t="shared" si="67"/>
        <v>4474000</v>
      </c>
      <c r="AJ50" s="1735">
        <f t="shared" si="68"/>
        <v>4457000</v>
      </c>
      <c r="AK50" s="2619">
        <f t="shared" si="132"/>
        <v>4440000</v>
      </c>
      <c r="AL50" s="1735">
        <f t="shared" si="69"/>
        <v>4420200</v>
      </c>
      <c r="AM50" s="1735">
        <f t="shared" si="70"/>
        <v>4400400</v>
      </c>
      <c r="AN50" s="1735">
        <f t="shared" si="71"/>
        <v>4380600</v>
      </c>
      <c r="AO50" s="1735">
        <f t="shared" si="72"/>
        <v>4360800</v>
      </c>
      <c r="AP50" s="2619">
        <f t="shared" si="133"/>
        <v>4341000</v>
      </c>
      <c r="AQ50" s="1735">
        <f t="shared" si="73"/>
        <v>4319000</v>
      </c>
      <c r="AR50" s="1735">
        <f t="shared" si="74"/>
        <v>4297000</v>
      </c>
      <c r="AS50" s="1735">
        <f t="shared" si="75"/>
        <v>4275000</v>
      </c>
      <c r="AT50" s="1735">
        <f t="shared" si="76"/>
        <v>4253000</v>
      </c>
      <c r="AU50" s="2619">
        <f t="shared" si="134"/>
        <v>4231000</v>
      </c>
      <c r="AV50" s="1735">
        <f t="shared" si="77"/>
        <v>4208400</v>
      </c>
      <c r="AW50" s="1735">
        <f t="shared" si="78"/>
        <v>4185800</v>
      </c>
      <c r="AX50" s="1735">
        <f t="shared" si="79"/>
        <v>4163200</v>
      </c>
      <c r="AY50" s="1735">
        <f t="shared" si="80"/>
        <v>4140600</v>
      </c>
      <c r="AZ50" s="2619">
        <f t="shared" si="135"/>
        <v>4118000</v>
      </c>
      <c r="BA50" s="1735">
        <f t="shared" si="81"/>
        <v>4095600</v>
      </c>
      <c r="BB50" s="1735">
        <f t="shared" si="82"/>
        <v>4073200</v>
      </c>
      <c r="BC50" s="1735">
        <f t="shared" si="83"/>
        <v>4050800</v>
      </c>
      <c r="BD50" s="1735">
        <f t="shared" si="84"/>
        <v>4028400</v>
      </c>
      <c r="BE50" s="2619">
        <f t="shared" si="136"/>
        <v>4006000</v>
      </c>
      <c r="BF50" s="1735">
        <f t="shared" si="85"/>
        <v>3984000</v>
      </c>
      <c r="BG50" s="1735">
        <f t="shared" si="86"/>
        <v>3962000</v>
      </c>
      <c r="BH50" s="1735">
        <f t="shared" si="87"/>
        <v>3940000</v>
      </c>
      <c r="BI50" s="1735">
        <f t="shared" si="88"/>
        <v>3918000</v>
      </c>
      <c r="BJ50" s="2619">
        <f t="shared" si="137"/>
        <v>3896000</v>
      </c>
      <c r="BK50" s="1735">
        <f t="shared" si="89"/>
        <v>3873800</v>
      </c>
      <c r="BL50" s="1735">
        <f t="shared" si="90"/>
        <v>3851600</v>
      </c>
      <c r="BM50" s="1735">
        <f t="shared" si="91"/>
        <v>3829400</v>
      </c>
      <c r="BN50" s="1735">
        <f t="shared" si="92"/>
        <v>3807200</v>
      </c>
      <c r="BO50" s="2619">
        <f t="shared" si="138"/>
        <v>3785000</v>
      </c>
      <c r="BP50" s="2669">
        <f t="shared" ref="BP50:CN50" si="154">BO50*(TREND(BF50:BO50,BF$4:BO$4,BP$4)/BO50)^$B$2</f>
        <v>3763832.1826389716</v>
      </c>
      <c r="BQ50" s="2669">
        <f t="shared" si="154"/>
        <v>3741989.3791473936</v>
      </c>
      <c r="BR50" s="2669">
        <f t="shared" si="154"/>
        <v>3720194.5743368347</v>
      </c>
      <c r="BS50" s="2669">
        <f t="shared" si="154"/>
        <v>3698481.3452002537</v>
      </c>
      <c r="BT50" s="2669">
        <f t="shared" si="154"/>
        <v>3676869.1513180775</v>
      </c>
      <c r="BU50" s="2669">
        <f t="shared" si="154"/>
        <v>3655379.2248622053</v>
      </c>
      <c r="BV50" s="2669">
        <f t="shared" si="154"/>
        <v>3633983.0781011218</v>
      </c>
      <c r="BW50" s="2669">
        <f t="shared" si="154"/>
        <v>3612670.2353277542</v>
      </c>
      <c r="BX50" s="2669">
        <f t="shared" si="154"/>
        <v>3591420.7686320548</v>
      </c>
      <c r="BY50" s="2669">
        <f t="shared" si="154"/>
        <v>3570201.3669967316</v>
      </c>
      <c r="BZ50" s="2669">
        <f t="shared" si="154"/>
        <v>3548961.3147903602</v>
      </c>
      <c r="CA50" s="2669">
        <f t="shared" si="154"/>
        <v>3527893.4483135599</v>
      </c>
      <c r="CB50" s="2669">
        <f t="shared" si="154"/>
        <v>3506901.8689906313</v>
      </c>
      <c r="CC50" s="2669">
        <f t="shared" si="154"/>
        <v>3485975.1827638689</v>
      </c>
      <c r="CD50" s="2669">
        <f t="shared" si="154"/>
        <v>3465107.3586827773</v>
      </c>
      <c r="CE50" s="2669">
        <f t="shared" si="154"/>
        <v>3444296.3061083262</v>
      </c>
      <c r="CF50" s="2669">
        <f t="shared" si="154"/>
        <v>3423547.4430031967</v>
      </c>
      <c r="CG50" s="2669">
        <f t="shared" si="154"/>
        <v>3402865.4223992252</v>
      </c>
      <c r="CH50" s="2669">
        <f t="shared" si="154"/>
        <v>3382256.0035911324</v>
      </c>
      <c r="CI50" s="2669">
        <f t="shared" si="154"/>
        <v>3361723.1379463552</v>
      </c>
      <c r="CJ50" s="2669">
        <f t="shared" si="154"/>
        <v>3341263.0719154617</v>
      </c>
      <c r="CK50" s="2669">
        <f t="shared" si="154"/>
        <v>3320854.2895925962</v>
      </c>
      <c r="CL50" s="2669">
        <f t="shared" si="154"/>
        <v>3300509.9711217987</v>
      </c>
      <c r="CM50" s="2669">
        <f t="shared" si="154"/>
        <v>3280232.6886669416</v>
      </c>
      <c r="CN50" s="2669">
        <f t="shared" si="154"/>
        <v>3260023.4665243919</v>
      </c>
      <c r="CO50" s="2600">
        <f t="shared" si="140"/>
        <v>3785000</v>
      </c>
      <c r="CP50" s="2546">
        <f t="shared" si="142"/>
        <v>46</v>
      </c>
      <c r="CQ50" s="2546"/>
    </row>
    <row r="51" spans="1:95" ht="18" customHeight="1">
      <c r="A51" s="2158" t="str">
        <f>'Country and technology list'!A49</f>
        <v>Germany</v>
      </c>
      <c r="B51" s="2619">
        <f t="shared" si="125"/>
        <v>77685000</v>
      </c>
      <c r="C51" s="1735">
        <f t="shared" si="41"/>
        <v>78024000</v>
      </c>
      <c r="D51" s="1735">
        <f t="shared" si="42"/>
        <v>78363000</v>
      </c>
      <c r="E51" s="1735">
        <f t="shared" si="43"/>
        <v>78702000</v>
      </c>
      <c r="F51" s="1735">
        <f t="shared" si="44"/>
        <v>79041000</v>
      </c>
      <c r="G51" s="2619">
        <f t="shared" si="126"/>
        <v>79380000</v>
      </c>
      <c r="H51" s="1735">
        <f t="shared" si="45"/>
        <v>79834800</v>
      </c>
      <c r="I51" s="1735">
        <f t="shared" si="46"/>
        <v>80289600</v>
      </c>
      <c r="J51" s="1735">
        <f t="shared" si="47"/>
        <v>80744400</v>
      </c>
      <c r="K51" s="1735">
        <f t="shared" si="48"/>
        <v>81199200</v>
      </c>
      <c r="L51" s="2619">
        <f t="shared" si="127"/>
        <v>81654000</v>
      </c>
      <c r="M51" s="1735">
        <f t="shared" si="49"/>
        <v>81760000</v>
      </c>
      <c r="N51" s="1735">
        <f t="shared" si="50"/>
        <v>81866000</v>
      </c>
      <c r="O51" s="1735">
        <f t="shared" si="51"/>
        <v>81972000</v>
      </c>
      <c r="P51" s="1735">
        <f t="shared" si="52"/>
        <v>82078000</v>
      </c>
      <c r="Q51" s="2619">
        <f t="shared" si="128"/>
        <v>82184000</v>
      </c>
      <c r="R51" s="1735">
        <f t="shared" si="53"/>
        <v>82235000</v>
      </c>
      <c r="S51" s="1735">
        <f t="shared" si="54"/>
        <v>82286000</v>
      </c>
      <c r="T51" s="1735">
        <f t="shared" si="55"/>
        <v>82337000</v>
      </c>
      <c r="U51" s="1735">
        <f t="shared" si="56"/>
        <v>82388000</v>
      </c>
      <c r="V51" s="2619">
        <f t="shared" si="129"/>
        <v>82439000</v>
      </c>
      <c r="W51" s="1735">
        <f t="shared" si="57"/>
        <v>82280000</v>
      </c>
      <c r="X51" s="1735">
        <f t="shared" si="58"/>
        <v>82121000</v>
      </c>
      <c r="Y51" s="1735">
        <f t="shared" si="59"/>
        <v>81962000</v>
      </c>
      <c r="Z51" s="1735">
        <f t="shared" si="60"/>
        <v>81803000</v>
      </c>
      <c r="AA51" s="2619">
        <f t="shared" si="130"/>
        <v>81644000</v>
      </c>
      <c r="AB51" s="1735">
        <f t="shared" si="61"/>
        <v>81486000</v>
      </c>
      <c r="AC51" s="1735">
        <f t="shared" si="62"/>
        <v>81328000</v>
      </c>
      <c r="AD51" s="1735">
        <f t="shared" si="63"/>
        <v>81170000</v>
      </c>
      <c r="AE51" s="1735">
        <f t="shared" si="64"/>
        <v>81012000</v>
      </c>
      <c r="AF51" s="2619">
        <f t="shared" si="131"/>
        <v>80854000</v>
      </c>
      <c r="AG51" s="1735">
        <f t="shared" si="65"/>
        <v>80715200</v>
      </c>
      <c r="AH51" s="1735">
        <f t="shared" si="66"/>
        <v>80576400</v>
      </c>
      <c r="AI51" s="1735">
        <f t="shared" si="67"/>
        <v>80437600</v>
      </c>
      <c r="AJ51" s="1735">
        <f t="shared" si="68"/>
        <v>80298800</v>
      </c>
      <c r="AK51" s="2619">
        <f t="shared" si="132"/>
        <v>80160000</v>
      </c>
      <c r="AL51" s="1735">
        <f t="shared" si="69"/>
        <v>79973200</v>
      </c>
      <c r="AM51" s="1735">
        <f t="shared" si="70"/>
        <v>79786400</v>
      </c>
      <c r="AN51" s="1735">
        <f t="shared" si="71"/>
        <v>79599600</v>
      </c>
      <c r="AO51" s="1735">
        <f t="shared" si="72"/>
        <v>79412800</v>
      </c>
      <c r="AP51" s="2619">
        <f t="shared" si="133"/>
        <v>79226000</v>
      </c>
      <c r="AQ51" s="1735">
        <f t="shared" si="73"/>
        <v>78985200</v>
      </c>
      <c r="AR51" s="1735">
        <f t="shared" si="74"/>
        <v>78744400</v>
      </c>
      <c r="AS51" s="1735">
        <f t="shared" si="75"/>
        <v>78503600</v>
      </c>
      <c r="AT51" s="1735">
        <f t="shared" si="76"/>
        <v>78262800</v>
      </c>
      <c r="AU51" s="2619">
        <f t="shared" si="134"/>
        <v>78022000</v>
      </c>
      <c r="AV51" s="1735">
        <f t="shared" si="77"/>
        <v>77735400</v>
      </c>
      <c r="AW51" s="1735">
        <f t="shared" si="78"/>
        <v>77448800</v>
      </c>
      <c r="AX51" s="1735">
        <f t="shared" si="79"/>
        <v>77162200</v>
      </c>
      <c r="AY51" s="1735">
        <f t="shared" si="80"/>
        <v>76875600</v>
      </c>
      <c r="AZ51" s="2619">
        <f t="shared" si="135"/>
        <v>76589000</v>
      </c>
      <c r="BA51" s="1735">
        <f t="shared" si="81"/>
        <v>76268000</v>
      </c>
      <c r="BB51" s="1735">
        <f t="shared" si="82"/>
        <v>75947000</v>
      </c>
      <c r="BC51" s="1735">
        <f t="shared" si="83"/>
        <v>75626000</v>
      </c>
      <c r="BD51" s="1735">
        <f t="shared" si="84"/>
        <v>75305000</v>
      </c>
      <c r="BE51" s="2619">
        <f t="shared" si="136"/>
        <v>74984000</v>
      </c>
      <c r="BF51" s="1735">
        <f t="shared" si="85"/>
        <v>74642400</v>
      </c>
      <c r="BG51" s="1735">
        <f t="shared" si="86"/>
        <v>74300800</v>
      </c>
      <c r="BH51" s="1735">
        <f t="shared" si="87"/>
        <v>73959200</v>
      </c>
      <c r="BI51" s="1735">
        <f t="shared" si="88"/>
        <v>73617600</v>
      </c>
      <c r="BJ51" s="2619">
        <f t="shared" si="137"/>
        <v>73276000</v>
      </c>
      <c r="BK51" s="1735">
        <f t="shared" si="89"/>
        <v>72929200</v>
      </c>
      <c r="BL51" s="1735">
        <f t="shared" si="90"/>
        <v>72582400</v>
      </c>
      <c r="BM51" s="1735">
        <f t="shared" si="91"/>
        <v>72235600</v>
      </c>
      <c r="BN51" s="1735">
        <f t="shared" si="92"/>
        <v>71888800</v>
      </c>
      <c r="BO51" s="2619">
        <f t="shared" si="138"/>
        <v>71542000</v>
      </c>
      <c r="BP51" s="2669">
        <f t="shared" ref="BP51:CN51" si="155">BO51*(TREND(BF51:BO51,BF$4:BO$4,BP$4)/BO51)^$B$2</f>
        <v>71214001.355870649</v>
      </c>
      <c r="BQ51" s="2669">
        <f t="shared" si="155"/>
        <v>70873107.199183449</v>
      </c>
      <c r="BR51" s="2669">
        <f t="shared" si="155"/>
        <v>70532834.094408199</v>
      </c>
      <c r="BS51" s="2669">
        <f t="shared" si="155"/>
        <v>70193847.260931313</v>
      </c>
      <c r="BT51" s="2669">
        <f t="shared" si="155"/>
        <v>69856581.078889266</v>
      </c>
      <c r="BU51" s="2669">
        <f t="shared" si="155"/>
        <v>69521546.822853774</v>
      </c>
      <c r="BV51" s="2669">
        <f t="shared" si="155"/>
        <v>69188006.750862271</v>
      </c>
      <c r="BW51" s="2669">
        <f t="shared" si="155"/>
        <v>68855754.959938228</v>
      </c>
      <c r="BX51" s="2669">
        <f t="shared" si="155"/>
        <v>68524428.436938569</v>
      </c>
      <c r="BY51" s="2669">
        <f t="shared" si="155"/>
        <v>68193435.654387191</v>
      </c>
      <c r="BZ51" s="2669">
        <f t="shared" si="155"/>
        <v>67861889.218562484</v>
      </c>
      <c r="CA51" s="2669">
        <f t="shared" si="155"/>
        <v>67533366.432731763</v>
      </c>
      <c r="CB51" s="2669">
        <f t="shared" si="155"/>
        <v>67206068.481302559</v>
      </c>
      <c r="CC51" s="2669">
        <f t="shared" si="155"/>
        <v>66879769.394085072</v>
      </c>
      <c r="CD51" s="2669">
        <f t="shared" si="155"/>
        <v>66554343.106689163</v>
      </c>
      <c r="CE51" s="2669">
        <f t="shared" si="155"/>
        <v>66229748.65844398</v>
      </c>
      <c r="CF51" s="2669">
        <f t="shared" si="155"/>
        <v>65906118.385434918</v>
      </c>
      <c r="CG51" s="2669">
        <f t="shared" si="155"/>
        <v>65583541.959394902</v>
      </c>
      <c r="CH51" s="2669">
        <f t="shared" si="155"/>
        <v>65262123.293681838</v>
      </c>
      <c r="CI51" s="2669">
        <f t="shared" si="155"/>
        <v>64941928.56794478</v>
      </c>
      <c r="CJ51" s="2669">
        <f t="shared" si="155"/>
        <v>64622880.990898825</v>
      </c>
      <c r="CK51" s="2669">
        <f t="shared" si="155"/>
        <v>64304583.46840018</v>
      </c>
      <c r="CL51" s="2669">
        <f t="shared" si="155"/>
        <v>63987285.731321506</v>
      </c>
      <c r="CM51" s="2669">
        <f t="shared" si="155"/>
        <v>63671039.767692924</v>
      </c>
      <c r="CN51" s="2669">
        <f t="shared" si="155"/>
        <v>63355867.070164368</v>
      </c>
      <c r="CO51" s="2600">
        <f t="shared" si="140"/>
        <v>71542000</v>
      </c>
      <c r="CP51" s="2546">
        <f t="shared" si="142"/>
        <v>47</v>
      </c>
      <c r="CQ51" s="2546"/>
    </row>
    <row r="52" spans="1:95" ht="18" customHeight="1">
      <c r="A52" s="2158" t="str">
        <f>'Country and technology list'!A50</f>
        <v>Ghana</v>
      </c>
      <c r="B52" s="2619">
        <f t="shared" si="125"/>
        <v>13229000</v>
      </c>
      <c r="C52" s="1735">
        <f t="shared" si="41"/>
        <v>13664800</v>
      </c>
      <c r="D52" s="1735">
        <f t="shared" si="42"/>
        <v>14100600</v>
      </c>
      <c r="E52" s="1735">
        <f t="shared" si="43"/>
        <v>14536400</v>
      </c>
      <c r="F52" s="1735">
        <f t="shared" si="44"/>
        <v>14972200</v>
      </c>
      <c r="G52" s="2619">
        <f t="shared" si="126"/>
        <v>15408000</v>
      </c>
      <c r="H52" s="1735">
        <f t="shared" si="45"/>
        <v>15867200</v>
      </c>
      <c r="I52" s="1735">
        <f t="shared" si="46"/>
        <v>16326400</v>
      </c>
      <c r="J52" s="1735">
        <f t="shared" si="47"/>
        <v>16785600</v>
      </c>
      <c r="K52" s="1735">
        <f t="shared" si="48"/>
        <v>17244800</v>
      </c>
      <c r="L52" s="2619">
        <f t="shared" si="127"/>
        <v>17704000</v>
      </c>
      <c r="M52" s="1735">
        <f t="shared" si="49"/>
        <v>18113600</v>
      </c>
      <c r="N52" s="1735">
        <f t="shared" si="50"/>
        <v>18523200</v>
      </c>
      <c r="O52" s="1735">
        <f t="shared" si="51"/>
        <v>18932800</v>
      </c>
      <c r="P52" s="1735">
        <f t="shared" si="52"/>
        <v>19342400</v>
      </c>
      <c r="Q52" s="2619">
        <f t="shared" si="128"/>
        <v>19752000</v>
      </c>
      <c r="R52" s="1735">
        <f t="shared" si="53"/>
        <v>20214000</v>
      </c>
      <c r="S52" s="1735">
        <f t="shared" si="54"/>
        <v>20676000</v>
      </c>
      <c r="T52" s="1735">
        <f t="shared" si="55"/>
        <v>21138000</v>
      </c>
      <c r="U52" s="1735">
        <f t="shared" si="56"/>
        <v>21600000</v>
      </c>
      <c r="V52" s="2619">
        <f t="shared" si="129"/>
        <v>22062000</v>
      </c>
      <c r="W52" s="1735">
        <f t="shared" si="57"/>
        <v>22517600</v>
      </c>
      <c r="X52" s="1735">
        <f t="shared" si="58"/>
        <v>22973200</v>
      </c>
      <c r="Y52" s="1735">
        <f t="shared" si="59"/>
        <v>23428800</v>
      </c>
      <c r="Z52" s="1735">
        <f t="shared" si="60"/>
        <v>23884400</v>
      </c>
      <c r="AA52" s="2619">
        <f t="shared" si="130"/>
        <v>24340000</v>
      </c>
      <c r="AB52" s="1735">
        <f t="shared" si="61"/>
        <v>24789000</v>
      </c>
      <c r="AC52" s="1735">
        <f t="shared" si="62"/>
        <v>25238000</v>
      </c>
      <c r="AD52" s="1735">
        <f t="shared" si="63"/>
        <v>25687000</v>
      </c>
      <c r="AE52" s="1735">
        <f t="shared" si="64"/>
        <v>26136000</v>
      </c>
      <c r="AF52" s="2619">
        <f t="shared" si="131"/>
        <v>26585000</v>
      </c>
      <c r="AG52" s="1735">
        <f t="shared" si="65"/>
        <v>27024800</v>
      </c>
      <c r="AH52" s="1735">
        <f t="shared" si="66"/>
        <v>27464600</v>
      </c>
      <c r="AI52" s="1735">
        <f t="shared" si="67"/>
        <v>27904400</v>
      </c>
      <c r="AJ52" s="1735">
        <f t="shared" si="68"/>
        <v>28344200</v>
      </c>
      <c r="AK52" s="2619">
        <f t="shared" si="132"/>
        <v>28784000</v>
      </c>
      <c r="AL52" s="1735">
        <f t="shared" si="69"/>
        <v>29211000</v>
      </c>
      <c r="AM52" s="1735">
        <f t="shared" si="70"/>
        <v>29638000</v>
      </c>
      <c r="AN52" s="1735">
        <f t="shared" si="71"/>
        <v>30065000</v>
      </c>
      <c r="AO52" s="1735">
        <f t="shared" si="72"/>
        <v>30492000</v>
      </c>
      <c r="AP52" s="2619">
        <f t="shared" si="133"/>
        <v>30919000</v>
      </c>
      <c r="AQ52" s="1735">
        <f t="shared" si="73"/>
        <v>31333000</v>
      </c>
      <c r="AR52" s="1735">
        <f t="shared" si="74"/>
        <v>31747000</v>
      </c>
      <c r="AS52" s="1735">
        <f t="shared" si="75"/>
        <v>32161000</v>
      </c>
      <c r="AT52" s="1735">
        <f t="shared" si="76"/>
        <v>32575000</v>
      </c>
      <c r="AU52" s="2619">
        <f t="shared" si="134"/>
        <v>32989000</v>
      </c>
      <c r="AV52" s="1735">
        <f t="shared" si="77"/>
        <v>33388000</v>
      </c>
      <c r="AW52" s="1735">
        <f t="shared" si="78"/>
        <v>33787000</v>
      </c>
      <c r="AX52" s="1735">
        <f t="shared" si="79"/>
        <v>34186000</v>
      </c>
      <c r="AY52" s="1735">
        <f t="shared" si="80"/>
        <v>34585000</v>
      </c>
      <c r="AZ52" s="2619">
        <f t="shared" si="135"/>
        <v>34984000</v>
      </c>
      <c r="BA52" s="1735">
        <f t="shared" si="81"/>
        <v>35361600</v>
      </c>
      <c r="BB52" s="1735">
        <f t="shared" si="82"/>
        <v>35739200</v>
      </c>
      <c r="BC52" s="1735">
        <f t="shared" si="83"/>
        <v>36116800</v>
      </c>
      <c r="BD52" s="1735">
        <f t="shared" si="84"/>
        <v>36494400</v>
      </c>
      <c r="BE52" s="2619">
        <f t="shared" si="136"/>
        <v>36872000</v>
      </c>
      <c r="BF52" s="1735">
        <f t="shared" si="85"/>
        <v>37223600</v>
      </c>
      <c r="BG52" s="1735">
        <f t="shared" si="86"/>
        <v>37575200</v>
      </c>
      <c r="BH52" s="1735">
        <f t="shared" si="87"/>
        <v>37926800</v>
      </c>
      <c r="BI52" s="1735">
        <f t="shared" si="88"/>
        <v>38278400</v>
      </c>
      <c r="BJ52" s="2619">
        <f t="shared" si="137"/>
        <v>38630000</v>
      </c>
      <c r="BK52" s="1735">
        <f t="shared" si="89"/>
        <v>38952600</v>
      </c>
      <c r="BL52" s="1735">
        <f t="shared" si="90"/>
        <v>39275200</v>
      </c>
      <c r="BM52" s="1735">
        <f t="shared" si="91"/>
        <v>39597800</v>
      </c>
      <c r="BN52" s="1735">
        <f t="shared" si="92"/>
        <v>39920400</v>
      </c>
      <c r="BO52" s="2619">
        <f t="shared" si="138"/>
        <v>40243000</v>
      </c>
      <c r="BP52" s="2669">
        <f t="shared" ref="BP52:CN52" si="156">BO52*(TREND(BF52:BO52,BF$4:BO$4,BP$4)/BO52)^$B$2</f>
        <v>40591567.733693182</v>
      </c>
      <c r="BQ52" s="2669">
        <f t="shared" si="156"/>
        <v>40913914.44544521</v>
      </c>
      <c r="BR52" s="2669">
        <f t="shared" si="156"/>
        <v>41233567.89283821</v>
      </c>
      <c r="BS52" s="2669">
        <f t="shared" si="156"/>
        <v>41552200.584776908</v>
      </c>
      <c r="BT52" s="2669">
        <f t="shared" si="156"/>
        <v>41871532.280234307</v>
      </c>
      <c r="BU52" s="2669">
        <f t="shared" si="156"/>
        <v>42194013.689596683</v>
      </c>
      <c r="BV52" s="2669">
        <f t="shared" si="156"/>
        <v>42515561.454197086</v>
      </c>
      <c r="BW52" s="2669">
        <f t="shared" si="156"/>
        <v>42835678.888817109</v>
      </c>
      <c r="BX52" s="2669">
        <f t="shared" si="156"/>
        <v>43153864.192253754</v>
      </c>
      <c r="BY52" s="2669">
        <f t="shared" si="156"/>
        <v>43469513.731951267</v>
      </c>
      <c r="BZ52" s="2669">
        <f t="shared" si="156"/>
        <v>43781911.60992939</v>
      </c>
      <c r="CA52" s="2669">
        <f t="shared" si="156"/>
        <v>44096905.439280868</v>
      </c>
      <c r="CB52" s="2669">
        <f t="shared" si="156"/>
        <v>44411283.676972337</v>
      </c>
      <c r="CC52" s="2669">
        <f t="shared" si="156"/>
        <v>44724475.573609479</v>
      </c>
      <c r="CD52" s="2669">
        <f t="shared" si="156"/>
        <v>45036079.875040747</v>
      </c>
      <c r="CE52" s="2669">
        <f t="shared" si="156"/>
        <v>45345999.547678567</v>
      </c>
      <c r="CF52" s="2669">
        <f t="shared" si="156"/>
        <v>45654888.398722455</v>
      </c>
      <c r="CG52" s="2669">
        <f t="shared" si="156"/>
        <v>45962939.412982643</v>
      </c>
      <c r="CH52" s="2669">
        <f t="shared" si="156"/>
        <v>46270282.275444523</v>
      </c>
      <c r="CI52" s="2669">
        <f t="shared" si="156"/>
        <v>46576927.279498048</v>
      </c>
      <c r="CJ52" s="2669">
        <f t="shared" si="156"/>
        <v>46882650.461736269</v>
      </c>
      <c r="CK52" s="2669">
        <f t="shared" si="156"/>
        <v>47186830.782731108</v>
      </c>
      <c r="CL52" s="2669">
        <f t="shared" si="156"/>
        <v>47489948.131357752</v>
      </c>
      <c r="CM52" s="2669">
        <f t="shared" si="156"/>
        <v>47792146.334442921</v>
      </c>
      <c r="CN52" s="2669">
        <f t="shared" si="156"/>
        <v>48093494.819349729</v>
      </c>
      <c r="CO52" s="2600">
        <f t="shared" si="140"/>
        <v>40243000</v>
      </c>
      <c r="CP52" s="2546">
        <f t="shared" si="142"/>
        <v>48</v>
      </c>
      <c r="CQ52" s="2546"/>
    </row>
    <row r="53" spans="1:95" ht="18" customHeight="1">
      <c r="A53" s="2158" t="str">
        <f>'Country and technology list'!A51</f>
        <v>Gibraltar</v>
      </c>
      <c r="B53" s="2619">
        <f t="shared" si="125"/>
        <v>29000</v>
      </c>
      <c r="C53" s="1735">
        <f t="shared" si="41"/>
        <v>29000</v>
      </c>
      <c r="D53" s="1735">
        <f t="shared" si="42"/>
        <v>29000</v>
      </c>
      <c r="E53" s="1735">
        <f t="shared" si="43"/>
        <v>29000</v>
      </c>
      <c r="F53" s="1735">
        <f t="shared" si="44"/>
        <v>29000</v>
      </c>
      <c r="G53" s="2619">
        <f t="shared" si="126"/>
        <v>29000</v>
      </c>
      <c r="H53" s="1735">
        <f t="shared" si="45"/>
        <v>28600</v>
      </c>
      <c r="I53" s="1735">
        <f t="shared" si="46"/>
        <v>28200</v>
      </c>
      <c r="J53" s="1735">
        <f t="shared" si="47"/>
        <v>27800</v>
      </c>
      <c r="K53" s="1735">
        <f t="shared" si="48"/>
        <v>27400</v>
      </c>
      <c r="L53" s="2619">
        <f t="shared" si="127"/>
        <v>27000</v>
      </c>
      <c r="M53" s="1735">
        <f t="shared" si="49"/>
        <v>27000</v>
      </c>
      <c r="N53" s="1735">
        <f t="shared" si="50"/>
        <v>27000</v>
      </c>
      <c r="O53" s="1735">
        <f t="shared" si="51"/>
        <v>27000</v>
      </c>
      <c r="P53" s="1735">
        <f t="shared" si="52"/>
        <v>27000</v>
      </c>
      <c r="Q53" s="2619">
        <f t="shared" si="128"/>
        <v>27000</v>
      </c>
      <c r="R53" s="1735">
        <f t="shared" si="53"/>
        <v>27200</v>
      </c>
      <c r="S53" s="1735">
        <f t="shared" si="54"/>
        <v>27400</v>
      </c>
      <c r="T53" s="1735">
        <f t="shared" si="55"/>
        <v>27600</v>
      </c>
      <c r="U53" s="1735">
        <f t="shared" si="56"/>
        <v>27800</v>
      </c>
      <c r="V53" s="2619">
        <f t="shared" si="129"/>
        <v>28000</v>
      </c>
      <c r="W53" s="1735">
        <f t="shared" si="57"/>
        <v>28200</v>
      </c>
      <c r="X53" s="1735">
        <f t="shared" si="58"/>
        <v>28400</v>
      </c>
      <c r="Y53" s="1735">
        <f t="shared" si="59"/>
        <v>28600</v>
      </c>
      <c r="Z53" s="1735">
        <f t="shared" si="60"/>
        <v>28800</v>
      </c>
      <c r="AA53" s="2619">
        <f t="shared" si="130"/>
        <v>29000</v>
      </c>
      <c r="AB53" s="1735">
        <f t="shared" si="61"/>
        <v>29000</v>
      </c>
      <c r="AC53" s="1735">
        <f t="shared" si="62"/>
        <v>29000</v>
      </c>
      <c r="AD53" s="1735">
        <f t="shared" si="63"/>
        <v>29000</v>
      </c>
      <c r="AE53" s="1735">
        <f t="shared" si="64"/>
        <v>29000</v>
      </c>
      <c r="AF53" s="2619">
        <f t="shared" si="131"/>
        <v>29000</v>
      </c>
      <c r="AG53" s="1735">
        <f t="shared" si="65"/>
        <v>29200</v>
      </c>
      <c r="AH53" s="1735">
        <f t="shared" si="66"/>
        <v>29400</v>
      </c>
      <c r="AI53" s="1735">
        <f t="shared" si="67"/>
        <v>29600</v>
      </c>
      <c r="AJ53" s="1735">
        <f t="shared" si="68"/>
        <v>29800</v>
      </c>
      <c r="AK53" s="2619">
        <f t="shared" si="132"/>
        <v>30000</v>
      </c>
      <c r="AL53" s="1735">
        <f t="shared" si="69"/>
        <v>30000</v>
      </c>
      <c r="AM53" s="1735">
        <f t="shared" si="70"/>
        <v>30000</v>
      </c>
      <c r="AN53" s="1735">
        <f t="shared" si="71"/>
        <v>30000</v>
      </c>
      <c r="AO53" s="1735">
        <f t="shared" si="72"/>
        <v>30000</v>
      </c>
      <c r="AP53" s="2619">
        <f t="shared" si="133"/>
        <v>30000</v>
      </c>
      <c r="AQ53" s="1735">
        <f t="shared" si="73"/>
        <v>30000</v>
      </c>
      <c r="AR53" s="1735">
        <f t="shared" si="74"/>
        <v>30000</v>
      </c>
      <c r="AS53" s="1735">
        <f t="shared" si="75"/>
        <v>30000</v>
      </c>
      <c r="AT53" s="1735">
        <f t="shared" si="76"/>
        <v>30000</v>
      </c>
      <c r="AU53" s="2619">
        <f t="shared" si="134"/>
        <v>30000</v>
      </c>
      <c r="AV53" s="1735">
        <f t="shared" si="77"/>
        <v>30000</v>
      </c>
      <c r="AW53" s="1735">
        <f t="shared" si="78"/>
        <v>30000</v>
      </c>
      <c r="AX53" s="1735">
        <f t="shared" si="79"/>
        <v>30000</v>
      </c>
      <c r="AY53" s="1735">
        <f t="shared" si="80"/>
        <v>30000</v>
      </c>
      <c r="AZ53" s="2619">
        <f t="shared" si="135"/>
        <v>30000</v>
      </c>
      <c r="BA53" s="1735">
        <f t="shared" si="81"/>
        <v>29800</v>
      </c>
      <c r="BB53" s="1735">
        <f t="shared" si="82"/>
        <v>29600</v>
      </c>
      <c r="BC53" s="1735">
        <f t="shared" si="83"/>
        <v>29400</v>
      </c>
      <c r="BD53" s="1735">
        <f t="shared" si="84"/>
        <v>29200</v>
      </c>
      <c r="BE53" s="2619">
        <f t="shared" si="136"/>
        <v>29000</v>
      </c>
      <c r="BF53" s="1735">
        <f t="shared" si="85"/>
        <v>29000</v>
      </c>
      <c r="BG53" s="1735">
        <f t="shared" si="86"/>
        <v>29000</v>
      </c>
      <c r="BH53" s="1735">
        <f t="shared" si="87"/>
        <v>29000</v>
      </c>
      <c r="BI53" s="1735">
        <f t="shared" si="88"/>
        <v>29000</v>
      </c>
      <c r="BJ53" s="2619">
        <f t="shared" si="137"/>
        <v>29000</v>
      </c>
      <c r="BK53" s="1735">
        <f t="shared" si="89"/>
        <v>28800</v>
      </c>
      <c r="BL53" s="1735">
        <f t="shared" si="90"/>
        <v>28600</v>
      </c>
      <c r="BM53" s="1735">
        <f t="shared" si="91"/>
        <v>28400</v>
      </c>
      <c r="BN53" s="1735">
        <f t="shared" si="92"/>
        <v>28200</v>
      </c>
      <c r="BO53" s="2619">
        <f t="shared" si="138"/>
        <v>28000</v>
      </c>
      <c r="BP53" s="2669">
        <f t="shared" ref="BP53:CN53" si="157">BO53*(TREND(BF53:BO53,BF$4:BO$4,BP$4)/BO53)^$B$2</f>
        <v>28064.330654977017</v>
      </c>
      <c r="BQ53" s="2669">
        <f t="shared" si="157"/>
        <v>27898.398713545103</v>
      </c>
      <c r="BR53" s="2669">
        <f t="shared" si="157"/>
        <v>27720.564953186065</v>
      </c>
      <c r="BS53" s="2669">
        <f t="shared" si="157"/>
        <v>27544.543542544565</v>
      </c>
      <c r="BT53" s="2669">
        <f t="shared" si="157"/>
        <v>27382.95441996006</v>
      </c>
      <c r="BU53" s="2669">
        <f t="shared" si="157"/>
        <v>27253.134349275126</v>
      </c>
      <c r="BV53" s="2669">
        <f t="shared" si="157"/>
        <v>27126.87342319922</v>
      </c>
      <c r="BW53" s="2669">
        <f t="shared" si="157"/>
        <v>27000.048006809</v>
      </c>
      <c r="BX53" s="2669">
        <f t="shared" si="157"/>
        <v>26867.551803555063</v>
      </c>
      <c r="BY53" s="2669">
        <f t="shared" si="157"/>
        <v>26722.309086700432</v>
      </c>
      <c r="BZ53" s="2669">
        <f t="shared" si="157"/>
        <v>26554.808359224811</v>
      </c>
      <c r="CA53" s="2669">
        <f t="shared" si="157"/>
        <v>26420.637437791542</v>
      </c>
      <c r="CB53" s="2669">
        <f t="shared" si="157"/>
        <v>26290.249726500439</v>
      </c>
      <c r="CC53" s="2669">
        <f t="shared" si="157"/>
        <v>26158.970680069593</v>
      </c>
      <c r="CD53" s="2669">
        <f t="shared" si="157"/>
        <v>26023.706916259354</v>
      </c>
      <c r="CE53" s="2669">
        <f t="shared" si="157"/>
        <v>25883.647937240428</v>
      </c>
      <c r="CF53" s="2669">
        <f t="shared" si="157"/>
        <v>25743.397127513628</v>
      </c>
      <c r="CG53" s="2669">
        <f t="shared" si="157"/>
        <v>25604.615598236986</v>
      </c>
      <c r="CH53" s="2669">
        <f t="shared" si="157"/>
        <v>25468.683325815105</v>
      </c>
      <c r="CI53" s="2669">
        <f t="shared" si="157"/>
        <v>25336.058130773221</v>
      </c>
      <c r="CJ53" s="2669">
        <f t="shared" si="157"/>
        <v>25204.973099498991</v>
      </c>
      <c r="CK53" s="2669">
        <f t="shared" si="157"/>
        <v>25069.420627096799</v>
      </c>
      <c r="CL53" s="2669">
        <f t="shared" si="157"/>
        <v>24933.702110186325</v>
      </c>
      <c r="CM53" s="2669">
        <f t="shared" si="157"/>
        <v>24798.965836646399</v>
      </c>
      <c r="CN53" s="2669">
        <f t="shared" si="157"/>
        <v>24665.744600123904</v>
      </c>
      <c r="CO53" s="2600">
        <f t="shared" si="140"/>
        <v>28000</v>
      </c>
      <c r="CP53" s="2546">
        <f t="shared" si="142"/>
        <v>49</v>
      </c>
      <c r="CQ53" s="2546"/>
    </row>
    <row r="54" spans="1:95" ht="18" customHeight="1">
      <c r="A54" s="2158" t="str">
        <f>'Country and technology list'!A52</f>
        <v>Greece</v>
      </c>
      <c r="B54" s="2619">
        <f t="shared" si="125"/>
        <v>9923000</v>
      </c>
      <c r="C54" s="1735">
        <f t="shared" si="41"/>
        <v>9964400</v>
      </c>
      <c r="D54" s="1735">
        <f t="shared" si="42"/>
        <v>10005800</v>
      </c>
      <c r="E54" s="1735">
        <f t="shared" si="43"/>
        <v>10047200</v>
      </c>
      <c r="F54" s="1735">
        <f t="shared" si="44"/>
        <v>10088600</v>
      </c>
      <c r="G54" s="2619">
        <f t="shared" si="126"/>
        <v>10130000</v>
      </c>
      <c r="H54" s="1735">
        <f t="shared" si="45"/>
        <v>10195600</v>
      </c>
      <c r="I54" s="1735">
        <f t="shared" si="46"/>
        <v>10261200</v>
      </c>
      <c r="J54" s="1735">
        <f t="shared" si="47"/>
        <v>10326800</v>
      </c>
      <c r="K54" s="1735">
        <f t="shared" si="48"/>
        <v>10392400</v>
      </c>
      <c r="L54" s="2619">
        <f t="shared" si="127"/>
        <v>10458000</v>
      </c>
      <c r="M54" s="1735">
        <f t="shared" si="49"/>
        <v>10478200</v>
      </c>
      <c r="N54" s="1735">
        <f t="shared" si="50"/>
        <v>10498400</v>
      </c>
      <c r="O54" s="1735">
        <f t="shared" si="51"/>
        <v>10518600</v>
      </c>
      <c r="P54" s="1735">
        <f t="shared" si="52"/>
        <v>10538800</v>
      </c>
      <c r="Q54" s="2619">
        <f t="shared" si="128"/>
        <v>10559000</v>
      </c>
      <c r="R54" s="1735">
        <f t="shared" si="53"/>
        <v>10580800</v>
      </c>
      <c r="S54" s="1735">
        <f t="shared" si="54"/>
        <v>10602600</v>
      </c>
      <c r="T54" s="1735">
        <f t="shared" si="55"/>
        <v>10624400</v>
      </c>
      <c r="U54" s="1735">
        <f t="shared" si="56"/>
        <v>10646200</v>
      </c>
      <c r="V54" s="2619">
        <f t="shared" si="129"/>
        <v>10668000</v>
      </c>
      <c r="W54" s="1735">
        <f t="shared" si="57"/>
        <v>10684400</v>
      </c>
      <c r="X54" s="1735">
        <f t="shared" si="58"/>
        <v>10700800</v>
      </c>
      <c r="Y54" s="1735">
        <f t="shared" si="59"/>
        <v>10717200</v>
      </c>
      <c r="Z54" s="1735">
        <f t="shared" si="60"/>
        <v>10733600</v>
      </c>
      <c r="AA54" s="2619">
        <f t="shared" si="130"/>
        <v>10750000</v>
      </c>
      <c r="AB54" s="1735">
        <f t="shared" si="61"/>
        <v>10755200</v>
      </c>
      <c r="AC54" s="1735">
        <f t="shared" si="62"/>
        <v>10760400</v>
      </c>
      <c r="AD54" s="1735">
        <f t="shared" si="63"/>
        <v>10765600</v>
      </c>
      <c r="AE54" s="1735">
        <f t="shared" si="64"/>
        <v>10770800</v>
      </c>
      <c r="AF54" s="2619">
        <f t="shared" si="131"/>
        <v>10776000</v>
      </c>
      <c r="AG54" s="1735">
        <f t="shared" si="65"/>
        <v>10769200</v>
      </c>
      <c r="AH54" s="1735">
        <f t="shared" si="66"/>
        <v>10762400</v>
      </c>
      <c r="AI54" s="1735">
        <f t="shared" si="67"/>
        <v>10755600</v>
      </c>
      <c r="AJ54" s="1735">
        <f t="shared" si="68"/>
        <v>10748800</v>
      </c>
      <c r="AK54" s="2619">
        <f t="shared" si="132"/>
        <v>10742000</v>
      </c>
      <c r="AL54" s="1735">
        <f t="shared" si="69"/>
        <v>10727800</v>
      </c>
      <c r="AM54" s="1735">
        <f t="shared" si="70"/>
        <v>10713600</v>
      </c>
      <c r="AN54" s="1735">
        <f t="shared" si="71"/>
        <v>10699400</v>
      </c>
      <c r="AO54" s="1735">
        <f t="shared" si="72"/>
        <v>10685200</v>
      </c>
      <c r="AP54" s="2619">
        <f t="shared" si="133"/>
        <v>10671000</v>
      </c>
      <c r="AQ54" s="1735">
        <f t="shared" si="73"/>
        <v>10653400</v>
      </c>
      <c r="AR54" s="1735">
        <f t="shared" si="74"/>
        <v>10635800</v>
      </c>
      <c r="AS54" s="1735">
        <f t="shared" si="75"/>
        <v>10618200</v>
      </c>
      <c r="AT54" s="1735">
        <f t="shared" si="76"/>
        <v>10600600</v>
      </c>
      <c r="AU54" s="2619">
        <f t="shared" si="134"/>
        <v>10583000</v>
      </c>
      <c r="AV54" s="1735">
        <f t="shared" si="77"/>
        <v>10563400</v>
      </c>
      <c r="AW54" s="1735">
        <f t="shared" si="78"/>
        <v>10543800</v>
      </c>
      <c r="AX54" s="1735">
        <f t="shared" si="79"/>
        <v>10524200</v>
      </c>
      <c r="AY54" s="1735">
        <f t="shared" si="80"/>
        <v>10504600</v>
      </c>
      <c r="AZ54" s="2619">
        <f t="shared" si="135"/>
        <v>10485000</v>
      </c>
      <c r="BA54" s="1735">
        <f t="shared" si="81"/>
        <v>10461200</v>
      </c>
      <c r="BB54" s="1735">
        <f t="shared" si="82"/>
        <v>10437400</v>
      </c>
      <c r="BC54" s="1735">
        <f t="shared" si="83"/>
        <v>10413600</v>
      </c>
      <c r="BD54" s="1735">
        <f t="shared" si="84"/>
        <v>10389800</v>
      </c>
      <c r="BE54" s="2619">
        <f t="shared" si="136"/>
        <v>10366000</v>
      </c>
      <c r="BF54" s="1735">
        <f t="shared" si="85"/>
        <v>10336200</v>
      </c>
      <c r="BG54" s="1735">
        <f t="shared" si="86"/>
        <v>10306400</v>
      </c>
      <c r="BH54" s="1735">
        <f t="shared" si="87"/>
        <v>10276600</v>
      </c>
      <c r="BI54" s="1735">
        <f t="shared" si="88"/>
        <v>10246800</v>
      </c>
      <c r="BJ54" s="2619">
        <f t="shared" si="137"/>
        <v>10217000</v>
      </c>
      <c r="BK54" s="1735">
        <f t="shared" si="89"/>
        <v>10180800</v>
      </c>
      <c r="BL54" s="1735">
        <f t="shared" si="90"/>
        <v>10144600</v>
      </c>
      <c r="BM54" s="1735">
        <f t="shared" si="91"/>
        <v>10108400</v>
      </c>
      <c r="BN54" s="1735">
        <f t="shared" si="92"/>
        <v>10072200</v>
      </c>
      <c r="BO54" s="2619">
        <f t="shared" si="138"/>
        <v>10036000</v>
      </c>
      <c r="BP54" s="2669">
        <f t="shared" ref="BP54:CN54" si="158">BO54*(TREND(BF54:BO54,BF$4:BO$4,BP$4)/BO54)^$B$2</f>
        <v>10009300.377432469</v>
      </c>
      <c r="BQ54" s="2669">
        <f t="shared" si="158"/>
        <v>9974628.7451494765</v>
      </c>
      <c r="BR54" s="2669">
        <f t="shared" si="158"/>
        <v>9939657.6971367225</v>
      </c>
      <c r="BS54" s="2669">
        <f t="shared" si="158"/>
        <v>9904852.8213480487</v>
      </c>
      <c r="BT54" s="2669">
        <f t="shared" si="158"/>
        <v>9870627.2198862545</v>
      </c>
      <c r="BU54" s="2669">
        <f t="shared" si="158"/>
        <v>9837540.9474801384</v>
      </c>
      <c r="BV54" s="2669">
        <f t="shared" si="158"/>
        <v>9804690.9876095206</v>
      </c>
      <c r="BW54" s="2669">
        <f t="shared" si="158"/>
        <v>9771936.7295075189</v>
      </c>
      <c r="BX54" s="2669">
        <f t="shared" si="158"/>
        <v>9739094.6681469921</v>
      </c>
      <c r="BY54" s="2669">
        <f t="shared" si="158"/>
        <v>9705902.8025805578</v>
      </c>
      <c r="BZ54" s="2669">
        <f t="shared" si="158"/>
        <v>9672000.8970977068</v>
      </c>
      <c r="CA54" s="2669">
        <f t="shared" si="158"/>
        <v>9639353.8003387824</v>
      </c>
      <c r="CB54" s="2669">
        <f t="shared" si="158"/>
        <v>9606926.1465688441</v>
      </c>
      <c r="CC54" s="2669">
        <f t="shared" si="158"/>
        <v>9574559.2179967631</v>
      </c>
      <c r="CD54" s="2669">
        <f t="shared" si="158"/>
        <v>9542150.042789368</v>
      </c>
      <c r="CE54" s="2669">
        <f t="shared" si="158"/>
        <v>9509670.9441750813</v>
      </c>
      <c r="CF54" s="2669">
        <f t="shared" si="158"/>
        <v>9477270.3154083099</v>
      </c>
      <c r="CG54" s="2669">
        <f t="shared" si="158"/>
        <v>9445005.378017595</v>
      </c>
      <c r="CH54" s="2669">
        <f t="shared" si="158"/>
        <v>9412926.2310314439</v>
      </c>
      <c r="CI54" s="2669">
        <f t="shared" si="158"/>
        <v>9381052.2648642957</v>
      </c>
      <c r="CJ54" s="2669">
        <f t="shared" si="158"/>
        <v>9349324.2512032762</v>
      </c>
      <c r="CK54" s="2669">
        <f t="shared" si="158"/>
        <v>9317528.9339546971</v>
      </c>
      <c r="CL54" s="2669">
        <f t="shared" si="158"/>
        <v>9285815.9650234412</v>
      </c>
      <c r="CM54" s="2669">
        <f t="shared" si="158"/>
        <v>9254224.0272418391</v>
      </c>
      <c r="CN54" s="2669">
        <f t="shared" si="158"/>
        <v>9222770.838506747</v>
      </c>
      <c r="CO54" s="2600">
        <f t="shared" si="140"/>
        <v>10036000</v>
      </c>
      <c r="CP54" s="2546">
        <f t="shared" si="142"/>
        <v>50</v>
      </c>
      <c r="CQ54" s="2546"/>
    </row>
    <row r="55" spans="1:95" ht="18" customHeight="1">
      <c r="A55" s="2158" t="str">
        <f>'Country and technology list'!A53</f>
        <v>Guatemala</v>
      </c>
      <c r="B55" s="2619">
        <f t="shared" si="125"/>
        <v>7581000</v>
      </c>
      <c r="C55" s="1735">
        <f t="shared" si="41"/>
        <v>7858000</v>
      </c>
      <c r="D55" s="1735">
        <f t="shared" si="42"/>
        <v>8135000</v>
      </c>
      <c r="E55" s="1735">
        <f t="shared" si="43"/>
        <v>8412000</v>
      </c>
      <c r="F55" s="1735">
        <f t="shared" si="44"/>
        <v>8689000</v>
      </c>
      <c r="G55" s="2619">
        <f t="shared" si="126"/>
        <v>8966000</v>
      </c>
      <c r="H55" s="1735">
        <f t="shared" si="45"/>
        <v>9178400</v>
      </c>
      <c r="I55" s="1735">
        <f t="shared" si="46"/>
        <v>9390800</v>
      </c>
      <c r="J55" s="1735">
        <f t="shared" si="47"/>
        <v>9603200</v>
      </c>
      <c r="K55" s="1735">
        <f t="shared" si="48"/>
        <v>9815600</v>
      </c>
      <c r="L55" s="2619">
        <f t="shared" si="127"/>
        <v>10028000</v>
      </c>
      <c r="M55" s="1735">
        <f t="shared" si="49"/>
        <v>10239400</v>
      </c>
      <c r="N55" s="1735">
        <f t="shared" si="50"/>
        <v>10450800</v>
      </c>
      <c r="O55" s="1735">
        <f t="shared" si="51"/>
        <v>10662200</v>
      </c>
      <c r="P55" s="1735">
        <f t="shared" si="52"/>
        <v>10873600</v>
      </c>
      <c r="Q55" s="2619">
        <f t="shared" si="128"/>
        <v>11085000</v>
      </c>
      <c r="R55" s="1735">
        <f t="shared" si="53"/>
        <v>11304600</v>
      </c>
      <c r="S55" s="1735">
        <f t="shared" si="54"/>
        <v>11524200</v>
      </c>
      <c r="T55" s="1735">
        <f t="shared" si="55"/>
        <v>11743800</v>
      </c>
      <c r="U55" s="1735">
        <f t="shared" si="56"/>
        <v>11963400</v>
      </c>
      <c r="V55" s="2619">
        <f t="shared" si="129"/>
        <v>12183000</v>
      </c>
      <c r="W55" s="1735">
        <f t="shared" si="57"/>
        <v>12456400</v>
      </c>
      <c r="X55" s="1735">
        <f t="shared" si="58"/>
        <v>12729800</v>
      </c>
      <c r="Y55" s="1735">
        <f t="shared" si="59"/>
        <v>13003200</v>
      </c>
      <c r="Z55" s="1735">
        <f t="shared" si="60"/>
        <v>13276600</v>
      </c>
      <c r="AA55" s="2619">
        <f t="shared" si="130"/>
        <v>13550000</v>
      </c>
      <c r="AB55" s="1735">
        <f t="shared" si="61"/>
        <v>13823800</v>
      </c>
      <c r="AC55" s="1735">
        <f t="shared" si="62"/>
        <v>14097600</v>
      </c>
      <c r="AD55" s="1735">
        <f t="shared" si="63"/>
        <v>14371400</v>
      </c>
      <c r="AE55" s="1735">
        <f t="shared" si="64"/>
        <v>14645200</v>
      </c>
      <c r="AF55" s="2619">
        <f t="shared" si="131"/>
        <v>14919000</v>
      </c>
      <c r="AG55" s="1735">
        <f t="shared" si="65"/>
        <v>15188000</v>
      </c>
      <c r="AH55" s="1735">
        <f t="shared" si="66"/>
        <v>15457000</v>
      </c>
      <c r="AI55" s="1735">
        <f t="shared" si="67"/>
        <v>15726000</v>
      </c>
      <c r="AJ55" s="1735">
        <f t="shared" si="68"/>
        <v>15995000</v>
      </c>
      <c r="AK55" s="2619">
        <f t="shared" si="132"/>
        <v>16264000</v>
      </c>
      <c r="AL55" s="1735">
        <f t="shared" si="69"/>
        <v>16524000</v>
      </c>
      <c r="AM55" s="1735">
        <f t="shared" si="70"/>
        <v>16784000</v>
      </c>
      <c r="AN55" s="1735">
        <f t="shared" si="71"/>
        <v>17044000</v>
      </c>
      <c r="AO55" s="1735">
        <f t="shared" si="72"/>
        <v>17304000</v>
      </c>
      <c r="AP55" s="2619">
        <f t="shared" si="133"/>
        <v>17564000</v>
      </c>
      <c r="AQ55" s="1735">
        <f t="shared" si="73"/>
        <v>17810800</v>
      </c>
      <c r="AR55" s="1735">
        <f t="shared" si="74"/>
        <v>18057600</v>
      </c>
      <c r="AS55" s="1735">
        <f t="shared" si="75"/>
        <v>18304400</v>
      </c>
      <c r="AT55" s="1735">
        <f t="shared" si="76"/>
        <v>18551200</v>
      </c>
      <c r="AU55" s="2619">
        <f t="shared" si="134"/>
        <v>18798000</v>
      </c>
      <c r="AV55" s="1735">
        <f t="shared" si="77"/>
        <v>19030400</v>
      </c>
      <c r="AW55" s="1735">
        <f t="shared" si="78"/>
        <v>19262800</v>
      </c>
      <c r="AX55" s="1735">
        <f t="shared" si="79"/>
        <v>19495200</v>
      </c>
      <c r="AY55" s="1735">
        <f t="shared" si="80"/>
        <v>19727600</v>
      </c>
      <c r="AZ55" s="2619">
        <f t="shared" si="135"/>
        <v>19960000</v>
      </c>
      <c r="BA55" s="1735">
        <f t="shared" si="81"/>
        <v>20177600</v>
      </c>
      <c r="BB55" s="1735">
        <f t="shared" si="82"/>
        <v>20395200</v>
      </c>
      <c r="BC55" s="1735">
        <f t="shared" si="83"/>
        <v>20612800</v>
      </c>
      <c r="BD55" s="1735">
        <f t="shared" si="84"/>
        <v>20830400</v>
      </c>
      <c r="BE55" s="2619">
        <f t="shared" si="136"/>
        <v>21048000</v>
      </c>
      <c r="BF55" s="1735">
        <f t="shared" si="85"/>
        <v>21250800</v>
      </c>
      <c r="BG55" s="1735">
        <f t="shared" si="86"/>
        <v>21453600</v>
      </c>
      <c r="BH55" s="1735">
        <f t="shared" si="87"/>
        <v>21656400</v>
      </c>
      <c r="BI55" s="1735">
        <f t="shared" si="88"/>
        <v>21859200</v>
      </c>
      <c r="BJ55" s="2619">
        <f t="shared" si="137"/>
        <v>22062000</v>
      </c>
      <c r="BK55" s="1735">
        <f t="shared" si="89"/>
        <v>22248600</v>
      </c>
      <c r="BL55" s="1735">
        <f t="shared" si="90"/>
        <v>22435200</v>
      </c>
      <c r="BM55" s="1735">
        <f t="shared" si="91"/>
        <v>22621800</v>
      </c>
      <c r="BN55" s="1735">
        <f t="shared" si="92"/>
        <v>22808400</v>
      </c>
      <c r="BO55" s="2619">
        <f t="shared" si="138"/>
        <v>22995000</v>
      </c>
      <c r="BP55" s="2669">
        <f t="shared" ref="BP55:CN55" si="159">BO55*(TREND(BF55:BO55,BF$4:BO$4,BP$4)/BO55)^$B$2</f>
        <v>23195881.26482388</v>
      </c>
      <c r="BQ55" s="2669">
        <f t="shared" si="159"/>
        <v>23382245.128957156</v>
      </c>
      <c r="BR55" s="2669">
        <f t="shared" si="159"/>
        <v>23567086.974442761</v>
      </c>
      <c r="BS55" s="2669">
        <f t="shared" si="159"/>
        <v>23751335.254573449</v>
      </c>
      <c r="BT55" s="2669">
        <f t="shared" si="159"/>
        <v>23935948.658471715</v>
      </c>
      <c r="BU55" s="2669">
        <f t="shared" si="159"/>
        <v>24122295.062838044</v>
      </c>
      <c r="BV55" s="2669">
        <f t="shared" si="159"/>
        <v>24308093.511118054</v>
      </c>
      <c r="BW55" s="2669">
        <f t="shared" si="159"/>
        <v>24493068.402326949</v>
      </c>
      <c r="BX55" s="2669">
        <f t="shared" si="159"/>
        <v>24676943.761169828</v>
      </c>
      <c r="BY55" s="2669">
        <f t="shared" si="159"/>
        <v>24859390.068946786</v>
      </c>
      <c r="BZ55" s="2669">
        <f t="shared" si="159"/>
        <v>25040019.475352108</v>
      </c>
      <c r="CA55" s="2669">
        <f t="shared" si="159"/>
        <v>25222058.402536321</v>
      </c>
      <c r="CB55" s="2669">
        <f t="shared" si="159"/>
        <v>25403732.230595663</v>
      </c>
      <c r="CC55" s="2669">
        <f t="shared" si="159"/>
        <v>25584724.102774747</v>
      </c>
      <c r="CD55" s="2669">
        <f t="shared" si="159"/>
        <v>25764810.732463222</v>
      </c>
      <c r="CE55" s="2669">
        <f t="shared" si="159"/>
        <v>25943938.290479131</v>
      </c>
      <c r="CF55" s="2669">
        <f t="shared" si="159"/>
        <v>26122471.76798645</v>
      </c>
      <c r="CG55" s="2669">
        <f t="shared" si="159"/>
        <v>26300518.096567381</v>
      </c>
      <c r="CH55" s="2669">
        <f t="shared" si="159"/>
        <v>26478148.440135416</v>
      </c>
      <c r="CI55" s="2669">
        <f t="shared" si="159"/>
        <v>26655367.52712157</v>
      </c>
      <c r="CJ55" s="2669">
        <f t="shared" si="159"/>
        <v>26832050.829266544</v>
      </c>
      <c r="CK55" s="2669">
        <f t="shared" si="159"/>
        <v>27007855.961156759</v>
      </c>
      <c r="CL55" s="2669">
        <f t="shared" si="159"/>
        <v>27183048.403040618</v>
      </c>
      <c r="CM55" s="2669">
        <f t="shared" si="159"/>
        <v>27357708.082367856</v>
      </c>
      <c r="CN55" s="2669">
        <f t="shared" si="159"/>
        <v>27531873.639641687</v>
      </c>
      <c r="CO55" s="2600">
        <f t="shared" si="140"/>
        <v>22995000</v>
      </c>
      <c r="CP55" s="2546">
        <f t="shared" si="142"/>
        <v>51</v>
      </c>
      <c r="CQ55" s="2546"/>
    </row>
    <row r="56" spans="1:95" ht="18" customHeight="1">
      <c r="A56" s="2158" t="str">
        <f>'Country and technology list'!A54</f>
        <v>Haiti</v>
      </c>
      <c r="B56" s="2619">
        <f t="shared" si="125"/>
        <v>6120000</v>
      </c>
      <c r="C56" s="1735">
        <f t="shared" si="41"/>
        <v>6255600</v>
      </c>
      <c r="D56" s="1735">
        <f t="shared" si="42"/>
        <v>6391200</v>
      </c>
      <c r="E56" s="1735">
        <f t="shared" si="43"/>
        <v>6526800</v>
      </c>
      <c r="F56" s="1735">
        <f t="shared" si="44"/>
        <v>6662400</v>
      </c>
      <c r="G56" s="2619">
        <f t="shared" si="126"/>
        <v>6798000</v>
      </c>
      <c r="H56" s="1735">
        <f t="shared" si="45"/>
        <v>6952400</v>
      </c>
      <c r="I56" s="1735">
        <f t="shared" si="46"/>
        <v>7106800</v>
      </c>
      <c r="J56" s="1735">
        <f t="shared" si="47"/>
        <v>7261200</v>
      </c>
      <c r="K56" s="1735">
        <f t="shared" si="48"/>
        <v>7415600</v>
      </c>
      <c r="L56" s="2619">
        <f t="shared" si="127"/>
        <v>7570000</v>
      </c>
      <c r="M56" s="1735">
        <f t="shared" si="49"/>
        <v>7738600</v>
      </c>
      <c r="N56" s="1735">
        <f t="shared" si="50"/>
        <v>7907200</v>
      </c>
      <c r="O56" s="1735">
        <f t="shared" si="51"/>
        <v>8075800</v>
      </c>
      <c r="P56" s="1735">
        <f t="shared" si="52"/>
        <v>8244400</v>
      </c>
      <c r="Q56" s="2619">
        <f t="shared" si="128"/>
        <v>8413000</v>
      </c>
      <c r="R56" s="1735">
        <f t="shared" si="53"/>
        <v>8571400</v>
      </c>
      <c r="S56" s="1735">
        <f t="shared" si="54"/>
        <v>8729800</v>
      </c>
      <c r="T56" s="1735">
        <f t="shared" si="55"/>
        <v>8888200</v>
      </c>
      <c r="U56" s="1735">
        <f t="shared" si="56"/>
        <v>9046600</v>
      </c>
      <c r="V56" s="2619">
        <f t="shared" si="129"/>
        <v>9205000</v>
      </c>
      <c r="W56" s="1735">
        <f t="shared" si="57"/>
        <v>9293800</v>
      </c>
      <c r="X56" s="1735">
        <f t="shared" si="58"/>
        <v>9382600</v>
      </c>
      <c r="Y56" s="1735">
        <f t="shared" si="59"/>
        <v>9471400</v>
      </c>
      <c r="Z56" s="1735">
        <f t="shared" si="60"/>
        <v>9560200</v>
      </c>
      <c r="AA56" s="2619">
        <f t="shared" si="130"/>
        <v>9649000</v>
      </c>
      <c r="AB56" s="1735">
        <f t="shared" si="61"/>
        <v>9741200</v>
      </c>
      <c r="AC56" s="1735">
        <f t="shared" si="62"/>
        <v>9833400</v>
      </c>
      <c r="AD56" s="1735">
        <f t="shared" si="63"/>
        <v>9925600</v>
      </c>
      <c r="AE56" s="1735">
        <f t="shared" si="64"/>
        <v>10017800</v>
      </c>
      <c r="AF56" s="2619">
        <f t="shared" si="131"/>
        <v>10110000</v>
      </c>
      <c r="AG56" s="1735">
        <f t="shared" si="65"/>
        <v>10226600</v>
      </c>
      <c r="AH56" s="1735">
        <f t="shared" si="66"/>
        <v>10343200</v>
      </c>
      <c r="AI56" s="1735">
        <f t="shared" si="67"/>
        <v>10459800</v>
      </c>
      <c r="AJ56" s="1735">
        <f t="shared" si="68"/>
        <v>10576400</v>
      </c>
      <c r="AK56" s="2619">
        <f t="shared" si="132"/>
        <v>10693000</v>
      </c>
      <c r="AL56" s="1735">
        <f t="shared" si="69"/>
        <v>10804800</v>
      </c>
      <c r="AM56" s="1735">
        <f t="shared" si="70"/>
        <v>10916600</v>
      </c>
      <c r="AN56" s="1735">
        <f t="shared" si="71"/>
        <v>11028400</v>
      </c>
      <c r="AO56" s="1735">
        <f t="shared" si="72"/>
        <v>11140200</v>
      </c>
      <c r="AP56" s="2619">
        <f t="shared" si="133"/>
        <v>11252000</v>
      </c>
      <c r="AQ56" s="1735">
        <f t="shared" si="73"/>
        <v>11358400</v>
      </c>
      <c r="AR56" s="1735">
        <f t="shared" si="74"/>
        <v>11464800</v>
      </c>
      <c r="AS56" s="1735">
        <f t="shared" si="75"/>
        <v>11571200</v>
      </c>
      <c r="AT56" s="1735">
        <f t="shared" si="76"/>
        <v>11677600</v>
      </c>
      <c r="AU56" s="2619">
        <f t="shared" si="134"/>
        <v>11784000</v>
      </c>
      <c r="AV56" s="1735">
        <f t="shared" si="77"/>
        <v>11880600</v>
      </c>
      <c r="AW56" s="1735">
        <f t="shared" si="78"/>
        <v>11977200</v>
      </c>
      <c r="AX56" s="1735">
        <f t="shared" si="79"/>
        <v>12073800</v>
      </c>
      <c r="AY56" s="1735">
        <f t="shared" si="80"/>
        <v>12170400</v>
      </c>
      <c r="AZ56" s="2619">
        <f t="shared" si="135"/>
        <v>12267000</v>
      </c>
      <c r="BA56" s="1735">
        <f t="shared" si="81"/>
        <v>12351600</v>
      </c>
      <c r="BB56" s="1735">
        <f t="shared" si="82"/>
        <v>12436200</v>
      </c>
      <c r="BC56" s="1735">
        <f t="shared" si="83"/>
        <v>12520800</v>
      </c>
      <c r="BD56" s="1735">
        <f t="shared" si="84"/>
        <v>12605400</v>
      </c>
      <c r="BE56" s="2619">
        <f t="shared" si="136"/>
        <v>12690000</v>
      </c>
      <c r="BF56" s="1735">
        <f t="shared" si="85"/>
        <v>12761800</v>
      </c>
      <c r="BG56" s="1735">
        <f t="shared" si="86"/>
        <v>12833600</v>
      </c>
      <c r="BH56" s="1735">
        <f t="shared" si="87"/>
        <v>12905400</v>
      </c>
      <c r="BI56" s="1735">
        <f t="shared" si="88"/>
        <v>12977200</v>
      </c>
      <c r="BJ56" s="2619">
        <f t="shared" si="137"/>
        <v>13049000</v>
      </c>
      <c r="BK56" s="1735">
        <f t="shared" si="89"/>
        <v>13109800</v>
      </c>
      <c r="BL56" s="1735">
        <f t="shared" si="90"/>
        <v>13170600</v>
      </c>
      <c r="BM56" s="1735">
        <f t="shared" si="91"/>
        <v>13231400</v>
      </c>
      <c r="BN56" s="1735">
        <f t="shared" si="92"/>
        <v>13292200</v>
      </c>
      <c r="BO56" s="2619">
        <f t="shared" si="138"/>
        <v>13353000</v>
      </c>
      <c r="BP56" s="2669">
        <f t="shared" ref="BP56:CN56" si="160">BO56*(TREND(BF56:BO56,BF$4:BO$4,BP$4)/BO56)^$B$2</f>
        <v>13425818.144611882</v>
      </c>
      <c r="BQ56" s="2669">
        <f t="shared" si="160"/>
        <v>13487433.851701172</v>
      </c>
      <c r="BR56" s="2669">
        <f t="shared" si="160"/>
        <v>13548197.264197234</v>
      </c>
      <c r="BS56" s="2669">
        <f t="shared" si="160"/>
        <v>13608798.630987508</v>
      </c>
      <c r="BT56" s="2669">
        <f t="shared" si="160"/>
        <v>13669909.587315153</v>
      </c>
      <c r="BU56" s="2669">
        <f t="shared" si="160"/>
        <v>13732470.741910795</v>
      </c>
      <c r="BV56" s="2669">
        <f t="shared" si="160"/>
        <v>13794932.197571848</v>
      </c>
      <c r="BW56" s="2669">
        <f t="shared" si="160"/>
        <v>13857087.701188885</v>
      </c>
      <c r="BX56" s="2669">
        <f t="shared" si="160"/>
        <v>13918705.052595425</v>
      </c>
      <c r="BY56" s="2669">
        <f t="shared" si="160"/>
        <v>13979481.203636907</v>
      </c>
      <c r="BZ56" s="2669">
        <f t="shared" si="160"/>
        <v>14039028.271769352</v>
      </c>
      <c r="CA56" s="2669">
        <f t="shared" si="160"/>
        <v>14099951.995434619</v>
      </c>
      <c r="CB56" s="2669">
        <f t="shared" si="160"/>
        <v>14160846.602698278</v>
      </c>
      <c r="CC56" s="2669">
        <f t="shared" si="160"/>
        <v>14221476.663187034</v>
      </c>
      <c r="CD56" s="2669">
        <f t="shared" si="160"/>
        <v>14281681.669335175</v>
      </c>
      <c r="CE56" s="2669">
        <f t="shared" si="160"/>
        <v>14341421.20178478</v>
      </c>
      <c r="CF56" s="2669">
        <f t="shared" si="160"/>
        <v>14400945.596377129</v>
      </c>
      <c r="CG56" s="2669">
        <f t="shared" si="160"/>
        <v>14460336.466347419</v>
      </c>
      <c r="CH56" s="2669">
        <f t="shared" si="160"/>
        <v>14519655.35017141</v>
      </c>
      <c r="CI56" s="2669">
        <f t="shared" si="160"/>
        <v>14578915.995871633</v>
      </c>
      <c r="CJ56" s="2669">
        <f t="shared" si="160"/>
        <v>14638027.819265315</v>
      </c>
      <c r="CK56" s="2669">
        <f t="shared" si="160"/>
        <v>14696711.44516189</v>
      </c>
      <c r="CL56" s="2669">
        <f t="shared" si="160"/>
        <v>14755174.000088818</v>
      </c>
      <c r="CM56" s="2669">
        <f t="shared" si="160"/>
        <v>14813474.042461833</v>
      </c>
      <c r="CN56" s="2669">
        <f t="shared" si="160"/>
        <v>14871639.281889485</v>
      </c>
      <c r="CO56" s="2600">
        <f t="shared" si="140"/>
        <v>13353000</v>
      </c>
      <c r="CP56" s="2546">
        <f t="shared" si="142"/>
        <v>52</v>
      </c>
      <c r="CQ56" s="2546"/>
    </row>
    <row r="57" spans="1:95" ht="18" customHeight="1">
      <c r="A57" s="2158" t="str">
        <f>'Country and technology list'!A55</f>
        <v>Honduras</v>
      </c>
      <c r="B57" s="2619">
        <f t="shared" si="125"/>
        <v>4077000</v>
      </c>
      <c r="C57" s="1735">
        <f t="shared" si="41"/>
        <v>4220400</v>
      </c>
      <c r="D57" s="1735">
        <f t="shared" si="42"/>
        <v>4363800</v>
      </c>
      <c r="E57" s="1735">
        <f t="shared" si="43"/>
        <v>4507200</v>
      </c>
      <c r="F57" s="1735">
        <f t="shared" si="44"/>
        <v>4650600</v>
      </c>
      <c r="G57" s="2619">
        <f t="shared" si="126"/>
        <v>4794000</v>
      </c>
      <c r="H57" s="1735">
        <f t="shared" si="45"/>
        <v>4945400</v>
      </c>
      <c r="I57" s="1735">
        <f t="shared" si="46"/>
        <v>5096800</v>
      </c>
      <c r="J57" s="1735">
        <f t="shared" si="47"/>
        <v>5248200</v>
      </c>
      <c r="K57" s="1735">
        <f t="shared" si="48"/>
        <v>5399600</v>
      </c>
      <c r="L57" s="2619">
        <f t="shared" si="127"/>
        <v>5551000</v>
      </c>
      <c r="M57" s="1735">
        <f t="shared" si="49"/>
        <v>5712600</v>
      </c>
      <c r="N57" s="1735">
        <f t="shared" si="50"/>
        <v>5874200</v>
      </c>
      <c r="O57" s="1735">
        <f t="shared" si="51"/>
        <v>6035800</v>
      </c>
      <c r="P57" s="1735">
        <f t="shared" si="52"/>
        <v>6197400</v>
      </c>
      <c r="Q57" s="2619">
        <f t="shared" si="128"/>
        <v>6359000</v>
      </c>
      <c r="R57" s="1735">
        <f t="shared" si="53"/>
        <v>6525800</v>
      </c>
      <c r="S57" s="1735">
        <f t="shared" si="54"/>
        <v>6692600</v>
      </c>
      <c r="T57" s="1735">
        <f t="shared" si="55"/>
        <v>6859400</v>
      </c>
      <c r="U57" s="1735">
        <f t="shared" si="56"/>
        <v>7026200</v>
      </c>
      <c r="V57" s="2619">
        <f t="shared" si="129"/>
        <v>7193000</v>
      </c>
      <c r="W57" s="1735">
        <f t="shared" si="57"/>
        <v>7352200</v>
      </c>
      <c r="X57" s="1735">
        <f t="shared" si="58"/>
        <v>7511400</v>
      </c>
      <c r="Y57" s="1735">
        <f t="shared" si="59"/>
        <v>7670600</v>
      </c>
      <c r="Z57" s="1735">
        <f t="shared" si="60"/>
        <v>7829800</v>
      </c>
      <c r="AA57" s="2619">
        <f t="shared" si="130"/>
        <v>7989000</v>
      </c>
      <c r="AB57" s="1735">
        <f t="shared" si="61"/>
        <v>8140600</v>
      </c>
      <c r="AC57" s="1735">
        <f t="shared" si="62"/>
        <v>8292200</v>
      </c>
      <c r="AD57" s="1735">
        <f t="shared" si="63"/>
        <v>8443800</v>
      </c>
      <c r="AE57" s="1735">
        <f t="shared" si="64"/>
        <v>8595400</v>
      </c>
      <c r="AF57" s="2619">
        <f t="shared" si="131"/>
        <v>8747000</v>
      </c>
      <c r="AG57" s="1735">
        <f t="shared" si="65"/>
        <v>8890600</v>
      </c>
      <c r="AH57" s="1735">
        <f t="shared" si="66"/>
        <v>9034200</v>
      </c>
      <c r="AI57" s="1735">
        <f t="shared" si="67"/>
        <v>9177800</v>
      </c>
      <c r="AJ57" s="1735">
        <f t="shared" si="68"/>
        <v>9321400</v>
      </c>
      <c r="AK57" s="2619">
        <f t="shared" si="132"/>
        <v>9465000</v>
      </c>
      <c r="AL57" s="1735">
        <f t="shared" si="69"/>
        <v>9600800</v>
      </c>
      <c r="AM57" s="1735">
        <f t="shared" si="70"/>
        <v>9736600</v>
      </c>
      <c r="AN57" s="1735">
        <f t="shared" si="71"/>
        <v>9872400</v>
      </c>
      <c r="AO57" s="1735">
        <f t="shared" si="72"/>
        <v>10008200</v>
      </c>
      <c r="AP57" s="2619">
        <f t="shared" si="133"/>
        <v>10144000</v>
      </c>
      <c r="AQ57" s="1735">
        <f t="shared" si="73"/>
        <v>10272200</v>
      </c>
      <c r="AR57" s="1735">
        <f t="shared" si="74"/>
        <v>10400400</v>
      </c>
      <c r="AS57" s="1735">
        <f t="shared" si="75"/>
        <v>10528600</v>
      </c>
      <c r="AT57" s="1735">
        <f t="shared" si="76"/>
        <v>10656800</v>
      </c>
      <c r="AU57" s="2619">
        <f t="shared" si="134"/>
        <v>10785000</v>
      </c>
      <c r="AV57" s="1735">
        <f t="shared" si="77"/>
        <v>10905800</v>
      </c>
      <c r="AW57" s="1735">
        <f t="shared" si="78"/>
        <v>11026600</v>
      </c>
      <c r="AX57" s="1735">
        <f t="shared" si="79"/>
        <v>11147400</v>
      </c>
      <c r="AY57" s="1735">
        <f t="shared" si="80"/>
        <v>11268200</v>
      </c>
      <c r="AZ57" s="2619">
        <f t="shared" si="135"/>
        <v>11389000</v>
      </c>
      <c r="BA57" s="1735">
        <f t="shared" si="81"/>
        <v>11501200</v>
      </c>
      <c r="BB57" s="1735">
        <f t="shared" si="82"/>
        <v>11613400</v>
      </c>
      <c r="BC57" s="1735">
        <f t="shared" si="83"/>
        <v>11725600</v>
      </c>
      <c r="BD57" s="1735">
        <f t="shared" si="84"/>
        <v>11837800</v>
      </c>
      <c r="BE57" s="2619">
        <f t="shared" si="136"/>
        <v>11950000</v>
      </c>
      <c r="BF57" s="1735">
        <f t="shared" si="85"/>
        <v>12053600</v>
      </c>
      <c r="BG57" s="1735">
        <f t="shared" si="86"/>
        <v>12157200</v>
      </c>
      <c r="BH57" s="1735">
        <f t="shared" si="87"/>
        <v>12260800</v>
      </c>
      <c r="BI57" s="1735">
        <f t="shared" si="88"/>
        <v>12364400</v>
      </c>
      <c r="BJ57" s="2619">
        <f t="shared" si="137"/>
        <v>12468000</v>
      </c>
      <c r="BK57" s="1735">
        <f t="shared" si="89"/>
        <v>12564200</v>
      </c>
      <c r="BL57" s="1735">
        <f t="shared" si="90"/>
        <v>12660400</v>
      </c>
      <c r="BM57" s="1735">
        <f t="shared" si="91"/>
        <v>12756600</v>
      </c>
      <c r="BN57" s="1735">
        <f t="shared" si="92"/>
        <v>12852800</v>
      </c>
      <c r="BO57" s="2619">
        <f t="shared" si="138"/>
        <v>12949000</v>
      </c>
      <c r="BP57" s="2669">
        <f t="shared" ref="BP57:CN57" si="161">BO57*(TREND(BF57:BO57,BF$4:BO$4,BP$4)/BO57)^$B$2</f>
        <v>13051339.702702541</v>
      </c>
      <c r="BQ57" s="2669">
        <f t="shared" si="161"/>
        <v>13147269.99130013</v>
      </c>
      <c r="BR57" s="2669">
        <f t="shared" si="161"/>
        <v>13242475.26384617</v>
      </c>
      <c r="BS57" s="2669">
        <f t="shared" si="161"/>
        <v>13337369.51340951</v>
      </c>
      <c r="BT57" s="2669">
        <f t="shared" si="161"/>
        <v>13432387.234262874</v>
      </c>
      <c r="BU57" s="2669">
        <f t="shared" si="161"/>
        <v>13528151.31745749</v>
      </c>
      <c r="BV57" s="2669">
        <f t="shared" si="161"/>
        <v>13623619.948582252</v>
      </c>
      <c r="BW57" s="2669">
        <f t="shared" si="161"/>
        <v>13718670.423935704</v>
      </c>
      <c r="BX57" s="2669">
        <f t="shared" si="161"/>
        <v>13813184.090065809</v>
      </c>
      <c r="BY57" s="2669">
        <f t="shared" si="161"/>
        <v>13907023.541984698</v>
      </c>
      <c r="BZ57" s="2669">
        <f t="shared" si="161"/>
        <v>14000032.214540245</v>
      </c>
      <c r="CA57" s="2669">
        <f t="shared" si="161"/>
        <v>14093615.38315914</v>
      </c>
      <c r="CB57" s="2669">
        <f t="shared" si="161"/>
        <v>14186995.459063729</v>
      </c>
      <c r="CC57" s="2669">
        <f t="shared" si="161"/>
        <v>14280031.104260348</v>
      </c>
      <c r="CD57" s="2669">
        <f t="shared" si="161"/>
        <v>14372621.795414658</v>
      </c>
      <c r="CE57" s="2669">
        <f t="shared" si="161"/>
        <v>14464743.586897796</v>
      </c>
      <c r="CF57" s="2669">
        <f t="shared" si="161"/>
        <v>14556562.804400027</v>
      </c>
      <c r="CG57" s="2669">
        <f t="shared" si="161"/>
        <v>14648126.795232642</v>
      </c>
      <c r="CH57" s="2669">
        <f t="shared" si="161"/>
        <v>14739465.876794804</v>
      </c>
      <c r="CI57" s="2669">
        <f t="shared" si="161"/>
        <v>14830580.460406657</v>
      </c>
      <c r="CJ57" s="2669">
        <f t="shared" si="161"/>
        <v>14921414.650587102</v>
      </c>
      <c r="CK57" s="2669">
        <f t="shared" si="161"/>
        <v>15011819.791762255</v>
      </c>
      <c r="CL57" s="2669">
        <f t="shared" si="161"/>
        <v>15101912.738112235</v>
      </c>
      <c r="CM57" s="2669">
        <f t="shared" si="161"/>
        <v>15191729.28119565</v>
      </c>
      <c r="CN57" s="2669">
        <f t="shared" si="161"/>
        <v>15281286.824747657</v>
      </c>
      <c r="CO57" s="2600">
        <f t="shared" si="140"/>
        <v>12949000</v>
      </c>
      <c r="CP57" s="2546">
        <f t="shared" si="142"/>
        <v>53</v>
      </c>
      <c r="CQ57" s="2546"/>
    </row>
    <row r="58" spans="1:95" ht="18" customHeight="1">
      <c r="A58" s="2158" t="str">
        <f>'Country and technology list'!A56</f>
        <v>Hong Kong, China</v>
      </c>
      <c r="B58" s="2619">
        <f t="shared" si="125"/>
        <v>5456000</v>
      </c>
      <c r="C58" s="1735">
        <f t="shared" si="41"/>
        <v>5502400</v>
      </c>
      <c r="D58" s="1735">
        <f t="shared" si="42"/>
        <v>5548800</v>
      </c>
      <c r="E58" s="1735">
        <f t="shared" si="43"/>
        <v>5595200</v>
      </c>
      <c r="F58" s="1735">
        <f t="shared" si="44"/>
        <v>5641600</v>
      </c>
      <c r="G58" s="2619">
        <f t="shared" si="126"/>
        <v>5688000</v>
      </c>
      <c r="H58" s="1735">
        <f t="shared" si="45"/>
        <v>5795400</v>
      </c>
      <c r="I58" s="1735">
        <f t="shared" si="46"/>
        <v>5902800</v>
      </c>
      <c r="J58" s="1735">
        <f t="shared" si="47"/>
        <v>6010200</v>
      </c>
      <c r="K58" s="1735">
        <f t="shared" si="48"/>
        <v>6117600</v>
      </c>
      <c r="L58" s="2619">
        <f t="shared" si="127"/>
        <v>6225000</v>
      </c>
      <c r="M58" s="1735">
        <f t="shared" si="49"/>
        <v>6311800</v>
      </c>
      <c r="N58" s="1735">
        <f t="shared" si="50"/>
        <v>6398600</v>
      </c>
      <c r="O58" s="1735">
        <f t="shared" si="51"/>
        <v>6485400</v>
      </c>
      <c r="P58" s="1735">
        <f t="shared" si="52"/>
        <v>6572200</v>
      </c>
      <c r="Q58" s="2619">
        <f t="shared" si="128"/>
        <v>6659000</v>
      </c>
      <c r="R58" s="1735">
        <f t="shared" si="53"/>
        <v>6707000</v>
      </c>
      <c r="S58" s="1735">
        <f t="shared" si="54"/>
        <v>6755000</v>
      </c>
      <c r="T58" s="1735">
        <f t="shared" si="55"/>
        <v>6803000</v>
      </c>
      <c r="U58" s="1735">
        <f t="shared" si="56"/>
        <v>6851000</v>
      </c>
      <c r="V58" s="2619">
        <f t="shared" si="129"/>
        <v>6899000</v>
      </c>
      <c r="W58" s="1735">
        <f t="shared" si="57"/>
        <v>6937200</v>
      </c>
      <c r="X58" s="1735">
        <f t="shared" si="58"/>
        <v>6975400</v>
      </c>
      <c r="Y58" s="1735">
        <f t="shared" si="59"/>
        <v>7013600</v>
      </c>
      <c r="Z58" s="1735">
        <f t="shared" si="60"/>
        <v>7051800</v>
      </c>
      <c r="AA58" s="2619">
        <f t="shared" si="130"/>
        <v>7090000</v>
      </c>
      <c r="AB58" s="1735">
        <f t="shared" si="61"/>
        <v>7119000</v>
      </c>
      <c r="AC58" s="1735">
        <f t="shared" si="62"/>
        <v>7148000</v>
      </c>
      <c r="AD58" s="1735">
        <f t="shared" si="63"/>
        <v>7177000</v>
      </c>
      <c r="AE58" s="1735">
        <f t="shared" si="64"/>
        <v>7206000</v>
      </c>
      <c r="AF58" s="2619">
        <f t="shared" si="131"/>
        <v>7235000</v>
      </c>
      <c r="AG58" s="1735">
        <f t="shared" si="65"/>
        <v>7253600</v>
      </c>
      <c r="AH58" s="1735">
        <f t="shared" si="66"/>
        <v>7272200</v>
      </c>
      <c r="AI58" s="1735">
        <f t="shared" si="67"/>
        <v>7290800</v>
      </c>
      <c r="AJ58" s="1735">
        <f t="shared" si="68"/>
        <v>7309400</v>
      </c>
      <c r="AK58" s="2619">
        <f t="shared" si="132"/>
        <v>7328000</v>
      </c>
      <c r="AL58" s="1735">
        <f t="shared" si="69"/>
        <v>7333400</v>
      </c>
      <c r="AM58" s="1735">
        <f t="shared" si="70"/>
        <v>7338800</v>
      </c>
      <c r="AN58" s="1735">
        <f t="shared" si="71"/>
        <v>7344200</v>
      </c>
      <c r="AO58" s="1735">
        <f t="shared" si="72"/>
        <v>7349600</v>
      </c>
      <c r="AP58" s="2619">
        <f t="shared" si="133"/>
        <v>7355000</v>
      </c>
      <c r="AQ58" s="1735">
        <f t="shared" si="73"/>
        <v>7342800</v>
      </c>
      <c r="AR58" s="1735">
        <f t="shared" si="74"/>
        <v>7330600</v>
      </c>
      <c r="AS58" s="1735">
        <f t="shared" si="75"/>
        <v>7318400</v>
      </c>
      <c r="AT58" s="1735">
        <f t="shared" si="76"/>
        <v>7306200</v>
      </c>
      <c r="AU58" s="2619">
        <f t="shared" si="134"/>
        <v>7294000</v>
      </c>
      <c r="AV58" s="1735">
        <f t="shared" si="77"/>
        <v>7261400</v>
      </c>
      <c r="AW58" s="1735">
        <f t="shared" si="78"/>
        <v>7228800</v>
      </c>
      <c r="AX58" s="1735">
        <f t="shared" si="79"/>
        <v>7196200</v>
      </c>
      <c r="AY58" s="1735">
        <f t="shared" si="80"/>
        <v>7163600</v>
      </c>
      <c r="AZ58" s="2619">
        <f t="shared" si="135"/>
        <v>7131000</v>
      </c>
      <c r="BA58" s="1735">
        <f t="shared" si="81"/>
        <v>7079400</v>
      </c>
      <c r="BB58" s="1735">
        <f t="shared" si="82"/>
        <v>7027800</v>
      </c>
      <c r="BC58" s="1735">
        <f t="shared" si="83"/>
        <v>6976200</v>
      </c>
      <c r="BD58" s="1735">
        <f t="shared" si="84"/>
        <v>6924600</v>
      </c>
      <c r="BE58" s="2619">
        <f t="shared" si="136"/>
        <v>6873000</v>
      </c>
      <c r="BF58" s="1735">
        <f t="shared" si="85"/>
        <v>6807200</v>
      </c>
      <c r="BG58" s="1735">
        <f t="shared" si="86"/>
        <v>6741400</v>
      </c>
      <c r="BH58" s="1735">
        <f t="shared" si="87"/>
        <v>6675600</v>
      </c>
      <c r="BI58" s="1735">
        <f t="shared" si="88"/>
        <v>6609800</v>
      </c>
      <c r="BJ58" s="2619">
        <f t="shared" si="137"/>
        <v>6544000</v>
      </c>
      <c r="BK58" s="1735">
        <f t="shared" si="89"/>
        <v>6469800</v>
      </c>
      <c r="BL58" s="1735">
        <f t="shared" si="90"/>
        <v>6395600</v>
      </c>
      <c r="BM58" s="1735">
        <f t="shared" si="91"/>
        <v>6321400</v>
      </c>
      <c r="BN58" s="1735">
        <f t="shared" si="92"/>
        <v>6247200</v>
      </c>
      <c r="BO58" s="2619">
        <f t="shared" si="138"/>
        <v>6173000</v>
      </c>
      <c r="BP58" s="2669">
        <f t="shared" ref="BP58:CN58" si="162">BO58*(TREND(BF58:BO58,BF$4:BO$4,BP$4)/BO58)^$B$2</f>
        <v>6112194.1035607802</v>
      </c>
      <c r="BQ58" s="2669">
        <f t="shared" si="162"/>
        <v>6040386.1606825264</v>
      </c>
      <c r="BR58" s="2669">
        <f t="shared" si="162"/>
        <v>5968258.9313397193</v>
      </c>
      <c r="BS58" s="2669">
        <f t="shared" si="162"/>
        <v>5896445.7100608377</v>
      </c>
      <c r="BT58" s="2669">
        <f t="shared" si="162"/>
        <v>5825496.8925702777</v>
      </c>
      <c r="BU58" s="2669">
        <f t="shared" si="162"/>
        <v>5756152.3369291369</v>
      </c>
      <c r="BV58" s="2669">
        <f t="shared" si="162"/>
        <v>5687225.9853567136</v>
      </c>
      <c r="BW58" s="2669">
        <f t="shared" si="162"/>
        <v>5618525.8143985085</v>
      </c>
      <c r="BX58" s="2669">
        <f t="shared" si="162"/>
        <v>5549793.1050329646</v>
      </c>
      <c r="BY58" s="2669">
        <f t="shared" si="162"/>
        <v>5480652.3616484869</v>
      </c>
      <c r="BZ58" s="2669">
        <f t="shared" si="162"/>
        <v>5410581.1324019171</v>
      </c>
      <c r="CA58" s="2669">
        <f t="shared" si="162"/>
        <v>5342324.7534608394</v>
      </c>
      <c r="CB58" s="2669">
        <f t="shared" si="162"/>
        <v>5274442.7943061199</v>
      </c>
      <c r="CC58" s="2669">
        <f t="shared" si="162"/>
        <v>5206719.2788642012</v>
      </c>
      <c r="CD58" s="2669">
        <f t="shared" si="162"/>
        <v>5139015.5323977945</v>
      </c>
      <c r="CE58" s="2669">
        <f t="shared" si="162"/>
        <v>5071293.7130521378</v>
      </c>
      <c r="CF58" s="2669">
        <f t="shared" si="162"/>
        <v>5003749.6967976838</v>
      </c>
      <c r="CG58" s="2669">
        <f t="shared" si="162"/>
        <v>4936462.1391342841</v>
      </c>
      <c r="CH58" s="2669">
        <f t="shared" si="162"/>
        <v>4869502.0570995156</v>
      </c>
      <c r="CI58" s="2669">
        <f t="shared" si="162"/>
        <v>4802899.070978242</v>
      </c>
      <c r="CJ58" s="2669">
        <f t="shared" si="162"/>
        <v>4736572.9618192418</v>
      </c>
      <c r="CK58" s="2669">
        <f t="shared" si="162"/>
        <v>4670224.9759450732</v>
      </c>
      <c r="CL58" s="2669">
        <f t="shared" si="162"/>
        <v>4604062.5530215334</v>
      </c>
      <c r="CM58" s="2669">
        <f t="shared" si="162"/>
        <v>4538138.0813737391</v>
      </c>
      <c r="CN58" s="2669">
        <f t="shared" si="162"/>
        <v>4472475.3789948225</v>
      </c>
      <c r="CO58" s="2600">
        <f t="shared" si="140"/>
        <v>6173000</v>
      </c>
      <c r="CP58" s="2546">
        <f t="shared" si="142"/>
        <v>54</v>
      </c>
      <c r="CQ58" s="2546"/>
    </row>
    <row r="59" spans="1:95" ht="18" customHeight="1">
      <c r="A59" s="2158" t="str">
        <f>'Country and technology list'!A57</f>
        <v>Hungary</v>
      </c>
      <c r="B59" s="2619">
        <f t="shared" si="125"/>
        <v>10649000</v>
      </c>
      <c r="C59" s="1735">
        <f t="shared" si="41"/>
        <v>10593600</v>
      </c>
      <c r="D59" s="1735">
        <f t="shared" si="42"/>
        <v>10538200</v>
      </c>
      <c r="E59" s="1735">
        <f t="shared" si="43"/>
        <v>10482800</v>
      </c>
      <c r="F59" s="1735">
        <f t="shared" si="44"/>
        <v>10427400</v>
      </c>
      <c r="G59" s="2619">
        <f t="shared" si="126"/>
        <v>10372000</v>
      </c>
      <c r="H59" s="1735">
        <f t="shared" si="45"/>
        <v>10353800</v>
      </c>
      <c r="I59" s="1735">
        <f t="shared" si="46"/>
        <v>10335600</v>
      </c>
      <c r="J59" s="1735">
        <f t="shared" si="47"/>
        <v>10317400</v>
      </c>
      <c r="K59" s="1735">
        <f t="shared" si="48"/>
        <v>10299200</v>
      </c>
      <c r="L59" s="2619">
        <f t="shared" si="127"/>
        <v>10281000</v>
      </c>
      <c r="M59" s="1735">
        <f t="shared" si="49"/>
        <v>10254200</v>
      </c>
      <c r="N59" s="1735">
        <f t="shared" si="50"/>
        <v>10227400</v>
      </c>
      <c r="O59" s="1735">
        <f t="shared" si="51"/>
        <v>10200600</v>
      </c>
      <c r="P59" s="1735">
        <f t="shared" si="52"/>
        <v>10173800</v>
      </c>
      <c r="Q59" s="2619">
        <f t="shared" si="128"/>
        <v>10147000</v>
      </c>
      <c r="R59" s="1735">
        <f t="shared" si="53"/>
        <v>10129200</v>
      </c>
      <c r="S59" s="1735">
        <f t="shared" si="54"/>
        <v>10111400</v>
      </c>
      <c r="T59" s="1735">
        <f t="shared" si="55"/>
        <v>10093600</v>
      </c>
      <c r="U59" s="1735">
        <f t="shared" si="56"/>
        <v>10075800</v>
      </c>
      <c r="V59" s="2619">
        <f t="shared" si="129"/>
        <v>10058000</v>
      </c>
      <c r="W59" s="1735">
        <f t="shared" si="57"/>
        <v>10044800</v>
      </c>
      <c r="X59" s="1735">
        <f t="shared" si="58"/>
        <v>10031600</v>
      </c>
      <c r="Y59" s="1735">
        <f t="shared" si="59"/>
        <v>10018400</v>
      </c>
      <c r="Z59" s="1735">
        <f t="shared" si="60"/>
        <v>10005200</v>
      </c>
      <c r="AA59" s="2619">
        <f t="shared" si="130"/>
        <v>9992000</v>
      </c>
      <c r="AB59" s="1735">
        <f t="shared" si="61"/>
        <v>9973200</v>
      </c>
      <c r="AC59" s="1735">
        <f t="shared" si="62"/>
        <v>9954400</v>
      </c>
      <c r="AD59" s="1735">
        <f t="shared" si="63"/>
        <v>9935600</v>
      </c>
      <c r="AE59" s="1735">
        <f t="shared" si="64"/>
        <v>9916800</v>
      </c>
      <c r="AF59" s="2619">
        <f t="shared" si="131"/>
        <v>9898000</v>
      </c>
      <c r="AG59" s="1735">
        <f t="shared" si="65"/>
        <v>9872800</v>
      </c>
      <c r="AH59" s="1735">
        <f t="shared" si="66"/>
        <v>9847600</v>
      </c>
      <c r="AI59" s="1735">
        <f t="shared" si="67"/>
        <v>9822400</v>
      </c>
      <c r="AJ59" s="1735">
        <f t="shared" si="68"/>
        <v>9797200</v>
      </c>
      <c r="AK59" s="2619">
        <f t="shared" si="132"/>
        <v>9772000</v>
      </c>
      <c r="AL59" s="1735">
        <f t="shared" si="69"/>
        <v>9740600</v>
      </c>
      <c r="AM59" s="1735">
        <f t="shared" si="70"/>
        <v>9709200</v>
      </c>
      <c r="AN59" s="1735">
        <f t="shared" si="71"/>
        <v>9677800</v>
      </c>
      <c r="AO59" s="1735">
        <f t="shared" si="72"/>
        <v>9646400</v>
      </c>
      <c r="AP59" s="2619">
        <f t="shared" si="133"/>
        <v>9615000</v>
      </c>
      <c r="AQ59" s="1735">
        <f t="shared" si="73"/>
        <v>9577200</v>
      </c>
      <c r="AR59" s="1735">
        <f t="shared" si="74"/>
        <v>9539400</v>
      </c>
      <c r="AS59" s="1735">
        <f t="shared" si="75"/>
        <v>9501600</v>
      </c>
      <c r="AT59" s="1735">
        <f t="shared" si="76"/>
        <v>9463800</v>
      </c>
      <c r="AU59" s="2619">
        <f t="shared" si="134"/>
        <v>9426000</v>
      </c>
      <c r="AV59" s="1735">
        <f t="shared" si="77"/>
        <v>9383000</v>
      </c>
      <c r="AW59" s="1735">
        <f t="shared" si="78"/>
        <v>9340000</v>
      </c>
      <c r="AX59" s="1735">
        <f t="shared" si="79"/>
        <v>9297000</v>
      </c>
      <c r="AY59" s="1735">
        <f t="shared" si="80"/>
        <v>9254000</v>
      </c>
      <c r="AZ59" s="2619">
        <f t="shared" si="135"/>
        <v>9211000</v>
      </c>
      <c r="BA59" s="1735">
        <f t="shared" si="81"/>
        <v>9165400</v>
      </c>
      <c r="BB59" s="1735">
        <f t="shared" si="82"/>
        <v>9119800</v>
      </c>
      <c r="BC59" s="1735">
        <f t="shared" si="83"/>
        <v>9074200</v>
      </c>
      <c r="BD59" s="1735">
        <f t="shared" si="84"/>
        <v>9028600</v>
      </c>
      <c r="BE59" s="2619">
        <f t="shared" si="136"/>
        <v>8983000</v>
      </c>
      <c r="BF59" s="1735">
        <f t="shared" si="85"/>
        <v>8934800</v>
      </c>
      <c r="BG59" s="1735">
        <f t="shared" si="86"/>
        <v>8886600</v>
      </c>
      <c r="BH59" s="1735">
        <f t="shared" si="87"/>
        <v>8838400</v>
      </c>
      <c r="BI59" s="1735">
        <f t="shared" si="88"/>
        <v>8790200</v>
      </c>
      <c r="BJ59" s="2619">
        <f t="shared" si="137"/>
        <v>8742000</v>
      </c>
      <c r="BK59" s="1735">
        <f t="shared" si="89"/>
        <v>8691600</v>
      </c>
      <c r="BL59" s="1735">
        <f t="shared" si="90"/>
        <v>8641200</v>
      </c>
      <c r="BM59" s="1735">
        <f t="shared" si="91"/>
        <v>8590800</v>
      </c>
      <c r="BN59" s="1735">
        <f t="shared" si="92"/>
        <v>8540400</v>
      </c>
      <c r="BO59" s="2619">
        <f t="shared" si="138"/>
        <v>8490000</v>
      </c>
      <c r="BP59" s="2669">
        <f t="shared" ref="BP59:CN59" si="163">BO59*(TREND(BF59:BO59,BF$4:BO$4,BP$4)/BO59)^$B$2</f>
        <v>8444190.1763764322</v>
      </c>
      <c r="BQ59" s="2669">
        <f t="shared" si="163"/>
        <v>8394872.6976786572</v>
      </c>
      <c r="BR59" s="2669">
        <f t="shared" si="163"/>
        <v>8345555.7151853014</v>
      </c>
      <c r="BS59" s="2669">
        <f t="shared" si="163"/>
        <v>8296433.4258944457</v>
      </c>
      <c r="BT59" s="2669">
        <f t="shared" si="163"/>
        <v>8247659.6292114519</v>
      </c>
      <c r="BU59" s="2669">
        <f t="shared" si="163"/>
        <v>8199433.569849601</v>
      </c>
      <c r="BV59" s="2669">
        <f t="shared" si="163"/>
        <v>8151444.3202923592</v>
      </c>
      <c r="BW59" s="2669">
        <f t="shared" si="163"/>
        <v>8103632.6032560067</v>
      </c>
      <c r="BX59" s="2669">
        <f t="shared" si="163"/>
        <v>8055909.7735694293</v>
      </c>
      <c r="BY59" s="2669">
        <f t="shared" si="163"/>
        <v>8008140.5159504637</v>
      </c>
      <c r="BZ59" s="2669">
        <f t="shared" si="163"/>
        <v>7960129.9282085616</v>
      </c>
      <c r="CA59" s="2669">
        <f t="shared" si="163"/>
        <v>7912790.2370469477</v>
      </c>
      <c r="CB59" s="2669">
        <f t="shared" si="163"/>
        <v>7865650.9829006111</v>
      </c>
      <c r="CC59" s="2669">
        <f t="shared" si="163"/>
        <v>7818646.0458251089</v>
      </c>
      <c r="CD59" s="2669">
        <f t="shared" si="163"/>
        <v>7771734.9639624432</v>
      </c>
      <c r="CE59" s="2669">
        <f t="shared" si="163"/>
        <v>7724906.0178663945</v>
      </c>
      <c r="CF59" s="2669">
        <f t="shared" si="163"/>
        <v>7678211.6322504822</v>
      </c>
      <c r="CG59" s="2669">
        <f t="shared" si="163"/>
        <v>7631676.6344893659</v>
      </c>
      <c r="CH59" s="2669">
        <f t="shared" si="163"/>
        <v>7585325.7994235279</v>
      </c>
      <c r="CI59" s="2669">
        <f t="shared" si="163"/>
        <v>7539171.8164214529</v>
      </c>
      <c r="CJ59" s="2669">
        <f t="shared" si="163"/>
        <v>7493190.894000249</v>
      </c>
      <c r="CK59" s="2669">
        <f t="shared" si="163"/>
        <v>7447282.9655191712</v>
      </c>
      <c r="CL59" s="2669">
        <f t="shared" si="163"/>
        <v>7401514.8102191808</v>
      </c>
      <c r="CM59" s="2669">
        <f t="shared" si="163"/>
        <v>7355902.1756310035</v>
      </c>
      <c r="CN59" s="2669">
        <f t="shared" si="163"/>
        <v>7310451.9988737004</v>
      </c>
      <c r="CO59" s="2600">
        <f t="shared" si="140"/>
        <v>8490000</v>
      </c>
      <c r="CP59" s="2546">
        <f t="shared" si="142"/>
        <v>55</v>
      </c>
      <c r="CQ59" s="2546"/>
    </row>
    <row r="60" spans="1:95" ht="18" customHeight="1">
      <c r="A60" s="2158" t="str">
        <f>'Country and technology list'!A58</f>
        <v>Iceland</v>
      </c>
      <c r="B60" s="2619">
        <f t="shared" si="125"/>
        <v>241000</v>
      </c>
      <c r="C60" s="1735">
        <f t="shared" si="41"/>
        <v>243800</v>
      </c>
      <c r="D60" s="1735">
        <f t="shared" si="42"/>
        <v>246600</v>
      </c>
      <c r="E60" s="1735">
        <f t="shared" si="43"/>
        <v>249400</v>
      </c>
      <c r="F60" s="1735">
        <f t="shared" si="44"/>
        <v>252200</v>
      </c>
      <c r="G60" s="2619">
        <f t="shared" si="126"/>
        <v>255000</v>
      </c>
      <c r="H60" s="1735">
        <f t="shared" si="45"/>
        <v>257600</v>
      </c>
      <c r="I60" s="1735">
        <f t="shared" si="46"/>
        <v>260200</v>
      </c>
      <c r="J60" s="1735">
        <f t="shared" si="47"/>
        <v>262800</v>
      </c>
      <c r="K60" s="1735">
        <f t="shared" si="48"/>
        <v>265400</v>
      </c>
      <c r="L60" s="2619">
        <f t="shared" si="127"/>
        <v>268000</v>
      </c>
      <c r="M60" s="1735">
        <f t="shared" si="49"/>
        <v>270600</v>
      </c>
      <c r="N60" s="1735">
        <f t="shared" si="50"/>
        <v>273200</v>
      </c>
      <c r="O60" s="1735">
        <f t="shared" si="51"/>
        <v>275800</v>
      </c>
      <c r="P60" s="1735">
        <f t="shared" si="52"/>
        <v>278400</v>
      </c>
      <c r="Q60" s="2619">
        <f t="shared" si="128"/>
        <v>281000</v>
      </c>
      <c r="R60" s="1735">
        <f t="shared" si="53"/>
        <v>284200</v>
      </c>
      <c r="S60" s="1735">
        <f t="shared" si="54"/>
        <v>287400</v>
      </c>
      <c r="T60" s="1735">
        <f t="shared" si="55"/>
        <v>290600</v>
      </c>
      <c r="U60" s="1735">
        <f t="shared" si="56"/>
        <v>293800</v>
      </c>
      <c r="V60" s="2619">
        <f t="shared" si="129"/>
        <v>297000</v>
      </c>
      <c r="W60" s="1735">
        <f t="shared" si="57"/>
        <v>299400</v>
      </c>
      <c r="X60" s="1735">
        <f t="shared" si="58"/>
        <v>301800</v>
      </c>
      <c r="Y60" s="1735">
        <f t="shared" si="59"/>
        <v>304200</v>
      </c>
      <c r="Z60" s="1735">
        <f t="shared" si="60"/>
        <v>306600</v>
      </c>
      <c r="AA60" s="2619">
        <f t="shared" si="130"/>
        <v>309000</v>
      </c>
      <c r="AB60" s="1735">
        <f t="shared" si="61"/>
        <v>311000</v>
      </c>
      <c r="AC60" s="1735">
        <f t="shared" si="62"/>
        <v>313000</v>
      </c>
      <c r="AD60" s="1735">
        <f t="shared" si="63"/>
        <v>315000</v>
      </c>
      <c r="AE60" s="1735">
        <f t="shared" si="64"/>
        <v>317000</v>
      </c>
      <c r="AF60" s="2619">
        <f t="shared" si="131"/>
        <v>319000</v>
      </c>
      <c r="AG60" s="1735">
        <f t="shared" si="65"/>
        <v>321000</v>
      </c>
      <c r="AH60" s="1735">
        <f t="shared" si="66"/>
        <v>323000</v>
      </c>
      <c r="AI60" s="1735">
        <f t="shared" si="67"/>
        <v>325000</v>
      </c>
      <c r="AJ60" s="1735">
        <f t="shared" si="68"/>
        <v>327000</v>
      </c>
      <c r="AK60" s="2619">
        <f t="shared" si="132"/>
        <v>329000</v>
      </c>
      <c r="AL60" s="1735">
        <f t="shared" si="69"/>
        <v>330800</v>
      </c>
      <c r="AM60" s="1735">
        <f t="shared" si="70"/>
        <v>332600</v>
      </c>
      <c r="AN60" s="1735">
        <f t="shared" si="71"/>
        <v>334400</v>
      </c>
      <c r="AO60" s="1735">
        <f t="shared" si="72"/>
        <v>336200</v>
      </c>
      <c r="AP60" s="2619">
        <f t="shared" si="133"/>
        <v>338000</v>
      </c>
      <c r="AQ60" s="1735">
        <f t="shared" si="73"/>
        <v>339200</v>
      </c>
      <c r="AR60" s="1735">
        <f t="shared" si="74"/>
        <v>340400</v>
      </c>
      <c r="AS60" s="1735">
        <f t="shared" si="75"/>
        <v>341600</v>
      </c>
      <c r="AT60" s="1735">
        <f t="shared" si="76"/>
        <v>342800</v>
      </c>
      <c r="AU60" s="2619">
        <f t="shared" si="134"/>
        <v>344000</v>
      </c>
      <c r="AV60" s="1735">
        <f t="shared" si="77"/>
        <v>345000</v>
      </c>
      <c r="AW60" s="1735">
        <f t="shared" si="78"/>
        <v>346000</v>
      </c>
      <c r="AX60" s="1735">
        <f t="shared" si="79"/>
        <v>347000</v>
      </c>
      <c r="AY60" s="1735">
        <f t="shared" si="80"/>
        <v>348000</v>
      </c>
      <c r="AZ60" s="2619">
        <f t="shared" si="135"/>
        <v>349000</v>
      </c>
      <c r="BA60" s="1735">
        <f t="shared" si="81"/>
        <v>349400</v>
      </c>
      <c r="BB60" s="1735">
        <f t="shared" si="82"/>
        <v>349800</v>
      </c>
      <c r="BC60" s="1735">
        <f t="shared" si="83"/>
        <v>350200</v>
      </c>
      <c r="BD60" s="1735">
        <f t="shared" si="84"/>
        <v>350600</v>
      </c>
      <c r="BE60" s="2619">
        <f t="shared" si="136"/>
        <v>351000</v>
      </c>
      <c r="BF60" s="1735">
        <f t="shared" si="85"/>
        <v>351200</v>
      </c>
      <c r="BG60" s="1735">
        <f t="shared" si="86"/>
        <v>351400</v>
      </c>
      <c r="BH60" s="1735">
        <f t="shared" si="87"/>
        <v>351600</v>
      </c>
      <c r="BI60" s="1735">
        <f t="shared" si="88"/>
        <v>351800</v>
      </c>
      <c r="BJ60" s="2619">
        <f t="shared" si="137"/>
        <v>352000</v>
      </c>
      <c r="BK60" s="1735">
        <f t="shared" si="89"/>
        <v>351800</v>
      </c>
      <c r="BL60" s="1735">
        <f t="shared" si="90"/>
        <v>351600</v>
      </c>
      <c r="BM60" s="1735">
        <f t="shared" si="91"/>
        <v>351400</v>
      </c>
      <c r="BN60" s="1735">
        <f t="shared" si="92"/>
        <v>351200</v>
      </c>
      <c r="BO60" s="2619">
        <f t="shared" si="138"/>
        <v>351000</v>
      </c>
      <c r="BP60" s="2669">
        <f t="shared" ref="BP60:CN60" si="164">BO60*(TREND(BF60:BO60,BF$4:BO$4,BP$4)/BO60)^$B$2</f>
        <v>351321.66132258001</v>
      </c>
      <c r="BQ60" s="2669">
        <f t="shared" si="164"/>
        <v>351186.88514572603</v>
      </c>
      <c r="BR60" s="2669">
        <f t="shared" si="164"/>
        <v>351027.74506381952</v>
      </c>
      <c r="BS60" s="2669">
        <f t="shared" si="164"/>
        <v>350871.50164607266</v>
      </c>
      <c r="BT60" s="2669">
        <f t="shared" si="164"/>
        <v>350743.33175213094</v>
      </c>
      <c r="BU60" s="2669">
        <f t="shared" si="164"/>
        <v>350677.87112861883</v>
      </c>
      <c r="BV60" s="2669">
        <f t="shared" si="164"/>
        <v>350618.71593252104</v>
      </c>
      <c r="BW60" s="2669">
        <f t="shared" si="164"/>
        <v>350557.67109237233</v>
      </c>
      <c r="BX60" s="2669">
        <f t="shared" si="164"/>
        <v>350484.6593434746</v>
      </c>
      <c r="BY60" s="2669">
        <f t="shared" si="164"/>
        <v>350385.7692301902</v>
      </c>
      <c r="BZ60" s="2669">
        <f t="shared" si="164"/>
        <v>350242.35504431685</v>
      </c>
      <c r="CA60" s="2669">
        <f t="shared" si="164"/>
        <v>350164.31564125291</v>
      </c>
      <c r="CB60" s="2669">
        <f t="shared" si="164"/>
        <v>350093.19341780827</v>
      </c>
      <c r="CC60" s="2669">
        <f t="shared" si="164"/>
        <v>350019.69330320565</v>
      </c>
      <c r="CD60" s="2669">
        <f t="shared" si="164"/>
        <v>349937.65505023347</v>
      </c>
      <c r="CE60" s="2669">
        <f t="shared" si="164"/>
        <v>349845.46845793881</v>
      </c>
      <c r="CF60" s="2669">
        <f t="shared" si="164"/>
        <v>349752.32939896663</v>
      </c>
      <c r="CG60" s="2669">
        <f t="shared" si="164"/>
        <v>349661.53399308387</v>
      </c>
      <c r="CH60" s="2669">
        <f t="shared" si="164"/>
        <v>349575.80227386864</v>
      </c>
      <c r="CI60" s="2669">
        <f t="shared" si="164"/>
        <v>349496.01847480313</v>
      </c>
      <c r="CJ60" s="2669">
        <f t="shared" si="164"/>
        <v>349418.66835761582</v>
      </c>
      <c r="CK60" s="2669">
        <f t="shared" si="164"/>
        <v>349331.88155525684</v>
      </c>
      <c r="CL60" s="2669">
        <f t="shared" si="164"/>
        <v>349244.17320568196</v>
      </c>
      <c r="CM60" s="2669">
        <f t="shared" si="164"/>
        <v>349157.82834038796</v>
      </c>
      <c r="CN60" s="2669">
        <f t="shared" si="164"/>
        <v>349073.90835898917</v>
      </c>
      <c r="CO60" s="2600">
        <f t="shared" si="140"/>
        <v>351000</v>
      </c>
      <c r="CP60" s="2546">
        <f t="shared" si="142"/>
        <v>56</v>
      </c>
      <c r="CQ60" s="2546"/>
    </row>
    <row r="61" spans="1:95" ht="18" customHeight="1">
      <c r="A61" s="2158" t="str">
        <f>'Country and technology list'!A59</f>
        <v>India</v>
      </c>
      <c r="B61" s="2619">
        <f t="shared" si="125"/>
        <v>759612000</v>
      </c>
      <c r="C61" s="1735">
        <f t="shared" si="41"/>
        <v>775321400</v>
      </c>
      <c r="D61" s="1735">
        <f t="shared" si="42"/>
        <v>791030800</v>
      </c>
      <c r="E61" s="1735">
        <f t="shared" si="43"/>
        <v>806740200</v>
      </c>
      <c r="F61" s="1735">
        <f t="shared" si="44"/>
        <v>822449600</v>
      </c>
      <c r="G61" s="2619">
        <f t="shared" si="126"/>
        <v>838159000</v>
      </c>
      <c r="H61" s="1735">
        <f t="shared" si="45"/>
        <v>854644200</v>
      </c>
      <c r="I61" s="1735">
        <f t="shared" si="46"/>
        <v>871129400</v>
      </c>
      <c r="J61" s="1735">
        <f t="shared" si="47"/>
        <v>887614600</v>
      </c>
      <c r="K61" s="1735">
        <f t="shared" si="48"/>
        <v>904099800</v>
      </c>
      <c r="L61" s="2619">
        <f t="shared" si="127"/>
        <v>920585000</v>
      </c>
      <c r="M61" s="1735">
        <f t="shared" si="49"/>
        <v>937728000</v>
      </c>
      <c r="N61" s="1735">
        <f t="shared" si="50"/>
        <v>954871000</v>
      </c>
      <c r="O61" s="1735">
        <f t="shared" si="51"/>
        <v>972014000</v>
      </c>
      <c r="P61" s="1735">
        <f t="shared" si="52"/>
        <v>989157000</v>
      </c>
      <c r="Q61" s="2619">
        <f t="shared" si="128"/>
        <v>1006300000</v>
      </c>
      <c r="R61" s="1735">
        <f t="shared" si="53"/>
        <v>1023234600</v>
      </c>
      <c r="S61" s="1735">
        <f t="shared" si="54"/>
        <v>1040169200</v>
      </c>
      <c r="T61" s="1735">
        <f t="shared" si="55"/>
        <v>1057103800</v>
      </c>
      <c r="U61" s="1735">
        <f t="shared" si="56"/>
        <v>1074038400</v>
      </c>
      <c r="V61" s="2619">
        <f t="shared" si="129"/>
        <v>1090973000</v>
      </c>
      <c r="W61" s="1735">
        <f t="shared" si="57"/>
        <v>1107400000</v>
      </c>
      <c r="X61" s="1735">
        <f t="shared" si="58"/>
        <v>1123827000</v>
      </c>
      <c r="Y61" s="1735">
        <f t="shared" si="59"/>
        <v>1140254000</v>
      </c>
      <c r="Z61" s="1735">
        <f t="shared" si="60"/>
        <v>1156681000</v>
      </c>
      <c r="AA61" s="2619">
        <f t="shared" si="130"/>
        <v>1173108000</v>
      </c>
      <c r="AB61" s="1735">
        <f t="shared" si="61"/>
        <v>1188825600</v>
      </c>
      <c r="AC61" s="1735">
        <f t="shared" si="62"/>
        <v>1204543200</v>
      </c>
      <c r="AD61" s="1735">
        <f t="shared" si="63"/>
        <v>1220260800</v>
      </c>
      <c r="AE61" s="1735">
        <f t="shared" si="64"/>
        <v>1235978400</v>
      </c>
      <c r="AF61" s="2619">
        <f t="shared" si="131"/>
        <v>1251696000</v>
      </c>
      <c r="AG61" s="1735">
        <f t="shared" si="65"/>
        <v>1266575400</v>
      </c>
      <c r="AH61" s="1735">
        <f t="shared" si="66"/>
        <v>1281454800</v>
      </c>
      <c r="AI61" s="1735">
        <f t="shared" si="67"/>
        <v>1296334200</v>
      </c>
      <c r="AJ61" s="1735">
        <f t="shared" si="68"/>
        <v>1311213600</v>
      </c>
      <c r="AK61" s="2619">
        <f t="shared" si="132"/>
        <v>1326093000</v>
      </c>
      <c r="AL61" s="1735">
        <f t="shared" si="69"/>
        <v>1340083600</v>
      </c>
      <c r="AM61" s="1735">
        <f t="shared" si="70"/>
        <v>1354074200</v>
      </c>
      <c r="AN61" s="1735">
        <f t="shared" si="71"/>
        <v>1368064800</v>
      </c>
      <c r="AO61" s="1735">
        <f t="shared" si="72"/>
        <v>1382055400</v>
      </c>
      <c r="AP61" s="2619">
        <f t="shared" si="133"/>
        <v>1396046000</v>
      </c>
      <c r="AQ61" s="1735">
        <f t="shared" si="73"/>
        <v>1408985400</v>
      </c>
      <c r="AR61" s="1735">
        <f t="shared" si="74"/>
        <v>1421924800</v>
      </c>
      <c r="AS61" s="1735">
        <f t="shared" si="75"/>
        <v>1434864200</v>
      </c>
      <c r="AT61" s="1735">
        <f t="shared" si="76"/>
        <v>1447803600</v>
      </c>
      <c r="AU61" s="2619">
        <f t="shared" si="134"/>
        <v>1460743000</v>
      </c>
      <c r="AV61" s="1735">
        <f t="shared" si="77"/>
        <v>1472492600</v>
      </c>
      <c r="AW61" s="1735">
        <f t="shared" si="78"/>
        <v>1484242200</v>
      </c>
      <c r="AX61" s="1735">
        <f t="shared" si="79"/>
        <v>1495991800</v>
      </c>
      <c r="AY61" s="1735">
        <f t="shared" si="80"/>
        <v>1507741400</v>
      </c>
      <c r="AZ61" s="2619">
        <f t="shared" si="135"/>
        <v>1519491000</v>
      </c>
      <c r="BA61" s="1735">
        <f t="shared" si="81"/>
        <v>1529935800</v>
      </c>
      <c r="BB61" s="1735">
        <f t="shared" si="82"/>
        <v>1540380600</v>
      </c>
      <c r="BC61" s="1735">
        <f t="shared" si="83"/>
        <v>1550825400</v>
      </c>
      <c r="BD61" s="1735">
        <f t="shared" si="84"/>
        <v>1561270200</v>
      </c>
      <c r="BE61" s="2619">
        <f t="shared" si="136"/>
        <v>1571715000</v>
      </c>
      <c r="BF61" s="1735">
        <f t="shared" si="85"/>
        <v>1580819600</v>
      </c>
      <c r="BG61" s="1735">
        <f t="shared" si="86"/>
        <v>1589924200</v>
      </c>
      <c r="BH61" s="1735">
        <f t="shared" si="87"/>
        <v>1599028800</v>
      </c>
      <c r="BI61" s="1735">
        <f t="shared" si="88"/>
        <v>1608133400</v>
      </c>
      <c r="BJ61" s="2619">
        <f t="shared" si="137"/>
        <v>1617238000</v>
      </c>
      <c r="BK61" s="1735">
        <f t="shared" si="89"/>
        <v>1625101200</v>
      </c>
      <c r="BL61" s="1735">
        <f t="shared" si="90"/>
        <v>1632964400</v>
      </c>
      <c r="BM61" s="1735">
        <f t="shared" si="91"/>
        <v>1640827600</v>
      </c>
      <c r="BN61" s="1735">
        <f t="shared" si="92"/>
        <v>1648690800</v>
      </c>
      <c r="BO61" s="2619">
        <f t="shared" si="138"/>
        <v>1656554000</v>
      </c>
      <c r="BP61" s="2669">
        <f t="shared" ref="BP61:CN61" si="165">BO61*(TREND(BF61:BO61,BF$4:BO$4,BP$4)/BO61)^$B$2</f>
        <v>1665738334.2176075</v>
      </c>
      <c r="BQ61" s="2669">
        <f t="shared" si="165"/>
        <v>1673678787.7269812</v>
      </c>
      <c r="BR61" s="2669">
        <f t="shared" si="165"/>
        <v>1681520316.0191882</v>
      </c>
      <c r="BS61" s="2669">
        <f t="shared" si="165"/>
        <v>1689339903.7762177</v>
      </c>
      <c r="BT61" s="2669">
        <f t="shared" si="165"/>
        <v>1697213034.6067054</v>
      </c>
      <c r="BU61" s="2669">
        <f t="shared" si="165"/>
        <v>1705245681.9202642</v>
      </c>
      <c r="BV61" s="2669">
        <f t="shared" si="165"/>
        <v>1713262946.9098806</v>
      </c>
      <c r="BW61" s="2669">
        <f t="shared" si="165"/>
        <v>1721241843.4142494</v>
      </c>
      <c r="BX61" s="2669">
        <f t="shared" si="165"/>
        <v>1729156845.4736021</v>
      </c>
      <c r="BY61" s="2669">
        <f t="shared" si="165"/>
        <v>1736974954.3375349</v>
      </c>
      <c r="BZ61" s="2669">
        <f t="shared" si="165"/>
        <v>1744654282.8206375</v>
      </c>
      <c r="CA61" s="2669">
        <f t="shared" si="165"/>
        <v>1752482615.5129337</v>
      </c>
      <c r="CB61" s="2669">
        <f t="shared" si="165"/>
        <v>1760304342.2843983</v>
      </c>
      <c r="CC61" s="2669">
        <f t="shared" si="165"/>
        <v>1768093202.2499757</v>
      </c>
      <c r="CD61" s="2669">
        <f t="shared" si="165"/>
        <v>1775831216.1301517</v>
      </c>
      <c r="CE61" s="2669">
        <f t="shared" si="165"/>
        <v>1783513881.0943391</v>
      </c>
      <c r="CF61" s="2669">
        <f t="shared" si="165"/>
        <v>1791169411.1992295</v>
      </c>
      <c r="CG61" s="2669">
        <f t="shared" si="165"/>
        <v>1798806880.100033</v>
      </c>
      <c r="CH61" s="2669">
        <f t="shared" si="165"/>
        <v>1806433032.2600338</v>
      </c>
      <c r="CI61" s="2669">
        <f t="shared" si="165"/>
        <v>1814049259.3166885</v>
      </c>
      <c r="CJ61" s="2669">
        <f t="shared" si="165"/>
        <v>1821645429.4677837</v>
      </c>
      <c r="CK61" s="2669">
        <f t="shared" si="165"/>
        <v>1829190724.1181931</v>
      </c>
      <c r="CL61" s="2669">
        <f t="shared" si="165"/>
        <v>1836708112.1447494</v>
      </c>
      <c r="CM61" s="2669">
        <f t="shared" si="165"/>
        <v>1844204136.8767796</v>
      </c>
      <c r="CN61" s="2669">
        <f t="shared" si="165"/>
        <v>1851681903.0282967</v>
      </c>
      <c r="CO61" s="2600">
        <f t="shared" si="140"/>
        <v>1656554000</v>
      </c>
      <c r="CP61" s="2546">
        <f t="shared" si="142"/>
        <v>57</v>
      </c>
      <c r="CQ61" s="2546"/>
    </row>
    <row r="62" spans="1:95" ht="18" customHeight="1">
      <c r="A62" s="2158" t="str">
        <f>'Country and technology list'!A60</f>
        <v>Indonesia</v>
      </c>
      <c r="B62" s="2619">
        <f t="shared" si="125"/>
        <v>167069501.52707267</v>
      </c>
      <c r="C62" s="1735">
        <f t="shared" si="41"/>
        <v>170009601.22165814</v>
      </c>
      <c r="D62" s="1735">
        <f t="shared" si="42"/>
        <v>172949700.91624361</v>
      </c>
      <c r="E62" s="1735">
        <f t="shared" si="43"/>
        <v>175889800.61082906</v>
      </c>
      <c r="F62" s="1735">
        <f t="shared" si="44"/>
        <v>178829900.30541453</v>
      </c>
      <c r="G62" s="2619">
        <f t="shared" si="126"/>
        <v>181770000</v>
      </c>
      <c r="H62" s="1735">
        <f t="shared" si="45"/>
        <v>184968800</v>
      </c>
      <c r="I62" s="1735">
        <f t="shared" si="46"/>
        <v>188167600</v>
      </c>
      <c r="J62" s="1735">
        <f t="shared" si="47"/>
        <v>191366400</v>
      </c>
      <c r="K62" s="1735">
        <f t="shared" si="48"/>
        <v>194565200</v>
      </c>
      <c r="L62" s="2619">
        <f t="shared" si="127"/>
        <v>197764000</v>
      </c>
      <c r="M62" s="1735">
        <f t="shared" si="49"/>
        <v>200977000</v>
      </c>
      <c r="N62" s="1735">
        <f t="shared" si="50"/>
        <v>204190000</v>
      </c>
      <c r="O62" s="1735">
        <f t="shared" si="51"/>
        <v>207403000</v>
      </c>
      <c r="P62" s="1735">
        <f t="shared" si="52"/>
        <v>210616000</v>
      </c>
      <c r="Q62" s="2619">
        <f t="shared" si="128"/>
        <v>213829000</v>
      </c>
      <c r="R62" s="1735">
        <f t="shared" si="53"/>
        <v>216842400</v>
      </c>
      <c r="S62" s="1735">
        <f t="shared" si="54"/>
        <v>219855800</v>
      </c>
      <c r="T62" s="1735">
        <f t="shared" si="55"/>
        <v>222869200</v>
      </c>
      <c r="U62" s="1735">
        <f t="shared" si="56"/>
        <v>225882600</v>
      </c>
      <c r="V62" s="2619">
        <f t="shared" si="129"/>
        <v>228896000</v>
      </c>
      <c r="W62" s="1735">
        <f t="shared" si="57"/>
        <v>231710400</v>
      </c>
      <c r="X62" s="1735">
        <f t="shared" si="58"/>
        <v>234524800</v>
      </c>
      <c r="Y62" s="1735">
        <f t="shared" si="59"/>
        <v>237339200</v>
      </c>
      <c r="Z62" s="1735">
        <f t="shared" si="60"/>
        <v>240153600</v>
      </c>
      <c r="AA62" s="2619">
        <f t="shared" si="130"/>
        <v>242968000</v>
      </c>
      <c r="AB62" s="1735">
        <f t="shared" si="61"/>
        <v>245526200</v>
      </c>
      <c r="AC62" s="1735">
        <f t="shared" si="62"/>
        <v>248084400</v>
      </c>
      <c r="AD62" s="1735">
        <f t="shared" si="63"/>
        <v>250642600</v>
      </c>
      <c r="AE62" s="1735">
        <f t="shared" si="64"/>
        <v>253200800</v>
      </c>
      <c r="AF62" s="2619">
        <f t="shared" si="131"/>
        <v>255759000</v>
      </c>
      <c r="AG62" s="1735">
        <f t="shared" si="65"/>
        <v>258113600</v>
      </c>
      <c r="AH62" s="1735">
        <f t="shared" si="66"/>
        <v>260468200</v>
      </c>
      <c r="AI62" s="1735">
        <f t="shared" si="67"/>
        <v>262822800</v>
      </c>
      <c r="AJ62" s="1735">
        <f t="shared" si="68"/>
        <v>265177400</v>
      </c>
      <c r="AK62" s="2619">
        <f t="shared" si="132"/>
        <v>267532000</v>
      </c>
      <c r="AL62" s="1735">
        <f t="shared" si="69"/>
        <v>269726200</v>
      </c>
      <c r="AM62" s="1735">
        <f t="shared" si="70"/>
        <v>271920400</v>
      </c>
      <c r="AN62" s="1735">
        <f t="shared" si="71"/>
        <v>274114600</v>
      </c>
      <c r="AO62" s="1735">
        <f t="shared" si="72"/>
        <v>276308800</v>
      </c>
      <c r="AP62" s="2619">
        <f t="shared" si="133"/>
        <v>278503000</v>
      </c>
      <c r="AQ62" s="1735">
        <f t="shared" si="73"/>
        <v>280538000</v>
      </c>
      <c r="AR62" s="1735">
        <f t="shared" si="74"/>
        <v>282573000</v>
      </c>
      <c r="AS62" s="1735">
        <f t="shared" si="75"/>
        <v>284608000</v>
      </c>
      <c r="AT62" s="1735">
        <f t="shared" si="76"/>
        <v>286643000</v>
      </c>
      <c r="AU62" s="2619">
        <f t="shared" si="134"/>
        <v>288678000</v>
      </c>
      <c r="AV62" s="1735">
        <f t="shared" si="77"/>
        <v>290459400</v>
      </c>
      <c r="AW62" s="1735">
        <f t="shared" si="78"/>
        <v>292240800</v>
      </c>
      <c r="AX62" s="1735">
        <f t="shared" si="79"/>
        <v>294022200</v>
      </c>
      <c r="AY62" s="1735">
        <f t="shared" si="80"/>
        <v>295803600</v>
      </c>
      <c r="AZ62" s="2619">
        <f t="shared" si="135"/>
        <v>297585000</v>
      </c>
      <c r="BA62" s="1735">
        <f t="shared" si="81"/>
        <v>299005200</v>
      </c>
      <c r="BB62" s="1735">
        <f t="shared" si="82"/>
        <v>300425400</v>
      </c>
      <c r="BC62" s="1735">
        <f t="shared" si="83"/>
        <v>301845600</v>
      </c>
      <c r="BD62" s="1735">
        <f t="shared" si="84"/>
        <v>303265800</v>
      </c>
      <c r="BE62" s="2619">
        <f t="shared" si="136"/>
        <v>304686000</v>
      </c>
      <c r="BF62" s="1735">
        <f t="shared" si="85"/>
        <v>305708600</v>
      </c>
      <c r="BG62" s="1735">
        <f t="shared" si="86"/>
        <v>306731200</v>
      </c>
      <c r="BH62" s="1735">
        <f t="shared" si="87"/>
        <v>307753800</v>
      </c>
      <c r="BI62" s="1735">
        <f t="shared" si="88"/>
        <v>308776400</v>
      </c>
      <c r="BJ62" s="2619">
        <f t="shared" si="137"/>
        <v>309799000</v>
      </c>
      <c r="BK62" s="1735">
        <f t="shared" si="89"/>
        <v>310443400</v>
      </c>
      <c r="BL62" s="1735">
        <f t="shared" si="90"/>
        <v>311087800</v>
      </c>
      <c r="BM62" s="1735">
        <f t="shared" si="91"/>
        <v>311732200</v>
      </c>
      <c r="BN62" s="1735">
        <f t="shared" si="92"/>
        <v>312376600</v>
      </c>
      <c r="BO62" s="2619">
        <f t="shared" si="138"/>
        <v>313021000</v>
      </c>
      <c r="BP62" s="2669">
        <f t="shared" ref="BP62:CN62" si="166">BO62*(TREND(BF62:BO62,BF$4:BO$4,BP$4)/BO62)^$B$2</f>
        <v>314129392.23968911</v>
      </c>
      <c r="BQ62" s="2669">
        <f t="shared" si="166"/>
        <v>314823191.09716755</v>
      </c>
      <c r="BR62" s="2669">
        <f t="shared" si="166"/>
        <v>315491655.70033538</v>
      </c>
      <c r="BS62" s="2669">
        <f t="shared" si="166"/>
        <v>316159823.2776981</v>
      </c>
      <c r="BT62" s="2669">
        <f t="shared" si="166"/>
        <v>316851238.32645965</v>
      </c>
      <c r="BU62" s="2669">
        <f t="shared" si="166"/>
        <v>317598499.30460024</v>
      </c>
      <c r="BV62" s="2669">
        <f t="shared" si="166"/>
        <v>318348293.62125927</v>
      </c>
      <c r="BW62" s="2669">
        <f t="shared" si="166"/>
        <v>319093112.06228787</v>
      </c>
      <c r="BX62" s="2669">
        <f t="shared" si="166"/>
        <v>319823990.85237098</v>
      </c>
      <c r="BY62" s="2669">
        <f t="shared" si="166"/>
        <v>320528775.50805515</v>
      </c>
      <c r="BZ62" s="2669">
        <f t="shared" si="166"/>
        <v>321191404.99660289</v>
      </c>
      <c r="CA62" s="2669">
        <f t="shared" si="166"/>
        <v>321910552.40882081</v>
      </c>
      <c r="CB62" s="2669">
        <f t="shared" si="166"/>
        <v>322633487.71275669</v>
      </c>
      <c r="CC62" s="2669">
        <f t="shared" si="166"/>
        <v>323351673.95946157</v>
      </c>
      <c r="CD62" s="2669">
        <f t="shared" si="166"/>
        <v>324059398.2607376</v>
      </c>
      <c r="CE62" s="2669">
        <f t="shared" si="166"/>
        <v>324755186.48395026</v>
      </c>
      <c r="CF62" s="2669">
        <f t="shared" si="166"/>
        <v>325447700.7149421</v>
      </c>
      <c r="CG62" s="2669">
        <f t="shared" si="166"/>
        <v>326139944.14458078</v>
      </c>
      <c r="CH62" s="2669">
        <f t="shared" si="166"/>
        <v>326834321.96356493</v>
      </c>
      <c r="CI62" s="2669">
        <f t="shared" si="166"/>
        <v>327531537.54811364</v>
      </c>
      <c r="CJ62" s="2669">
        <f t="shared" si="166"/>
        <v>328228344.53751957</v>
      </c>
      <c r="CK62" s="2669">
        <f t="shared" si="166"/>
        <v>328914111.16512561</v>
      </c>
      <c r="CL62" s="2669">
        <f t="shared" si="166"/>
        <v>329596547.52752167</v>
      </c>
      <c r="CM62" s="2669">
        <f t="shared" si="166"/>
        <v>330277760.67778689</v>
      </c>
      <c r="CN62" s="2669">
        <f t="shared" si="166"/>
        <v>330958735.62997532</v>
      </c>
      <c r="CO62" s="2600">
        <f t="shared" si="140"/>
        <v>313021000</v>
      </c>
      <c r="CP62" s="2546">
        <f t="shared" si="142"/>
        <v>58</v>
      </c>
      <c r="CQ62" s="2546"/>
    </row>
    <row r="63" spans="1:95" ht="18" customHeight="1">
      <c r="A63" s="2158" t="str">
        <f>'Country and technology list'!A61</f>
        <v>Iran, Islamic Republic of</v>
      </c>
      <c r="B63" s="2619">
        <f t="shared" si="125"/>
        <v>48619000</v>
      </c>
      <c r="C63" s="1735">
        <f t="shared" si="41"/>
        <v>50515200</v>
      </c>
      <c r="D63" s="1735">
        <f t="shared" si="42"/>
        <v>52411400</v>
      </c>
      <c r="E63" s="1735">
        <f t="shared" si="43"/>
        <v>54307600</v>
      </c>
      <c r="F63" s="1735">
        <f t="shared" si="44"/>
        <v>56203800</v>
      </c>
      <c r="G63" s="2619">
        <f t="shared" si="126"/>
        <v>58100000</v>
      </c>
      <c r="H63" s="1735">
        <f t="shared" si="45"/>
        <v>59323400</v>
      </c>
      <c r="I63" s="1735">
        <f t="shared" si="46"/>
        <v>60546800</v>
      </c>
      <c r="J63" s="1735">
        <f t="shared" si="47"/>
        <v>61770200</v>
      </c>
      <c r="K63" s="1735">
        <f t="shared" si="48"/>
        <v>62993600</v>
      </c>
      <c r="L63" s="2619">
        <f t="shared" si="127"/>
        <v>64217000</v>
      </c>
      <c r="M63" s="1735">
        <f t="shared" si="49"/>
        <v>65100000</v>
      </c>
      <c r="N63" s="1735">
        <f t="shared" si="50"/>
        <v>65983000</v>
      </c>
      <c r="O63" s="1735">
        <f t="shared" si="51"/>
        <v>66866000</v>
      </c>
      <c r="P63" s="1735">
        <f t="shared" si="52"/>
        <v>67749000</v>
      </c>
      <c r="Q63" s="2619">
        <f t="shared" si="128"/>
        <v>68632000</v>
      </c>
      <c r="R63" s="1735">
        <f t="shared" si="53"/>
        <v>69362200</v>
      </c>
      <c r="S63" s="1735">
        <f t="shared" si="54"/>
        <v>70092400</v>
      </c>
      <c r="T63" s="1735">
        <f t="shared" si="55"/>
        <v>70822600</v>
      </c>
      <c r="U63" s="1735">
        <f t="shared" si="56"/>
        <v>71552800</v>
      </c>
      <c r="V63" s="2619">
        <f t="shared" si="129"/>
        <v>72283000</v>
      </c>
      <c r="W63" s="1735">
        <f t="shared" si="57"/>
        <v>73211000</v>
      </c>
      <c r="X63" s="1735">
        <f t="shared" si="58"/>
        <v>74139000</v>
      </c>
      <c r="Y63" s="1735">
        <f t="shared" si="59"/>
        <v>75067000</v>
      </c>
      <c r="Z63" s="1735">
        <f t="shared" si="60"/>
        <v>75995000</v>
      </c>
      <c r="AA63" s="2619">
        <f t="shared" si="130"/>
        <v>76923000</v>
      </c>
      <c r="AB63" s="1735">
        <f t="shared" si="61"/>
        <v>77903200</v>
      </c>
      <c r="AC63" s="1735">
        <f t="shared" si="62"/>
        <v>78883400</v>
      </c>
      <c r="AD63" s="1735">
        <f t="shared" si="63"/>
        <v>79863600</v>
      </c>
      <c r="AE63" s="1735">
        <f t="shared" si="64"/>
        <v>80843800</v>
      </c>
      <c r="AF63" s="2619">
        <f t="shared" si="131"/>
        <v>81824000</v>
      </c>
      <c r="AG63" s="1735">
        <f t="shared" si="65"/>
        <v>82767800</v>
      </c>
      <c r="AH63" s="1735">
        <f t="shared" si="66"/>
        <v>83711600</v>
      </c>
      <c r="AI63" s="1735">
        <f t="shared" si="67"/>
        <v>84655400</v>
      </c>
      <c r="AJ63" s="1735">
        <f t="shared" si="68"/>
        <v>85599200</v>
      </c>
      <c r="AK63" s="2619">
        <f t="shared" si="132"/>
        <v>86543000</v>
      </c>
      <c r="AL63" s="1735">
        <f t="shared" si="69"/>
        <v>87330600</v>
      </c>
      <c r="AM63" s="1735">
        <f t="shared" si="70"/>
        <v>88118200</v>
      </c>
      <c r="AN63" s="1735">
        <f t="shared" si="71"/>
        <v>88905800</v>
      </c>
      <c r="AO63" s="1735">
        <f t="shared" si="72"/>
        <v>89693400</v>
      </c>
      <c r="AP63" s="2619">
        <f t="shared" si="133"/>
        <v>90481000</v>
      </c>
      <c r="AQ63" s="1735">
        <f t="shared" si="73"/>
        <v>91076400</v>
      </c>
      <c r="AR63" s="1735">
        <f t="shared" si="74"/>
        <v>91671800</v>
      </c>
      <c r="AS63" s="1735">
        <f t="shared" si="75"/>
        <v>92267200</v>
      </c>
      <c r="AT63" s="1735">
        <f t="shared" si="76"/>
        <v>92862600</v>
      </c>
      <c r="AU63" s="2619">
        <f t="shared" si="134"/>
        <v>93458000</v>
      </c>
      <c r="AV63" s="1735">
        <f t="shared" si="77"/>
        <v>93920800</v>
      </c>
      <c r="AW63" s="1735">
        <f t="shared" si="78"/>
        <v>94383600</v>
      </c>
      <c r="AX63" s="1735">
        <f t="shared" si="79"/>
        <v>94846400</v>
      </c>
      <c r="AY63" s="1735">
        <f t="shared" si="80"/>
        <v>95309200</v>
      </c>
      <c r="AZ63" s="2619">
        <f t="shared" si="135"/>
        <v>95772000</v>
      </c>
      <c r="BA63" s="1735">
        <f t="shared" si="81"/>
        <v>96154600</v>
      </c>
      <c r="BB63" s="1735">
        <f t="shared" si="82"/>
        <v>96537200</v>
      </c>
      <c r="BC63" s="1735">
        <f t="shared" si="83"/>
        <v>96919800</v>
      </c>
      <c r="BD63" s="1735">
        <f t="shared" si="84"/>
        <v>97302400</v>
      </c>
      <c r="BE63" s="2619">
        <f t="shared" si="136"/>
        <v>97685000</v>
      </c>
      <c r="BF63" s="1735">
        <f t="shared" si="85"/>
        <v>97984200</v>
      </c>
      <c r="BG63" s="1735">
        <f t="shared" si="86"/>
        <v>98283400</v>
      </c>
      <c r="BH63" s="1735">
        <f t="shared" si="87"/>
        <v>98582600</v>
      </c>
      <c r="BI63" s="1735">
        <f t="shared" si="88"/>
        <v>98881800</v>
      </c>
      <c r="BJ63" s="2619">
        <f t="shared" si="137"/>
        <v>99181000</v>
      </c>
      <c r="BK63" s="1735">
        <f t="shared" si="89"/>
        <v>99353800</v>
      </c>
      <c r="BL63" s="1735">
        <f t="shared" si="90"/>
        <v>99526600</v>
      </c>
      <c r="BM63" s="1735">
        <f t="shared" si="91"/>
        <v>99699400</v>
      </c>
      <c r="BN63" s="1735">
        <f t="shared" si="92"/>
        <v>99872200</v>
      </c>
      <c r="BO63" s="2619">
        <f t="shared" si="138"/>
        <v>100045000</v>
      </c>
      <c r="BP63" s="2669">
        <f t="shared" ref="BP63:CN63" si="167">BO63*(TREND(BF63:BO63,BF$4:BO$4,BP$4)/BO63)^$B$2</f>
        <v>100374367.02326185</v>
      </c>
      <c r="BQ63" s="2669">
        <f t="shared" si="167"/>
        <v>100564304.46949716</v>
      </c>
      <c r="BR63" s="2669">
        <f t="shared" si="167"/>
        <v>100745891.89806837</v>
      </c>
      <c r="BS63" s="2669">
        <f t="shared" si="167"/>
        <v>100927535.20507681</v>
      </c>
      <c r="BT63" s="2669">
        <f t="shared" si="167"/>
        <v>101117116.61349753</v>
      </c>
      <c r="BU63" s="2669">
        <f t="shared" si="167"/>
        <v>101325538.63446876</v>
      </c>
      <c r="BV63" s="2669">
        <f t="shared" si="167"/>
        <v>101534982.61261967</v>
      </c>
      <c r="BW63" s="2669">
        <f t="shared" si="167"/>
        <v>101742926.60425404</v>
      </c>
      <c r="BX63" s="2669">
        <f t="shared" si="167"/>
        <v>101946345.94836454</v>
      </c>
      <c r="BY63" s="2669">
        <f t="shared" si="167"/>
        <v>102141127.39721458</v>
      </c>
      <c r="BZ63" s="2669">
        <f t="shared" si="167"/>
        <v>102321822.96137893</v>
      </c>
      <c r="CA63" s="2669">
        <f t="shared" si="167"/>
        <v>102521678.02688478</v>
      </c>
      <c r="CB63" s="2669">
        <f t="shared" si="167"/>
        <v>102722939.82927868</v>
      </c>
      <c r="CC63" s="2669">
        <f t="shared" si="167"/>
        <v>102922742.25913545</v>
      </c>
      <c r="CD63" s="2669">
        <f t="shared" si="167"/>
        <v>103119170.27475119</v>
      </c>
      <c r="CE63" s="2669">
        <f t="shared" si="167"/>
        <v>103311728.7235577</v>
      </c>
      <c r="CF63" s="2669">
        <f t="shared" si="167"/>
        <v>103503314.24690372</v>
      </c>
      <c r="CG63" s="2669">
        <f t="shared" si="167"/>
        <v>103694936.34962258</v>
      </c>
      <c r="CH63" s="2669">
        <f t="shared" si="167"/>
        <v>103887407.39508596</v>
      </c>
      <c r="CI63" s="2669">
        <f t="shared" si="167"/>
        <v>104080969.24500886</v>
      </c>
      <c r="CJ63" s="2669">
        <f t="shared" si="167"/>
        <v>104274533.02705891</v>
      </c>
      <c r="CK63" s="2669">
        <f t="shared" si="167"/>
        <v>104464515.23501989</v>
      </c>
      <c r="CL63" s="2669">
        <f t="shared" si="167"/>
        <v>104653510.06829999</v>
      </c>
      <c r="CM63" s="2669">
        <f t="shared" si="167"/>
        <v>104842224.4790903</v>
      </c>
      <c r="CN63" s="2669">
        <f t="shared" si="167"/>
        <v>105030988.62255923</v>
      </c>
      <c r="CO63" s="2600">
        <f t="shared" si="140"/>
        <v>100045000</v>
      </c>
      <c r="CP63" s="2546">
        <f t="shared" si="142"/>
        <v>59</v>
      </c>
      <c r="CQ63" s="2546"/>
    </row>
    <row r="64" spans="1:95" ht="18" customHeight="1">
      <c r="A64" s="2158" t="str">
        <f>'Country and technology list'!A62</f>
        <v>Iraq</v>
      </c>
      <c r="B64" s="2619">
        <f t="shared" si="125"/>
        <v>15694000</v>
      </c>
      <c r="C64" s="1735">
        <f t="shared" si="41"/>
        <v>16183200</v>
      </c>
      <c r="D64" s="1735">
        <f t="shared" si="42"/>
        <v>16672400</v>
      </c>
      <c r="E64" s="1735">
        <f t="shared" si="43"/>
        <v>17161600</v>
      </c>
      <c r="F64" s="1735">
        <f t="shared" si="44"/>
        <v>17650800</v>
      </c>
      <c r="G64" s="2619">
        <f t="shared" si="126"/>
        <v>18140000</v>
      </c>
      <c r="H64" s="1735">
        <f t="shared" si="45"/>
        <v>18424800</v>
      </c>
      <c r="I64" s="1735">
        <f t="shared" si="46"/>
        <v>18709600</v>
      </c>
      <c r="J64" s="1735">
        <f t="shared" si="47"/>
        <v>18994400</v>
      </c>
      <c r="K64" s="1735">
        <f t="shared" si="48"/>
        <v>19279200</v>
      </c>
      <c r="L64" s="2619">
        <f t="shared" si="127"/>
        <v>19564000</v>
      </c>
      <c r="M64" s="1735">
        <f t="shared" si="49"/>
        <v>20187000</v>
      </c>
      <c r="N64" s="1735">
        <f t="shared" si="50"/>
        <v>20810000</v>
      </c>
      <c r="O64" s="1735">
        <f t="shared" si="51"/>
        <v>21433000</v>
      </c>
      <c r="P64" s="1735">
        <f t="shared" si="52"/>
        <v>22056000</v>
      </c>
      <c r="Q64" s="2619">
        <f t="shared" si="128"/>
        <v>22679000</v>
      </c>
      <c r="R64" s="1735">
        <f t="shared" si="53"/>
        <v>23358400</v>
      </c>
      <c r="S64" s="1735">
        <f t="shared" si="54"/>
        <v>24037800</v>
      </c>
      <c r="T64" s="1735">
        <f t="shared" si="55"/>
        <v>24717200</v>
      </c>
      <c r="U64" s="1735">
        <f t="shared" si="56"/>
        <v>25396600</v>
      </c>
      <c r="V64" s="2619">
        <f t="shared" si="129"/>
        <v>26076000</v>
      </c>
      <c r="W64" s="1735">
        <f t="shared" si="57"/>
        <v>26795200</v>
      </c>
      <c r="X64" s="1735">
        <f t="shared" si="58"/>
        <v>27514400</v>
      </c>
      <c r="Y64" s="1735">
        <f t="shared" si="59"/>
        <v>28233600</v>
      </c>
      <c r="Z64" s="1735">
        <f t="shared" si="60"/>
        <v>28952800</v>
      </c>
      <c r="AA64" s="2619">
        <f t="shared" si="130"/>
        <v>29672000</v>
      </c>
      <c r="AB64" s="1735">
        <f t="shared" si="61"/>
        <v>30399600</v>
      </c>
      <c r="AC64" s="1735">
        <f t="shared" si="62"/>
        <v>31127200</v>
      </c>
      <c r="AD64" s="1735">
        <f t="shared" si="63"/>
        <v>31854800</v>
      </c>
      <c r="AE64" s="1735">
        <f t="shared" si="64"/>
        <v>32582400</v>
      </c>
      <c r="AF64" s="2619">
        <f t="shared" si="131"/>
        <v>33310000</v>
      </c>
      <c r="AG64" s="1735">
        <f t="shared" si="65"/>
        <v>34025800</v>
      </c>
      <c r="AH64" s="1735">
        <f t="shared" si="66"/>
        <v>34741600</v>
      </c>
      <c r="AI64" s="1735">
        <f t="shared" si="67"/>
        <v>35457400</v>
      </c>
      <c r="AJ64" s="1735">
        <f t="shared" si="68"/>
        <v>36173200</v>
      </c>
      <c r="AK64" s="2619">
        <f t="shared" si="132"/>
        <v>36889000</v>
      </c>
      <c r="AL64" s="1735">
        <f t="shared" si="69"/>
        <v>37588600</v>
      </c>
      <c r="AM64" s="1735">
        <f t="shared" si="70"/>
        <v>38288200</v>
      </c>
      <c r="AN64" s="1735">
        <f t="shared" si="71"/>
        <v>38987800</v>
      </c>
      <c r="AO64" s="1735">
        <f t="shared" si="72"/>
        <v>39687400</v>
      </c>
      <c r="AP64" s="2619">
        <f t="shared" si="133"/>
        <v>40387000</v>
      </c>
      <c r="AQ64" s="1735">
        <f t="shared" si="73"/>
        <v>41075800</v>
      </c>
      <c r="AR64" s="1735">
        <f t="shared" si="74"/>
        <v>41764600</v>
      </c>
      <c r="AS64" s="1735">
        <f t="shared" si="75"/>
        <v>42453400</v>
      </c>
      <c r="AT64" s="1735">
        <f t="shared" si="76"/>
        <v>43142200</v>
      </c>
      <c r="AU64" s="2619">
        <f t="shared" si="134"/>
        <v>43831000</v>
      </c>
      <c r="AV64" s="1735">
        <f t="shared" si="77"/>
        <v>44506200</v>
      </c>
      <c r="AW64" s="1735">
        <f t="shared" si="78"/>
        <v>45181400</v>
      </c>
      <c r="AX64" s="1735">
        <f t="shared" si="79"/>
        <v>45856600</v>
      </c>
      <c r="AY64" s="1735">
        <f t="shared" si="80"/>
        <v>46531800</v>
      </c>
      <c r="AZ64" s="2619">
        <f t="shared" si="135"/>
        <v>47207000</v>
      </c>
      <c r="BA64" s="1735">
        <f t="shared" si="81"/>
        <v>47857400</v>
      </c>
      <c r="BB64" s="1735">
        <f t="shared" si="82"/>
        <v>48507800</v>
      </c>
      <c r="BC64" s="1735">
        <f t="shared" si="83"/>
        <v>49158200</v>
      </c>
      <c r="BD64" s="1735">
        <f t="shared" si="84"/>
        <v>49808600</v>
      </c>
      <c r="BE64" s="2619">
        <f t="shared" si="136"/>
        <v>50459000</v>
      </c>
      <c r="BF64" s="1735">
        <f t="shared" si="85"/>
        <v>51070400</v>
      </c>
      <c r="BG64" s="1735">
        <f t="shared" si="86"/>
        <v>51681800</v>
      </c>
      <c r="BH64" s="1735">
        <f t="shared" si="87"/>
        <v>52293200</v>
      </c>
      <c r="BI64" s="1735">
        <f t="shared" si="88"/>
        <v>52904600</v>
      </c>
      <c r="BJ64" s="2619">
        <f t="shared" si="137"/>
        <v>53516000</v>
      </c>
      <c r="BK64" s="1735">
        <f t="shared" si="89"/>
        <v>54076000</v>
      </c>
      <c r="BL64" s="1735">
        <f t="shared" si="90"/>
        <v>54636000</v>
      </c>
      <c r="BM64" s="1735">
        <f t="shared" si="91"/>
        <v>55196000</v>
      </c>
      <c r="BN64" s="1735">
        <f t="shared" si="92"/>
        <v>55756000</v>
      </c>
      <c r="BO64" s="2619">
        <f t="shared" si="138"/>
        <v>56316000</v>
      </c>
      <c r="BP64" s="2669">
        <f t="shared" ref="BP64:CN64" si="168">BO64*(TREND(BF64:BO64,BF$4:BO$4,BP$4)/BO64)^$B$2</f>
        <v>56922416.655206047</v>
      </c>
      <c r="BQ64" s="2669">
        <f t="shared" si="168"/>
        <v>57482136.183587551</v>
      </c>
      <c r="BR64" s="2669">
        <f t="shared" si="168"/>
        <v>58037111.022404321</v>
      </c>
      <c r="BS64" s="2669">
        <f t="shared" si="168"/>
        <v>58590317.63007012</v>
      </c>
      <c r="BT64" s="2669">
        <f t="shared" si="168"/>
        <v>59144807.684207231</v>
      </c>
      <c r="BU64" s="2669">
        <f t="shared" si="168"/>
        <v>59704926.764671572</v>
      </c>
      <c r="BV64" s="2669">
        <f t="shared" si="168"/>
        <v>60263438.000903964</v>
      </c>
      <c r="BW64" s="2669">
        <f t="shared" si="168"/>
        <v>60819457.60854809</v>
      </c>
      <c r="BX64" s="2669">
        <f t="shared" si="168"/>
        <v>61372088.655640908</v>
      </c>
      <c r="BY64" s="2669">
        <f t="shared" si="168"/>
        <v>61920247.883889005</v>
      </c>
      <c r="BZ64" s="2669">
        <f t="shared" si="168"/>
        <v>62462645.37423376</v>
      </c>
      <c r="CA64" s="2669">
        <f t="shared" si="168"/>
        <v>63009714.565576315</v>
      </c>
      <c r="CB64" s="2669">
        <f t="shared" si="168"/>
        <v>63555730.892904907</v>
      </c>
      <c r="CC64" s="2669">
        <f t="shared" si="168"/>
        <v>64099678.948595516</v>
      </c>
      <c r="CD64" s="2669">
        <f t="shared" si="168"/>
        <v>64640846.042079143</v>
      </c>
      <c r="CE64" s="2669">
        <f t="shared" si="168"/>
        <v>65179059.513689294</v>
      </c>
      <c r="CF64" s="2669">
        <f t="shared" si="168"/>
        <v>65715478.472104125</v>
      </c>
      <c r="CG64" s="2669">
        <f t="shared" si="168"/>
        <v>66250446.567208745</v>
      </c>
      <c r="CH64" s="2669">
        <f t="shared" si="168"/>
        <v>66784195.921077013</v>
      </c>
      <c r="CI64" s="2669">
        <f t="shared" si="168"/>
        <v>67316746.612250343</v>
      </c>
      <c r="CJ64" s="2669">
        <f t="shared" si="168"/>
        <v>67847700.753732815</v>
      </c>
      <c r="CK64" s="2669">
        <f t="shared" si="168"/>
        <v>68375949.809715077</v>
      </c>
      <c r="CL64" s="2669">
        <f t="shared" si="168"/>
        <v>68902348.633814529</v>
      </c>
      <c r="CM64" s="2669">
        <f t="shared" si="168"/>
        <v>69427152.956018522</v>
      </c>
      <c r="CN64" s="2669">
        <f t="shared" si="168"/>
        <v>69950486.112387553</v>
      </c>
      <c r="CO64" s="2600">
        <f t="shared" si="140"/>
        <v>56316000</v>
      </c>
      <c r="CP64" s="2546">
        <f t="shared" si="142"/>
        <v>60</v>
      </c>
      <c r="CQ64" s="2546"/>
    </row>
    <row r="65" spans="1:95" ht="18" customHeight="1">
      <c r="A65" s="2158" t="str">
        <f>'Country and technology list'!A63</f>
        <v>Ireland</v>
      </c>
      <c r="B65" s="2619">
        <f t="shared" si="125"/>
        <v>3540000</v>
      </c>
      <c r="C65" s="1735">
        <f t="shared" si="41"/>
        <v>3533600</v>
      </c>
      <c r="D65" s="1735">
        <f t="shared" si="42"/>
        <v>3527200</v>
      </c>
      <c r="E65" s="1735">
        <f t="shared" si="43"/>
        <v>3520800</v>
      </c>
      <c r="F65" s="1735">
        <f t="shared" si="44"/>
        <v>3514400</v>
      </c>
      <c r="G65" s="2619">
        <f t="shared" si="126"/>
        <v>3508000</v>
      </c>
      <c r="H65" s="1735">
        <f t="shared" si="45"/>
        <v>3529200</v>
      </c>
      <c r="I65" s="1735">
        <f t="shared" si="46"/>
        <v>3550400</v>
      </c>
      <c r="J65" s="1735">
        <f t="shared" si="47"/>
        <v>3571600</v>
      </c>
      <c r="K65" s="1735">
        <f t="shared" si="48"/>
        <v>3592800</v>
      </c>
      <c r="L65" s="2619">
        <f t="shared" si="127"/>
        <v>3614000</v>
      </c>
      <c r="M65" s="1735">
        <f t="shared" si="49"/>
        <v>3655600</v>
      </c>
      <c r="N65" s="1735">
        <f t="shared" si="50"/>
        <v>3697200</v>
      </c>
      <c r="O65" s="1735">
        <f t="shared" si="51"/>
        <v>3738800</v>
      </c>
      <c r="P65" s="1735">
        <f t="shared" si="52"/>
        <v>3780400</v>
      </c>
      <c r="Q65" s="2619">
        <f t="shared" si="128"/>
        <v>3822000</v>
      </c>
      <c r="R65" s="1735">
        <f t="shared" si="53"/>
        <v>3897400</v>
      </c>
      <c r="S65" s="1735">
        <f t="shared" si="54"/>
        <v>3972800</v>
      </c>
      <c r="T65" s="1735">
        <f t="shared" si="55"/>
        <v>4048200</v>
      </c>
      <c r="U65" s="1735">
        <f t="shared" si="56"/>
        <v>4123600</v>
      </c>
      <c r="V65" s="2619">
        <f t="shared" si="129"/>
        <v>4199000</v>
      </c>
      <c r="W65" s="1735">
        <f t="shared" si="57"/>
        <v>4283800</v>
      </c>
      <c r="X65" s="1735">
        <f t="shared" si="58"/>
        <v>4368600</v>
      </c>
      <c r="Y65" s="1735">
        <f t="shared" si="59"/>
        <v>4453400</v>
      </c>
      <c r="Z65" s="1735">
        <f t="shared" si="60"/>
        <v>4538200</v>
      </c>
      <c r="AA65" s="2619">
        <f t="shared" si="130"/>
        <v>4623000</v>
      </c>
      <c r="AB65" s="1735">
        <f t="shared" si="61"/>
        <v>4676800</v>
      </c>
      <c r="AC65" s="1735">
        <f t="shared" si="62"/>
        <v>4730600</v>
      </c>
      <c r="AD65" s="1735">
        <f t="shared" si="63"/>
        <v>4784400</v>
      </c>
      <c r="AE65" s="1735">
        <f t="shared" si="64"/>
        <v>4838200</v>
      </c>
      <c r="AF65" s="2619">
        <f t="shared" si="131"/>
        <v>4892000</v>
      </c>
      <c r="AG65" s="1735">
        <f t="shared" si="65"/>
        <v>4949000</v>
      </c>
      <c r="AH65" s="1735">
        <f t="shared" si="66"/>
        <v>5006000</v>
      </c>
      <c r="AI65" s="1735">
        <f t="shared" si="67"/>
        <v>5063000</v>
      </c>
      <c r="AJ65" s="1735">
        <f t="shared" si="68"/>
        <v>5120000</v>
      </c>
      <c r="AK65" s="2619">
        <f t="shared" si="132"/>
        <v>5177000</v>
      </c>
      <c r="AL65" s="1735">
        <f t="shared" si="69"/>
        <v>5225200</v>
      </c>
      <c r="AM65" s="1735">
        <f t="shared" si="70"/>
        <v>5273400</v>
      </c>
      <c r="AN65" s="1735">
        <f t="shared" si="71"/>
        <v>5321600</v>
      </c>
      <c r="AO65" s="1735">
        <f t="shared" si="72"/>
        <v>5369800</v>
      </c>
      <c r="AP65" s="2619">
        <f t="shared" si="133"/>
        <v>5418000</v>
      </c>
      <c r="AQ65" s="1735">
        <f t="shared" si="73"/>
        <v>5460600</v>
      </c>
      <c r="AR65" s="1735">
        <f t="shared" si="74"/>
        <v>5503200</v>
      </c>
      <c r="AS65" s="1735">
        <f t="shared" si="75"/>
        <v>5545800</v>
      </c>
      <c r="AT65" s="1735">
        <f t="shared" si="76"/>
        <v>5588400</v>
      </c>
      <c r="AU65" s="2619">
        <f t="shared" si="134"/>
        <v>5631000</v>
      </c>
      <c r="AV65" s="1735">
        <f t="shared" si="77"/>
        <v>5671200</v>
      </c>
      <c r="AW65" s="1735">
        <f t="shared" si="78"/>
        <v>5711400</v>
      </c>
      <c r="AX65" s="1735">
        <f t="shared" si="79"/>
        <v>5751600</v>
      </c>
      <c r="AY65" s="1735">
        <f t="shared" si="80"/>
        <v>5791800</v>
      </c>
      <c r="AZ65" s="2619">
        <f t="shared" si="135"/>
        <v>5832000</v>
      </c>
      <c r="BA65" s="1735">
        <f t="shared" si="81"/>
        <v>5870200</v>
      </c>
      <c r="BB65" s="1735">
        <f t="shared" si="82"/>
        <v>5908400</v>
      </c>
      <c r="BC65" s="1735">
        <f t="shared" si="83"/>
        <v>5946600</v>
      </c>
      <c r="BD65" s="1735">
        <f t="shared" si="84"/>
        <v>5984800</v>
      </c>
      <c r="BE65" s="2619">
        <f t="shared" si="136"/>
        <v>6023000</v>
      </c>
      <c r="BF65" s="1735">
        <f t="shared" si="85"/>
        <v>6057400</v>
      </c>
      <c r="BG65" s="1735">
        <f t="shared" si="86"/>
        <v>6091800</v>
      </c>
      <c r="BH65" s="1735">
        <f t="shared" si="87"/>
        <v>6126200</v>
      </c>
      <c r="BI65" s="1735">
        <f t="shared" si="88"/>
        <v>6160600</v>
      </c>
      <c r="BJ65" s="2619">
        <f t="shared" si="137"/>
        <v>6195000</v>
      </c>
      <c r="BK65" s="1735">
        <f t="shared" si="89"/>
        <v>6222800</v>
      </c>
      <c r="BL65" s="1735">
        <f t="shared" si="90"/>
        <v>6250600</v>
      </c>
      <c r="BM65" s="1735">
        <f t="shared" si="91"/>
        <v>6278400</v>
      </c>
      <c r="BN65" s="1735">
        <f t="shared" si="92"/>
        <v>6306200</v>
      </c>
      <c r="BO65" s="2619">
        <f t="shared" si="138"/>
        <v>6334000</v>
      </c>
      <c r="BP65" s="2669">
        <f t="shared" ref="BP65:CN65" si="169">BO65*(TREND(BF65:BO65,BF$4:BO$4,BP$4)/BO65)^$B$2</f>
        <v>6369315.4356087148</v>
      </c>
      <c r="BQ65" s="2669">
        <f t="shared" si="169"/>
        <v>6397733.102383974</v>
      </c>
      <c r="BR65" s="2669">
        <f t="shared" si="169"/>
        <v>6425663.0931281419</v>
      </c>
      <c r="BS65" s="2669">
        <f t="shared" si="169"/>
        <v>6453527.4940317497</v>
      </c>
      <c r="BT65" s="2669">
        <f t="shared" si="169"/>
        <v>6481732.0017850278</v>
      </c>
      <c r="BU65" s="2669">
        <f t="shared" si="169"/>
        <v>6510842.5265828092</v>
      </c>
      <c r="BV65" s="2669">
        <f t="shared" si="169"/>
        <v>6539929.0155033721</v>
      </c>
      <c r="BW65" s="2669">
        <f t="shared" si="169"/>
        <v>6568865.1988052959</v>
      </c>
      <c r="BX65" s="2669">
        <f t="shared" si="169"/>
        <v>6597505.8773235511</v>
      </c>
      <c r="BY65" s="2669">
        <f t="shared" si="169"/>
        <v>6625658.8160085781</v>
      </c>
      <c r="BZ65" s="2669">
        <f t="shared" si="169"/>
        <v>6653074.9419751577</v>
      </c>
      <c r="CA65" s="2669">
        <f t="shared" si="169"/>
        <v>6681372.1129095033</v>
      </c>
      <c r="CB65" s="2669">
        <f t="shared" si="169"/>
        <v>6709680.5789646637</v>
      </c>
      <c r="CC65" s="2669">
        <f t="shared" si="169"/>
        <v>6737856.4047275772</v>
      </c>
      <c r="CD65" s="2669">
        <f t="shared" si="169"/>
        <v>6765802.1186785325</v>
      </c>
      <c r="CE65" s="2669">
        <f t="shared" si="169"/>
        <v>6793492.960662757</v>
      </c>
      <c r="CF65" s="2669">
        <f t="shared" si="169"/>
        <v>6821079.4551262194</v>
      </c>
      <c r="CG65" s="2669">
        <f t="shared" si="169"/>
        <v>6848611.7552438648</v>
      </c>
      <c r="CH65" s="2669">
        <f t="shared" si="169"/>
        <v>6876128.5201790268</v>
      </c>
      <c r="CI65" s="2669">
        <f t="shared" si="169"/>
        <v>6903639.3839720646</v>
      </c>
      <c r="CJ65" s="2669">
        <f t="shared" si="169"/>
        <v>6931089.208719084</v>
      </c>
      <c r="CK65" s="2669">
        <f t="shared" si="169"/>
        <v>6958304.2206052151</v>
      </c>
      <c r="CL65" s="2669">
        <f t="shared" si="169"/>
        <v>6985412.2107997322</v>
      </c>
      <c r="CM65" s="2669">
        <f t="shared" si="169"/>
        <v>7012448.8805228667</v>
      </c>
      <c r="CN65" s="2669">
        <f t="shared" si="169"/>
        <v>7039431.0502021564</v>
      </c>
      <c r="CO65" s="2600">
        <f t="shared" si="140"/>
        <v>6334000</v>
      </c>
      <c r="CP65" s="2546">
        <f t="shared" si="142"/>
        <v>61</v>
      </c>
      <c r="CQ65" s="2546"/>
    </row>
    <row r="66" spans="1:95" ht="18" customHeight="1">
      <c r="A66" s="2158" t="str">
        <f>'Country and technology list'!A64</f>
        <v>Israel</v>
      </c>
      <c r="B66" s="2619">
        <f t="shared" si="125"/>
        <v>4068000</v>
      </c>
      <c r="C66" s="1735">
        <f t="shared" si="41"/>
        <v>4150000</v>
      </c>
      <c r="D66" s="1735">
        <f t="shared" si="42"/>
        <v>4232000</v>
      </c>
      <c r="E66" s="1735">
        <f t="shared" si="43"/>
        <v>4314000</v>
      </c>
      <c r="F66" s="1735">
        <f t="shared" si="44"/>
        <v>4396000</v>
      </c>
      <c r="G66" s="2619">
        <f t="shared" si="126"/>
        <v>4478000</v>
      </c>
      <c r="H66" s="1735">
        <f t="shared" si="45"/>
        <v>4653000</v>
      </c>
      <c r="I66" s="1735">
        <f t="shared" si="46"/>
        <v>4828000</v>
      </c>
      <c r="J66" s="1735">
        <f t="shared" si="47"/>
        <v>5003000</v>
      </c>
      <c r="K66" s="1735">
        <f t="shared" si="48"/>
        <v>5178000</v>
      </c>
      <c r="L66" s="2619">
        <f t="shared" si="127"/>
        <v>5353000</v>
      </c>
      <c r="M66" s="1735">
        <f t="shared" si="49"/>
        <v>5505400</v>
      </c>
      <c r="N66" s="1735">
        <f t="shared" si="50"/>
        <v>5657800</v>
      </c>
      <c r="O66" s="1735">
        <f t="shared" si="51"/>
        <v>5810200</v>
      </c>
      <c r="P66" s="1735">
        <f t="shared" si="52"/>
        <v>5962600</v>
      </c>
      <c r="Q66" s="2619">
        <f t="shared" si="128"/>
        <v>6115000</v>
      </c>
      <c r="R66" s="1735">
        <f t="shared" si="53"/>
        <v>6240600</v>
      </c>
      <c r="S66" s="1735">
        <f t="shared" si="54"/>
        <v>6366200</v>
      </c>
      <c r="T66" s="1735">
        <f t="shared" si="55"/>
        <v>6491800</v>
      </c>
      <c r="U66" s="1735">
        <f t="shared" si="56"/>
        <v>6617400</v>
      </c>
      <c r="V66" s="2619">
        <f t="shared" si="129"/>
        <v>6743000</v>
      </c>
      <c r="W66" s="1735">
        <f t="shared" si="57"/>
        <v>6865200</v>
      </c>
      <c r="X66" s="1735">
        <f t="shared" si="58"/>
        <v>6987400</v>
      </c>
      <c r="Y66" s="1735">
        <f t="shared" si="59"/>
        <v>7109600</v>
      </c>
      <c r="Z66" s="1735">
        <f t="shared" si="60"/>
        <v>7231800</v>
      </c>
      <c r="AA66" s="2619">
        <f t="shared" si="130"/>
        <v>7354000</v>
      </c>
      <c r="AB66" s="1735">
        <f t="shared" si="61"/>
        <v>7470200</v>
      </c>
      <c r="AC66" s="1735">
        <f t="shared" si="62"/>
        <v>7586400</v>
      </c>
      <c r="AD66" s="1735">
        <f t="shared" si="63"/>
        <v>7702600</v>
      </c>
      <c r="AE66" s="1735">
        <f t="shared" si="64"/>
        <v>7818800</v>
      </c>
      <c r="AF66" s="2619">
        <f t="shared" si="131"/>
        <v>7935000</v>
      </c>
      <c r="AG66" s="1735">
        <f t="shared" si="65"/>
        <v>8043800</v>
      </c>
      <c r="AH66" s="1735">
        <f t="shared" si="66"/>
        <v>8152600</v>
      </c>
      <c r="AI66" s="1735">
        <f t="shared" si="67"/>
        <v>8261400</v>
      </c>
      <c r="AJ66" s="1735">
        <f t="shared" si="68"/>
        <v>8370200</v>
      </c>
      <c r="AK66" s="2619">
        <f t="shared" si="132"/>
        <v>8479000</v>
      </c>
      <c r="AL66" s="1735">
        <f t="shared" si="69"/>
        <v>8580000</v>
      </c>
      <c r="AM66" s="1735">
        <f t="shared" si="70"/>
        <v>8681000</v>
      </c>
      <c r="AN66" s="1735">
        <f t="shared" si="71"/>
        <v>8782000</v>
      </c>
      <c r="AO66" s="1735">
        <f t="shared" si="72"/>
        <v>8883000</v>
      </c>
      <c r="AP66" s="2619">
        <f t="shared" si="133"/>
        <v>8984000</v>
      </c>
      <c r="AQ66" s="1735">
        <f t="shared" si="73"/>
        <v>9079000</v>
      </c>
      <c r="AR66" s="1735">
        <f t="shared" si="74"/>
        <v>9174000</v>
      </c>
      <c r="AS66" s="1735">
        <f t="shared" si="75"/>
        <v>9269000</v>
      </c>
      <c r="AT66" s="1735">
        <f t="shared" si="76"/>
        <v>9364000</v>
      </c>
      <c r="AU66" s="2619">
        <f t="shared" si="134"/>
        <v>9459000</v>
      </c>
      <c r="AV66" s="1735">
        <f t="shared" si="77"/>
        <v>9546800</v>
      </c>
      <c r="AW66" s="1735">
        <f t="shared" si="78"/>
        <v>9634600</v>
      </c>
      <c r="AX66" s="1735">
        <f t="shared" si="79"/>
        <v>9722400</v>
      </c>
      <c r="AY66" s="1735">
        <f t="shared" si="80"/>
        <v>9810200</v>
      </c>
      <c r="AZ66" s="2619">
        <f t="shared" si="135"/>
        <v>9898000</v>
      </c>
      <c r="BA66" s="1735">
        <f t="shared" si="81"/>
        <v>9974400</v>
      </c>
      <c r="BB66" s="1735">
        <f t="shared" si="82"/>
        <v>10050800</v>
      </c>
      <c r="BC66" s="1735">
        <f t="shared" si="83"/>
        <v>10127200</v>
      </c>
      <c r="BD66" s="1735">
        <f t="shared" si="84"/>
        <v>10203600</v>
      </c>
      <c r="BE66" s="2619">
        <f t="shared" si="136"/>
        <v>10280000</v>
      </c>
      <c r="BF66" s="1735">
        <f t="shared" si="85"/>
        <v>10342600</v>
      </c>
      <c r="BG66" s="1735">
        <f t="shared" si="86"/>
        <v>10405200</v>
      </c>
      <c r="BH66" s="1735">
        <f t="shared" si="87"/>
        <v>10467800</v>
      </c>
      <c r="BI66" s="1735">
        <f t="shared" si="88"/>
        <v>10530400</v>
      </c>
      <c r="BJ66" s="2619">
        <f t="shared" si="137"/>
        <v>10593000</v>
      </c>
      <c r="BK66" s="1735">
        <f t="shared" si="89"/>
        <v>10640000</v>
      </c>
      <c r="BL66" s="1735">
        <f t="shared" si="90"/>
        <v>10687000</v>
      </c>
      <c r="BM66" s="1735">
        <f t="shared" si="91"/>
        <v>10734000</v>
      </c>
      <c r="BN66" s="1735">
        <f t="shared" si="92"/>
        <v>10781000</v>
      </c>
      <c r="BO66" s="2619">
        <f t="shared" si="138"/>
        <v>10828000</v>
      </c>
      <c r="BP66" s="2669">
        <f t="shared" ref="BP66:CN66" si="170">BO66*(TREND(BF66:BO66,BF$4:BO$4,BP$4)/BO66)^$B$2</f>
        <v>10893419.846142344</v>
      </c>
      <c r="BQ66" s="2669">
        <f t="shared" si="170"/>
        <v>10942156.206750616</v>
      </c>
      <c r="BR66" s="2669">
        <f t="shared" si="170"/>
        <v>10989790.858227827</v>
      </c>
      <c r="BS66" s="2669">
        <f t="shared" si="170"/>
        <v>11037338.646105491</v>
      </c>
      <c r="BT66" s="2669">
        <f t="shared" si="170"/>
        <v>11085764.342676425</v>
      </c>
      <c r="BU66" s="2669">
        <f t="shared" si="170"/>
        <v>11136408.878775064</v>
      </c>
      <c r="BV66" s="2669">
        <f t="shared" si="170"/>
        <v>11187073.716868464</v>
      </c>
      <c r="BW66" s="2669">
        <f t="shared" si="170"/>
        <v>11237454.971377326</v>
      </c>
      <c r="BX66" s="2669">
        <f t="shared" si="170"/>
        <v>11287196.778515756</v>
      </c>
      <c r="BY66" s="2669">
        <f t="shared" si="170"/>
        <v>11335822.344825301</v>
      </c>
      <c r="BZ66" s="2669">
        <f t="shared" si="170"/>
        <v>11382707.73989488</v>
      </c>
      <c r="CA66" s="2669">
        <f t="shared" si="170"/>
        <v>11431794.191341463</v>
      </c>
      <c r="CB66" s="2669">
        <f t="shared" si="170"/>
        <v>11480969.343038473</v>
      </c>
      <c r="CC66" s="2669">
        <f t="shared" si="170"/>
        <v>11529887.201300196</v>
      </c>
      <c r="CD66" s="2669">
        <f t="shared" si="170"/>
        <v>11578314.863863222</v>
      </c>
      <c r="CE66" s="2669">
        <f t="shared" si="170"/>
        <v>11626192.710120916</v>
      </c>
      <c r="CF66" s="2669">
        <f t="shared" si="170"/>
        <v>11673877.217242667</v>
      </c>
      <c r="CG66" s="2669">
        <f t="shared" si="170"/>
        <v>11721489.484044109</v>
      </c>
      <c r="CH66" s="2669">
        <f t="shared" si="170"/>
        <v>11769124.627502369</v>
      </c>
      <c r="CI66" s="2669">
        <f t="shared" si="170"/>
        <v>11816808.40454774</v>
      </c>
      <c r="CJ66" s="2669">
        <f t="shared" si="170"/>
        <v>11864408.795048201</v>
      </c>
      <c r="CK66" s="2669">
        <f t="shared" si="170"/>
        <v>11911501.817180678</v>
      </c>
      <c r="CL66" s="2669">
        <f t="shared" si="170"/>
        <v>11958397.087988827</v>
      </c>
      <c r="CM66" s="2669">
        <f t="shared" si="170"/>
        <v>12005180.214527395</v>
      </c>
      <c r="CN66" s="2669">
        <f t="shared" si="170"/>
        <v>12051891.374176392</v>
      </c>
      <c r="CO66" s="2600">
        <f t="shared" si="140"/>
        <v>10828000</v>
      </c>
      <c r="CP66" s="2546">
        <f t="shared" si="142"/>
        <v>62</v>
      </c>
      <c r="CQ66" s="2546"/>
    </row>
    <row r="67" spans="1:95" ht="18" customHeight="1">
      <c r="A67" s="2158" t="str">
        <f>'Country and technology list'!A65</f>
        <v>Italy</v>
      </c>
      <c r="B67" s="2619">
        <f t="shared" si="125"/>
        <v>56718000</v>
      </c>
      <c r="C67" s="1735">
        <f t="shared" si="41"/>
        <v>56717000</v>
      </c>
      <c r="D67" s="1735">
        <f t="shared" si="42"/>
        <v>56716000</v>
      </c>
      <c r="E67" s="1735">
        <f t="shared" si="43"/>
        <v>56715000</v>
      </c>
      <c r="F67" s="1735">
        <f t="shared" si="44"/>
        <v>56714000</v>
      </c>
      <c r="G67" s="2619">
        <f t="shared" si="126"/>
        <v>56713000</v>
      </c>
      <c r="H67" s="1735">
        <f t="shared" si="45"/>
        <v>56829400</v>
      </c>
      <c r="I67" s="1735">
        <f t="shared" si="46"/>
        <v>56945800</v>
      </c>
      <c r="J67" s="1735">
        <f t="shared" si="47"/>
        <v>57062200</v>
      </c>
      <c r="K67" s="1735">
        <f t="shared" si="48"/>
        <v>57178600</v>
      </c>
      <c r="L67" s="2619">
        <f t="shared" si="127"/>
        <v>57295000</v>
      </c>
      <c r="M67" s="1735">
        <f t="shared" si="49"/>
        <v>57392800</v>
      </c>
      <c r="N67" s="1735">
        <f t="shared" si="50"/>
        <v>57490600</v>
      </c>
      <c r="O67" s="1735">
        <f t="shared" si="51"/>
        <v>57588400</v>
      </c>
      <c r="P67" s="1735">
        <f t="shared" si="52"/>
        <v>57686200</v>
      </c>
      <c r="Q67" s="2619">
        <f t="shared" si="128"/>
        <v>57784000</v>
      </c>
      <c r="R67" s="1735">
        <f t="shared" si="53"/>
        <v>58034800</v>
      </c>
      <c r="S67" s="1735">
        <f t="shared" si="54"/>
        <v>58285600</v>
      </c>
      <c r="T67" s="1735">
        <f t="shared" si="55"/>
        <v>58536400</v>
      </c>
      <c r="U67" s="1735">
        <f t="shared" si="56"/>
        <v>58787200</v>
      </c>
      <c r="V67" s="2619">
        <f t="shared" si="129"/>
        <v>59038000</v>
      </c>
      <c r="W67" s="1735">
        <f t="shared" si="57"/>
        <v>59380200</v>
      </c>
      <c r="X67" s="1735">
        <f t="shared" si="58"/>
        <v>59722400</v>
      </c>
      <c r="Y67" s="1735">
        <f t="shared" si="59"/>
        <v>60064600</v>
      </c>
      <c r="Z67" s="1735">
        <f t="shared" si="60"/>
        <v>60406800</v>
      </c>
      <c r="AA67" s="2619">
        <f t="shared" si="130"/>
        <v>60749000</v>
      </c>
      <c r="AB67" s="1735">
        <f t="shared" si="61"/>
        <v>60970200</v>
      </c>
      <c r="AC67" s="1735">
        <f t="shared" si="62"/>
        <v>61191400</v>
      </c>
      <c r="AD67" s="1735">
        <f t="shared" si="63"/>
        <v>61412600</v>
      </c>
      <c r="AE67" s="1735">
        <f t="shared" si="64"/>
        <v>61633800</v>
      </c>
      <c r="AF67" s="2619">
        <f t="shared" si="131"/>
        <v>61855000</v>
      </c>
      <c r="AG67" s="1735">
        <f t="shared" si="65"/>
        <v>61964600</v>
      </c>
      <c r="AH67" s="1735">
        <f t="shared" si="66"/>
        <v>62074200</v>
      </c>
      <c r="AI67" s="1735">
        <f t="shared" si="67"/>
        <v>62183800</v>
      </c>
      <c r="AJ67" s="1735">
        <f t="shared" si="68"/>
        <v>62293400</v>
      </c>
      <c r="AK67" s="2619">
        <f t="shared" si="132"/>
        <v>62403000</v>
      </c>
      <c r="AL67" s="1735">
        <f t="shared" si="69"/>
        <v>62440600</v>
      </c>
      <c r="AM67" s="1735">
        <f t="shared" si="70"/>
        <v>62478200</v>
      </c>
      <c r="AN67" s="1735">
        <f t="shared" si="71"/>
        <v>62515800</v>
      </c>
      <c r="AO67" s="1735">
        <f t="shared" si="72"/>
        <v>62553400</v>
      </c>
      <c r="AP67" s="2619">
        <f t="shared" si="133"/>
        <v>62591000</v>
      </c>
      <c r="AQ67" s="1735">
        <f t="shared" si="73"/>
        <v>62597400</v>
      </c>
      <c r="AR67" s="1735">
        <f t="shared" si="74"/>
        <v>62603800</v>
      </c>
      <c r="AS67" s="1735">
        <f t="shared" si="75"/>
        <v>62610200</v>
      </c>
      <c r="AT67" s="1735">
        <f t="shared" si="76"/>
        <v>62616600</v>
      </c>
      <c r="AU67" s="2619">
        <f t="shared" si="134"/>
        <v>62623000</v>
      </c>
      <c r="AV67" s="1735">
        <f t="shared" si="77"/>
        <v>62604600</v>
      </c>
      <c r="AW67" s="1735">
        <f t="shared" si="78"/>
        <v>62586200</v>
      </c>
      <c r="AX67" s="1735">
        <f t="shared" si="79"/>
        <v>62567800</v>
      </c>
      <c r="AY67" s="1735">
        <f t="shared" si="80"/>
        <v>62549400</v>
      </c>
      <c r="AZ67" s="2619">
        <f t="shared" si="135"/>
        <v>62531000</v>
      </c>
      <c r="BA67" s="1735">
        <f t="shared" si="81"/>
        <v>62488600</v>
      </c>
      <c r="BB67" s="1735">
        <f t="shared" si="82"/>
        <v>62446200</v>
      </c>
      <c r="BC67" s="1735">
        <f t="shared" si="83"/>
        <v>62403800</v>
      </c>
      <c r="BD67" s="1735">
        <f t="shared" si="84"/>
        <v>62361400</v>
      </c>
      <c r="BE67" s="2619">
        <f t="shared" si="136"/>
        <v>62319000</v>
      </c>
      <c r="BF67" s="1735">
        <f t="shared" si="85"/>
        <v>62246400</v>
      </c>
      <c r="BG67" s="1735">
        <f t="shared" si="86"/>
        <v>62173800</v>
      </c>
      <c r="BH67" s="1735">
        <f t="shared" si="87"/>
        <v>62101200</v>
      </c>
      <c r="BI67" s="1735">
        <f t="shared" si="88"/>
        <v>62028600</v>
      </c>
      <c r="BJ67" s="2619">
        <f t="shared" si="137"/>
        <v>61956000</v>
      </c>
      <c r="BK67" s="1735">
        <f t="shared" si="89"/>
        <v>61848000</v>
      </c>
      <c r="BL67" s="1735">
        <f t="shared" si="90"/>
        <v>61740000</v>
      </c>
      <c r="BM67" s="1735">
        <f t="shared" si="91"/>
        <v>61632000</v>
      </c>
      <c r="BN67" s="1735">
        <f t="shared" si="92"/>
        <v>61524000</v>
      </c>
      <c r="BO67" s="2619">
        <f t="shared" si="138"/>
        <v>61416000</v>
      </c>
      <c r="BP67" s="2669">
        <f t="shared" ref="BP67:CN67" si="171">BO67*(TREND(BF67:BO67,BF$4:BO$4,BP$4)/BO67)^$B$2</f>
        <v>61357326.983191028</v>
      </c>
      <c r="BQ67" s="2669">
        <f t="shared" si="171"/>
        <v>61256427.249317624</v>
      </c>
      <c r="BR67" s="2669">
        <f t="shared" si="171"/>
        <v>61153618.787453115</v>
      </c>
      <c r="BS67" s="2669">
        <f t="shared" si="171"/>
        <v>61051394.851255752</v>
      </c>
      <c r="BT67" s="2669">
        <f t="shared" si="171"/>
        <v>60952011.72685378</v>
      </c>
      <c r="BU67" s="2669">
        <f t="shared" si="171"/>
        <v>60858550.779610775</v>
      </c>
      <c r="BV67" s="2669">
        <f t="shared" si="171"/>
        <v>60766018.807440087</v>
      </c>
      <c r="BW67" s="2669">
        <f t="shared" si="171"/>
        <v>60673664.533044793</v>
      </c>
      <c r="BX67" s="2669">
        <f t="shared" si="171"/>
        <v>60580535.132071033</v>
      </c>
      <c r="BY67" s="2669">
        <f t="shared" si="171"/>
        <v>60485291.491515458</v>
      </c>
      <c r="BZ67" s="2669">
        <f t="shared" si="171"/>
        <v>60386113.936684132</v>
      </c>
      <c r="CA67" s="2669">
        <f t="shared" si="171"/>
        <v>60293293.812177867</v>
      </c>
      <c r="CB67" s="2669">
        <f t="shared" si="171"/>
        <v>60201383.822103679</v>
      </c>
      <c r="CC67" s="2669">
        <f t="shared" si="171"/>
        <v>60109533.923662163</v>
      </c>
      <c r="CD67" s="2669">
        <f t="shared" si="171"/>
        <v>60017186.8598371</v>
      </c>
      <c r="CE67" s="2669">
        <f t="shared" si="171"/>
        <v>59924194.882345945</v>
      </c>
      <c r="CF67" s="2669">
        <f t="shared" si="171"/>
        <v>59831375.257998489</v>
      </c>
      <c r="CG67" s="2669">
        <f t="shared" si="171"/>
        <v>59739031.976629458</v>
      </c>
      <c r="CH67" s="2669">
        <f t="shared" si="171"/>
        <v>59647423.776767284</v>
      </c>
      <c r="CI67" s="2669">
        <f t="shared" si="171"/>
        <v>59556643.273158692</v>
      </c>
      <c r="CJ67" s="2669">
        <f t="shared" si="171"/>
        <v>59466371.247096039</v>
      </c>
      <c r="CK67" s="2669">
        <f t="shared" si="171"/>
        <v>59375493.298793815</v>
      </c>
      <c r="CL67" s="2669">
        <f t="shared" si="171"/>
        <v>59284799.699799366</v>
      </c>
      <c r="CM67" s="2669">
        <f t="shared" si="171"/>
        <v>59194498.497589201</v>
      </c>
      <c r="CN67" s="2669">
        <f t="shared" si="171"/>
        <v>59104685.641812921</v>
      </c>
      <c r="CO67" s="2600">
        <f t="shared" si="140"/>
        <v>61416000</v>
      </c>
      <c r="CP67" s="2546">
        <f t="shared" si="142"/>
        <v>63</v>
      </c>
      <c r="CQ67" s="2546"/>
    </row>
    <row r="68" spans="1:95" ht="18" customHeight="1">
      <c r="A68" s="2158" t="str">
        <f>'Country and technology list'!A66</f>
        <v>Jamaica</v>
      </c>
      <c r="B68" s="2619">
        <f t="shared" si="125"/>
        <v>2318000</v>
      </c>
      <c r="C68" s="1735">
        <f t="shared" si="41"/>
        <v>2323800</v>
      </c>
      <c r="D68" s="1735">
        <f t="shared" si="42"/>
        <v>2329600</v>
      </c>
      <c r="E68" s="1735">
        <f t="shared" si="43"/>
        <v>2335400</v>
      </c>
      <c r="F68" s="1735">
        <f t="shared" si="44"/>
        <v>2341200</v>
      </c>
      <c r="G68" s="2619">
        <f t="shared" si="126"/>
        <v>2347000</v>
      </c>
      <c r="H68" s="1735">
        <f t="shared" si="45"/>
        <v>2371400</v>
      </c>
      <c r="I68" s="1735">
        <f t="shared" si="46"/>
        <v>2395800</v>
      </c>
      <c r="J68" s="1735">
        <f t="shared" si="47"/>
        <v>2420200</v>
      </c>
      <c r="K68" s="1735">
        <f t="shared" si="48"/>
        <v>2444600</v>
      </c>
      <c r="L68" s="2619">
        <f t="shared" si="127"/>
        <v>2469000</v>
      </c>
      <c r="M68" s="1735">
        <f t="shared" si="49"/>
        <v>2498400</v>
      </c>
      <c r="N68" s="1735">
        <f t="shared" si="50"/>
        <v>2527800</v>
      </c>
      <c r="O68" s="1735">
        <f t="shared" si="51"/>
        <v>2557200</v>
      </c>
      <c r="P68" s="1735">
        <f t="shared" si="52"/>
        <v>2586600</v>
      </c>
      <c r="Q68" s="2619">
        <f t="shared" si="128"/>
        <v>2616000</v>
      </c>
      <c r="R68" s="1735">
        <f t="shared" si="53"/>
        <v>2640200</v>
      </c>
      <c r="S68" s="1735">
        <f t="shared" si="54"/>
        <v>2664400</v>
      </c>
      <c r="T68" s="1735">
        <f t="shared" si="55"/>
        <v>2688600</v>
      </c>
      <c r="U68" s="1735">
        <f t="shared" si="56"/>
        <v>2712800</v>
      </c>
      <c r="V68" s="2619">
        <f t="shared" si="129"/>
        <v>2737000</v>
      </c>
      <c r="W68" s="1735">
        <f t="shared" si="57"/>
        <v>2759000</v>
      </c>
      <c r="X68" s="1735">
        <f t="shared" si="58"/>
        <v>2781000</v>
      </c>
      <c r="Y68" s="1735">
        <f t="shared" si="59"/>
        <v>2803000</v>
      </c>
      <c r="Z68" s="1735">
        <f t="shared" si="60"/>
        <v>2825000</v>
      </c>
      <c r="AA68" s="2619">
        <f t="shared" si="130"/>
        <v>2847000</v>
      </c>
      <c r="AB68" s="1735">
        <f t="shared" si="61"/>
        <v>2867600</v>
      </c>
      <c r="AC68" s="1735">
        <f t="shared" si="62"/>
        <v>2888200</v>
      </c>
      <c r="AD68" s="1735">
        <f t="shared" si="63"/>
        <v>2908800</v>
      </c>
      <c r="AE68" s="1735">
        <f t="shared" si="64"/>
        <v>2929400</v>
      </c>
      <c r="AF68" s="2619">
        <f t="shared" si="131"/>
        <v>2950000</v>
      </c>
      <c r="AG68" s="1735">
        <f t="shared" si="65"/>
        <v>2970200</v>
      </c>
      <c r="AH68" s="1735">
        <f t="shared" si="66"/>
        <v>2990400</v>
      </c>
      <c r="AI68" s="1735">
        <f t="shared" si="67"/>
        <v>3010600</v>
      </c>
      <c r="AJ68" s="1735">
        <f t="shared" si="68"/>
        <v>3030800</v>
      </c>
      <c r="AK68" s="2619">
        <f t="shared" si="132"/>
        <v>3051000</v>
      </c>
      <c r="AL68" s="1735">
        <f t="shared" si="69"/>
        <v>3071200</v>
      </c>
      <c r="AM68" s="1735">
        <f t="shared" si="70"/>
        <v>3091400</v>
      </c>
      <c r="AN68" s="1735">
        <f t="shared" si="71"/>
        <v>3111600</v>
      </c>
      <c r="AO68" s="1735">
        <f t="shared" si="72"/>
        <v>3131800</v>
      </c>
      <c r="AP68" s="2619">
        <f t="shared" si="133"/>
        <v>3152000</v>
      </c>
      <c r="AQ68" s="1735">
        <f t="shared" si="73"/>
        <v>3170800</v>
      </c>
      <c r="AR68" s="1735">
        <f t="shared" si="74"/>
        <v>3189600</v>
      </c>
      <c r="AS68" s="1735">
        <f t="shared" si="75"/>
        <v>3208400</v>
      </c>
      <c r="AT68" s="1735">
        <f t="shared" si="76"/>
        <v>3227200</v>
      </c>
      <c r="AU68" s="2619">
        <f t="shared" si="134"/>
        <v>3246000</v>
      </c>
      <c r="AV68" s="1735">
        <f t="shared" si="77"/>
        <v>3263000</v>
      </c>
      <c r="AW68" s="1735">
        <f t="shared" si="78"/>
        <v>3280000</v>
      </c>
      <c r="AX68" s="1735">
        <f t="shared" si="79"/>
        <v>3297000</v>
      </c>
      <c r="AY68" s="1735">
        <f t="shared" si="80"/>
        <v>3314000</v>
      </c>
      <c r="AZ68" s="2619">
        <f t="shared" si="135"/>
        <v>3331000</v>
      </c>
      <c r="BA68" s="1735">
        <f t="shared" si="81"/>
        <v>3346800</v>
      </c>
      <c r="BB68" s="1735">
        <f t="shared" si="82"/>
        <v>3362600</v>
      </c>
      <c r="BC68" s="1735">
        <f t="shared" si="83"/>
        <v>3378400</v>
      </c>
      <c r="BD68" s="1735">
        <f t="shared" si="84"/>
        <v>3394200</v>
      </c>
      <c r="BE68" s="2619">
        <f t="shared" si="136"/>
        <v>3410000</v>
      </c>
      <c r="BF68" s="1735">
        <f t="shared" si="85"/>
        <v>3424800</v>
      </c>
      <c r="BG68" s="1735">
        <f t="shared" si="86"/>
        <v>3439600</v>
      </c>
      <c r="BH68" s="1735">
        <f t="shared" si="87"/>
        <v>3454400</v>
      </c>
      <c r="BI68" s="1735">
        <f t="shared" si="88"/>
        <v>3469200</v>
      </c>
      <c r="BJ68" s="2619">
        <f t="shared" si="137"/>
        <v>3484000</v>
      </c>
      <c r="BK68" s="1735">
        <f t="shared" si="89"/>
        <v>3498200</v>
      </c>
      <c r="BL68" s="1735">
        <f t="shared" si="90"/>
        <v>3512400</v>
      </c>
      <c r="BM68" s="1735">
        <f t="shared" si="91"/>
        <v>3526600</v>
      </c>
      <c r="BN68" s="1735">
        <f t="shared" si="92"/>
        <v>3540800</v>
      </c>
      <c r="BO68" s="2619">
        <f t="shared" si="138"/>
        <v>3555000</v>
      </c>
      <c r="BP68" s="2669">
        <f t="shared" ref="BP68:CN68" si="172">BO68*(TREND(BF68:BO68,BF$4:BO$4,BP$4)/BO68)^$B$2</f>
        <v>3569473.9327234444</v>
      </c>
      <c r="BQ68" s="2669">
        <f t="shared" si="172"/>
        <v>3583557.7192186257</v>
      </c>
      <c r="BR68" s="2669">
        <f t="shared" si="172"/>
        <v>3597565.3231191733</v>
      </c>
      <c r="BS68" s="2669">
        <f t="shared" si="172"/>
        <v>3611524.4450499113</v>
      </c>
      <c r="BT68" s="2669">
        <f t="shared" si="172"/>
        <v>3625468.3172975942</v>
      </c>
      <c r="BU68" s="2669">
        <f t="shared" si="172"/>
        <v>3639446.3109315666</v>
      </c>
      <c r="BV68" s="2669">
        <f t="shared" si="172"/>
        <v>3653374.0210117027</v>
      </c>
      <c r="BW68" s="2669">
        <f t="shared" si="172"/>
        <v>3667243.3555808775</v>
      </c>
      <c r="BX68" s="2669">
        <f t="shared" si="172"/>
        <v>3681049.015384099</v>
      </c>
      <c r="BY68" s="2669">
        <f t="shared" si="172"/>
        <v>3694787.5090356166</v>
      </c>
      <c r="BZ68" s="2669">
        <f t="shared" si="172"/>
        <v>3708458.1570343459</v>
      </c>
      <c r="CA68" s="2669">
        <f t="shared" si="172"/>
        <v>3722134.9194991831</v>
      </c>
      <c r="CB68" s="2669">
        <f t="shared" si="172"/>
        <v>3735774.0413724468</v>
      </c>
      <c r="CC68" s="2669">
        <f t="shared" si="172"/>
        <v>3749366.0382197918</v>
      </c>
      <c r="CD68" s="2669">
        <f t="shared" si="172"/>
        <v>3762903.6171621429</v>
      </c>
      <c r="CE68" s="2669">
        <f t="shared" si="172"/>
        <v>3776385.211001453</v>
      </c>
      <c r="CF68" s="2669">
        <f t="shared" si="172"/>
        <v>3789824.071497004</v>
      </c>
      <c r="CG68" s="2669">
        <f t="shared" si="172"/>
        <v>3803223.1641649241</v>
      </c>
      <c r="CH68" s="2669">
        <f t="shared" si="172"/>
        <v>3816583.6700115232</v>
      </c>
      <c r="CI68" s="2669">
        <f t="shared" si="172"/>
        <v>3829904.6027263631</v>
      </c>
      <c r="CJ68" s="2669">
        <f t="shared" si="172"/>
        <v>3843182.0070790565</v>
      </c>
      <c r="CK68" s="2669">
        <f t="shared" si="172"/>
        <v>3856408.3472641483</v>
      </c>
      <c r="CL68" s="2669">
        <f t="shared" si="172"/>
        <v>3869590.5190840876</v>
      </c>
      <c r="CM68" s="2669">
        <f t="shared" si="172"/>
        <v>3882731.0064534093</v>
      </c>
      <c r="CN68" s="2669">
        <f t="shared" si="172"/>
        <v>3895831.0765475812</v>
      </c>
      <c r="CO68" s="2600">
        <f t="shared" si="140"/>
        <v>3555000</v>
      </c>
      <c r="CP68" s="2546">
        <f t="shared" si="142"/>
        <v>64</v>
      </c>
      <c r="CQ68" s="2546"/>
    </row>
    <row r="69" spans="1:95" ht="18" customHeight="1">
      <c r="A69" s="2158" t="str">
        <f>'Country and technology list'!A67</f>
        <v>Japan</v>
      </c>
      <c r="B69" s="2619">
        <f t="shared" ref="B69:B100" si="173">VLOOKUP($A69,$A$159:$AC$389,MATCH(B$4,$A$159:$AC$159,0),FALSE)*1000</f>
        <v>120754000</v>
      </c>
      <c r="C69" s="1735">
        <f t="shared" si="41"/>
        <v>121310600</v>
      </c>
      <c r="D69" s="1735">
        <f t="shared" si="42"/>
        <v>121867200</v>
      </c>
      <c r="E69" s="1735">
        <f t="shared" si="43"/>
        <v>122423800</v>
      </c>
      <c r="F69" s="1735">
        <f t="shared" si="44"/>
        <v>122980400</v>
      </c>
      <c r="G69" s="2619">
        <f t="shared" ref="G69:G100" si="174">VLOOKUP($A69,$A$159:$AC$389,MATCH(G$4,$A$159:$AC$159,0),FALSE)*1000</f>
        <v>123537000</v>
      </c>
      <c r="H69" s="1735">
        <f t="shared" si="45"/>
        <v>123895000</v>
      </c>
      <c r="I69" s="1735">
        <f t="shared" si="46"/>
        <v>124253000</v>
      </c>
      <c r="J69" s="1735">
        <f t="shared" si="47"/>
        <v>124611000</v>
      </c>
      <c r="K69" s="1735">
        <f t="shared" si="48"/>
        <v>124969000</v>
      </c>
      <c r="L69" s="2619">
        <f t="shared" ref="L69:L100" si="175">VLOOKUP($A69,$A$159:$AC$389,MATCH(L$4,$A$159:$AC$159,0),FALSE)*1000</f>
        <v>125327000</v>
      </c>
      <c r="M69" s="1735">
        <f t="shared" si="49"/>
        <v>125616800</v>
      </c>
      <c r="N69" s="1735">
        <f t="shared" si="50"/>
        <v>125906600</v>
      </c>
      <c r="O69" s="1735">
        <f t="shared" si="51"/>
        <v>126196400</v>
      </c>
      <c r="P69" s="1735">
        <f t="shared" si="52"/>
        <v>126486200</v>
      </c>
      <c r="Q69" s="2619">
        <f t="shared" ref="Q69:Q100" si="176">VLOOKUP($A69,$A$159:$AC$389,MATCH(Q$4,$A$159:$AC$159,0),FALSE)*1000</f>
        <v>126776000</v>
      </c>
      <c r="R69" s="1735">
        <f t="shared" si="53"/>
        <v>126963800</v>
      </c>
      <c r="S69" s="1735">
        <f t="shared" si="54"/>
        <v>127151600</v>
      </c>
      <c r="T69" s="1735">
        <f t="shared" si="55"/>
        <v>127339400</v>
      </c>
      <c r="U69" s="1735">
        <f t="shared" si="56"/>
        <v>127527200</v>
      </c>
      <c r="V69" s="2619">
        <f t="shared" ref="V69:V100" si="177">VLOOKUP($A69,$A$159:$AC$389,MATCH(V$4,$A$159:$AC$159,0),FALSE)*1000</f>
        <v>127715000</v>
      </c>
      <c r="W69" s="1735">
        <f t="shared" si="57"/>
        <v>127687800</v>
      </c>
      <c r="X69" s="1735">
        <f t="shared" si="58"/>
        <v>127660600</v>
      </c>
      <c r="Y69" s="1735">
        <f t="shared" si="59"/>
        <v>127633400</v>
      </c>
      <c r="Z69" s="1735">
        <f t="shared" si="60"/>
        <v>127606200</v>
      </c>
      <c r="AA69" s="2619">
        <f t="shared" ref="AA69:AA100" si="178">VLOOKUP($A69,$A$159:$AC$389,MATCH(AA$4,$A$159:$AC$159,0),FALSE)*1000</f>
        <v>127579000</v>
      </c>
      <c r="AB69" s="1735">
        <f t="shared" si="61"/>
        <v>127447200</v>
      </c>
      <c r="AC69" s="1735">
        <f t="shared" si="62"/>
        <v>127315400</v>
      </c>
      <c r="AD69" s="1735">
        <f t="shared" si="63"/>
        <v>127183600</v>
      </c>
      <c r="AE69" s="1735">
        <f t="shared" si="64"/>
        <v>127051800</v>
      </c>
      <c r="AF69" s="2619">
        <f t="shared" ref="AF69:AF100" si="179">VLOOKUP($A69,$A$159:$AC$389,MATCH(AF$4,$A$159:$AC$159,0),FALSE)*1000</f>
        <v>126920000</v>
      </c>
      <c r="AG69" s="1735">
        <f t="shared" si="65"/>
        <v>126637400</v>
      </c>
      <c r="AH69" s="1735">
        <f t="shared" si="66"/>
        <v>126354800</v>
      </c>
      <c r="AI69" s="1735">
        <f t="shared" si="67"/>
        <v>126072200</v>
      </c>
      <c r="AJ69" s="1735">
        <f t="shared" si="68"/>
        <v>125789600</v>
      </c>
      <c r="AK69" s="2619">
        <f t="shared" ref="AK69:AK100" si="180">VLOOKUP($A69,$A$159:$AC$389,MATCH(AK$4,$A$159:$AC$159,0),FALSE)*1000</f>
        <v>125507000</v>
      </c>
      <c r="AL69" s="1735">
        <f t="shared" si="69"/>
        <v>125082800</v>
      </c>
      <c r="AM69" s="1735">
        <f t="shared" si="70"/>
        <v>124658600</v>
      </c>
      <c r="AN69" s="1735">
        <f t="shared" si="71"/>
        <v>124234400</v>
      </c>
      <c r="AO69" s="1735">
        <f t="shared" si="72"/>
        <v>123810200</v>
      </c>
      <c r="AP69" s="2619">
        <f t="shared" ref="AP69:AP100" si="181">VLOOKUP($A69,$A$159:$AC$389,MATCH(AP$4,$A$159:$AC$159,0),FALSE)*1000</f>
        <v>123386000</v>
      </c>
      <c r="AQ69" s="1735">
        <f t="shared" si="73"/>
        <v>122859000</v>
      </c>
      <c r="AR69" s="1735">
        <f t="shared" si="74"/>
        <v>122332000</v>
      </c>
      <c r="AS69" s="1735">
        <f t="shared" si="75"/>
        <v>121805000</v>
      </c>
      <c r="AT69" s="1735">
        <f t="shared" si="76"/>
        <v>121278000</v>
      </c>
      <c r="AU69" s="2619">
        <f t="shared" ref="AU69:AU100" si="182">VLOOKUP($A69,$A$159:$AC$389,MATCH(AU$4,$A$159:$AC$159,0),FALSE)*1000</f>
        <v>120751000</v>
      </c>
      <c r="AV69" s="1735">
        <f t="shared" si="77"/>
        <v>120150200</v>
      </c>
      <c r="AW69" s="1735">
        <f t="shared" si="78"/>
        <v>119549400</v>
      </c>
      <c r="AX69" s="1735">
        <f t="shared" si="79"/>
        <v>118948600</v>
      </c>
      <c r="AY69" s="1735">
        <f t="shared" si="80"/>
        <v>118347800</v>
      </c>
      <c r="AZ69" s="2619">
        <f t="shared" ref="AZ69:AZ100" si="183">VLOOKUP($A69,$A$159:$AC$389,MATCH(AZ$4,$A$159:$AC$159,0),FALSE)*1000</f>
        <v>117747000</v>
      </c>
      <c r="BA69" s="1735">
        <f t="shared" si="81"/>
        <v>117087200</v>
      </c>
      <c r="BB69" s="1735">
        <f t="shared" si="82"/>
        <v>116427400</v>
      </c>
      <c r="BC69" s="1735">
        <f t="shared" si="83"/>
        <v>115767600</v>
      </c>
      <c r="BD69" s="1735">
        <f t="shared" si="84"/>
        <v>115107800</v>
      </c>
      <c r="BE69" s="2619">
        <f t="shared" ref="BE69:BE100" si="184">VLOOKUP($A69,$A$159:$AC$389,MATCH(BE$4,$A$159:$AC$159,0),FALSE)*1000</f>
        <v>114448000</v>
      </c>
      <c r="BF69" s="1735">
        <f t="shared" si="85"/>
        <v>113739800</v>
      </c>
      <c r="BG69" s="1735">
        <f t="shared" si="86"/>
        <v>113031600</v>
      </c>
      <c r="BH69" s="1735">
        <f t="shared" si="87"/>
        <v>112323400</v>
      </c>
      <c r="BI69" s="1735">
        <f t="shared" si="88"/>
        <v>111615200</v>
      </c>
      <c r="BJ69" s="2619">
        <f t="shared" ref="BJ69:BJ100" si="185">VLOOKUP($A69,$A$159:$AC$389,MATCH(BJ$4,$A$159:$AC$159,0),FALSE)*1000</f>
        <v>110907000</v>
      </c>
      <c r="BK69" s="1735">
        <f t="shared" si="89"/>
        <v>110167600</v>
      </c>
      <c r="BL69" s="1735">
        <f t="shared" si="90"/>
        <v>109428200</v>
      </c>
      <c r="BM69" s="1735">
        <f t="shared" si="91"/>
        <v>108688800</v>
      </c>
      <c r="BN69" s="1735">
        <f t="shared" si="92"/>
        <v>107949400</v>
      </c>
      <c r="BO69" s="2619">
        <f t="shared" ref="BO69:BO100" si="186">VLOOKUP($A69,$A$159:$AC$389,MATCH(BO$4,$A$159:$AC$159,0),FALSE)*1000</f>
        <v>107210000</v>
      </c>
      <c r="BP69" s="2669">
        <f t="shared" ref="BP69:CN69" si="187">BO69*(TREND(BF69:BO69,BF$4:BO$4,BP$4)/BO69)^$B$2</f>
        <v>106536546.127793</v>
      </c>
      <c r="BQ69" s="2669">
        <f t="shared" si="187"/>
        <v>105812853.77486737</v>
      </c>
      <c r="BR69" s="2669">
        <f t="shared" si="187"/>
        <v>105089235.57143483</v>
      </c>
      <c r="BS69" s="2669">
        <f t="shared" si="187"/>
        <v>104368466.56300347</v>
      </c>
      <c r="BT69" s="2669">
        <f t="shared" si="187"/>
        <v>103652735.43197788</v>
      </c>
      <c r="BU69" s="2669">
        <f t="shared" si="187"/>
        <v>102944872.17019978</v>
      </c>
      <c r="BV69" s="2669">
        <f t="shared" si="187"/>
        <v>102240466.72753115</v>
      </c>
      <c r="BW69" s="2669">
        <f t="shared" si="187"/>
        <v>101538671.48873012</v>
      </c>
      <c r="BX69" s="2669">
        <f t="shared" si="187"/>
        <v>100838212.89981675</v>
      </c>
      <c r="BY69" s="2669">
        <f t="shared" si="187"/>
        <v>100137142.91712211</v>
      </c>
      <c r="BZ69" s="2669">
        <f t="shared" si="187"/>
        <v>99432651.896418482</v>
      </c>
      <c r="CA69" s="2669">
        <f t="shared" si="187"/>
        <v>98737829.279489085</v>
      </c>
      <c r="CB69" s="2669">
        <f t="shared" si="187"/>
        <v>98045928.844838589</v>
      </c>
      <c r="CC69" s="2669">
        <f t="shared" si="187"/>
        <v>97356005.703064278</v>
      </c>
      <c r="CD69" s="2669">
        <f t="shared" si="187"/>
        <v>96667482.791944697</v>
      </c>
      <c r="CE69" s="2669">
        <f t="shared" si="187"/>
        <v>95980192.50286153</v>
      </c>
      <c r="CF69" s="2669">
        <f t="shared" si="187"/>
        <v>95294879.267410949</v>
      </c>
      <c r="CG69" s="2669">
        <f t="shared" si="187"/>
        <v>94611898.469281375</v>
      </c>
      <c r="CH69" s="2669">
        <f t="shared" si="187"/>
        <v>93931606.296417236</v>
      </c>
      <c r="CI69" s="2669">
        <f t="shared" si="187"/>
        <v>93254186.549643189</v>
      </c>
      <c r="CJ69" s="2669">
        <f t="shared" si="187"/>
        <v>92579299.576486513</v>
      </c>
      <c r="CK69" s="2669">
        <f t="shared" si="187"/>
        <v>91905509.002562433</v>
      </c>
      <c r="CL69" s="2669">
        <f t="shared" si="187"/>
        <v>91233771.870348021</v>
      </c>
      <c r="CM69" s="2669">
        <f t="shared" si="187"/>
        <v>90564313.026993245</v>
      </c>
      <c r="CN69" s="2669">
        <f t="shared" si="187"/>
        <v>89897231.379715115</v>
      </c>
      <c r="CO69" s="2600">
        <f t="shared" ref="CO69:CO100" si="188">VLOOKUP(A69,Population,MATCH(Target_year,Population_cols,0),FALSE)</f>
        <v>107210000</v>
      </c>
      <c r="CP69" s="2546">
        <f t="shared" si="142"/>
        <v>65</v>
      </c>
      <c r="CQ69" s="2546"/>
    </row>
    <row r="70" spans="1:95" ht="18" customHeight="1">
      <c r="A70" s="2158" t="str">
        <f>'Country and technology list'!A68</f>
        <v>Jordan</v>
      </c>
      <c r="B70" s="2619">
        <f t="shared" si="173"/>
        <v>2630000</v>
      </c>
      <c r="C70" s="1735">
        <f t="shared" ref="C70:C133" si="189">B70+(G70-B70)/(G$4-B$4)*(C$4-B$4)</f>
        <v>2757400</v>
      </c>
      <c r="D70" s="1735">
        <f t="shared" ref="D70:D133" si="190">B70+(G70-B70)/(G$4-B$4)*(D$4-B$4)</f>
        <v>2884800</v>
      </c>
      <c r="E70" s="1735">
        <f t="shared" ref="E70:E133" si="191">B70+(G70-B70)/(G$4-B$4)*(E$4-B$4)</f>
        <v>3012200</v>
      </c>
      <c r="F70" s="1735">
        <f t="shared" ref="F70:F133" si="192">B70+(G70-B70)/(G$4-B$4)*(F$4-B$4)</f>
        <v>3139600</v>
      </c>
      <c r="G70" s="2619">
        <f t="shared" si="174"/>
        <v>3267000</v>
      </c>
      <c r="H70" s="1735">
        <f t="shared" ref="H70:H133" si="193">G70+(L70-G70)/(L$4-G$4)*(H$4-G$4)</f>
        <v>3448800</v>
      </c>
      <c r="I70" s="1735">
        <f t="shared" ref="I70:I133" si="194">G70+(L70-G70)/(L$4-G$4)*(I$4-G$4)</f>
        <v>3630600</v>
      </c>
      <c r="J70" s="1735">
        <f t="shared" ref="J70:J133" si="195">G70+(L70-G70)/(L$4-G$4)*(J$4-G$4)</f>
        <v>3812400</v>
      </c>
      <c r="K70" s="1735">
        <f t="shared" ref="K70:K133" si="196">G70+(L70-G70)/(L$4-G$4)*(K$4-G$4)</f>
        <v>3994200</v>
      </c>
      <c r="L70" s="2619">
        <f t="shared" si="175"/>
        <v>4176000</v>
      </c>
      <c r="M70" s="1735">
        <f t="shared" ref="M70:M133" si="197">L70+(Q70-L70)/(Q$4-L$4)*(M$4-L$4)</f>
        <v>4278400</v>
      </c>
      <c r="N70" s="1735">
        <f t="shared" ref="N70:N133" si="198">L70+(Q70-L70)/(Q$4-L$4)*(N$4-L$4)</f>
        <v>4380800</v>
      </c>
      <c r="O70" s="1735">
        <f t="shared" ref="O70:O133" si="199">L70+(Q70-L70)/(Q$4-L$4)*(O$4-L$4)</f>
        <v>4483200</v>
      </c>
      <c r="P70" s="1735">
        <f t="shared" ref="P70:P133" si="200">L70+(Q70-L70)/(Q$4-L$4)*(P$4-L$4)</f>
        <v>4585600</v>
      </c>
      <c r="Q70" s="2619">
        <f t="shared" si="176"/>
        <v>4688000</v>
      </c>
      <c r="R70" s="1735">
        <f t="shared" ref="R70:R133" si="201">Q70+(V70-Q70)/(V$4-Q$4)*(R$4-Q$4)</f>
        <v>4799400</v>
      </c>
      <c r="S70" s="1735">
        <f t="shared" ref="S70:S133" si="202">Q70+(V70-Q70)/(V$4-Q$4)*(S$4-Q$4)</f>
        <v>4910800</v>
      </c>
      <c r="T70" s="1735">
        <f t="shared" ref="T70:T133" si="203">Q70+(V70-Q70)/(V$4-Q$4)*(T$4-Q$4)</f>
        <v>5022200</v>
      </c>
      <c r="U70" s="1735">
        <f t="shared" ref="U70:U133" si="204">Q70+(V70-Q70)/(V$4-Q$4)*(U$4-Q$4)</f>
        <v>5133600</v>
      </c>
      <c r="V70" s="2619">
        <f t="shared" si="177"/>
        <v>5245000</v>
      </c>
      <c r="W70" s="1735">
        <f t="shared" ref="W70:W133" si="205">V70+(AA70-V70)/(AA$4-V$4)*(W$4-V$4)</f>
        <v>5477400</v>
      </c>
      <c r="X70" s="1735">
        <f t="shared" ref="X70:X133" si="206">V70+(AA70-V70)/(AA$4-V$4)*(X$4-V$4)</f>
        <v>5709800</v>
      </c>
      <c r="Y70" s="1735">
        <f t="shared" ref="Y70:Y133" si="207">V70+(AA70-V70)/(AA$4-V$4)*(Y$4-V$4)</f>
        <v>5942200</v>
      </c>
      <c r="Z70" s="1735">
        <f t="shared" ref="Z70:Z133" si="208">V70+(AA70-V70)/(AA$4-V$4)*(Z$4-V$4)</f>
        <v>6174600</v>
      </c>
      <c r="AA70" s="2619">
        <f t="shared" si="178"/>
        <v>6407000</v>
      </c>
      <c r="AB70" s="1735">
        <f t="shared" ref="AB70:AB133" si="209">AA70+(AF70-AA70)/(AF$4-AA$4)*(AB$4-AA$4)</f>
        <v>6450200</v>
      </c>
      <c r="AC70" s="1735">
        <f t="shared" ref="AC70:AC133" si="210">AA70+(AF70-AA70)/(AF$4-AA$4)*(AC$4-AA$4)</f>
        <v>6493400</v>
      </c>
      <c r="AD70" s="1735">
        <f t="shared" ref="AD70:AD133" si="211">AA70+(AF70-AA70)/(AF$4-AA$4)*(AD$4-AA$4)</f>
        <v>6536600</v>
      </c>
      <c r="AE70" s="1735">
        <f t="shared" ref="AE70:AE133" si="212">AA70+(AF70-AA70)/(AF$4-AA$4)*(AE$4-AA$4)</f>
        <v>6579800</v>
      </c>
      <c r="AF70" s="2619">
        <f t="shared" si="179"/>
        <v>6623000</v>
      </c>
      <c r="AG70" s="1735">
        <f t="shared" ref="AG70:AG133" si="213">AF70+(AK70-AF70)/(AK$4-AF$4)*(AG$4-AF$4)</f>
        <v>6754000</v>
      </c>
      <c r="AH70" s="1735">
        <f t="shared" ref="AH70:AH133" si="214">AF70+(AK70-AF70)/(AK$4-AF$4)*(AH$4-AF$4)</f>
        <v>6885000</v>
      </c>
      <c r="AI70" s="1735">
        <f t="shared" ref="AI70:AI133" si="215">AF70+(AK70-AF70)/(AK$4-AF$4)*(AI$4-AF$4)</f>
        <v>7016000</v>
      </c>
      <c r="AJ70" s="1735">
        <f t="shared" ref="AJ70:AJ133" si="216">AF70+(AK70-AF70)/(AK$4-AF$4)*(AJ$4-AF$4)</f>
        <v>7147000</v>
      </c>
      <c r="AK70" s="2619">
        <f t="shared" si="180"/>
        <v>7278000</v>
      </c>
      <c r="AL70" s="1735">
        <f t="shared" ref="AL70:AL133" si="217">AK70+(AP70-AK70)/(AP$4-AK$4)*(AL$4-AK$4)</f>
        <v>7411400</v>
      </c>
      <c r="AM70" s="1735">
        <f t="shared" ref="AM70:AM133" si="218">AK70+(AP70-AK70)/(AP$4-AK$4)*(AM$4-AK$4)</f>
        <v>7544800</v>
      </c>
      <c r="AN70" s="1735">
        <f t="shared" ref="AN70:AN133" si="219">AK70+(AP70-AK70)/(AP$4-AK$4)*(AN$4-AK$4)</f>
        <v>7678200</v>
      </c>
      <c r="AO70" s="1735">
        <f t="shared" ref="AO70:AO133" si="220">AK70+(AP70-AK70)/(AP$4-AK$4)*(AO$4-AK$4)</f>
        <v>7811600</v>
      </c>
      <c r="AP70" s="2619">
        <f t="shared" si="181"/>
        <v>7945000</v>
      </c>
      <c r="AQ70" s="1735">
        <f t="shared" ref="AQ70:AQ133" si="221">AP70+(AU70-AP70)/(AU$4-AP$4)*(AQ$4-AP$4)</f>
        <v>8078200</v>
      </c>
      <c r="AR70" s="1735">
        <f t="shared" ref="AR70:AR133" si="222">AP70+(AU70-AP70)/(AU$4-AP$4)*(AR$4-AP$4)</f>
        <v>8211400</v>
      </c>
      <c r="AS70" s="1735">
        <f t="shared" ref="AS70:AS133" si="223">AP70+(AU70-AP70)/(AU$4-AP$4)*(AS$4-AP$4)</f>
        <v>8344600</v>
      </c>
      <c r="AT70" s="1735">
        <f t="shared" ref="AT70:AT133" si="224">AP70+(AU70-AP70)/(AU$4-AP$4)*(AT$4-AP$4)</f>
        <v>8477800</v>
      </c>
      <c r="AU70" s="2619">
        <f t="shared" si="182"/>
        <v>8611000</v>
      </c>
      <c r="AV70" s="1735">
        <f t="shared" ref="AV70:AV133" si="225">AU70+(AZ70-AU70)/(AZ$4-AU$4)*(AV$4-AU$4)</f>
        <v>8745200</v>
      </c>
      <c r="AW70" s="1735">
        <f t="shared" ref="AW70:AW133" si="226">AU70+(AZ70-AU70)/(AZ$4-AU$4)*(AW$4-AU$4)</f>
        <v>8879400</v>
      </c>
      <c r="AX70" s="1735">
        <f t="shared" ref="AX70:AX133" si="227">AU70+(AZ70-AU70)/(AZ$4-AU$4)*(AX$4-AU$4)</f>
        <v>9013600</v>
      </c>
      <c r="AY70" s="1735">
        <f t="shared" ref="AY70:AY133" si="228">AU70+(AZ70-AU70)/(AZ$4-AU$4)*(AY$4-AU$4)</f>
        <v>9147800</v>
      </c>
      <c r="AZ70" s="2619">
        <f t="shared" si="183"/>
        <v>9282000</v>
      </c>
      <c r="BA70" s="1735">
        <f t="shared" ref="BA70:BA133" si="229">AZ70+(BE70-AZ70)/(BE$4-AZ$4)*(BA$4-AZ$4)</f>
        <v>9416400</v>
      </c>
      <c r="BB70" s="1735">
        <f t="shared" ref="BB70:BB133" si="230">AZ70+(BE70-AZ70)/(BE$4-AZ$4)*(BB$4-AZ$4)</f>
        <v>9550800</v>
      </c>
      <c r="BC70" s="1735">
        <f t="shared" ref="BC70:BC133" si="231">AZ70+(BE70-AZ70)/(BE$4-AZ$4)*(BC$4-AZ$4)</f>
        <v>9685200</v>
      </c>
      <c r="BD70" s="1735">
        <f t="shared" ref="BD70:BD133" si="232">AZ70+(BE70-AZ70)/(BE$4-AZ$4)*(BD$4-AZ$4)</f>
        <v>9819600</v>
      </c>
      <c r="BE70" s="2619">
        <f t="shared" si="184"/>
        <v>9954000</v>
      </c>
      <c r="BF70" s="1735">
        <f t="shared" ref="BF70:BF133" si="233">BE70+(BJ70-BE70)/(BJ$4-BE$4)*(BF$4-BE$4)</f>
        <v>10086000</v>
      </c>
      <c r="BG70" s="1735">
        <f t="shared" ref="BG70:BG133" si="234">BE70+(BJ70-BE70)/(BJ$4-BE$4)*(BG$4-BE$4)</f>
        <v>10218000</v>
      </c>
      <c r="BH70" s="1735">
        <f t="shared" ref="BH70:BH133" si="235">BE70+(BJ70-BE70)/(BJ$4-BE$4)*(BH$4-BE$4)</f>
        <v>10350000</v>
      </c>
      <c r="BI70" s="1735">
        <f t="shared" ref="BI70:BI133" si="236">BE70+(BJ70-BE70)/(BJ$4-BE$4)*(BI$4-BE$4)</f>
        <v>10482000</v>
      </c>
      <c r="BJ70" s="2619">
        <f t="shared" si="185"/>
        <v>10614000</v>
      </c>
      <c r="BK70" s="1735">
        <f t="shared" ref="BK70:BK133" si="237">BJ70+(BO70-BJ70)/(BO$4-BJ$4)*(BK$4-BJ$4)</f>
        <v>10739800</v>
      </c>
      <c r="BL70" s="1735">
        <f t="shared" ref="BL70:BL133" si="238">BJ70+(BO70-BJ70)/(BO$4-BJ$4)*(BL$4-BJ$4)</f>
        <v>10865600</v>
      </c>
      <c r="BM70" s="1735">
        <f t="shared" ref="BM70:BM133" si="239">BJ70+(BO70-BJ70)/(BO$4-BJ$4)*(BM$4-BJ$4)</f>
        <v>10991400</v>
      </c>
      <c r="BN70" s="1735">
        <f t="shared" ref="BN70:BN133" si="240">BJ70+(BO70-BJ70)/(BO$4-BJ$4)*(BN$4-BJ$4)</f>
        <v>11117200</v>
      </c>
      <c r="BO70" s="2619">
        <f t="shared" si="186"/>
        <v>11243000</v>
      </c>
      <c r="BP70" s="2669">
        <f t="shared" ref="BP70:CN70" si="241">BO70*(TREND(BF70:BO70,BF$4:BO$4,BP$4)/BO70)^$B$2</f>
        <v>11372347.446154587</v>
      </c>
      <c r="BQ70" s="2669">
        <f t="shared" si="241"/>
        <v>11497249.818238316</v>
      </c>
      <c r="BR70" s="2669">
        <f t="shared" si="241"/>
        <v>11621420.366459655</v>
      </c>
      <c r="BS70" s="2669">
        <f t="shared" si="241"/>
        <v>11745164.595240777</v>
      </c>
      <c r="BT70" s="2669">
        <f t="shared" si="241"/>
        <v>11868832.321885474</v>
      </c>
      <c r="BU70" s="2669">
        <f t="shared" si="241"/>
        <v>11992937.325038059</v>
      </c>
      <c r="BV70" s="2669">
        <f t="shared" si="241"/>
        <v>12116607.475722149</v>
      </c>
      <c r="BW70" s="2669">
        <f t="shared" si="241"/>
        <v>12239753.140100289</v>
      </c>
      <c r="BX70" s="2669">
        <f t="shared" si="241"/>
        <v>12362305.740738152</v>
      </c>
      <c r="BY70" s="2669">
        <f t="shared" si="241"/>
        <v>12484204.71338013</v>
      </c>
      <c r="BZ70" s="2669">
        <f t="shared" si="241"/>
        <v>12605404.547925586</v>
      </c>
      <c r="CA70" s="2669">
        <f t="shared" si="241"/>
        <v>12726797.301326569</v>
      </c>
      <c r="CB70" s="2669">
        <f t="shared" si="241"/>
        <v>12847869.454262109</v>
      </c>
      <c r="CC70" s="2669">
        <f t="shared" si="241"/>
        <v>12968516.598968057</v>
      </c>
      <c r="CD70" s="2669">
        <f t="shared" si="241"/>
        <v>13088660.641781529</v>
      </c>
      <c r="CE70" s="2669">
        <f t="shared" si="241"/>
        <v>13208284.190338125</v>
      </c>
      <c r="CF70" s="2669">
        <f t="shared" si="241"/>
        <v>13327524.890761388</v>
      </c>
      <c r="CG70" s="2669">
        <f t="shared" si="241"/>
        <v>13446416.221813131</v>
      </c>
      <c r="CH70" s="2669">
        <f t="shared" si="241"/>
        <v>13564974.498249186</v>
      </c>
      <c r="CI70" s="2669">
        <f t="shared" si="241"/>
        <v>13683192.820063984</v>
      </c>
      <c r="CJ70" s="2669">
        <f t="shared" si="241"/>
        <v>13801028.502405386</v>
      </c>
      <c r="CK70" s="2669">
        <f t="shared" si="241"/>
        <v>13918389.244347291</v>
      </c>
      <c r="CL70" s="2669">
        <f t="shared" si="241"/>
        <v>14035354.506830472</v>
      </c>
      <c r="CM70" s="2669">
        <f t="shared" si="241"/>
        <v>14151951.324332392</v>
      </c>
      <c r="CN70" s="2669">
        <f t="shared" si="241"/>
        <v>14268193.268924994</v>
      </c>
      <c r="CO70" s="2600">
        <f t="shared" si="188"/>
        <v>11243000</v>
      </c>
      <c r="CP70" s="2546">
        <f t="shared" ref="CP70:CP101" si="242">CP69+1</f>
        <v>66</v>
      </c>
      <c r="CQ70" s="2546"/>
    </row>
    <row r="71" spans="1:95" ht="18" customHeight="1">
      <c r="A71" s="2158" t="str">
        <f>'Country and technology list'!A69</f>
        <v>Kazakhstan</v>
      </c>
      <c r="B71" s="2619">
        <f t="shared" si="173"/>
        <v>15999000</v>
      </c>
      <c r="C71" s="1735">
        <f t="shared" si="189"/>
        <v>16154200</v>
      </c>
      <c r="D71" s="1735">
        <f t="shared" si="190"/>
        <v>16309400</v>
      </c>
      <c r="E71" s="1735">
        <f t="shared" si="191"/>
        <v>16464600</v>
      </c>
      <c r="F71" s="1735">
        <f t="shared" si="192"/>
        <v>16619800</v>
      </c>
      <c r="G71" s="2619">
        <f t="shared" si="174"/>
        <v>16775000</v>
      </c>
      <c r="H71" s="1735">
        <f t="shared" si="193"/>
        <v>16698000</v>
      </c>
      <c r="I71" s="1735">
        <f t="shared" si="194"/>
        <v>16621000</v>
      </c>
      <c r="J71" s="1735">
        <f t="shared" si="195"/>
        <v>16544000</v>
      </c>
      <c r="K71" s="1735">
        <f t="shared" si="196"/>
        <v>16467000</v>
      </c>
      <c r="L71" s="2619">
        <f t="shared" si="175"/>
        <v>16390000</v>
      </c>
      <c r="M71" s="1735">
        <f t="shared" si="197"/>
        <v>16249400</v>
      </c>
      <c r="N71" s="1735">
        <f t="shared" si="198"/>
        <v>16108800</v>
      </c>
      <c r="O71" s="1735">
        <f t="shared" si="199"/>
        <v>15968200</v>
      </c>
      <c r="P71" s="1735">
        <f t="shared" si="200"/>
        <v>15827600</v>
      </c>
      <c r="Q71" s="2619">
        <f t="shared" si="176"/>
        <v>15687000</v>
      </c>
      <c r="R71" s="1735">
        <f t="shared" si="201"/>
        <v>15774200</v>
      </c>
      <c r="S71" s="1735">
        <f t="shared" si="202"/>
        <v>15861400</v>
      </c>
      <c r="T71" s="1735">
        <f t="shared" si="203"/>
        <v>15948600</v>
      </c>
      <c r="U71" s="1735">
        <f t="shared" si="204"/>
        <v>16035800</v>
      </c>
      <c r="V71" s="2619">
        <f t="shared" si="177"/>
        <v>16123000</v>
      </c>
      <c r="W71" s="1735">
        <f t="shared" si="205"/>
        <v>16315400</v>
      </c>
      <c r="X71" s="1735">
        <f t="shared" si="206"/>
        <v>16507800</v>
      </c>
      <c r="Y71" s="1735">
        <f t="shared" si="207"/>
        <v>16700200</v>
      </c>
      <c r="Z71" s="1735">
        <f t="shared" si="208"/>
        <v>16892600</v>
      </c>
      <c r="AA71" s="2619">
        <f t="shared" si="178"/>
        <v>17085000</v>
      </c>
      <c r="AB71" s="1735">
        <f t="shared" si="209"/>
        <v>17299400</v>
      </c>
      <c r="AC71" s="1735">
        <f t="shared" si="210"/>
        <v>17513800</v>
      </c>
      <c r="AD71" s="1735">
        <f t="shared" si="211"/>
        <v>17728200</v>
      </c>
      <c r="AE71" s="1735">
        <f t="shared" si="212"/>
        <v>17942600</v>
      </c>
      <c r="AF71" s="2619">
        <f t="shared" si="179"/>
        <v>18157000</v>
      </c>
      <c r="AG71" s="1735">
        <f t="shared" si="213"/>
        <v>18344000</v>
      </c>
      <c r="AH71" s="1735">
        <f t="shared" si="214"/>
        <v>18531000</v>
      </c>
      <c r="AI71" s="1735">
        <f t="shared" si="215"/>
        <v>18718000</v>
      </c>
      <c r="AJ71" s="1735">
        <f t="shared" si="216"/>
        <v>18905000</v>
      </c>
      <c r="AK71" s="2619">
        <f t="shared" si="180"/>
        <v>19092000</v>
      </c>
      <c r="AL71" s="1735">
        <f t="shared" si="217"/>
        <v>19235400</v>
      </c>
      <c r="AM71" s="1735">
        <f t="shared" si="218"/>
        <v>19378800</v>
      </c>
      <c r="AN71" s="1735">
        <f t="shared" si="219"/>
        <v>19522200</v>
      </c>
      <c r="AO71" s="1735">
        <f t="shared" si="220"/>
        <v>19665600</v>
      </c>
      <c r="AP71" s="2619">
        <f t="shared" si="181"/>
        <v>19809000</v>
      </c>
      <c r="AQ71" s="1735">
        <f t="shared" si="221"/>
        <v>19922800</v>
      </c>
      <c r="AR71" s="1735">
        <f t="shared" si="222"/>
        <v>20036600</v>
      </c>
      <c r="AS71" s="1735">
        <f t="shared" si="223"/>
        <v>20150400</v>
      </c>
      <c r="AT71" s="1735">
        <f t="shared" si="224"/>
        <v>20264200</v>
      </c>
      <c r="AU71" s="2619">
        <f t="shared" si="182"/>
        <v>20378000</v>
      </c>
      <c r="AV71" s="1735">
        <f t="shared" si="225"/>
        <v>20479600</v>
      </c>
      <c r="AW71" s="1735">
        <f t="shared" si="226"/>
        <v>20581200</v>
      </c>
      <c r="AX71" s="1735">
        <f t="shared" si="227"/>
        <v>20682800</v>
      </c>
      <c r="AY71" s="1735">
        <f t="shared" si="228"/>
        <v>20784400</v>
      </c>
      <c r="AZ71" s="2619">
        <f t="shared" si="183"/>
        <v>20886000</v>
      </c>
      <c r="BA71" s="1735">
        <f t="shared" si="229"/>
        <v>20989000</v>
      </c>
      <c r="BB71" s="1735">
        <f t="shared" si="230"/>
        <v>21092000</v>
      </c>
      <c r="BC71" s="1735">
        <f t="shared" si="231"/>
        <v>21195000</v>
      </c>
      <c r="BD71" s="1735">
        <f t="shared" si="232"/>
        <v>21298000</v>
      </c>
      <c r="BE71" s="2619">
        <f t="shared" si="184"/>
        <v>21401000</v>
      </c>
      <c r="BF71" s="1735">
        <f t="shared" si="233"/>
        <v>21496200</v>
      </c>
      <c r="BG71" s="1735">
        <f t="shared" si="234"/>
        <v>21591400</v>
      </c>
      <c r="BH71" s="1735">
        <f t="shared" si="235"/>
        <v>21686600</v>
      </c>
      <c r="BI71" s="1735">
        <f t="shared" si="236"/>
        <v>21781800</v>
      </c>
      <c r="BJ71" s="2619">
        <f t="shared" si="185"/>
        <v>21877000</v>
      </c>
      <c r="BK71" s="1735">
        <f t="shared" si="237"/>
        <v>21949000</v>
      </c>
      <c r="BL71" s="1735">
        <f t="shared" si="238"/>
        <v>22021000</v>
      </c>
      <c r="BM71" s="1735">
        <f t="shared" si="239"/>
        <v>22093000</v>
      </c>
      <c r="BN71" s="1735">
        <f t="shared" si="240"/>
        <v>22165000</v>
      </c>
      <c r="BO71" s="2619">
        <f t="shared" si="186"/>
        <v>22237000</v>
      </c>
      <c r="BP71" s="2669">
        <f t="shared" ref="BP71:CN71" si="243">BO71*(TREND(BF71:BO71,BF$4:BO$4,BP$4)/BO71)^$B$2</f>
        <v>22336322.633093428</v>
      </c>
      <c r="BQ71" s="2669">
        <f t="shared" si="243"/>
        <v>22410873.787627026</v>
      </c>
      <c r="BR71" s="2669">
        <f t="shared" si="243"/>
        <v>22483781.614752244</v>
      </c>
      <c r="BS71" s="2669">
        <f t="shared" si="243"/>
        <v>22556552.818876598</v>
      </c>
      <c r="BT71" s="2669">
        <f t="shared" si="243"/>
        <v>22630621.539638817</v>
      </c>
      <c r="BU71" s="2669">
        <f t="shared" si="243"/>
        <v>22707981.656522516</v>
      </c>
      <c r="BV71" s="2669">
        <f t="shared" si="243"/>
        <v>22785363.389652789</v>
      </c>
      <c r="BW71" s="2669">
        <f t="shared" si="243"/>
        <v>22862315.46369746</v>
      </c>
      <c r="BX71" s="2669">
        <f t="shared" si="243"/>
        <v>22938310.018433679</v>
      </c>
      <c r="BY71" s="2669">
        <f t="shared" si="243"/>
        <v>23012640.410759706</v>
      </c>
      <c r="BZ71" s="2669">
        <f t="shared" si="243"/>
        <v>23084382.576598633</v>
      </c>
      <c r="CA71" s="2669">
        <f t="shared" si="243"/>
        <v>23159385.447385211</v>
      </c>
      <c r="CB71" s="2669">
        <f t="shared" si="243"/>
        <v>23234513.220732577</v>
      </c>
      <c r="CC71" s="2669">
        <f t="shared" si="243"/>
        <v>23309252.110307951</v>
      </c>
      <c r="CD71" s="2669">
        <f t="shared" si="243"/>
        <v>23383256.029397875</v>
      </c>
      <c r="CE71" s="2669">
        <f t="shared" si="243"/>
        <v>23456436.442127198</v>
      </c>
      <c r="CF71" s="2669">
        <f t="shared" si="243"/>
        <v>23529323.461382352</v>
      </c>
      <c r="CG71" s="2669">
        <f t="shared" si="243"/>
        <v>23602096.888833281</v>
      </c>
      <c r="CH71" s="2669">
        <f t="shared" si="243"/>
        <v>23674897.770069931</v>
      </c>
      <c r="CI71" s="2669">
        <f t="shared" si="243"/>
        <v>23747764.075128838</v>
      </c>
      <c r="CJ71" s="2669">
        <f t="shared" si="243"/>
        <v>23820499.627806894</v>
      </c>
      <c r="CK71" s="2669">
        <f t="shared" si="243"/>
        <v>23892475.291355453</v>
      </c>
      <c r="CL71" s="2669">
        <f t="shared" si="243"/>
        <v>23964150.788668107</v>
      </c>
      <c r="CM71" s="2669">
        <f t="shared" si="243"/>
        <v>24035653.274991255</v>
      </c>
      <c r="CN71" s="2669">
        <f t="shared" si="243"/>
        <v>24107042.449691359</v>
      </c>
      <c r="CO71" s="2600">
        <f t="shared" si="188"/>
        <v>22237000</v>
      </c>
      <c r="CP71" s="2546">
        <f t="shared" si="242"/>
        <v>67</v>
      </c>
      <c r="CQ71" s="2546"/>
    </row>
    <row r="72" spans="1:95" ht="18" customHeight="1">
      <c r="A72" s="2158" t="str">
        <f>'Country and technology list'!A70</f>
        <v>Kenya</v>
      </c>
      <c r="B72" s="2619">
        <f t="shared" si="173"/>
        <v>19762000</v>
      </c>
      <c r="C72" s="1735">
        <f t="shared" si="189"/>
        <v>20481800</v>
      </c>
      <c r="D72" s="1735">
        <f t="shared" si="190"/>
        <v>21201600</v>
      </c>
      <c r="E72" s="1735">
        <f t="shared" si="191"/>
        <v>21921400</v>
      </c>
      <c r="F72" s="1735">
        <f t="shared" si="192"/>
        <v>22641200</v>
      </c>
      <c r="G72" s="2619">
        <f t="shared" si="174"/>
        <v>23361000</v>
      </c>
      <c r="H72" s="1735">
        <f t="shared" si="193"/>
        <v>24121400</v>
      </c>
      <c r="I72" s="1735">
        <f t="shared" si="194"/>
        <v>24881800</v>
      </c>
      <c r="J72" s="1735">
        <f t="shared" si="195"/>
        <v>25642200</v>
      </c>
      <c r="K72" s="1735">
        <f t="shared" si="196"/>
        <v>26402600</v>
      </c>
      <c r="L72" s="2619">
        <f t="shared" si="175"/>
        <v>27163000</v>
      </c>
      <c r="M72" s="1735">
        <f t="shared" si="197"/>
        <v>27851600</v>
      </c>
      <c r="N72" s="1735">
        <f t="shared" si="198"/>
        <v>28540200</v>
      </c>
      <c r="O72" s="1735">
        <f t="shared" si="199"/>
        <v>29228800</v>
      </c>
      <c r="P72" s="1735">
        <f t="shared" si="200"/>
        <v>29917400</v>
      </c>
      <c r="Q72" s="2619">
        <f t="shared" si="176"/>
        <v>30606000</v>
      </c>
      <c r="R72" s="1735">
        <f t="shared" si="201"/>
        <v>31534000</v>
      </c>
      <c r="S72" s="1735">
        <f t="shared" si="202"/>
        <v>32462000</v>
      </c>
      <c r="T72" s="1735">
        <f t="shared" si="203"/>
        <v>33390000</v>
      </c>
      <c r="U72" s="1735">
        <f t="shared" si="204"/>
        <v>34318000</v>
      </c>
      <c r="V72" s="2619">
        <f t="shared" si="177"/>
        <v>35246000</v>
      </c>
      <c r="W72" s="1735">
        <f t="shared" si="205"/>
        <v>36365400</v>
      </c>
      <c r="X72" s="1735">
        <f t="shared" si="206"/>
        <v>37484800</v>
      </c>
      <c r="Y72" s="1735">
        <f t="shared" si="207"/>
        <v>38604200</v>
      </c>
      <c r="Z72" s="1735">
        <f t="shared" si="208"/>
        <v>39723600</v>
      </c>
      <c r="AA72" s="2619">
        <f t="shared" si="178"/>
        <v>40843000</v>
      </c>
      <c r="AB72" s="1735">
        <f t="shared" si="209"/>
        <v>41859400</v>
      </c>
      <c r="AC72" s="1735">
        <f t="shared" si="210"/>
        <v>42875800</v>
      </c>
      <c r="AD72" s="1735">
        <f t="shared" si="211"/>
        <v>43892200</v>
      </c>
      <c r="AE72" s="1735">
        <f t="shared" si="212"/>
        <v>44908600</v>
      </c>
      <c r="AF72" s="2619">
        <f t="shared" si="179"/>
        <v>45925000</v>
      </c>
      <c r="AG72" s="1735">
        <f t="shared" si="213"/>
        <v>46711600</v>
      </c>
      <c r="AH72" s="1735">
        <f t="shared" si="214"/>
        <v>47498200</v>
      </c>
      <c r="AI72" s="1735">
        <f t="shared" si="215"/>
        <v>48284800</v>
      </c>
      <c r="AJ72" s="1735">
        <f t="shared" si="216"/>
        <v>49071400</v>
      </c>
      <c r="AK72" s="2619">
        <f t="shared" si="180"/>
        <v>49858000</v>
      </c>
      <c r="AL72" s="1735">
        <f t="shared" si="217"/>
        <v>50525600</v>
      </c>
      <c r="AM72" s="1735">
        <f t="shared" si="218"/>
        <v>51193200</v>
      </c>
      <c r="AN72" s="1735">
        <f t="shared" si="219"/>
        <v>51860800</v>
      </c>
      <c r="AO72" s="1735">
        <f t="shared" si="220"/>
        <v>52528400</v>
      </c>
      <c r="AP72" s="2619">
        <f t="shared" si="181"/>
        <v>53196000</v>
      </c>
      <c r="AQ72" s="1735">
        <f t="shared" si="221"/>
        <v>53867200</v>
      </c>
      <c r="AR72" s="1735">
        <f t="shared" si="222"/>
        <v>54538400</v>
      </c>
      <c r="AS72" s="1735">
        <f t="shared" si="223"/>
        <v>55209600</v>
      </c>
      <c r="AT72" s="1735">
        <f t="shared" si="224"/>
        <v>55880800</v>
      </c>
      <c r="AU72" s="2619">
        <f t="shared" si="182"/>
        <v>56552000</v>
      </c>
      <c r="AV72" s="1735">
        <f t="shared" si="225"/>
        <v>57290200</v>
      </c>
      <c r="AW72" s="1735">
        <f t="shared" si="226"/>
        <v>58028400</v>
      </c>
      <c r="AX72" s="1735">
        <f t="shared" si="227"/>
        <v>58766600</v>
      </c>
      <c r="AY72" s="1735">
        <f t="shared" si="228"/>
        <v>59504800</v>
      </c>
      <c r="AZ72" s="2619">
        <f t="shared" si="183"/>
        <v>60243000</v>
      </c>
      <c r="BA72" s="1735">
        <f t="shared" si="229"/>
        <v>61006200</v>
      </c>
      <c r="BB72" s="1735">
        <f t="shared" si="230"/>
        <v>61769400</v>
      </c>
      <c r="BC72" s="1735">
        <f t="shared" si="231"/>
        <v>62532600</v>
      </c>
      <c r="BD72" s="1735">
        <f t="shared" si="232"/>
        <v>63295800</v>
      </c>
      <c r="BE72" s="2619">
        <f t="shared" si="184"/>
        <v>64059000</v>
      </c>
      <c r="BF72" s="1735">
        <f t="shared" si="233"/>
        <v>64768800</v>
      </c>
      <c r="BG72" s="1735">
        <f t="shared" si="234"/>
        <v>65478600</v>
      </c>
      <c r="BH72" s="1735">
        <f t="shared" si="235"/>
        <v>66188400</v>
      </c>
      <c r="BI72" s="1735">
        <f t="shared" si="236"/>
        <v>66898200</v>
      </c>
      <c r="BJ72" s="2619">
        <f t="shared" si="185"/>
        <v>67608000</v>
      </c>
      <c r="BK72" s="1735">
        <f t="shared" si="237"/>
        <v>68237400</v>
      </c>
      <c r="BL72" s="1735">
        <f t="shared" si="238"/>
        <v>68866800</v>
      </c>
      <c r="BM72" s="1735">
        <f t="shared" si="239"/>
        <v>69496200</v>
      </c>
      <c r="BN72" s="1735">
        <f t="shared" si="240"/>
        <v>70125600</v>
      </c>
      <c r="BO72" s="2619">
        <f t="shared" si="186"/>
        <v>70755000</v>
      </c>
      <c r="BP72" s="2669">
        <f t="shared" ref="BP72:CN72" si="244">BO72*(TREND(BF72:BO72,BF$4:BO$4,BP$4)/BO72)^$B$2</f>
        <v>71465689.962109551</v>
      </c>
      <c r="BQ72" s="2669">
        <f t="shared" si="244"/>
        <v>72098306.408268362</v>
      </c>
      <c r="BR72" s="2669">
        <f t="shared" si="244"/>
        <v>72724177.415600643</v>
      </c>
      <c r="BS72" s="2669">
        <f t="shared" si="244"/>
        <v>73348184.371954322</v>
      </c>
      <c r="BT72" s="2669">
        <f t="shared" si="244"/>
        <v>73975178.104289219</v>
      </c>
      <c r="BU72" s="2669">
        <f t="shared" si="244"/>
        <v>74612000.045174062</v>
      </c>
      <c r="BV72" s="2669">
        <f t="shared" si="244"/>
        <v>75247326.56872566</v>
      </c>
      <c r="BW72" s="2669">
        <f t="shared" si="244"/>
        <v>75879703.538150236</v>
      </c>
      <c r="BX72" s="2669">
        <f t="shared" si="244"/>
        <v>76507560.274364278</v>
      </c>
      <c r="BY72" s="2669">
        <f t="shared" si="244"/>
        <v>77128905.576291084</v>
      </c>
      <c r="BZ72" s="2669">
        <f t="shared" si="244"/>
        <v>77741255.729946151</v>
      </c>
      <c r="CA72" s="2669">
        <f t="shared" si="244"/>
        <v>78362482.651264623</v>
      </c>
      <c r="CB72" s="2669">
        <f t="shared" si="244"/>
        <v>78982881.886157051</v>
      </c>
      <c r="CC72" s="2669">
        <f t="shared" si="244"/>
        <v>79600788.846043214</v>
      </c>
      <c r="CD72" s="2669">
        <f t="shared" si="244"/>
        <v>80215055.425146312</v>
      </c>
      <c r="CE72" s="2669">
        <f t="shared" si="244"/>
        <v>80825397.032225788</v>
      </c>
      <c r="CF72" s="2669">
        <f t="shared" si="244"/>
        <v>81433635.998732299</v>
      </c>
      <c r="CG72" s="2669">
        <f t="shared" si="244"/>
        <v>82040343.590631008</v>
      </c>
      <c r="CH72" s="2669">
        <f t="shared" si="244"/>
        <v>82645932.353910968</v>
      </c>
      <c r="CI72" s="2669">
        <f t="shared" si="244"/>
        <v>83250473.143993407</v>
      </c>
      <c r="CJ72" s="2669">
        <f t="shared" si="244"/>
        <v>83853321.07536824</v>
      </c>
      <c r="CK72" s="2669">
        <f t="shared" si="244"/>
        <v>84452566.794015497</v>
      </c>
      <c r="CL72" s="2669">
        <f t="shared" si="244"/>
        <v>85049647.742789924</v>
      </c>
      <c r="CM72" s="2669">
        <f t="shared" si="244"/>
        <v>85644980.036129877</v>
      </c>
      <c r="CN72" s="2669">
        <f t="shared" si="244"/>
        <v>86238762.113198027</v>
      </c>
      <c r="CO72" s="2600">
        <f t="shared" si="188"/>
        <v>70755000</v>
      </c>
      <c r="CP72" s="2546">
        <f t="shared" si="242"/>
        <v>68</v>
      </c>
      <c r="CQ72" s="2546"/>
    </row>
    <row r="73" spans="1:95" ht="18" customHeight="1">
      <c r="A73" s="2158" t="str">
        <f>'Country and technology list'!A71</f>
        <v>Korea, Democratic People's Republic of</v>
      </c>
      <c r="B73" s="2619">
        <f t="shared" si="173"/>
        <v>18831000</v>
      </c>
      <c r="C73" s="1735">
        <f t="shared" si="189"/>
        <v>19155000</v>
      </c>
      <c r="D73" s="1735">
        <f t="shared" si="190"/>
        <v>19479000</v>
      </c>
      <c r="E73" s="1735">
        <f t="shared" si="191"/>
        <v>19803000</v>
      </c>
      <c r="F73" s="1735">
        <f t="shared" si="192"/>
        <v>20127000</v>
      </c>
      <c r="G73" s="2619">
        <f t="shared" si="174"/>
        <v>20451000</v>
      </c>
      <c r="H73" s="1735">
        <f t="shared" si="193"/>
        <v>20782200</v>
      </c>
      <c r="I73" s="1735">
        <f t="shared" si="194"/>
        <v>21113400</v>
      </c>
      <c r="J73" s="1735">
        <f t="shared" si="195"/>
        <v>21444600</v>
      </c>
      <c r="K73" s="1735">
        <f t="shared" si="196"/>
        <v>21775800</v>
      </c>
      <c r="L73" s="2619">
        <f t="shared" si="175"/>
        <v>22107000</v>
      </c>
      <c r="M73" s="1735">
        <f t="shared" si="197"/>
        <v>22242600</v>
      </c>
      <c r="N73" s="1735">
        <f t="shared" si="198"/>
        <v>22378200</v>
      </c>
      <c r="O73" s="1735">
        <f t="shared" si="199"/>
        <v>22513800</v>
      </c>
      <c r="P73" s="1735">
        <f t="shared" si="200"/>
        <v>22649400</v>
      </c>
      <c r="Q73" s="2619">
        <f t="shared" si="176"/>
        <v>22785000</v>
      </c>
      <c r="R73" s="1735">
        <f t="shared" si="201"/>
        <v>22952200</v>
      </c>
      <c r="S73" s="1735">
        <f t="shared" si="202"/>
        <v>23119400</v>
      </c>
      <c r="T73" s="1735">
        <f t="shared" si="203"/>
        <v>23286600</v>
      </c>
      <c r="U73" s="1735">
        <f t="shared" si="204"/>
        <v>23453800</v>
      </c>
      <c r="V73" s="2619">
        <f t="shared" si="177"/>
        <v>23621000</v>
      </c>
      <c r="W73" s="1735">
        <f t="shared" si="205"/>
        <v>23762000</v>
      </c>
      <c r="X73" s="1735">
        <f t="shared" si="206"/>
        <v>23903000</v>
      </c>
      <c r="Y73" s="1735">
        <f t="shared" si="207"/>
        <v>24044000</v>
      </c>
      <c r="Z73" s="1735">
        <f t="shared" si="208"/>
        <v>24185000</v>
      </c>
      <c r="AA73" s="2619">
        <f t="shared" si="178"/>
        <v>24326000</v>
      </c>
      <c r="AB73" s="1735">
        <f t="shared" si="209"/>
        <v>24457400</v>
      </c>
      <c r="AC73" s="1735">
        <f t="shared" si="210"/>
        <v>24588800</v>
      </c>
      <c r="AD73" s="1735">
        <f t="shared" si="211"/>
        <v>24720200</v>
      </c>
      <c r="AE73" s="1735">
        <f t="shared" si="212"/>
        <v>24851600</v>
      </c>
      <c r="AF73" s="2619">
        <f t="shared" si="179"/>
        <v>24983000</v>
      </c>
      <c r="AG73" s="1735">
        <f t="shared" si="213"/>
        <v>25115000</v>
      </c>
      <c r="AH73" s="1735">
        <f t="shared" si="214"/>
        <v>25247000</v>
      </c>
      <c r="AI73" s="1735">
        <f t="shared" si="215"/>
        <v>25379000</v>
      </c>
      <c r="AJ73" s="1735">
        <f t="shared" si="216"/>
        <v>25511000</v>
      </c>
      <c r="AK73" s="2619">
        <f t="shared" si="180"/>
        <v>25643000</v>
      </c>
      <c r="AL73" s="1735">
        <f t="shared" si="217"/>
        <v>25762800</v>
      </c>
      <c r="AM73" s="1735">
        <f t="shared" si="218"/>
        <v>25882600</v>
      </c>
      <c r="AN73" s="1735">
        <f t="shared" si="219"/>
        <v>26002400</v>
      </c>
      <c r="AO73" s="1735">
        <f t="shared" si="220"/>
        <v>26122200</v>
      </c>
      <c r="AP73" s="2619">
        <f t="shared" si="181"/>
        <v>26242000</v>
      </c>
      <c r="AQ73" s="1735">
        <f t="shared" si="221"/>
        <v>26331200</v>
      </c>
      <c r="AR73" s="1735">
        <f t="shared" si="222"/>
        <v>26420400</v>
      </c>
      <c r="AS73" s="1735">
        <f t="shared" si="223"/>
        <v>26509600</v>
      </c>
      <c r="AT73" s="1735">
        <f t="shared" si="224"/>
        <v>26598800</v>
      </c>
      <c r="AU73" s="2619">
        <f t="shared" si="182"/>
        <v>26688000</v>
      </c>
      <c r="AV73" s="1735">
        <f t="shared" si="225"/>
        <v>26741400</v>
      </c>
      <c r="AW73" s="1735">
        <f t="shared" si="226"/>
        <v>26794800</v>
      </c>
      <c r="AX73" s="1735">
        <f t="shared" si="227"/>
        <v>26848200</v>
      </c>
      <c r="AY73" s="1735">
        <f t="shared" si="228"/>
        <v>26901600</v>
      </c>
      <c r="AZ73" s="2619">
        <f t="shared" si="183"/>
        <v>26955000</v>
      </c>
      <c r="BA73" s="1735">
        <f t="shared" si="229"/>
        <v>26978800</v>
      </c>
      <c r="BB73" s="1735">
        <f t="shared" si="230"/>
        <v>27002600</v>
      </c>
      <c r="BC73" s="1735">
        <f t="shared" si="231"/>
        <v>27026400</v>
      </c>
      <c r="BD73" s="1735">
        <f t="shared" si="232"/>
        <v>27050200</v>
      </c>
      <c r="BE73" s="2619">
        <f t="shared" si="184"/>
        <v>27074000</v>
      </c>
      <c r="BF73" s="1735">
        <f t="shared" si="233"/>
        <v>27073800</v>
      </c>
      <c r="BG73" s="1735">
        <f t="shared" si="234"/>
        <v>27073600</v>
      </c>
      <c r="BH73" s="1735">
        <f t="shared" si="235"/>
        <v>27073400</v>
      </c>
      <c r="BI73" s="1735">
        <f t="shared" si="236"/>
        <v>27073200</v>
      </c>
      <c r="BJ73" s="2619">
        <f t="shared" si="185"/>
        <v>27073000</v>
      </c>
      <c r="BK73" s="1735">
        <f t="shared" si="237"/>
        <v>27052200</v>
      </c>
      <c r="BL73" s="1735">
        <f t="shared" si="238"/>
        <v>27031400</v>
      </c>
      <c r="BM73" s="1735">
        <f t="shared" si="239"/>
        <v>27010600</v>
      </c>
      <c r="BN73" s="1735">
        <f t="shared" si="240"/>
        <v>26989800</v>
      </c>
      <c r="BO73" s="2619">
        <f t="shared" si="186"/>
        <v>26969000</v>
      </c>
      <c r="BP73" s="2669">
        <f t="shared" ref="BP73:CN73" si="245">BO73*(TREND(BF73:BO73,BF$4:BO$4,BP$4)/BO73)^$B$2</f>
        <v>26975433.305505395</v>
      </c>
      <c r="BQ73" s="2669">
        <f t="shared" si="245"/>
        <v>26958146.754019409</v>
      </c>
      <c r="BR73" s="2669">
        <f t="shared" si="245"/>
        <v>26939634.332788408</v>
      </c>
      <c r="BS73" s="2669">
        <f t="shared" si="245"/>
        <v>26921309.271161322</v>
      </c>
      <c r="BT73" s="2669">
        <f t="shared" si="245"/>
        <v>26904471.448518325</v>
      </c>
      <c r="BU73" s="2669">
        <f t="shared" si="245"/>
        <v>26890906.481805533</v>
      </c>
      <c r="BV73" s="2669">
        <f t="shared" si="245"/>
        <v>26877709.397654463</v>
      </c>
      <c r="BW73" s="2669">
        <f t="shared" si="245"/>
        <v>26864455.123590831</v>
      </c>
      <c r="BX73" s="2669">
        <f t="shared" si="245"/>
        <v>26850617.583859891</v>
      </c>
      <c r="BY73" s="2669">
        <f t="shared" si="245"/>
        <v>26835467.778173417</v>
      </c>
      <c r="BZ73" s="2669">
        <f t="shared" si="245"/>
        <v>26818025.728798136</v>
      </c>
      <c r="CA73" s="2669">
        <f t="shared" si="245"/>
        <v>26804017.020216152</v>
      </c>
      <c r="CB73" s="2669">
        <f t="shared" si="245"/>
        <v>26790399.199568361</v>
      </c>
      <c r="CC73" s="2669">
        <f t="shared" si="245"/>
        <v>26776690.388720192</v>
      </c>
      <c r="CD73" s="2669">
        <f t="shared" si="245"/>
        <v>26762571.930566002</v>
      </c>
      <c r="CE73" s="2669">
        <f t="shared" si="245"/>
        <v>26747960.289764583</v>
      </c>
      <c r="CF73" s="2669">
        <f t="shared" si="245"/>
        <v>26733329.45432394</v>
      </c>
      <c r="CG73" s="2669">
        <f t="shared" si="245"/>
        <v>26718850.603339482</v>
      </c>
      <c r="CH73" s="2669">
        <f t="shared" si="245"/>
        <v>26704665.914550904</v>
      </c>
      <c r="CI73" s="2669">
        <f t="shared" si="245"/>
        <v>26690822.596258182</v>
      </c>
      <c r="CJ73" s="2669">
        <f t="shared" si="245"/>
        <v>26677138.70895591</v>
      </c>
      <c r="CK73" s="2669">
        <f t="shared" si="245"/>
        <v>26662995.495565604</v>
      </c>
      <c r="CL73" s="2669">
        <f t="shared" si="245"/>
        <v>26648835.757694259</v>
      </c>
      <c r="CM73" s="2669">
        <f t="shared" si="245"/>
        <v>26634777.850493956</v>
      </c>
      <c r="CN73" s="2669">
        <f t="shared" si="245"/>
        <v>26620876.670319993</v>
      </c>
      <c r="CO73" s="2600">
        <f t="shared" si="188"/>
        <v>26969000</v>
      </c>
      <c r="CP73" s="2546">
        <f t="shared" si="242"/>
        <v>69</v>
      </c>
      <c r="CQ73" s="2546"/>
    </row>
    <row r="74" spans="1:95" ht="18" customHeight="1">
      <c r="A74" s="2158" t="str">
        <f>'Country and technology list'!A72</f>
        <v>Korea, Republic of</v>
      </c>
      <c r="B74" s="2619">
        <f t="shared" si="173"/>
        <v>40806000</v>
      </c>
      <c r="C74" s="1735">
        <f t="shared" si="189"/>
        <v>41218600</v>
      </c>
      <c r="D74" s="1735">
        <f t="shared" si="190"/>
        <v>41631200</v>
      </c>
      <c r="E74" s="1735">
        <f t="shared" si="191"/>
        <v>42043800</v>
      </c>
      <c r="F74" s="1735">
        <f t="shared" si="192"/>
        <v>42456400</v>
      </c>
      <c r="G74" s="2619">
        <f t="shared" si="174"/>
        <v>42869000</v>
      </c>
      <c r="H74" s="1735">
        <f t="shared" si="193"/>
        <v>43316200</v>
      </c>
      <c r="I74" s="1735">
        <f t="shared" si="194"/>
        <v>43763400</v>
      </c>
      <c r="J74" s="1735">
        <f t="shared" si="195"/>
        <v>44210600</v>
      </c>
      <c r="K74" s="1735">
        <f t="shared" si="196"/>
        <v>44657800</v>
      </c>
      <c r="L74" s="2619">
        <f t="shared" si="175"/>
        <v>45105000</v>
      </c>
      <c r="M74" s="1735">
        <f t="shared" si="197"/>
        <v>45451800</v>
      </c>
      <c r="N74" s="1735">
        <f t="shared" si="198"/>
        <v>45798600</v>
      </c>
      <c r="O74" s="1735">
        <f t="shared" si="199"/>
        <v>46145400</v>
      </c>
      <c r="P74" s="1735">
        <f t="shared" si="200"/>
        <v>46492200</v>
      </c>
      <c r="Q74" s="2619">
        <f t="shared" si="176"/>
        <v>46839000</v>
      </c>
      <c r="R74" s="1735">
        <f t="shared" si="201"/>
        <v>47072200</v>
      </c>
      <c r="S74" s="1735">
        <f t="shared" si="202"/>
        <v>47305400</v>
      </c>
      <c r="T74" s="1735">
        <f t="shared" si="203"/>
        <v>47538600</v>
      </c>
      <c r="U74" s="1735">
        <f t="shared" si="204"/>
        <v>47771800</v>
      </c>
      <c r="V74" s="2619">
        <f t="shared" si="177"/>
        <v>48005000</v>
      </c>
      <c r="W74" s="1735">
        <f t="shared" si="205"/>
        <v>48131200</v>
      </c>
      <c r="X74" s="1735">
        <f t="shared" si="206"/>
        <v>48257400</v>
      </c>
      <c r="Y74" s="1735">
        <f t="shared" si="207"/>
        <v>48383600</v>
      </c>
      <c r="Z74" s="1735">
        <f t="shared" si="208"/>
        <v>48509800</v>
      </c>
      <c r="AA74" s="2619">
        <f t="shared" si="178"/>
        <v>48636000</v>
      </c>
      <c r="AB74" s="1735">
        <f t="shared" si="209"/>
        <v>48731800</v>
      </c>
      <c r="AC74" s="1735">
        <f t="shared" si="210"/>
        <v>48827600</v>
      </c>
      <c r="AD74" s="1735">
        <f t="shared" si="211"/>
        <v>48923400</v>
      </c>
      <c r="AE74" s="1735">
        <f t="shared" si="212"/>
        <v>49019200</v>
      </c>
      <c r="AF74" s="2619">
        <f t="shared" si="179"/>
        <v>49115000</v>
      </c>
      <c r="AG74" s="1735">
        <f t="shared" si="213"/>
        <v>49164400</v>
      </c>
      <c r="AH74" s="1735">
        <f t="shared" si="214"/>
        <v>49213800</v>
      </c>
      <c r="AI74" s="1735">
        <f t="shared" si="215"/>
        <v>49263200</v>
      </c>
      <c r="AJ74" s="1735">
        <f t="shared" si="216"/>
        <v>49312600</v>
      </c>
      <c r="AK74" s="2619">
        <f t="shared" si="180"/>
        <v>49362000</v>
      </c>
      <c r="AL74" s="1735">
        <f t="shared" si="217"/>
        <v>49364000</v>
      </c>
      <c r="AM74" s="1735">
        <f t="shared" si="218"/>
        <v>49366000</v>
      </c>
      <c r="AN74" s="1735">
        <f t="shared" si="219"/>
        <v>49368000</v>
      </c>
      <c r="AO74" s="1735">
        <f t="shared" si="220"/>
        <v>49370000</v>
      </c>
      <c r="AP74" s="2619">
        <f t="shared" si="181"/>
        <v>49372000</v>
      </c>
      <c r="AQ74" s="1735">
        <f t="shared" si="221"/>
        <v>49298200</v>
      </c>
      <c r="AR74" s="1735">
        <f t="shared" si="222"/>
        <v>49224400</v>
      </c>
      <c r="AS74" s="1735">
        <f t="shared" si="223"/>
        <v>49150600</v>
      </c>
      <c r="AT74" s="1735">
        <f t="shared" si="224"/>
        <v>49076800</v>
      </c>
      <c r="AU74" s="2619">
        <f t="shared" si="182"/>
        <v>49003000</v>
      </c>
      <c r="AV74" s="1735">
        <f t="shared" si="225"/>
        <v>48836800</v>
      </c>
      <c r="AW74" s="1735">
        <f t="shared" si="226"/>
        <v>48670600</v>
      </c>
      <c r="AX74" s="1735">
        <f t="shared" si="227"/>
        <v>48504400</v>
      </c>
      <c r="AY74" s="1735">
        <f t="shared" si="228"/>
        <v>48338200</v>
      </c>
      <c r="AZ74" s="2619">
        <f t="shared" si="183"/>
        <v>48172000</v>
      </c>
      <c r="BA74" s="1735">
        <f t="shared" si="229"/>
        <v>47919800</v>
      </c>
      <c r="BB74" s="1735">
        <f t="shared" si="230"/>
        <v>47667600</v>
      </c>
      <c r="BC74" s="1735">
        <f t="shared" si="231"/>
        <v>47415400</v>
      </c>
      <c r="BD74" s="1735">
        <f t="shared" si="232"/>
        <v>47163200</v>
      </c>
      <c r="BE74" s="2619">
        <f t="shared" si="184"/>
        <v>46911000</v>
      </c>
      <c r="BF74" s="1735">
        <f t="shared" si="233"/>
        <v>46585600</v>
      </c>
      <c r="BG74" s="1735">
        <f t="shared" si="234"/>
        <v>46260200</v>
      </c>
      <c r="BH74" s="1735">
        <f t="shared" si="235"/>
        <v>45934800</v>
      </c>
      <c r="BI74" s="1735">
        <f t="shared" si="236"/>
        <v>45609400</v>
      </c>
      <c r="BJ74" s="2619">
        <f t="shared" si="185"/>
        <v>45284000</v>
      </c>
      <c r="BK74" s="1735">
        <f t="shared" si="237"/>
        <v>44901000</v>
      </c>
      <c r="BL74" s="1735">
        <f t="shared" si="238"/>
        <v>44518000</v>
      </c>
      <c r="BM74" s="1735">
        <f t="shared" si="239"/>
        <v>44135000</v>
      </c>
      <c r="BN74" s="1735">
        <f t="shared" si="240"/>
        <v>43752000</v>
      </c>
      <c r="BO74" s="2619">
        <f t="shared" si="186"/>
        <v>43369000</v>
      </c>
      <c r="BP74" s="2669">
        <f t="shared" ref="BP74:CN74" si="246">BO74*(TREND(BF74:BO74,BF$4:BO$4,BP$4)/BO74)^$B$2</f>
        <v>43073480.40205422</v>
      </c>
      <c r="BQ74" s="2669">
        <f t="shared" si="246"/>
        <v>42705055.343831472</v>
      </c>
      <c r="BR74" s="2669">
        <f t="shared" si="246"/>
        <v>42334096.028840072</v>
      </c>
      <c r="BS74" s="2669">
        <f t="shared" si="246"/>
        <v>41964837.080131784</v>
      </c>
      <c r="BT74" s="2669">
        <f t="shared" si="246"/>
        <v>41601013.898125075</v>
      </c>
      <c r="BU74" s="2669">
        <f t="shared" si="246"/>
        <v>41247677.410785839</v>
      </c>
      <c r="BV74" s="2669">
        <f t="shared" si="246"/>
        <v>40896697.654539645</v>
      </c>
      <c r="BW74" s="2669">
        <f t="shared" si="246"/>
        <v>40546793.555508837</v>
      </c>
      <c r="BX74" s="2669">
        <f t="shared" si="246"/>
        <v>40196275.37387453</v>
      </c>
      <c r="BY74" s="2669">
        <f t="shared" si="246"/>
        <v>39842717.508601546</v>
      </c>
      <c r="BZ74" s="2669">
        <f t="shared" si="246"/>
        <v>39482771.734043919</v>
      </c>
      <c r="CA74" s="2669">
        <f t="shared" si="246"/>
        <v>39134479.63089145</v>
      </c>
      <c r="CB74" s="2669">
        <f t="shared" si="246"/>
        <v>38788345.795888938</v>
      </c>
      <c r="CC74" s="2669">
        <f t="shared" si="246"/>
        <v>38442926.215307154</v>
      </c>
      <c r="CD74" s="2669">
        <f t="shared" si="246"/>
        <v>38097286.661240146</v>
      </c>
      <c r="CE74" s="2669">
        <f t="shared" si="246"/>
        <v>37751174.879386567</v>
      </c>
      <c r="CF74" s="2669">
        <f t="shared" si="246"/>
        <v>37405929.051373117</v>
      </c>
      <c r="CG74" s="2669">
        <f t="shared" si="246"/>
        <v>37062071.685710341</v>
      </c>
      <c r="CH74" s="2669">
        <f t="shared" si="246"/>
        <v>36720064.919586234</v>
      </c>
      <c r="CI74" s="2669">
        <f t="shared" si="246"/>
        <v>36380092.137315959</v>
      </c>
      <c r="CJ74" s="2669">
        <f t="shared" si="246"/>
        <v>36041614.851958513</v>
      </c>
      <c r="CK74" s="2669">
        <f t="shared" si="246"/>
        <v>35702673.193087615</v>
      </c>
      <c r="CL74" s="2669">
        <f t="shared" si="246"/>
        <v>35364638.185347967</v>
      </c>
      <c r="CM74" s="2669">
        <f t="shared" si="246"/>
        <v>35027861.289452896</v>
      </c>
      <c r="CN74" s="2669">
        <f t="shared" si="246"/>
        <v>34692503.150713347</v>
      </c>
      <c r="CO74" s="2600">
        <f t="shared" si="188"/>
        <v>43369000</v>
      </c>
      <c r="CP74" s="2546">
        <f t="shared" si="242"/>
        <v>70</v>
      </c>
      <c r="CQ74" s="2546"/>
    </row>
    <row r="75" spans="1:95" ht="18" customHeight="1">
      <c r="A75" s="2158" t="str">
        <f>'Country and technology list'!A73</f>
        <v>Kosovo</v>
      </c>
      <c r="B75" s="2619">
        <f t="shared" si="173"/>
        <v>2043750.8708373974</v>
      </c>
      <c r="C75" s="1735">
        <f t="shared" si="189"/>
        <v>2047245.3671450468</v>
      </c>
      <c r="D75" s="1735">
        <f t="shared" si="190"/>
        <v>2050739.8634526962</v>
      </c>
      <c r="E75" s="1735">
        <f t="shared" si="191"/>
        <v>2054234.3597603457</v>
      </c>
      <c r="F75" s="1735">
        <f t="shared" si="192"/>
        <v>2057728.8560679951</v>
      </c>
      <c r="G75" s="2619">
        <f t="shared" si="174"/>
        <v>2061223.3523756445</v>
      </c>
      <c r="H75" s="1735">
        <f t="shared" si="193"/>
        <v>2056193.3955691794</v>
      </c>
      <c r="I75" s="1735">
        <f t="shared" si="194"/>
        <v>2051163.4387627144</v>
      </c>
      <c r="J75" s="1735">
        <f t="shared" si="195"/>
        <v>2046133.4819562491</v>
      </c>
      <c r="K75" s="1735">
        <f t="shared" si="196"/>
        <v>2041103.5251497841</v>
      </c>
      <c r="L75" s="2619">
        <f t="shared" si="175"/>
        <v>2036073.568343319</v>
      </c>
      <c r="M75" s="1735">
        <f t="shared" si="197"/>
        <v>2031467.1868468721</v>
      </c>
      <c r="N75" s="1735">
        <f t="shared" si="198"/>
        <v>2026860.8053504252</v>
      </c>
      <c r="O75" s="1735">
        <f t="shared" si="199"/>
        <v>2022254.423853978</v>
      </c>
      <c r="P75" s="1735">
        <f t="shared" si="200"/>
        <v>2017648.0423575311</v>
      </c>
      <c r="Q75" s="2619">
        <f t="shared" si="176"/>
        <v>2013041.6608610842</v>
      </c>
      <c r="R75" s="1735">
        <f t="shared" si="201"/>
        <v>2007641.0756583533</v>
      </c>
      <c r="S75" s="1735">
        <f t="shared" si="202"/>
        <v>2002240.4904556223</v>
      </c>
      <c r="T75" s="1735">
        <f t="shared" si="203"/>
        <v>1996839.9052528914</v>
      </c>
      <c r="U75" s="1735">
        <f t="shared" si="204"/>
        <v>1991439.3200501604</v>
      </c>
      <c r="V75" s="2619">
        <f t="shared" si="177"/>
        <v>1986038.7348474294</v>
      </c>
      <c r="W75" s="1735">
        <f t="shared" si="205"/>
        <v>1977726.0693883239</v>
      </c>
      <c r="X75" s="1735">
        <f t="shared" si="206"/>
        <v>1969413.4039292184</v>
      </c>
      <c r="Y75" s="1735">
        <f t="shared" si="207"/>
        <v>1961100.7384701129</v>
      </c>
      <c r="Z75" s="1735">
        <f t="shared" si="208"/>
        <v>1952788.0730110074</v>
      </c>
      <c r="AA75" s="2619">
        <f t="shared" si="178"/>
        <v>1944475.4075519019</v>
      </c>
      <c r="AB75" s="1735">
        <f t="shared" si="209"/>
        <v>1935580.3260415215</v>
      </c>
      <c r="AC75" s="1735">
        <f t="shared" si="210"/>
        <v>1926685.2445311411</v>
      </c>
      <c r="AD75" s="1735">
        <f t="shared" si="211"/>
        <v>1917790.1630207608</v>
      </c>
      <c r="AE75" s="1735">
        <f t="shared" si="212"/>
        <v>1908895.0815103804</v>
      </c>
      <c r="AF75" s="2619">
        <f t="shared" si="179"/>
        <v>1900000</v>
      </c>
      <c r="AG75" s="1735">
        <f t="shared" si="213"/>
        <v>1891263.7592308763</v>
      </c>
      <c r="AH75" s="1735">
        <f t="shared" si="214"/>
        <v>1882527.5184617527</v>
      </c>
      <c r="AI75" s="1735">
        <f t="shared" si="215"/>
        <v>1873791.2776926293</v>
      </c>
      <c r="AJ75" s="1735">
        <f t="shared" si="216"/>
        <v>1865055.0369235056</v>
      </c>
      <c r="AK75" s="2619">
        <f t="shared" si="180"/>
        <v>1856318.7961543819</v>
      </c>
      <c r="AL75" s="1735">
        <f t="shared" si="217"/>
        <v>1847529.608471506</v>
      </c>
      <c r="AM75" s="1735">
        <f t="shared" si="218"/>
        <v>1838740.4207886301</v>
      </c>
      <c r="AN75" s="1735">
        <f t="shared" si="219"/>
        <v>1829951.2331057545</v>
      </c>
      <c r="AO75" s="1735">
        <f t="shared" si="220"/>
        <v>1821162.0454228786</v>
      </c>
      <c r="AP75" s="2619">
        <f t="shared" si="181"/>
        <v>1812372.8577400027</v>
      </c>
      <c r="AQ75" s="1735">
        <f t="shared" si="221"/>
        <v>1803160.0947471086</v>
      </c>
      <c r="AR75" s="1735">
        <f t="shared" si="222"/>
        <v>1793947.3317542148</v>
      </c>
      <c r="AS75" s="1735">
        <f t="shared" si="223"/>
        <v>1784734.5687613208</v>
      </c>
      <c r="AT75" s="1735">
        <f t="shared" si="224"/>
        <v>1775521.805768427</v>
      </c>
      <c r="AU75" s="2619">
        <f t="shared" si="182"/>
        <v>1766309.0427755329</v>
      </c>
      <c r="AV75" s="1735">
        <f t="shared" si="225"/>
        <v>1756460.9168176118</v>
      </c>
      <c r="AW75" s="1735">
        <f t="shared" si="226"/>
        <v>1746612.7908596906</v>
      </c>
      <c r="AX75" s="1735">
        <f t="shared" si="227"/>
        <v>1736764.6649017695</v>
      </c>
      <c r="AY75" s="1735">
        <f t="shared" si="228"/>
        <v>1726916.5389438483</v>
      </c>
      <c r="AZ75" s="2619">
        <f t="shared" si="183"/>
        <v>1717068.4129859272</v>
      </c>
      <c r="BA75" s="1735">
        <f t="shared" si="229"/>
        <v>1706531.9771492265</v>
      </c>
      <c r="BB75" s="1735">
        <f t="shared" si="230"/>
        <v>1695995.541312526</v>
      </c>
      <c r="BC75" s="1735">
        <f t="shared" si="231"/>
        <v>1685459.1054758253</v>
      </c>
      <c r="BD75" s="1735">
        <f t="shared" si="232"/>
        <v>1674922.6696391248</v>
      </c>
      <c r="BE75" s="2619">
        <f t="shared" si="184"/>
        <v>1664386.233802424</v>
      </c>
      <c r="BF75" s="1735">
        <f t="shared" si="233"/>
        <v>1653426.2226557054</v>
      </c>
      <c r="BG75" s="1735">
        <f t="shared" si="234"/>
        <v>1642466.2115089868</v>
      </c>
      <c r="BH75" s="1735">
        <f t="shared" si="235"/>
        <v>1631506.2003622679</v>
      </c>
      <c r="BI75" s="1735">
        <f t="shared" si="236"/>
        <v>1620546.1892155493</v>
      </c>
      <c r="BJ75" s="2619">
        <f t="shared" si="185"/>
        <v>1609586.1780688306</v>
      </c>
      <c r="BK75" s="1735">
        <f t="shared" si="237"/>
        <v>1598414.3792671028</v>
      </c>
      <c r="BL75" s="1735">
        <f t="shared" si="238"/>
        <v>1587242.580465375</v>
      </c>
      <c r="BM75" s="1735">
        <f t="shared" si="239"/>
        <v>1576070.7816636474</v>
      </c>
      <c r="BN75" s="1735">
        <f t="shared" si="240"/>
        <v>1564898.9828619196</v>
      </c>
      <c r="BO75" s="2619">
        <f t="shared" si="186"/>
        <v>1553727.1840601917</v>
      </c>
      <c r="BP75" s="2669">
        <f t="shared" ref="BP75:CN75" si="247">BO75*(TREND(BF75:BO75,BF$4:BO$4,BP$4)/BO75)^$B$2</f>
        <v>1543217.6063629983</v>
      </c>
      <c r="BQ75" s="2669">
        <f t="shared" si="247"/>
        <v>1532242.7259231792</v>
      </c>
      <c r="BR75" s="2669">
        <f t="shared" si="247"/>
        <v>1521285.0884789135</v>
      </c>
      <c r="BS75" s="2669">
        <f t="shared" si="247"/>
        <v>1510369.0808263537</v>
      </c>
      <c r="BT75" s="2669">
        <f t="shared" si="247"/>
        <v>1499511.470989025</v>
      </c>
      <c r="BU75" s="2669">
        <f t="shared" si="247"/>
        <v>1488732.5574769699</v>
      </c>
      <c r="BV75" s="2669">
        <f t="shared" si="247"/>
        <v>1478002.3265294393</v>
      </c>
      <c r="BW75" s="2669">
        <f t="shared" si="247"/>
        <v>1467313.2493474106</v>
      </c>
      <c r="BX75" s="2669">
        <f t="shared" si="247"/>
        <v>1456652.5388270603</v>
      </c>
      <c r="BY75" s="2669">
        <f t="shared" si="247"/>
        <v>1445999.6397338437</v>
      </c>
      <c r="BZ75" s="2669">
        <f t="shared" si="247"/>
        <v>1435323.9650082844</v>
      </c>
      <c r="CA75" s="2669">
        <f t="shared" si="247"/>
        <v>1424752.7240742643</v>
      </c>
      <c r="CB75" s="2669">
        <f t="shared" si="247"/>
        <v>1414221.5771781157</v>
      </c>
      <c r="CC75" s="2669">
        <f t="shared" si="247"/>
        <v>1403722.233384799</v>
      </c>
      <c r="CD75" s="2669">
        <f t="shared" si="247"/>
        <v>1393249.9546105587</v>
      </c>
      <c r="CE75" s="2669">
        <f t="shared" si="247"/>
        <v>1382803.2453102213</v>
      </c>
      <c r="CF75" s="2669">
        <f t="shared" si="247"/>
        <v>1372387.3863627398</v>
      </c>
      <c r="CG75" s="2669">
        <f t="shared" si="247"/>
        <v>1362005.6261424951</v>
      </c>
      <c r="CH75" s="2669">
        <f t="shared" si="247"/>
        <v>1351661.6062115387</v>
      </c>
      <c r="CI75" s="2669">
        <f t="shared" si="247"/>
        <v>1341357.5503614885</v>
      </c>
      <c r="CJ75" s="2669">
        <f t="shared" si="247"/>
        <v>1331090.5975324337</v>
      </c>
      <c r="CK75" s="2669">
        <f t="shared" si="247"/>
        <v>1320846.663019758</v>
      </c>
      <c r="CL75" s="2669">
        <f t="shared" si="247"/>
        <v>1310634.7252007509</v>
      </c>
      <c r="CM75" s="2669">
        <f t="shared" si="247"/>
        <v>1300456.7079119363</v>
      </c>
      <c r="CN75" s="2669">
        <f t="shared" si="247"/>
        <v>1290313.4197190651</v>
      </c>
      <c r="CO75" s="2600">
        <f t="shared" si="188"/>
        <v>1553727.1840601917</v>
      </c>
      <c r="CP75" s="2546">
        <f t="shared" si="242"/>
        <v>71</v>
      </c>
      <c r="CQ75" s="2546"/>
    </row>
    <row r="76" spans="1:95" ht="18" customHeight="1">
      <c r="A76" s="2158" t="str">
        <f>'Country and technology list'!A74</f>
        <v>Kuwait</v>
      </c>
      <c r="B76" s="2619">
        <f t="shared" si="173"/>
        <v>1733000</v>
      </c>
      <c r="C76" s="1735">
        <f t="shared" si="189"/>
        <v>1812600</v>
      </c>
      <c r="D76" s="1735">
        <f t="shared" si="190"/>
        <v>1892200</v>
      </c>
      <c r="E76" s="1735">
        <f t="shared" si="191"/>
        <v>1971800</v>
      </c>
      <c r="F76" s="1735">
        <f t="shared" si="192"/>
        <v>2051400</v>
      </c>
      <c r="G76" s="2619">
        <f t="shared" si="174"/>
        <v>2131000</v>
      </c>
      <c r="H76" s="1735">
        <f t="shared" si="193"/>
        <v>2037600</v>
      </c>
      <c r="I76" s="1735">
        <f t="shared" si="194"/>
        <v>1944200</v>
      </c>
      <c r="J76" s="1735">
        <f t="shared" si="195"/>
        <v>1850800</v>
      </c>
      <c r="K76" s="1735">
        <f t="shared" si="196"/>
        <v>1757400</v>
      </c>
      <c r="L76" s="2619">
        <f t="shared" si="175"/>
        <v>1664000</v>
      </c>
      <c r="M76" s="1735">
        <f t="shared" si="197"/>
        <v>1725600</v>
      </c>
      <c r="N76" s="1735">
        <f t="shared" si="198"/>
        <v>1787200</v>
      </c>
      <c r="O76" s="1735">
        <f t="shared" si="199"/>
        <v>1848800</v>
      </c>
      <c r="P76" s="1735">
        <f t="shared" si="200"/>
        <v>1910400</v>
      </c>
      <c r="Q76" s="2619">
        <f t="shared" si="176"/>
        <v>1972000</v>
      </c>
      <c r="R76" s="1735">
        <f t="shared" si="201"/>
        <v>2029000</v>
      </c>
      <c r="S76" s="1735">
        <f t="shared" si="202"/>
        <v>2086000</v>
      </c>
      <c r="T76" s="1735">
        <f t="shared" si="203"/>
        <v>2143000</v>
      </c>
      <c r="U76" s="1735">
        <f t="shared" si="204"/>
        <v>2200000</v>
      </c>
      <c r="V76" s="2619">
        <f t="shared" si="177"/>
        <v>2257000</v>
      </c>
      <c r="W76" s="1735">
        <f t="shared" si="205"/>
        <v>2314200</v>
      </c>
      <c r="X76" s="1735">
        <f t="shared" si="206"/>
        <v>2371400</v>
      </c>
      <c r="Y76" s="1735">
        <f t="shared" si="207"/>
        <v>2428600</v>
      </c>
      <c r="Z76" s="1735">
        <f t="shared" si="208"/>
        <v>2485800</v>
      </c>
      <c r="AA76" s="2619">
        <f t="shared" si="178"/>
        <v>2543000</v>
      </c>
      <c r="AB76" s="1735">
        <f t="shared" si="209"/>
        <v>2592200</v>
      </c>
      <c r="AC76" s="1735">
        <f t="shared" si="210"/>
        <v>2641400</v>
      </c>
      <c r="AD76" s="1735">
        <f t="shared" si="211"/>
        <v>2690600</v>
      </c>
      <c r="AE76" s="1735">
        <f t="shared" si="212"/>
        <v>2739800</v>
      </c>
      <c r="AF76" s="2619">
        <f t="shared" si="179"/>
        <v>2789000</v>
      </c>
      <c r="AG76" s="1735">
        <f t="shared" si="213"/>
        <v>2830000</v>
      </c>
      <c r="AH76" s="1735">
        <f t="shared" si="214"/>
        <v>2871000</v>
      </c>
      <c r="AI76" s="1735">
        <f t="shared" si="215"/>
        <v>2912000</v>
      </c>
      <c r="AJ76" s="1735">
        <f t="shared" si="216"/>
        <v>2953000</v>
      </c>
      <c r="AK76" s="2619">
        <f t="shared" si="180"/>
        <v>2994000</v>
      </c>
      <c r="AL76" s="1735">
        <f t="shared" si="217"/>
        <v>3029000</v>
      </c>
      <c r="AM76" s="1735">
        <f t="shared" si="218"/>
        <v>3064000</v>
      </c>
      <c r="AN76" s="1735">
        <f t="shared" si="219"/>
        <v>3099000</v>
      </c>
      <c r="AO76" s="1735">
        <f t="shared" si="220"/>
        <v>3134000</v>
      </c>
      <c r="AP76" s="2619">
        <f t="shared" si="181"/>
        <v>3169000</v>
      </c>
      <c r="AQ76" s="1735">
        <f t="shared" si="221"/>
        <v>3201400</v>
      </c>
      <c r="AR76" s="1735">
        <f t="shared" si="222"/>
        <v>3233800</v>
      </c>
      <c r="AS76" s="1735">
        <f t="shared" si="223"/>
        <v>3266200</v>
      </c>
      <c r="AT76" s="1735">
        <f t="shared" si="224"/>
        <v>3298600</v>
      </c>
      <c r="AU76" s="2619">
        <f t="shared" si="182"/>
        <v>3331000</v>
      </c>
      <c r="AV76" s="1735">
        <f t="shared" si="225"/>
        <v>3361200</v>
      </c>
      <c r="AW76" s="1735">
        <f t="shared" si="226"/>
        <v>3391400</v>
      </c>
      <c r="AX76" s="1735">
        <f t="shared" si="227"/>
        <v>3421600</v>
      </c>
      <c r="AY76" s="1735">
        <f t="shared" si="228"/>
        <v>3451800</v>
      </c>
      <c r="AZ76" s="2619">
        <f t="shared" si="183"/>
        <v>3482000</v>
      </c>
      <c r="BA76" s="1735">
        <f t="shared" si="229"/>
        <v>3510200</v>
      </c>
      <c r="BB76" s="1735">
        <f t="shared" si="230"/>
        <v>3538400</v>
      </c>
      <c r="BC76" s="1735">
        <f t="shared" si="231"/>
        <v>3566600</v>
      </c>
      <c r="BD76" s="1735">
        <f t="shared" si="232"/>
        <v>3594800</v>
      </c>
      <c r="BE76" s="2619">
        <f t="shared" si="184"/>
        <v>3623000</v>
      </c>
      <c r="BF76" s="1735">
        <f t="shared" si="233"/>
        <v>3648600</v>
      </c>
      <c r="BG76" s="1735">
        <f t="shared" si="234"/>
        <v>3674200</v>
      </c>
      <c r="BH76" s="1735">
        <f t="shared" si="235"/>
        <v>3699800</v>
      </c>
      <c r="BI76" s="1735">
        <f t="shared" si="236"/>
        <v>3725400</v>
      </c>
      <c r="BJ76" s="2619">
        <f t="shared" si="185"/>
        <v>3751000</v>
      </c>
      <c r="BK76" s="1735">
        <f t="shared" si="237"/>
        <v>3773400</v>
      </c>
      <c r="BL76" s="1735">
        <f t="shared" si="238"/>
        <v>3795800</v>
      </c>
      <c r="BM76" s="1735">
        <f t="shared" si="239"/>
        <v>3818200</v>
      </c>
      <c r="BN76" s="1735">
        <f t="shared" si="240"/>
        <v>3840600</v>
      </c>
      <c r="BO76" s="2619">
        <f t="shared" si="186"/>
        <v>3863000</v>
      </c>
      <c r="BP76" s="2669">
        <f t="shared" ref="BP76:CN76" si="248">BO76*(TREND(BF76:BO76,BF$4:BO$4,BP$4)/BO76)^$B$2</f>
        <v>3888730.2320159827</v>
      </c>
      <c r="BQ76" s="2669">
        <f t="shared" si="248"/>
        <v>3911297.7903810069</v>
      </c>
      <c r="BR76" s="2669">
        <f t="shared" si="248"/>
        <v>3933604.4248754587</v>
      </c>
      <c r="BS76" s="2669">
        <f t="shared" si="248"/>
        <v>3955846.6885302057</v>
      </c>
      <c r="BT76" s="2669">
        <f t="shared" si="248"/>
        <v>3978218.4884456783</v>
      </c>
      <c r="BU76" s="2669">
        <f t="shared" si="248"/>
        <v>4000992.6105309371</v>
      </c>
      <c r="BV76" s="2669">
        <f t="shared" si="248"/>
        <v>4023718.2620198443</v>
      </c>
      <c r="BW76" s="2669">
        <f t="shared" si="248"/>
        <v>4046336.8055270663</v>
      </c>
      <c r="BX76" s="2669">
        <f t="shared" si="248"/>
        <v>4068783.8955682921</v>
      </c>
      <c r="BY76" s="2669">
        <f t="shared" si="248"/>
        <v>4090977.0424327208</v>
      </c>
      <c r="BZ76" s="2669">
        <f t="shared" si="248"/>
        <v>4112812.3107556142</v>
      </c>
      <c r="CA76" s="2669">
        <f t="shared" si="248"/>
        <v>4135018.0481020184</v>
      </c>
      <c r="CB76" s="2669">
        <f t="shared" si="248"/>
        <v>4157199.6813237788</v>
      </c>
      <c r="CC76" s="2669">
        <f t="shared" si="248"/>
        <v>4179290.1647380437</v>
      </c>
      <c r="CD76" s="2669">
        <f t="shared" si="248"/>
        <v>4201243.4405262955</v>
      </c>
      <c r="CE76" s="2669">
        <f t="shared" si="248"/>
        <v>4223048.0262467349</v>
      </c>
      <c r="CF76" s="2669">
        <f t="shared" si="248"/>
        <v>4244776.5659054341</v>
      </c>
      <c r="CG76" s="2669">
        <f t="shared" si="248"/>
        <v>4266452.1582284644</v>
      </c>
      <c r="CH76" s="2669">
        <f t="shared" si="248"/>
        <v>4288091.7603137121</v>
      </c>
      <c r="CI76" s="2669">
        <f t="shared" si="248"/>
        <v>4309698.6185038788</v>
      </c>
      <c r="CJ76" s="2669">
        <f t="shared" si="248"/>
        <v>4331246.8129215296</v>
      </c>
      <c r="CK76" s="2669">
        <f t="shared" si="248"/>
        <v>4352658.4251774848</v>
      </c>
      <c r="CL76" s="2669">
        <f t="shared" si="248"/>
        <v>4373991.7852776693</v>
      </c>
      <c r="CM76" s="2669">
        <f t="shared" si="248"/>
        <v>4395263.6229869975</v>
      </c>
      <c r="CN76" s="2669">
        <f t="shared" si="248"/>
        <v>4416481.8941718042</v>
      </c>
      <c r="CO76" s="2600">
        <f t="shared" si="188"/>
        <v>3863000</v>
      </c>
      <c r="CP76" s="2546">
        <f t="shared" si="242"/>
        <v>72</v>
      </c>
      <c r="CQ76" s="2546"/>
    </row>
    <row r="77" spans="1:95" ht="18" customHeight="1">
      <c r="A77" s="2158" t="str">
        <f>'Country and technology list'!A75</f>
        <v>Kyrgyzstan</v>
      </c>
      <c r="B77" s="2619">
        <f t="shared" si="173"/>
        <v>4006000</v>
      </c>
      <c r="C77" s="1735">
        <f t="shared" si="189"/>
        <v>4081200</v>
      </c>
      <c r="D77" s="1735">
        <f t="shared" si="190"/>
        <v>4156400</v>
      </c>
      <c r="E77" s="1735">
        <f t="shared" si="191"/>
        <v>4231600</v>
      </c>
      <c r="F77" s="1735">
        <f t="shared" si="192"/>
        <v>4306800</v>
      </c>
      <c r="G77" s="2619">
        <f t="shared" si="174"/>
        <v>4382000</v>
      </c>
      <c r="H77" s="1735">
        <f t="shared" si="193"/>
        <v>4412000</v>
      </c>
      <c r="I77" s="1735">
        <f t="shared" si="194"/>
        <v>4442000</v>
      </c>
      <c r="J77" s="1735">
        <f t="shared" si="195"/>
        <v>4472000</v>
      </c>
      <c r="K77" s="1735">
        <f t="shared" si="196"/>
        <v>4502000</v>
      </c>
      <c r="L77" s="2619">
        <f t="shared" si="175"/>
        <v>4532000</v>
      </c>
      <c r="M77" s="1735">
        <f t="shared" si="197"/>
        <v>4595800</v>
      </c>
      <c r="N77" s="1735">
        <f t="shared" si="198"/>
        <v>4659600</v>
      </c>
      <c r="O77" s="1735">
        <f t="shared" si="199"/>
        <v>4723400</v>
      </c>
      <c r="P77" s="1735">
        <f t="shared" si="200"/>
        <v>4787200</v>
      </c>
      <c r="Q77" s="2619">
        <f t="shared" si="176"/>
        <v>4851000</v>
      </c>
      <c r="R77" s="1735">
        <f t="shared" si="201"/>
        <v>4910000</v>
      </c>
      <c r="S77" s="1735">
        <f t="shared" si="202"/>
        <v>4969000</v>
      </c>
      <c r="T77" s="1735">
        <f t="shared" si="203"/>
        <v>5028000</v>
      </c>
      <c r="U77" s="1735">
        <f t="shared" si="204"/>
        <v>5087000</v>
      </c>
      <c r="V77" s="2619">
        <f t="shared" si="177"/>
        <v>5146000</v>
      </c>
      <c r="W77" s="1735">
        <f t="shared" si="205"/>
        <v>5218600</v>
      </c>
      <c r="X77" s="1735">
        <f t="shared" si="206"/>
        <v>5291200</v>
      </c>
      <c r="Y77" s="1735">
        <f t="shared" si="207"/>
        <v>5363800</v>
      </c>
      <c r="Z77" s="1735">
        <f t="shared" si="208"/>
        <v>5436400</v>
      </c>
      <c r="AA77" s="2619">
        <f t="shared" si="178"/>
        <v>5509000</v>
      </c>
      <c r="AB77" s="1735">
        <f t="shared" si="209"/>
        <v>5589800</v>
      </c>
      <c r="AC77" s="1735">
        <f t="shared" si="210"/>
        <v>5670600</v>
      </c>
      <c r="AD77" s="1735">
        <f t="shared" si="211"/>
        <v>5751400</v>
      </c>
      <c r="AE77" s="1735">
        <f t="shared" si="212"/>
        <v>5832200</v>
      </c>
      <c r="AF77" s="2619">
        <f t="shared" si="179"/>
        <v>5913000</v>
      </c>
      <c r="AG77" s="1735">
        <f t="shared" si="213"/>
        <v>5993200</v>
      </c>
      <c r="AH77" s="1735">
        <f t="shared" si="214"/>
        <v>6073400</v>
      </c>
      <c r="AI77" s="1735">
        <f t="shared" si="215"/>
        <v>6153600</v>
      </c>
      <c r="AJ77" s="1735">
        <f t="shared" si="216"/>
        <v>6233800</v>
      </c>
      <c r="AK77" s="2619">
        <f t="shared" si="180"/>
        <v>6314000</v>
      </c>
      <c r="AL77" s="1735">
        <f t="shared" si="217"/>
        <v>6387000</v>
      </c>
      <c r="AM77" s="1735">
        <f t="shared" si="218"/>
        <v>6460000</v>
      </c>
      <c r="AN77" s="1735">
        <f t="shared" si="219"/>
        <v>6533000</v>
      </c>
      <c r="AO77" s="1735">
        <f t="shared" si="220"/>
        <v>6606000</v>
      </c>
      <c r="AP77" s="2619">
        <f t="shared" si="181"/>
        <v>6679000</v>
      </c>
      <c r="AQ77" s="1735">
        <f t="shared" si="221"/>
        <v>6746000</v>
      </c>
      <c r="AR77" s="1735">
        <f t="shared" si="222"/>
        <v>6813000</v>
      </c>
      <c r="AS77" s="1735">
        <f t="shared" si="223"/>
        <v>6880000</v>
      </c>
      <c r="AT77" s="1735">
        <f t="shared" si="224"/>
        <v>6947000</v>
      </c>
      <c r="AU77" s="2619">
        <f t="shared" si="182"/>
        <v>7014000</v>
      </c>
      <c r="AV77" s="1735">
        <f t="shared" si="225"/>
        <v>7079200</v>
      </c>
      <c r="AW77" s="1735">
        <f t="shared" si="226"/>
        <v>7144400</v>
      </c>
      <c r="AX77" s="1735">
        <f t="shared" si="227"/>
        <v>7209600</v>
      </c>
      <c r="AY77" s="1735">
        <f t="shared" si="228"/>
        <v>7274800</v>
      </c>
      <c r="AZ77" s="2619">
        <f t="shared" si="183"/>
        <v>7340000</v>
      </c>
      <c r="BA77" s="1735">
        <f t="shared" si="229"/>
        <v>7404400</v>
      </c>
      <c r="BB77" s="1735">
        <f t="shared" si="230"/>
        <v>7468800</v>
      </c>
      <c r="BC77" s="1735">
        <f t="shared" si="231"/>
        <v>7533200</v>
      </c>
      <c r="BD77" s="1735">
        <f t="shared" si="232"/>
        <v>7597600</v>
      </c>
      <c r="BE77" s="2619">
        <f t="shared" si="184"/>
        <v>7662000</v>
      </c>
      <c r="BF77" s="1735">
        <f t="shared" si="233"/>
        <v>7723000</v>
      </c>
      <c r="BG77" s="1735">
        <f t="shared" si="234"/>
        <v>7784000</v>
      </c>
      <c r="BH77" s="1735">
        <f t="shared" si="235"/>
        <v>7845000</v>
      </c>
      <c r="BI77" s="1735">
        <f t="shared" si="236"/>
        <v>7906000</v>
      </c>
      <c r="BJ77" s="2619">
        <f t="shared" si="185"/>
        <v>7967000</v>
      </c>
      <c r="BK77" s="1735">
        <f t="shared" si="237"/>
        <v>8021200</v>
      </c>
      <c r="BL77" s="1735">
        <f t="shared" si="238"/>
        <v>8075400</v>
      </c>
      <c r="BM77" s="1735">
        <f t="shared" si="239"/>
        <v>8129600</v>
      </c>
      <c r="BN77" s="1735">
        <f t="shared" si="240"/>
        <v>8183800</v>
      </c>
      <c r="BO77" s="2619">
        <f t="shared" si="186"/>
        <v>8238000</v>
      </c>
      <c r="BP77" s="2669">
        <f t="shared" ref="BP77:CN77" si="249">BO77*(TREND(BF77:BO77,BF$4:BO$4,BP$4)/BO77)^$B$2</f>
        <v>8299044.149707675</v>
      </c>
      <c r="BQ77" s="2669">
        <f t="shared" si="249"/>
        <v>8353502.4534420986</v>
      </c>
      <c r="BR77" s="2669">
        <f t="shared" si="249"/>
        <v>8407388.1104786079</v>
      </c>
      <c r="BS77" s="2669">
        <f t="shared" si="249"/>
        <v>8461112.831793597</v>
      </c>
      <c r="BT77" s="2669">
        <f t="shared" si="249"/>
        <v>8515086.5989273582</v>
      </c>
      <c r="BU77" s="2669">
        <f t="shared" si="249"/>
        <v>8569887.8975051958</v>
      </c>
      <c r="BV77" s="2669">
        <f t="shared" si="249"/>
        <v>8624558.9122593738</v>
      </c>
      <c r="BW77" s="2669">
        <f t="shared" si="249"/>
        <v>8678976.9509967938</v>
      </c>
      <c r="BX77" s="2669">
        <f t="shared" si="249"/>
        <v>8733009.7699732874</v>
      </c>
      <c r="BY77" s="2669">
        <f t="shared" si="249"/>
        <v>8786490.0252129585</v>
      </c>
      <c r="BZ77" s="2669">
        <f t="shared" si="249"/>
        <v>8839209.3324312698</v>
      </c>
      <c r="CA77" s="2669">
        <f t="shared" si="249"/>
        <v>8892673.8318520878</v>
      </c>
      <c r="CB77" s="2669">
        <f t="shared" si="249"/>
        <v>8946065.1986508332</v>
      </c>
      <c r="CC77" s="2669">
        <f t="shared" si="249"/>
        <v>8999242.986681154</v>
      </c>
      <c r="CD77" s="2669">
        <f t="shared" si="249"/>
        <v>9052110.2139345929</v>
      </c>
      <c r="CE77" s="2669">
        <f t="shared" si="249"/>
        <v>9104642.8673556671</v>
      </c>
      <c r="CF77" s="2669">
        <f t="shared" si="249"/>
        <v>9156995.0626719501</v>
      </c>
      <c r="CG77" s="2669">
        <f t="shared" si="249"/>
        <v>9209214.9831206668</v>
      </c>
      <c r="CH77" s="2669">
        <f t="shared" si="249"/>
        <v>9261337.3382896893</v>
      </c>
      <c r="CI77" s="2669">
        <f t="shared" si="249"/>
        <v>9313367.9712708499</v>
      </c>
      <c r="CJ77" s="2669">
        <f t="shared" si="249"/>
        <v>9365252.4074484594</v>
      </c>
      <c r="CK77" s="2669">
        <f t="shared" si="249"/>
        <v>9416829.770912461</v>
      </c>
      <c r="CL77" s="2669">
        <f t="shared" si="249"/>
        <v>9468221.3170585018</v>
      </c>
      <c r="CM77" s="2669">
        <f t="shared" si="249"/>
        <v>9519462.1682454888</v>
      </c>
      <c r="CN77" s="2669">
        <f t="shared" si="249"/>
        <v>9570569.0834690835</v>
      </c>
      <c r="CO77" s="2600">
        <f t="shared" si="188"/>
        <v>8238000</v>
      </c>
      <c r="CP77" s="2546">
        <f t="shared" si="242"/>
        <v>73</v>
      </c>
      <c r="CQ77" s="2546"/>
    </row>
    <row r="78" spans="1:95" ht="18" customHeight="1">
      <c r="A78" s="2158" t="str">
        <f>'Country and technology list'!A76</f>
        <v>Latvia</v>
      </c>
      <c r="B78" s="2619">
        <f t="shared" si="173"/>
        <v>2606000</v>
      </c>
      <c r="C78" s="1735">
        <f t="shared" si="189"/>
        <v>2617600</v>
      </c>
      <c r="D78" s="1735">
        <f t="shared" si="190"/>
        <v>2629200</v>
      </c>
      <c r="E78" s="1735">
        <f t="shared" si="191"/>
        <v>2640800</v>
      </c>
      <c r="F78" s="1735">
        <f t="shared" si="192"/>
        <v>2652400</v>
      </c>
      <c r="G78" s="2619">
        <f t="shared" si="174"/>
        <v>2664000</v>
      </c>
      <c r="H78" s="1735">
        <f t="shared" si="193"/>
        <v>2628800</v>
      </c>
      <c r="I78" s="1735">
        <f t="shared" si="194"/>
        <v>2593600</v>
      </c>
      <c r="J78" s="1735">
        <f t="shared" si="195"/>
        <v>2558400</v>
      </c>
      <c r="K78" s="1735">
        <f t="shared" si="196"/>
        <v>2523200</v>
      </c>
      <c r="L78" s="2619">
        <f t="shared" si="175"/>
        <v>2488000</v>
      </c>
      <c r="M78" s="1735">
        <f t="shared" si="197"/>
        <v>2465600</v>
      </c>
      <c r="N78" s="1735">
        <f t="shared" si="198"/>
        <v>2443200</v>
      </c>
      <c r="O78" s="1735">
        <f t="shared" si="199"/>
        <v>2420800</v>
      </c>
      <c r="P78" s="1735">
        <f t="shared" si="200"/>
        <v>2398400</v>
      </c>
      <c r="Q78" s="2619">
        <f t="shared" si="176"/>
        <v>2376000</v>
      </c>
      <c r="R78" s="1735">
        <f t="shared" si="201"/>
        <v>2358800</v>
      </c>
      <c r="S78" s="1735">
        <f t="shared" si="202"/>
        <v>2341600</v>
      </c>
      <c r="T78" s="1735">
        <f t="shared" si="203"/>
        <v>2324400</v>
      </c>
      <c r="U78" s="1735">
        <f t="shared" si="204"/>
        <v>2307200</v>
      </c>
      <c r="V78" s="2619">
        <f t="shared" si="177"/>
        <v>2290000</v>
      </c>
      <c r="W78" s="1735">
        <f t="shared" si="205"/>
        <v>2275600</v>
      </c>
      <c r="X78" s="1735">
        <f t="shared" si="206"/>
        <v>2261200</v>
      </c>
      <c r="Y78" s="1735">
        <f t="shared" si="207"/>
        <v>2246800</v>
      </c>
      <c r="Z78" s="1735">
        <f t="shared" si="208"/>
        <v>2232400</v>
      </c>
      <c r="AA78" s="2619">
        <f t="shared" si="178"/>
        <v>2218000</v>
      </c>
      <c r="AB78" s="1735">
        <f t="shared" si="209"/>
        <v>2204800</v>
      </c>
      <c r="AC78" s="1735">
        <f t="shared" si="210"/>
        <v>2191600</v>
      </c>
      <c r="AD78" s="1735">
        <f t="shared" si="211"/>
        <v>2178400</v>
      </c>
      <c r="AE78" s="1735">
        <f t="shared" si="212"/>
        <v>2165200</v>
      </c>
      <c r="AF78" s="2619">
        <f t="shared" si="179"/>
        <v>2152000</v>
      </c>
      <c r="AG78" s="1735">
        <f t="shared" si="213"/>
        <v>2137000</v>
      </c>
      <c r="AH78" s="1735">
        <f t="shared" si="214"/>
        <v>2122000</v>
      </c>
      <c r="AI78" s="1735">
        <f t="shared" si="215"/>
        <v>2107000</v>
      </c>
      <c r="AJ78" s="1735">
        <f t="shared" si="216"/>
        <v>2092000</v>
      </c>
      <c r="AK78" s="2619">
        <f t="shared" si="180"/>
        <v>2077000</v>
      </c>
      <c r="AL78" s="1735">
        <f t="shared" si="217"/>
        <v>2060200</v>
      </c>
      <c r="AM78" s="1735">
        <f t="shared" si="218"/>
        <v>2043400</v>
      </c>
      <c r="AN78" s="1735">
        <f t="shared" si="219"/>
        <v>2026600</v>
      </c>
      <c r="AO78" s="1735">
        <f t="shared" si="220"/>
        <v>2009800</v>
      </c>
      <c r="AP78" s="2619">
        <f t="shared" si="181"/>
        <v>1993000</v>
      </c>
      <c r="AQ78" s="1735">
        <f t="shared" si="221"/>
        <v>1975000</v>
      </c>
      <c r="AR78" s="1735">
        <f t="shared" si="222"/>
        <v>1957000</v>
      </c>
      <c r="AS78" s="1735">
        <f t="shared" si="223"/>
        <v>1939000</v>
      </c>
      <c r="AT78" s="1735">
        <f t="shared" si="224"/>
        <v>1921000</v>
      </c>
      <c r="AU78" s="2619">
        <f t="shared" si="182"/>
        <v>1903000</v>
      </c>
      <c r="AV78" s="1735">
        <f t="shared" si="225"/>
        <v>1885200</v>
      </c>
      <c r="AW78" s="1735">
        <f t="shared" si="226"/>
        <v>1867400</v>
      </c>
      <c r="AX78" s="1735">
        <f t="shared" si="227"/>
        <v>1849600</v>
      </c>
      <c r="AY78" s="1735">
        <f t="shared" si="228"/>
        <v>1831800</v>
      </c>
      <c r="AZ78" s="2619">
        <f t="shared" si="183"/>
        <v>1814000</v>
      </c>
      <c r="BA78" s="1735">
        <f t="shared" si="229"/>
        <v>1796800</v>
      </c>
      <c r="BB78" s="1735">
        <f t="shared" si="230"/>
        <v>1779600</v>
      </c>
      <c r="BC78" s="1735">
        <f t="shared" si="231"/>
        <v>1762400</v>
      </c>
      <c r="BD78" s="1735">
        <f t="shared" si="232"/>
        <v>1745200</v>
      </c>
      <c r="BE78" s="2619">
        <f t="shared" si="184"/>
        <v>1728000</v>
      </c>
      <c r="BF78" s="1735">
        <f t="shared" si="233"/>
        <v>1710000</v>
      </c>
      <c r="BG78" s="1735">
        <f t="shared" si="234"/>
        <v>1692000</v>
      </c>
      <c r="BH78" s="1735">
        <f t="shared" si="235"/>
        <v>1674000</v>
      </c>
      <c r="BI78" s="1735">
        <f t="shared" si="236"/>
        <v>1656000</v>
      </c>
      <c r="BJ78" s="2619">
        <f t="shared" si="185"/>
        <v>1638000</v>
      </c>
      <c r="BK78" s="1735">
        <f t="shared" si="237"/>
        <v>1619200</v>
      </c>
      <c r="BL78" s="1735">
        <f t="shared" si="238"/>
        <v>1600400</v>
      </c>
      <c r="BM78" s="1735">
        <f t="shared" si="239"/>
        <v>1581600</v>
      </c>
      <c r="BN78" s="1735">
        <f t="shared" si="240"/>
        <v>1562800</v>
      </c>
      <c r="BO78" s="2619">
        <f t="shared" si="186"/>
        <v>1544000</v>
      </c>
      <c r="BP78" s="2669">
        <f t="shared" ref="BP78:CN78" si="250">BO78*(TREND(BF78:BO78,BF$4:BO$4,BP$4)/BO78)^$B$2</f>
        <v>1526883.8800964518</v>
      </c>
      <c r="BQ78" s="2669">
        <f t="shared" si="250"/>
        <v>1508483.409929825</v>
      </c>
      <c r="BR78" s="2669">
        <f t="shared" si="250"/>
        <v>1490084.411305334</v>
      </c>
      <c r="BS78" s="2669">
        <f t="shared" si="250"/>
        <v>1471757.7153184132</v>
      </c>
      <c r="BT78" s="2669">
        <f t="shared" si="250"/>
        <v>1453559.3730922965</v>
      </c>
      <c r="BU78" s="2669">
        <f t="shared" si="250"/>
        <v>1435561.9164194514</v>
      </c>
      <c r="BV78" s="2669">
        <f t="shared" si="250"/>
        <v>1417652.2353515364</v>
      </c>
      <c r="BW78" s="2669">
        <f t="shared" si="250"/>
        <v>1399808.6627441493</v>
      </c>
      <c r="BX78" s="2669">
        <f t="shared" si="250"/>
        <v>1381998.6755492773</v>
      </c>
      <c r="BY78" s="2669">
        <f t="shared" si="250"/>
        <v>1364172.5605662521</v>
      </c>
      <c r="BZ78" s="2669">
        <f t="shared" si="250"/>
        <v>1346258.6499938925</v>
      </c>
      <c r="CA78" s="2669">
        <f t="shared" si="250"/>
        <v>1328591.4061687405</v>
      </c>
      <c r="CB78" s="2669">
        <f t="shared" si="250"/>
        <v>1310998.3261781165</v>
      </c>
      <c r="CC78" s="2669">
        <f t="shared" si="250"/>
        <v>1293455.2773969099</v>
      </c>
      <c r="CD78" s="2669">
        <f t="shared" si="250"/>
        <v>1275947.4898293254</v>
      </c>
      <c r="CE78" s="2669">
        <f t="shared" si="250"/>
        <v>1258470.6773258999</v>
      </c>
      <c r="CF78" s="2669">
        <f t="shared" si="250"/>
        <v>1241043.9268047649</v>
      </c>
      <c r="CG78" s="2669">
        <f t="shared" si="250"/>
        <v>1223676.3182831947</v>
      </c>
      <c r="CH78" s="2669">
        <f t="shared" si="250"/>
        <v>1206376.9419074513</v>
      </c>
      <c r="CI78" s="2669">
        <f t="shared" si="250"/>
        <v>1189150.4735801537</v>
      </c>
      <c r="CJ78" s="2669">
        <f t="shared" si="250"/>
        <v>1171988.2129705055</v>
      </c>
      <c r="CK78" s="2669">
        <f t="shared" si="250"/>
        <v>1154853.4545948429</v>
      </c>
      <c r="CL78" s="2669">
        <f t="shared" si="250"/>
        <v>1137770.6812177659</v>
      </c>
      <c r="CM78" s="2669">
        <f t="shared" si="250"/>
        <v>1120745.6344847856</v>
      </c>
      <c r="CN78" s="2669">
        <f t="shared" si="250"/>
        <v>1103780.8411244301</v>
      </c>
      <c r="CO78" s="2600">
        <f t="shared" si="188"/>
        <v>1544000</v>
      </c>
      <c r="CP78" s="2546">
        <f t="shared" si="242"/>
        <v>74</v>
      </c>
      <c r="CQ78" s="2546"/>
    </row>
    <row r="79" spans="1:95" ht="18" customHeight="1">
      <c r="A79" s="2158" t="str">
        <f>'Country and technology list'!A77</f>
        <v>Lebanon</v>
      </c>
      <c r="B79" s="2619">
        <f t="shared" si="173"/>
        <v>3171000</v>
      </c>
      <c r="C79" s="1735">
        <f t="shared" si="189"/>
        <v>3224800</v>
      </c>
      <c r="D79" s="1735">
        <f t="shared" si="190"/>
        <v>3278600</v>
      </c>
      <c r="E79" s="1735">
        <f t="shared" si="191"/>
        <v>3332400</v>
      </c>
      <c r="F79" s="1735">
        <f t="shared" si="192"/>
        <v>3386200</v>
      </c>
      <c r="G79" s="2619">
        <f t="shared" si="174"/>
        <v>3440000</v>
      </c>
      <c r="H79" s="1735">
        <f t="shared" si="193"/>
        <v>3482800</v>
      </c>
      <c r="I79" s="1735">
        <f t="shared" si="194"/>
        <v>3525600</v>
      </c>
      <c r="J79" s="1735">
        <f t="shared" si="195"/>
        <v>3568400</v>
      </c>
      <c r="K79" s="1735">
        <f t="shared" si="196"/>
        <v>3611200</v>
      </c>
      <c r="L79" s="2619">
        <f t="shared" si="175"/>
        <v>3654000</v>
      </c>
      <c r="M79" s="1735">
        <f t="shared" si="197"/>
        <v>3681400</v>
      </c>
      <c r="N79" s="1735">
        <f t="shared" si="198"/>
        <v>3708800</v>
      </c>
      <c r="O79" s="1735">
        <f t="shared" si="199"/>
        <v>3736200</v>
      </c>
      <c r="P79" s="1735">
        <f t="shared" si="200"/>
        <v>3763600</v>
      </c>
      <c r="Q79" s="2619">
        <f t="shared" si="176"/>
        <v>3791000</v>
      </c>
      <c r="R79" s="1735">
        <f t="shared" si="201"/>
        <v>3811200</v>
      </c>
      <c r="S79" s="1735">
        <f t="shared" si="202"/>
        <v>3831400</v>
      </c>
      <c r="T79" s="1735">
        <f t="shared" si="203"/>
        <v>3851600</v>
      </c>
      <c r="U79" s="1735">
        <f t="shared" si="204"/>
        <v>3871800</v>
      </c>
      <c r="V79" s="2619">
        <f t="shared" si="177"/>
        <v>3892000</v>
      </c>
      <c r="W79" s="1735">
        <f t="shared" si="205"/>
        <v>3938600</v>
      </c>
      <c r="X79" s="1735">
        <f t="shared" si="206"/>
        <v>3985200</v>
      </c>
      <c r="Y79" s="1735">
        <f t="shared" si="207"/>
        <v>4031800</v>
      </c>
      <c r="Z79" s="1735">
        <f t="shared" si="208"/>
        <v>4078400</v>
      </c>
      <c r="AA79" s="2619">
        <f t="shared" si="178"/>
        <v>4125000</v>
      </c>
      <c r="AB79" s="1735">
        <f t="shared" si="209"/>
        <v>4130200</v>
      </c>
      <c r="AC79" s="1735">
        <f t="shared" si="210"/>
        <v>4135400</v>
      </c>
      <c r="AD79" s="1735">
        <f t="shared" si="211"/>
        <v>4140600</v>
      </c>
      <c r="AE79" s="1735">
        <f t="shared" si="212"/>
        <v>4145800</v>
      </c>
      <c r="AF79" s="2619">
        <f t="shared" si="179"/>
        <v>4151000</v>
      </c>
      <c r="AG79" s="1735">
        <f t="shared" si="213"/>
        <v>4169400</v>
      </c>
      <c r="AH79" s="1735">
        <f t="shared" si="214"/>
        <v>4187800</v>
      </c>
      <c r="AI79" s="1735">
        <f t="shared" si="215"/>
        <v>4206200</v>
      </c>
      <c r="AJ79" s="1735">
        <f t="shared" si="216"/>
        <v>4224600</v>
      </c>
      <c r="AK79" s="2619">
        <f t="shared" si="180"/>
        <v>4243000</v>
      </c>
      <c r="AL79" s="1735">
        <f t="shared" si="217"/>
        <v>4255800</v>
      </c>
      <c r="AM79" s="1735">
        <f t="shared" si="218"/>
        <v>4268600</v>
      </c>
      <c r="AN79" s="1735">
        <f t="shared" si="219"/>
        <v>4281400</v>
      </c>
      <c r="AO79" s="1735">
        <f t="shared" si="220"/>
        <v>4294200</v>
      </c>
      <c r="AP79" s="2619">
        <f t="shared" si="181"/>
        <v>4307000</v>
      </c>
      <c r="AQ79" s="1735">
        <f t="shared" si="221"/>
        <v>4312600</v>
      </c>
      <c r="AR79" s="1735">
        <f t="shared" si="222"/>
        <v>4318200</v>
      </c>
      <c r="AS79" s="1735">
        <f t="shared" si="223"/>
        <v>4323800</v>
      </c>
      <c r="AT79" s="1735">
        <f t="shared" si="224"/>
        <v>4329400</v>
      </c>
      <c r="AU79" s="2619">
        <f t="shared" si="182"/>
        <v>4335000</v>
      </c>
      <c r="AV79" s="1735">
        <f t="shared" si="225"/>
        <v>4334000</v>
      </c>
      <c r="AW79" s="1735">
        <f t="shared" si="226"/>
        <v>4333000</v>
      </c>
      <c r="AX79" s="1735">
        <f t="shared" si="227"/>
        <v>4332000</v>
      </c>
      <c r="AY79" s="1735">
        <f t="shared" si="228"/>
        <v>4331000</v>
      </c>
      <c r="AZ79" s="2619">
        <f t="shared" si="183"/>
        <v>4330000</v>
      </c>
      <c r="BA79" s="1735">
        <f t="shared" si="229"/>
        <v>4323600</v>
      </c>
      <c r="BB79" s="1735">
        <f t="shared" si="230"/>
        <v>4317200</v>
      </c>
      <c r="BC79" s="1735">
        <f t="shared" si="231"/>
        <v>4310800</v>
      </c>
      <c r="BD79" s="1735">
        <f t="shared" si="232"/>
        <v>4304400</v>
      </c>
      <c r="BE79" s="2619">
        <f t="shared" si="184"/>
        <v>4298000</v>
      </c>
      <c r="BF79" s="1735">
        <f t="shared" si="233"/>
        <v>4286400</v>
      </c>
      <c r="BG79" s="1735">
        <f t="shared" si="234"/>
        <v>4274800</v>
      </c>
      <c r="BH79" s="1735">
        <f t="shared" si="235"/>
        <v>4263200</v>
      </c>
      <c r="BI79" s="1735">
        <f t="shared" si="236"/>
        <v>4251600</v>
      </c>
      <c r="BJ79" s="2619">
        <f t="shared" si="185"/>
        <v>4240000</v>
      </c>
      <c r="BK79" s="1735">
        <f t="shared" si="237"/>
        <v>4223000</v>
      </c>
      <c r="BL79" s="1735">
        <f t="shared" si="238"/>
        <v>4206000</v>
      </c>
      <c r="BM79" s="1735">
        <f t="shared" si="239"/>
        <v>4189000</v>
      </c>
      <c r="BN79" s="1735">
        <f t="shared" si="240"/>
        <v>4172000</v>
      </c>
      <c r="BO79" s="2619">
        <f t="shared" si="186"/>
        <v>4155000</v>
      </c>
      <c r="BP79" s="2669">
        <f t="shared" ref="BP79:CN79" si="251">BO79*(TREND(BF79:BO79,BF$4:BO$4,BP$4)/BO79)^$B$2</f>
        <v>4145542.6093389117</v>
      </c>
      <c r="BQ79" s="2669">
        <f t="shared" si="251"/>
        <v>4129632.9298973689</v>
      </c>
      <c r="BR79" s="2669">
        <f t="shared" si="251"/>
        <v>4113433.7156785103</v>
      </c>
      <c r="BS79" s="2669">
        <f t="shared" si="251"/>
        <v>4097325.5395169584</v>
      </c>
      <c r="BT79" s="2669">
        <f t="shared" si="251"/>
        <v>4081652.7397191557</v>
      </c>
      <c r="BU79" s="2669">
        <f t="shared" si="251"/>
        <v>4066885.4626523359</v>
      </c>
      <c r="BV79" s="2669">
        <f t="shared" si="251"/>
        <v>4052261.9471892384</v>
      </c>
      <c r="BW79" s="2669">
        <f t="shared" si="251"/>
        <v>4037667.4733235645</v>
      </c>
      <c r="BX79" s="2669">
        <f t="shared" si="251"/>
        <v>4022956.3445428242</v>
      </c>
      <c r="BY79" s="2669">
        <f t="shared" si="251"/>
        <v>4007923.6684290343</v>
      </c>
      <c r="BZ79" s="2669">
        <f t="shared" si="251"/>
        <v>3992290.8931832626</v>
      </c>
      <c r="CA79" s="2669">
        <f t="shared" si="251"/>
        <v>3977631.2890872238</v>
      </c>
      <c r="CB79" s="2669">
        <f t="shared" si="251"/>
        <v>3963112.1269925903</v>
      </c>
      <c r="CC79" s="2669">
        <f t="shared" si="251"/>
        <v>3948603.6410138523</v>
      </c>
      <c r="CD79" s="2669">
        <f t="shared" si="251"/>
        <v>3934020.7599217724</v>
      </c>
      <c r="CE79" s="2669">
        <f t="shared" si="251"/>
        <v>3919340.9213284231</v>
      </c>
      <c r="CF79" s="2669">
        <f t="shared" si="251"/>
        <v>3904688.8330353987</v>
      </c>
      <c r="CG79" s="2669">
        <f t="shared" si="251"/>
        <v>3890110.9304105379</v>
      </c>
      <c r="CH79" s="2669">
        <f t="shared" si="251"/>
        <v>3875646.7849752489</v>
      </c>
      <c r="CI79" s="2669">
        <f t="shared" si="251"/>
        <v>3861310.6032635723</v>
      </c>
      <c r="CJ79" s="2669">
        <f t="shared" si="251"/>
        <v>3847053.6339374622</v>
      </c>
      <c r="CK79" s="2669">
        <f t="shared" si="251"/>
        <v>3832705.4969752445</v>
      </c>
      <c r="CL79" s="2669">
        <f t="shared" si="251"/>
        <v>3818386.9967493769</v>
      </c>
      <c r="CM79" s="2669">
        <f t="shared" si="251"/>
        <v>3804129.8919511284</v>
      </c>
      <c r="CN79" s="2669">
        <f t="shared" si="251"/>
        <v>3789948.8285275814</v>
      </c>
      <c r="CO79" s="2600">
        <f t="shared" si="188"/>
        <v>4155000</v>
      </c>
      <c r="CP79" s="2546">
        <f t="shared" si="242"/>
        <v>75</v>
      </c>
      <c r="CQ79" s="2546"/>
    </row>
    <row r="80" spans="1:95" ht="18" customHeight="1">
      <c r="A80" s="2158" t="str">
        <f>'Country and technology list'!A78</f>
        <v>Libya</v>
      </c>
      <c r="B80" s="2619">
        <f t="shared" si="173"/>
        <v>3680000</v>
      </c>
      <c r="C80" s="1735">
        <f t="shared" si="189"/>
        <v>3773200</v>
      </c>
      <c r="D80" s="1735">
        <f t="shared" si="190"/>
        <v>3866400</v>
      </c>
      <c r="E80" s="1735">
        <f t="shared" si="191"/>
        <v>3959600</v>
      </c>
      <c r="F80" s="1735">
        <f t="shared" si="192"/>
        <v>4052800</v>
      </c>
      <c r="G80" s="2619">
        <f t="shared" si="174"/>
        <v>4146000</v>
      </c>
      <c r="H80" s="1735">
        <f t="shared" si="193"/>
        <v>4249400</v>
      </c>
      <c r="I80" s="1735">
        <f t="shared" si="194"/>
        <v>4352800</v>
      </c>
      <c r="J80" s="1735">
        <f t="shared" si="195"/>
        <v>4456200</v>
      </c>
      <c r="K80" s="1735">
        <f t="shared" si="196"/>
        <v>4559600</v>
      </c>
      <c r="L80" s="2619">
        <f t="shared" si="175"/>
        <v>4663000</v>
      </c>
      <c r="M80" s="1735">
        <f t="shared" si="197"/>
        <v>4755400</v>
      </c>
      <c r="N80" s="1735">
        <f t="shared" si="198"/>
        <v>4847800</v>
      </c>
      <c r="O80" s="1735">
        <f t="shared" si="199"/>
        <v>4940200</v>
      </c>
      <c r="P80" s="1735">
        <f t="shared" si="200"/>
        <v>5032600</v>
      </c>
      <c r="Q80" s="2619">
        <f t="shared" si="176"/>
        <v>5125000</v>
      </c>
      <c r="R80" s="1735">
        <f t="shared" si="201"/>
        <v>5255600</v>
      </c>
      <c r="S80" s="1735">
        <f t="shared" si="202"/>
        <v>5386200</v>
      </c>
      <c r="T80" s="1735">
        <f t="shared" si="203"/>
        <v>5516800</v>
      </c>
      <c r="U80" s="1735">
        <f t="shared" si="204"/>
        <v>5647400</v>
      </c>
      <c r="V80" s="2619">
        <f t="shared" si="177"/>
        <v>5778000</v>
      </c>
      <c r="W80" s="1735">
        <f t="shared" si="205"/>
        <v>5914600</v>
      </c>
      <c r="X80" s="1735">
        <f t="shared" si="206"/>
        <v>6051200</v>
      </c>
      <c r="Y80" s="1735">
        <f t="shared" si="207"/>
        <v>6187800</v>
      </c>
      <c r="Z80" s="1735">
        <f t="shared" si="208"/>
        <v>6324400</v>
      </c>
      <c r="AA80" s="2619">
        <f t="shared" si="178"/>
        <v>6461000</v>
      </c>
      <c r="AB80" s="1735">
        <f t="shared" si="209"/>
        <v>6595200</v>
      </c>
      <c r="AC80" s="1735">
        <f t="shared" si="210"/>
        <v>6729400</v>
      </c>
      <c r="AD80" s="1735">
        <f t="shared" si="211"/>
        <v>6863600</v>
      </c>
      <c r="AE80" s="1735">
        <f t="shared" si="212"/>
        <v>6997800</v>
      </c>
      <c r="AF80" s="2619">
        <f t="shared" si="179"/>
        <v>7132000</v>
      </c>
      <c r="AG80" s="1735">
        <f t="shared" si="213"/>
        <v>7257400</v>
      </c>
      <c r="AH80" s="1735">
        <f t="shared" si="214"/>
        <v>7382800</v>
      </c>
      <c r="AI80" s="1735">
        <f t="shared" si="215"/>
        <v>7508200</v>
      </c>
      <c r="AJ80" s="1735">
        <f t="shared" si="216"/>
        <v>7633600</v>
      </c>
      <c r="AK80" s="2619">
        <f t="shared" si="180"/>
        <v>7759000</v>
      </c>
      <c r="AL80" s="1735">
        <f t="shared" si="217"/>
        <v>7875600</v>
      </c>
      <c r="AM80" s="1735">
        <f t="shared" si="218"/>
        <v>7992200</v>
      </c>
      <c r="AN80" s="1735">
        <f t="shared" si="219"/>
        <v>8108800</v>
      </c>
      <c r="AO80" s="1735">
        <f t="shared" si="220"/>
        <v>8225400</v>
      </c>
      <c r="AP80" s="2619">
        <f t="shared" si="181"/>
        <v>8342000</v>
      </c>
      <c r="AQ80" s="1735">
        <f t="shared" si="221"/>
        <v>8453800</v>
      </c>
      <c r="AR80" s="1735">
        <f t="shared" si="222"/>
        <v>8565600</v>
      </c>
      <c r="AS80" s="1735">
        <f t="shared" si="223"/>
        <v>8677400</v>
      </c>
      <c r="AT80" s="1735">
        <f t="shared" si="224"/>
        <v>8789200</v>
      </c>
      <c r="AU80" s="2619">
        <f t="shared" si="182"/>
        <v>8901000</v>
      </c>
      <c r="AV80" s="1735">
        <f t="shared" si="225"/>
        <v>9011200</v>
      </c>
      <c r="AW80" s="1735">
        <f t="shared" si="226"/>
        <v>9121400</v>
      </c>
      <c r="AX80" s="1735">
        <f t="shared" si="227"/>
        <v>9231600</v>
      </c>
      <c r="AY80" s="1735">
        <f t="shared" si="228"/>
        <v>9341800</v>
      </c>
      <c r="AZ80" s="2619">
        <f t="shared" si="183"/>
        <v>9452000</v>
      </c>
      <c r="BA80" s="1735">
        <f t="shared" si="229"/>
        <v>9557800</v>
      </c>
      <c r="BB80" s="1735">
        <f t="shared" si="230"/>
        <v>9663600</v>
      </c>
      <c r="BC80" s="1735">
        <f t="shared" si="231"/>
        <v>9769400</v>
      </c>
      <c r="BD80" s="1735">
        <f t="shared" si="232"/>
        <v>9875200</v>
      </c>
      <c r="BE80" s="2619">
        <f t="shared" si="184"/>
        <v>9981000</v>
      </c>
      <c r="BF80" s="1735">
        <f t="shared" si="233"/>
        <v>10077000</v>
      </c>
      <c r="BG80" s="1735">
        <f t="shared" si="234"/>
        <v>10173000</v>
      </c>
      <c r="BH80" s="1735">
        <f t="shared" si="235"/>
        <v>10269000</v>
      </c>
      <c r="BI80" s="1735">
        <f t="shared" si="236"/>
        <v>10365000</v>
      </c>
      <c r="BJ80" s="2619">
        <f t="shared" si="185"/>
        <v>10461000</v>
      </c>
      <c r="BK80" s="1735">
        <f t="shared" si="237"/>
        <v>10543200</v>
      </c>
      <c r="BL80" s="1735">
        <f t="shared" si="238"/>
        <v>10625400</v>
      </c>
      <c r="BM80" s="1735">
        <f t="shared" si="239"/>
        <v>10707600</v>
      </c>
      <c r="BN80" s="1735">
        <f t="shared" si="240"/>
        <v>10789800</v>
      </c>
      <c r="BO80" s="2619">
        <f t="shared" si="186"/>
        <v>10872000</v>
      </c>
      <c r="BP80" s="2669">
        <f t="shared" ref="BP80:CN80" si="252">BO80*(TREND(BF80:BO80,BF$4:BO$4,BP$4)/BO80)^$B$2</f>
        <v>10969063.329972373</v>
      </c>
      <c r="BQ80" s="2669">
        <f t="shared" si="252"/>
        <v>11052198.263264941</v>
      </c>
      <c r="BR80" s="2669">
        <f t="shared" si="252"/>
        <v>11134246.487006202</v>
      </c>
      <c r="BS80" s="2669">
        <f t="shared" si="252"/>
        <v>11216069.297286693</v>
      </c>
      <c r="BT80" s="2669">
        <f t="shared" si="252"/>
        <v>11298507.407572338</v>
      </c>
      <c r="BU80" s="2669">
        <f t="shared" si="252"/>
        <v>11382739.724320056</v>
      </c>
      <c r="BV80" s="2669">
        <f t="shared" si="252"/>
        <v>11466822.191730466</v>
      </c>
      <c r="BW80" s="2669">
        <f t="shared" si="252"/>
        <v>11550497.72377963</v>
      </c>
      <c r="BX80" s="2669">
        <f t="shared" si="252"/>
        <v>11633479.145173911</v>
      </c>
      <c r="BY80" s="2669">
        <f t="shared" si="252"/>
        <v>11715393.570386901</v>
      </c>
      <c r="BZ80" s="2669">
        <f t="shared" si="252"/>
        <v>11795765.836020751</v>
      </c>
      <c r="CA80" s="2669">
        <f t="shared" si="252"/>
        <v>11877826.319869144</v>
      </c>
      <c r="CB80" s="2669">
        <f t="shared" si="252"/>
        <v>11959830.537346782</v>
      </c>
      <c r="CC80" s="2669">
        <f t="shared" si="252"/>
        <v>12041484.822768746</v>
      </c>
      <c r="CD80" s="2669">
        <f t="shared" si="252"/>
        <v>12122588.623461027</v>
      </c>
      <c r="CE80" s="2669">
        <f t="shared" si="252"/>
        <v>12203091.573861986</v>
      </c>
      <c r="CF80" s="2669">
        <f t="shared" si="252"/>
        <v>12283307.445893787</v>
      </c>
      <c r="CG80" s="2669">
        <f t="shared" si="252"/>
        <v>12363337.823310986</v>
      </c>
      <c r="CH80" s="2669">
        <f t="shared" si="252"/>
        <v>12443258.700297603</v>
      </c>
      <c r="CI80" s="2669">
        <f t="shared" si="252"/>
        <v>12523086.37098196</v>
      </c>
      <c r="CJ80" s="2669">
        <f t="shared" si="252"/>
        <v>12602707.7792495</v>
      </c>
      <c r="CK80" s="2669">
        <f t="shared" si="252"/>
        <v>12681776.801856255</v>
      </c>
      <c r="CL80" s="2669">
        <f t="shared" si="252"/>
        <v>12760550.705279512</v>
      </c>
      <c r="CM80" s="2669">
        <f t="shared" si="252"/>
        <v>12839102.592317484</v>
      </c>
      <c r="CN80" s="2669">
        <f t="shared" si="252"/>
        <v>12917467.099951858</v>
      </c>
      <c r="CO80" s="2600">
        <f t="shared" si="188"/>
        <v>10872000</v>
      </c>
      <c r="CP80" s="2546">
        <f t="shared" si="242"/>
        <v>76</v>
      </c>
      <c r="CQ80" s="2546"/>
    </row>
    <row r="81" spans="1:95" ht="18" customHeight="1">
      <c r="A81" s="2158" t="str">
        <f>'Country and technology list'!A79</f>
        <v>Lithuania</v>
      </c>
      <c r="B81" s="2619">
        <f t="shared" si="173"/>
        <v>3587000</v>
      </c>
      <c r="C81" s="1735">
        <f t="shared" si="189"/>
        <v>3608600</v>
      </c>
      <c r="D81" s="1735">
        <f t="shared" si="190"/>
        <v>3630200</v>
      </c>
      <c r="E81" s="1735">
        <f t="shared" si="191"/>
        <v>3651800</v>
      </c>
      <c r="F81" s="1735">
        <f t="shared" si="192"/>
        <v>3673400</v>
      </c>
      <c r="G81" s="2619">
        <f t="shared" si="174"/>
        <v>3695000</v>
      </c>
      <c r="H81" s="1735">
        <f t="shared" si="193"/>
        <v>3690800</v>
      </c>
      <c r="I81" s="1735">
        <f t="shared" si="194"/>
        <v>3686600</v>
      </c>
      <c r="J81" s="1735">
        <f t="shared" si="195"/>
        <v>3682400</v>
      </c>
      <c r="K81" s="1735">
        <f t="shared" si="196"/>
        <v>3678200</v>
      </c>
      <c r="L81" s="2619">
        <f t="shared" si="175"/>
        <v>3674000</v>
      </c>
      <c r="M81" s="1735">
        <f t="shared" si="197"/>
        <v>3670000</v>
      </c>
      <c r="N81" s="1735">
        <f t="shared" si="198"/>
        <v>3666000</v>
      </c>
      <c r="O81" s="1735">
        <f t="shared" si="199"/>
        <v>3662000</v>
      </c>
      <c r="P81" s="1735">
        <f t="shared" si="200"/>
        <v>3658000</v>
      </c>
      <c r="Q81" s="2619">
        <f t="shared" si="176"/>
        <v>3654000</v>
      </c>
      <c r="R81" s="1735">
        <f t="shared" si="201"/>
        <v>3642600</v>
      </c>
      <c r="S81" s="1735">
        <f t="shared" si="202"/>
        <v>3631200</v>
      </c>
      <c r="T81" s="1735">
        <f t="shared" si="203"/>
        <v>3619800</v>
      </c>
      <c r="U81" s="1735">
        <f t="shared" si="204"/>
        <v>3608400</v>
      </c>
      <c r="V81" s="2619">
        <f t="shared" si="177"/>
        <v>3597000</v>
      </c>
      <c r="W81" s="1735">
        <f t="shared" si="205"/>
        <v>3586600</v>
      </c>
      <c r="X81" s="1735">
        <f t="shared" si="206"/>
        <v>3576200</v>
      </c>
      <c r="Y81" s="1735">
        <f t="shared" si="207"/>
        <v>3565800</v>
      </c>
      <c r="Z81" s="1735">
        <f t="shared" si="208"/>
        <v>3555400</v>
      </c>
      <c r="AA81" s="2619">
        <f t="shared" si="178"/>
        <v>3545000</v>
      </c>
      <c r="AB81" s="1735">
        <f t="shared" si="209"/>
        <v>3535000</v>
      </c>
      <c r="AC81" s="1735">
        <f t="shared" si="210"/>
        <v>3525000</v>
      </c>
      <c r="AD81" s="1735">
        <f t="shared" si="211"/>
        <v>3515000</v>
      </c>
      <c r="AE81" s="1735">
        <f t="shared" si="212"/>
        <v>3505000</v>
      </c>
      <c r="AF81" s="2619">
        <f t="shared" si="179"/>
        <v>3495000</v>
      </c>
      <c r="AG81" s="1735">
        <f t="shared" si="213"/>
        <v>3483000</v>
      </c>
      <c r="AH81" s="1735">
        <f t="shared" si="214"/>
        <v>3471000</v>
      </c>
      <c r="AI81" s="1735">
        <f t="shared" si="215"/>
        <v>3459000</v>
      </c>
      <c r="AJ81" s="1735">
        <f t="shared" si="216"/>
        <v>3447000</v>
      </c>
      <c r="AK81" s="2619">
        <f t="shared" si="180"/>
        <v>3435000</v>
      </c>
      <c r="AL81" s="1735">
        <f t="shared" si="217"/>
        <v>3419200</v>
      </c>
      <c r="AM81" s="1735">
        <f t="shared" si="218"/>
        <v>3403400</v>
      </c>
      <c r="AN81" s="1735">
        <f t="shared" si="219"/>
        <v>3387600</v>
      </c>
      <c r="AO81" s="1735">
        <f t="shared" si="220"/>
        <v>3371800</v>
      </c>
      <c r="AP81" s="2619">
        <f t="shared" si="181"/>
        <v>3356000</v>
      </c>
      <c r="AQ81" s="1735">
        <f t="shared" si="221"/>
        <v>3336200</v>
      </c>
      <c r="AR81" s="1735">
        <f t="shared" si="222"/>
        <v>3316400</v>
      </c>
      <c r="AS81" s="1735">
        <f t="shared" si="223"/>
        <v>3296600</v>
      </c>
      <c r="AT81" s="1735">
        <f t="shared" si="224"/>
        <v>3276800</v>
      </c>
      <c r="AU81" s="2619">
        <f t="shared" si="182"/>
        <v>3257000</v>
      </c>
      <c r="AV81" s="1735">
        <f t="shared" si="225"/>
        <v>3235000</v>
      </c>
      <c r="AW81" s="1735">
        <f t="shared" si="226"/>
        <v>3213000</v>
      </c>
      <c r="AX81" s="1735">
        <f t="shared" si="227"/>
        <v>3191000</v>
      </c>
      <c r="AY81" s="1735">
        <f t="shared" si="228"/>
        <v>3169000</v>
      </c>
      <c r="AZ81" s="2619">
        <f t="shared" si="183"/>
        <v>3147000</v>
      </c>
      <c r="BA81" s="1735">
        <f t="shared" si="229"/>
        <v>3123800</v>
      </c>
      <c r="BB81" s="1735">
        <f t="shared" si="230"/>
        <v>3100600</v>
      </c>
      <c r="BC81" s="1735">
        <f t="shared" si="231"/>
        <v>3077400</v>
      </c>
      <c r="BD81" s="1735">
        <f t="shared" si="232"/>
        <v>3054200</v>
      </c>
      <c r="BE81" s="2619">
        <f t="shared" si="184"/>
        <v>3031000</v>
      </c>
      <c r="BF81" s="1735">
        <f t="shared" si="233"/>
        <v>3007200</v>
      </c>
      <c r="BG81" s="1735">
        <f t="shared" si="234"/>
        <v>2983400</v>
      </c>
      <c r="BH81" s="1735">
        <f t="shared" si="235"/>
        <v>2959600</v>
      </c>
      <c r="BI81" s="1735">
        <f t="shared" si="236"/>
        <v>2935800</v>
      </c>
      <c r="BJ81" s="2619">
        <f t="shared" si="185"/>
        <v>2912000</v>
      </c>
      <c r="BK81" s="1735">
        <f t="shared" si="237"/>
        <v>2887200</v>
      </c>
      <c r="BL81" s="1735">
        <f t="shared" si="238"/>
        <v>2862400</v>
      </c>
      <c r="BM81" s="1735">
        <f t="shared" si="239"/>
        <v>2837600</v>
      </c>
      <c r="BN81" s="1735">
        <f t="shared" si="240"/>
        <v>2812800</v>
      </c>
      <c r="BO81" s="2619">
        <f t="shared" si="186"/>
        <v>2788000</v>
      </c>
      <c r="BP81" s="2669">
        <f t="shared" ref="BP81:CN81" si="253">BO81*(TREND(BF81:BO81,BF$4:BO$4,BP$4)/BO81)^$B$2</f>
        <v>2765351.3213277534</v>
      </c>
      <c r="BQ81" s="2669">
        <f t="shared" si="253"/>
        <v>2741070.4957664316</v>
      </c>
      <c r="BR81" s="2669">
        <f t="shared" si="253"/>
        <v>2716795.0438562557</v>
      </c>
      <c r="BS81" s="2669">
        <f t="shared" si="253"/>
        <v>2692614.8156304597</v>
      </c>
      <c r="BT81" s="2669">
        <f t="shared" si="253"/>
        <v>2668600.2938577682</v>
      </c>
      <c r="BU81" s="2669">
        <f t="shared" si="253"/>
        <v>2644842.3763426403</v>
      </c>
      <c r="BV81" s="2669">
        <f t="shared" si="253"/>
        <v>2621199.6860245042</v>
      </c>
      <c r="BW81" s="2669">
        <f t="shared" si="253"/>
        <v>2597644.7483677198</v>
      </c>
      <c r="BX81" s="2669">
        <f t="shared" si="253"/>
        <v>2574136.0158793703</v>
      </c>
      <c r="BY81" s="2669">
        <f t="shared" si="253"/>
        <v>2550609.7628416447</v>
      </c>
      <c r="BZ81" s="2669">
        <f t="shared" si="253"/>
        <v>2526973.9140710155</v>
      </c>
      <c r="CA81" s="2669">
        <f t="shared" si="253"/>
        <v>2503654.7800258948</v>
      </c>
      <c r="CB81" s="2669">
        <f t="shared" si="253"/>
        <v>2480432.8191889361</v>
      </c>
      <c r="CC81" s="2669">
        <f t="shared" si="253"/>
        <v>2457277.4334989716</v>
      </c>
      <c r="CD81" s="2669">
        <f t="shared" si="253"/>
        <v>2434169.9835102991</v>
      </c>
      <c r="CE81" s="2669">
        <f t="shared" si="253"/>
        <v>2411105.0346627189</v>
      </c>
      <c r="CF81" s="2669">
        <f t="shared" si="253"/>
        <v>2388106.490206297</v>
      </c>
      <c r="CG81" s="2669">
        <f t="shared" si="253"/>
        <v>2365185.8855383559</v>
      </c>
      <c r="CH81" s="2669">
        <f t="shared" si="253"/>
        <v>2342354.8509138217</v>
      </c>
      <c r="CI81" s="2669">
        <f t="shared" si="253"/>
        <v>2319619.4469202952</v>
      </c>
      <c r="CJ81" s="2669">
        <f t="shared" si="253"/>
        <v>2296968.685897687</v>
      </c>
      <c r="CK81" s="2669">
        <f t="shared" si="253"/>
        <v>2274355.7619413035</v>
      </c>
      <c r="CL81" s="2669">
        <f t="shared" si="253"/>
        <v>2251811.7969250297</v>
      </c>
      <c r="CM81" s="2669">
        <f t="shared" si="253"/>
        <v>2229344.0629325081</v>
      </c>
      <c r="CN81" s="2669">
        <f t="shared" si="253"/>
        <v>2206955.7525020959</v>
      </c>
      <c r="CO81" s="2600">
        <f t="shared" si="188"/>
        <v>2788000</v>
      </c>
      <c r="CP81" s="2546">
        <f t="shared" si="242"/>
        <v>77</v>
      </c>
      <c r="CQ81" s="2546"/>
    </row>
    <row r="82" spans="1:95" ht="18" customHeight="1">
      <c r="A82" s="2158" t="str">
        <f>'Country and technology list'!A80</f>
        <v>Luxembourg</v>
      </c>
      <c r="B82" s="2619">
        <f t="shared" si="173"/>
        <v>367000</v>
      </c>
      <c r="C82" s="1735">
        <f t="shared" si="189"/>
        <v>370200</v>
      </c>
      <c r="D82" s="1735">
        <f t="shared" si="190"/>
        <v>373400</v>
      </c>
      <c r="E82" s="1735">
        <f t="shared" si="191"/>
        <v>376600</v>
      </c>
      <c r="F82" s="1735">
        <f t="shared" si="192"/>
        <v>379800</v>
      </c>
      <c r="G82" s="2619">
        <f t="shared" si="174"/>
        <v>383000</v>
      </c>
      <c r="H82" s="1735">
        <f t="shared" si="193"/>
        <v>388400</v>
      </c>
      <c r="I82" s="1735">
        <f t="shared" si="194"/>
        <v>393800</v>
      </c>
      <c r="J82" s="1735">
        <f t="shared" si="195"/>
        <v>399200</v>
      </c>
      <c r="K82" s="1735">
        <f t="shared" si="196"/>
        <v>404600</v>
      </c>
      <c r="L82" s="2619">
        <f t="shared" si="175"/>
        <v>410000</v>
      </c>
      <c r="M82" s="1735">
        <f t="shared" si="197"/>
        <v>415800</v>
      </c>
      <c r="N82" s="1735">
        <f t="shared" si="198"/>
        <v>421600</v>
      </c>
      <c r="O82" s="1735">
        <f t="shared" si="199"/>
        <v>427400</v>
      </c>
      <c r="P82" s="1735">
        <f t="shared" si="200"/>
        <v>433200</v>
      </c>
      <c r="Q82" s="2619">
        <f t="shared" si="176"/>
        <v>439000</v>
      </c>
      <c r="R82" s="1735">
        <f t="shared" si="201"/>
        <v>445000</v>
      </c>
      <c r="S82" s="1735">
        <f t="shared" si="202"/>
        <v>451000</v>
      </c>
      <c r="T82" s="1735">
        <f t="shared" si="203"/>
        <v>457000</v>
      </c>
      <c r="U82" s="1735">
        <f t="shared" si="204"/>
        <v>463000</v>
      </c>
      <c r="V82" s="2619">
        <f t="shared" si="177"/>
        <v>469000</v>
      </c>
      <c r="W82" s="1735">
        <f t="shared" si="205"/>
        <v>474800</v>
      </c>
      <c r="X82" s="1735">
        <f t="shared" si="206"/>
        <v>480600</v>
      </c>
      <c r="Y82" s="1735">
        <f t="shared" si="207"/>
        <v>486400</v>
      </c>
      <c r="Z82" s="1735">
        <f t="shared" si="208"/>
        <v>492200</v>
      </c>
      <c r="AA82" s="2619">
        <f t="shared" si="178"/>
        <v>498000</v>
      </c>
      <c r="AB82" s="1735">
        <f t="shared" si="209"/>
        <v>503800</v>
      </c>
      <c r="AC82" s="1735">
        <f t="shared" si="210"/>
        <v>509600</v>
      </c>
      <c r="AD82" s="1735">
        <f t="shared" si="211"/>
        <v>515400</v>
      </c>
      <c r="AE82" s="1735">
        <f t="shared" si="212"/>
        <v>521200</v>
      </c>
      <c r="AF82" s="2619">
        <f t="shared" si="179"/>
        <v>527000</v>
      </c>
      <c r="AG82" s="1735">
        <f t="shared" si="213"/>
        <v>532800</v>
      </c>
      <c r="AH82" s="1735">
        <f t="shared" si="214"/>
        <v>538600</v>
      </c>
      <c r="AI82" s="1735">
        <f t="shared" si="215"/>
        <v>544400</v>
      </c>
      <c r="AJ82" s="1735">
        <f t="shared" si="216"/>
        <v>550200</v>
      </c>
      <c r="AK82" s="2619">
        <f t="shared" si="180"/>
        <v>556000</v>
      </c>
      <c r="AL82" s="1735">
        <f t="shared" si="217"/>
        <v>562000</v>
      </c>
      <c r="AM82" s="1735">
        <f t="shared" si="218"/>
        <v>568000</v>
      </c>
      <c r="AN82" s="1735">
        <f t="shared" si="219"/>
        <v>574000</v>
      </c>
      <c r="AO82" s="1735">
        <f t="shared" si="220"/>
        <v>580000</v>
      </c>
      <c r="AP82" s="2619">
        <f t="shared" si="181"/>
        <v>586000</v>
      </c>
      <c r="AQ82" s="1735">
        <f t="shared" si="221"/>
        <v>592000</v>
      </c>
      <c r="AR82" s="1735">
        <f t="shared" si="222"/>
        <v>598000</v>
      </c>
      <c r="AS82" s="1735">
        <f t="shared" si="223"/>
        <v>604000</v>
      </c>
      <c r="AT82" s="1735">
        <f t="shared" si="224"/>
        <v>610000</v>
      </c>
      <c r="AU82" s="2619">
        <f t="shared" si="182"/>
        <v>616000</v>
      </c>
      <c r="AV82" s="1735">
        <f t="shared" si="225"/>
        <v>621600</v>
      </c>
      <c r="AW82" s="1735">
        <f t="shared" si="226"/>
        <v>627200</v>
      </c>
      <c r="AX82" s="1735">
        <f t="shared" si="227"/>
        <v>632800</v>
      </c>
      <c r="AY82" s="1735">
        <f t="shared" si="228"/>
        <v>638400</v>
      </c>
      <c r="AZ82" s="2619">
        <f t="shared" si="183"/>
        <v>644000</v>
      </c>
      <c r="BA82" s="1735">
        <f t="shared" si="229"/>
        <v>649400</v>
      </c>
      <c r="BB82" s="1735">
        <f t="shared" si="230"/>
        <v>654800</v>
      </c>
      <c r="BC82" s="1735">
        <f t="shared" si="231"/>
        <v>660200</v>
      </c>
      <c r="BD82" s="1735">
        <f t="shared" si="232"/>
        <v>665600</v>
      </c>
      <c r="BE82" s="2619">
        <f t="shared" si="184"/>
        <v>671000</v>
      </c>
      <c r="BF82" s="1735">
        <f t="shared" si="233"/>
        <v>676000</v>
      </c>
      <c r="BG82" s="1735">
        <f t="shared" si="234"/>
        <v>681000</v>
      </c>
      <c r="BH82" s="1735">
        <f t="shared" si="235"/>
        <v>686000</v>
      </c>
      <c r="BI82" s="1735">
        <f t="shared" si="236"/>
        <v>691000</v>
      </c>
      <c r="BJ82" s="2619">
        <f t="shared" si="185"/>
        <v>696000</v>
      </c>
      <c r="BK82" s="1735">
        <f t="shared" si="237"/>
        <v>701000</v>
      </c>
      <c r="BL82" s="1735">
        <f t="shared" si="238"/>
        <v>706000</v>
      </c>
      <c r="BM82" s="1735">
        <f t="shared" si="239"/>
        <v>711000</v>
      </c>
      <c r="BN82" s="1735">
        <f t="shared" si="240"/>
        <v>716000</v>
      </c>
      <c r="BO82" s="2619">
        <f t="shared" si="186"/>
        <v>721000</v>
      </c>
      <c r="BP82" s="2669">
        <f t="shared" ref="BP82:CN82" si="254">BO82*(TREND(BF82:BO82,BF$4:BO$4,BP$4)/BO82)^$B$2</f>
        <v>725824.41583777987</v>
      </c>
      <c r="BQ82" s="2669">
        <f t="shared" si="254"/>
        <v>730750.47409817355</v>
      </c>
      <c r="BR82" s="2669">
        <f t="shared" si="254"/>
        <v>735662.87244737044</v>
      </c>
      <c r="BS82" s="2669">
        <f t="shared" si="254"/>
        <v>740557.03227840748</v>
      </c>
      <c r="BT82" s="2669">
        <f t="shared" si="254"/>
        <v>745431.38822658639</v>
      </c>
      <c r="BU82" s="2669">
        <f t="shared" si="254"/>
        <v>750285.05008768453</v>
      </c>
      <c r="BV82" s="2669">
        <f t="shared" si="254"/>
        <v>755118.08166157675</v>
      </c>
      <c r="BW82" s="2669">
        <f t="shared" si="254"/>
        <v>759931.93599454931</v>
      </c>
      <c r="BX82" s="2669">
        <f t="shared" si="254"/>
        <v>764730.00273637765</v>
      </c>
      <c r="BY82" s="2669">
        <f t="shared" si="254"/>
        <v>769518.28132270288</v>
      </c>
      <c r="BZ82" s="2669">
        <f t="shared" si="254"/>
        <v>774306.19381576811</v>
      </c>
      <c r="CA82" s="2669">
        <f t="shared" si="254"/>
        <v>779062.37490888499</v>
      </c>
      <c r="CB82" s="2669">
        <f t="shared" si="254"/>
        <v>783801.9723915403</v>
      </c>
      <c r="CC82" s="2669">
        <f t="shared" si="254"/>
        <v>788526.53185552347</v>
      </c>
      <c r="CD82" s="2669">
        <f t="shared" si="254"/>
        <v>793236.72639948397</v>
      </c>
      <c r="CE82" s="2669">
        <f t="shared" si="254"/>
        <v>797932.84956819506</v>
      </c>
      <c r="CF82" s="2669">
        <f t="shared" si="254"/>
        <v>802614.71596224746</v>
      </c>
      <c r="CG82" s="2669">
        <f t="shared" si="254"/>
        <v>807281.64221172419</v>
      </c>
      <c r="CH82" s="2669">
        <f t="shared" si="254"/>
        <v>811932.62758315122</v>
      </c>
      <c r="CI82" s="2669">
        <f t="shared" si="254"/>
        <v>816566.87352566875</v>
      </c>
      <c r="CJ82" s="2669">
        <f t="shared" si="254"/>
        <v>821184.833827322</v>
      </c>
      <c r="CK82" s="2669">
        <f t="shared" si="254"/>
        <v>825790.05271678639</v>
      </c>
      <c r="CL82" s="2669">
        <f t="shared" si="254"/>
        <v>830380.50524326367</v>
      </c>
      <c r="CM82" s="2669">
        <f t="shared" si="254"/>
        <v>834955.8647546377</v>
      </c>
      <c r="CN82" s="2669">
        <f t="shared" si="254"/>
        <v>839516.01908030233</v>
      </c>
      <c r="CO82" s="2600">
        <f t="shared" si="188"/>
        <v>721000</v>
      </c>
      <c r="CP82" s="2546">
        <f t="shared" si="242"/>
        <v>78</v>
      </c>
      <c r="CQ82" s="2546"/>
    </row>
    <row r="83" spans="1:95" ht="18" customHeight="1">
      <c r="A83" s="2158" t="str">
        <f>'Country and technology list'!A81</f>
        <v>Macedonia, Former Yugoslav Republic of</v>
      </c>
      <c r="B83" s="2619">
        <f t="shared" si="173"/>
        <v>1845000</v>
      </c>
      <c r="C83" s="1735">
        <f t="shared" si="189"/>
        <v>1848200</v>
      </c>
      <c r="D83" s="1735">
        <f t="shared" si="190"/>
        <v>1851400</v>
      </c>
      <c r="E83" s="1735">
        <f t="shared" si="191"/>
        <v>1854600</v>
      </c>
      <c r="F83" s="1735">
        <f t="shared" si="192"/>
        <v>1857800</v>
      </c>
      <c r="G83" s="2619">
        <f t="shared" si="174"/>
        <v>1861000</v>
      </c>
      <c r="H83" s="1735">
        <f t="shared" si="193"/>
        <v>1879600</v>
      </c>
      <c r="I83" s="1735">
        <f t="shared" si="194"/>
        <v>1898200</v>
      </c>
      <c r="J83" s="1735">
        <f t="shared" si="195"/>
        <v>1916800</v>
      </c>
      <c r="K83" s="1735">
        <f t="shared" si="196"/>
        <v>1935400</v>
      </c>
      <c r="L83" s="2619">
        <f t="shared" si="175"/>
        <v>1954000</v>
      </c>
      <c r="M83" s="1735">
        <f t="shared" si="197"/>
        <v>1966200</v>
      </c>
      <c r="N83" s="1735">
        <f t="shared" si="198"/>
        <v>1978400</v>
      </c>
      <c r="O83" s="1735">
        <f t="shared" si="199"/>
        <v>1990600</v>
      </c>
      <c r="P83" s="1735">
        <f t="shared" si="200"/>
        <v>2002800</v>
      </c>
      <c r="Q83" s="2619">
        <f t="shared" si="176"/>
        <v>2015000</v>
      </c>
      <c r="R83" s="1735">
        <f t="shared" si="201"/>
        <v>2021000</v>
      </c>
      <c r="S83" s="1735">
        <f t="shared" si="202"/>
        <v>2027000</v>
      </c>
      <c r="T83" s="1735">
        <f t="shared" si="203"/>
        <v>2033000</v>
      </c>
      <c r="U83" s="1735">
        <f t="shared" si="204"/>
        <v>2039000</v>
      </c>
      <c r="V83" s="2619">
        <f t="shared" si="177"/>
        <v>2045000</v>
      </c>
      <c r="W83" s="1735">
        <f t="shared" si="205"/>
        <v>2050400</v>
      </c>
      <c r="X83" s="1735">
        <f t="shared" si="206"/>
        <v>2055800</v>
      </c>
      <c r="Y83" s="1735">
        <f t="shared" si="207"/>
        <v>2061200</v>
      </c>
      <c r="Z83" s="1735">
        <f t="shared" si="208"/>
        <v>2066600</v>
      </c>
      <c r="AA83" s="2619">
        <f t="shared" si="178"/>
        <v>2072000</v>
      </c>
      <c r="AB83" s="1735">
        <f t="shared" si="209"/>
        <v>2076800</v>
      </c>
      <c r="AC83" s="1735">
        <f t="shared" si="210"/>
        <v>2081600</v>
      </c>
      <c r="AD83" s="1735">
        <f t="shared" si="211"/>
        <v>2086400</v>
      </c>
      <c r="AE83" s="1735">
        <f t="shared" si="212"/>
        <v>2091200</v>
      </c>
      <c r="AF83" s="2619">
        <f t="shared" si="179"/>
        <v>2096000</v>
      </c>
      <c r="AG83" s="1735">
        <f t="shared" si="213"/>
        <v>2099400</v>
      </c>
      <c r="AH83" s="1735">
        <f t="shared" si="214"/>
        <v>2102800</v>
      </c>
      <c r="AI83" s="1735">
        <f t="shared" si="215"/>
        <v>2106200</v>
      </c>
      <c r="AJ83" s="1735">
        <f t="shared" si="216"/>
        <v>2109600</v>
      </c>
      <c r="AK83" s="2619">
        <f t="shared" si="180"/>
        <v>2113000</v>
      </c>
      <c r="AL83" s="1735">
        <f t="shared" si="217"/>
        <v>2114400</v>
      </c>
      <c r="AM83" s="1735">
        <f t="shared" si="218"/>
        <v>2115800</v>
      </c>
      <c r="AN83" s="1735">
        <f t="shared" si="219"/>
        <v>2117200</v>
      </c>
      <c r="AO83" s="1735">
        <f t="shared" si="220"/>
        <v>2118600</v>
      </c>
      <c r="AP83" s="2619">
        <f t="shared" si="181"/>
        <v>2120000</v>
      </c>
      <c r="AQ83" s="1735">
        <f t="shared" si="221"/>
        <v>2118800</v>
      </c>
      <c r="AR83" s="1735">
        <f t="shared" si="222"/>
        <v>2117600</v>
      </c>
      <c r="AS83" s="1735">
        <f t="shared" si="223"/>
        <v>2116400</v>
      </c>
      <c r="AT83" s="1735">
        <f t="shared" si="224"/>
        <v>2115200</v>
      </c>
      <c r="AU83" s="2619">
        <f t="shared" si="182"/>
        <v>2114000</v>
      </c>
      <c r="AV83" s="1735">
        <f t="shared" si="225"/>
        <v>2110400</v>
      </c>
      <c r="AW83" s="1735">
        <f t="shared" si="226"/>
        <v>2106800</v>
      </c>
      <c r="AX83" s="1735">
        <f t="shared" si="227"/>
        <v>2103200</v>
      </c>
      <c r="AY83" s="1735">
        <f t="shared" si="228"/>
        <v>2099600</v>
      </c>
      <c r="AZ83" s="2619">
        <f t="shared" si="183"/>
        <v>2096000</v>
      </c>
      <c r="BA83" s="1735">
        <f t="shared" si="229"/>
        <v>2090600</v>
      </c>
      <c r="BB83" s="1735">
        <f t="shared" si="230"/>
        <v>2085200</v>
      </c>
      <c r="BC83" s="1735">
        <f t="shared" si="231"/>
        <v>2079800</v>
      </c>
      <c r="BD83" s="1735">
        <f t="shared" si="232"/>
        <v>2074400</v>
      </c>
      <c r="BE83" s="2619">
        <f t="shared" si="184"/>
        <v>2069000</v>
      </c>
      <c r="BF83" s="1735">
        <f t="shared" si="233"/>
        <v>2061800</v>
      </c>
      <c r="BG83" s="1735">
        <f t="shared" si="234"/>
        <v>2054600</v>
      </c>
      <c r="BH83" s="1735">
        <f t="shared" si="235"/>
        <v>2047400</v>
      </c>
      <c r="BI83" s="1735">
        <f t="shared" si="236"/>
        <v>2040200</v>
      </c>
      <c r="BJ83" s="2619">
        <f t="shared" si="185"/>
        <v>2033000</v>
      </c>
      <c r="BK83" s="1735">
        <f t="shared" si="237"/>
        <v>2024600</v>
      </c>
      <c r="BL83" s="1735">
        <f t="shared" si="238"/>
        <v>2016200</v>
      </c>
      <c r="BM83" s="1735">
        <f t="shared" si="239"/>
        <v>2007800</v>
      </c>
      <c r="BN83" s="1735">
        <f t="shared" si="240"/>
        <v>1999400</v>
      </c>
      <c r="BO83" s="2619">
        <f t="shared" si="186"/>
        <v>1991000</v>
      </c>
      <c r="BP83" s="2669">
        <f t="shared" ref="BP83:CN83" si="255">BO83*(TREND(BF83:BO83,BF$4:BO$4,BP$4)/BO83)^$B$2</f>
        <v>1984437.6073331411</v>
      </c>
      <c r="BQ83" s="2669">
        <f t="shared" si="255"/>
        <v>1976347.8338407434</v>
      </c>
      <c r="BR83" s="2669">
        <f t="shared" si="255"/>
        <v>1968206.3260510557</v>
      </c>
      <c r="BS83" s="2669">
        <f t="shared" si="255"/>
        <v>1960101.8214459999</v>
      </c>
      <c r="BT83" s="2669">
        <f t="shared" si="255"/>
        <v>1952112.2778142963</v>
      </c>
      <c r="BU83" s="2669">
        <f t="shared" si="255"/>
        <v>1944342.9920366919</v>
      </c>
      <c r="BV83" s="2669">
        <f t="shared" si="255"/>
        <v>1936624.6230061795</v>
      </c>
      <c r="BW83" s="2669">
        <f t="shared" si="255"/>
        <v>1928930.3426020599</v>
      </c>
      <c r="BX83" s="2669">
        <f t="shared" si="255"/>
        <v>1921224.6571825801</v>
      </c>
      <c r="BY83" s="2669">
        <f t="shared" si="255"/>
        <v>1913456.5184619275</v>
      </c>
      <c r="BZ83" s="2669">
        <f t="shared" si="255"/>
        <v>1905555.3619905352</v>
      </c>
      <c r="CA83" s="2669">
        <f t="shared" si="255"/>
        <v>1897899.6678300565</v>
      </c>
      <c r="CB83" s="2669">
        <f t="shared" si="255"/>
        <v>1890290.4268897311</v>
      </c>
      <c r="CC83" s="2669">
        <f t="shared" si="255"/>
        <v>1882697.3910868156</v>
      </c>
      <c r="CD83" s="2669">
        <f t="shared" si="255"/>
        <v>1875101.038113466</v>
      </c>
      <c r="CE83" s="2669">
        <f t="shared" si="255"/>
        <v>1867496.085115005</v>
      </c>
      <c r="CF83" s="2669">
        <f t="shared" si="255"/>
        <v>1859910.4168965803</v>
      </c>
      <c r="CG83" s="2669">
        <f t="shared" si="255"/>
        <v>1852354.9813817842</v>
      </c>
      <c r="CH83" s="2669">
        <f t="shared" si="255"/>
        <v>1844839.4931143026</v>
      </c>
      <c r="CI83" s="2669">
        <f t="shared" si="255"/>
        <v>1837367.8436362534</v>
      </c>
      <c r="CJ83" s="2669">
        <f t="shared" si="255"/>
        <v>1829928.7813635038</v>
      </c>
      <c r="CK83" s="2669">
        <f t="shared" si="255"/>
        <v>1822481.1826982719</v>
      </c>
      <c r="CL83" s="2669">
        <f t="shared" si="255"/>
        <v>1815053.7611258428</v>
      </c>
      <c r="CM83" s="2669">
        <f t="shared" si="255"/>
        <v>1807653.8733274229</v>
      </c>
      <c r="CN83" s="2669">
        <f t="shared" si="255"/>
        <v>1800284.8773108588</v>
      </c>
      <c r="CO83" s="2600">
        <f t="shared" si="188"/>
        <v>1991000</v>
      </c>
      <c r="CP83" s="2546">
        <f t="shared" si="242"/>
        <v>79</v>
      </c>
      <c r="CQ83" s="2546"/>
    </row>
    <row r="84" spans="1:95" ht="18" customHeight="1">
      <c r="A84" s="2158" t="str">
        <f>'Country and technology list'!A82</f>
        <v>Malaysia</v>
      </c>
      <c r="B84" s="2619">
        <f t="shared" si="173"/>
        <v>15649000</v>
      </c>
      <c r="C84" s="1735">
        <f t="shared" si="189"/>
        <v>16095600</v>
      </c>
      <c r="D84" s="1735">
        <f t="shared" si="190"/>
        <v>16542200</v>
      </c>
      <c r="E84" s="1735">
        <f t="shared" si="191"/>
        <v>16988800</v>
      </c>
      <c r="F84" s="1735">
        <f t="shared" si="192"/>
        <v>17435400</v>
      </c>
      <c r="G84" s="2619">
        <f t="shared" si="174"/>
        <v>17882000</v>
      </c>
      <c r="H84" s="1735">
        <f t="shared" si="193"/>
        <v>18373400</v>
      </c>
      <c r="I84" s="1735">
        <f t="shared" si="194"/>
        <v>18864800</v>
      </c>
      <c r="J84" s="1735">
        <f t="shared" si="195"/>
        <v>19356200</v>
      </c>
      <c r="K84" s="1735">
        <f t="shared" si="196"/>
        <v>19847600</v>
      </c>
      <c r="L84" s="2619">
        <f t="shared" si="175"/>
        <v>20339000</v>
      </c>
      <c r="M84" s="1735">
        <f t="shared" si="197"/>
        <v>20901400</v>
      </c>
      <c r="N84" s="1735">
        <f t="shared" si="198"/>
        <v>21463800</v>
      </c>
      <c r="O84" s="1735">
        <f t="shared" si="199"/>
        <v>22026200</v>
      </c>
      <c r="P84" s="1735">
        <f t="shared" si="200"/>
        <v>22588600</v>
      </c>
      <c r="Q84" s="2619">
        <f t="shared" si="176"/>
        <v>23151000</v>
      </c>
      <c r="R84" s="1735">
        <f t="shared" si="201"/>
        <v>23714400</v>
      </c>
      <c r="S84" s="1735">
        <f t="shared" si="202"/>
        <v>24277800</v>
      </c>
      <c r="T84" s="1735">
        <f t="shared" si="203"/>
        <v>24841200</v>
      </c>
      <c r="U84" s="1735">
        <f t="shared" si="204"/>
        <v>25404600</v>
      </c>
      <c r="V84" s="2619">
        <f t="shared" si="177"/>
        <v>25968000</v>
      </c>
      <c r="W84" s="1735">
        <f t="shared" si="205"/>
        <v>26429400</v>
      </c>
      <c r="X84" s="1735">
        <f t="shared" si="206"/>
        <v>26890800</v>
      </c>
      <c r="Y84" s="1735">
        <f t="shared" si="207"/>
        <v>27352200</v>
      </c>
      <c r="Z84" s="1735">
        <f t="shared" si="208"/>
        <v>27813600</v>
      </c>
      <c r="AA84" s="2619">
        <f t="shared" si="178"/>
        <v>28275000</v>
      </c>
      <c r="AB84" s="1735">
        <f t="shared" si="209"/>
        <v>28722800</v>
      </c>
      <c r="AC84" s="1735">
        <f t="shared" si="210"/>
        <v>29170600</v>
      </c>
      <c r="AD84" s="1735">
        <f t="shared" si="211"/>
        <v>29618400</v>
      </c>
      <c r="AE84" s="1735">
        <f t="shared" si="212"/>
        <v>30066200</v>
      </c>
      <c r="AF84" s="2619">
        <f t="shared" si="179"/>
        <v>30514000</v>
      </c>
      <c r="AG84" s="1735">
        <f t="shared" si="213"/>
        <v>30941600</v>
      </c>
      <c r="AH84" s="1735">
        <f t="shared" si="214"/>
        <v>31369200</v>
      </c>
      <c r="AI84" s="1735">
        <f t="shared" si="215"/>
        <v>31796800</v>
      </c>
      <c r="AJ84" s="1735">
        <f t="shared" si="216"/>
        <v>32224400</v>
      </c>
      <c r="AK84" s="2619">
        <f t="shared" si="180"/>
        <v>32652000</v>
      </c>
      <c r="AL84" s="1735">
        <f t="shared" si="217"/>
        <v>33058200</v>
      </c>
      <c r="AM84" s="1735">
        <f t="shared" si="218"/>
        <v>33464400</v>
      </c>
      <c r="AN84" s="1735">
        <f t="shared" si="219"/>
        <v>33870600</v>
      </c>
      <c r="AO84" s="1735">
        <f t="shared" si="220"/>
        <v>34276800</v>
      </c>
      <c r="AP84" s="2619">
        <f t="shared" si="181"/>
        <v>34683000</v>
      </c>
      <c r="AQ84" s="1735">
        <f t="shared" si="221"/>
        <v>35070200</v>
      </c>
      <c r="AR84" s="1735">
        <f t="shared" si="222"/>
        <v>35457400</v>
      </c>
      <c r="AS84" s="1735">
        <f t="shared" si="223"/>
        <v>35844600</v>
      </c>
      <c r="AT84" s="1735">
        <f t="shared" si="224"/>
        <v>36231800</v>
      </c>
      <c r="AU84" s="2619">
        <f t="shared" si="182"/>
        <v>36619000</v>
      </c>
      <c r="AV84" s="1735">
        <f t="shared" si="225"/>
        <v>36984600</v>
      </c>
      <c r="AW84" s="1735">
        <f t="shared" si="226"/>
        <v>37350200</v>
      </c>
      <c r="AX84" s="1735">
        <f t="shared" si="227"/>
        <v>37715800</v>
      </c>
      <c r="AY84" s="1735">
        <f t="shared" si="228"/>
        <v>38081400</v>
      </c>
      <c r="AZ84" s="2619">
        <f t="shared" si="183"/>
        <v>38447000</v>
      </c>
      <c r="BA84" s="1735">
        <f t="shared" si="229"/>
        <v>38782400</v>
      </c>
      <c r="BB84" s="1735">
        <f t="shared" si="230"/>
        <v>39117800</v>
      </c>
      <c r="BC84" s="1735">
        <f t="shared" si="231"/>
        <v>39453200</v>
      </c>
      <c r="BD84" s="1735">
        <f t="shared" si="232"/>
        <v>39788600</v>
      </c>
      <c r="BE84" s="2619">
        <f t="shared" si="184"/>
        <v>40124000</v>
      </c>
      <c r="BF84" s="1735">
        <f t="shared" si="233"/>
        <v>40423200</v>
      </c>
      <c r="BG84" s="1735">
        <f t="shared" si="234"/>
        <v>40722400</v>
      </c>
      <c r="BH84" s="1735">
        <f t="shared" si="235"/>
        <v>41021600</v>
      </c>
      <c r="BI84" s="1735">
        <f t="shared" si="236"/>
        <v>41320800</v>
      </c>
      <c r="BJ84" s="2619">
        <f t="shared" si="185"/>
        <v>41620000</v>
      </c>
      <c r="BK84" s="1735">
        <f t="shared" si="237"/>
        <v>41881800</v>
      </c>
      <c r="BL84" s="1735">
        <f t="shared" si="238"/>
        <v>42143600</v>
      </c>
      <c r="BM84" s="1735">
        <f t="shared" si="239"/>
        <v>42405400</v>
      </c>
      <c r="BN84" s="1735">
        <f t="shared" si="240"/>
        <v>42667200</v>
      </c>
      <c r="BO84" s="2619">
        <f t="shared" si="186"/>
        <v>42929000</v>
      </c>
      <c r="BP84" s="2669">
        <f t="shared" ref="BP84:CN84" si="256">BO84*(TREND(BF84:BO84,BF$4:BO$4,BP$4)/BO84)^$B$2</f>
        <v>43229720.217083611</v>
      </c>
      <c r="BQ84" s="2669">
        <f t="shared" si="256"/>
        <v>43493478.218105793</v>
      </c>
      <c r="BR84" s="2669">
        <f t="shared" si="256"/>
        <v>43754186.314336874</v>
      </c>
      <c r="BS84" s="2669">
        <f t="shared" si="256"/>
        <v>44014141.91251532</v>
      </c>
      <c r="BT84" s="2669">
        <f t="shared" si="256"/>
        <v>44275611.291633561</v>
      </c>
      <c r="BU84" s="2669">
        <f t="shared" si="256"/>
        <v>44541782.615679063</v>
      </c>
      <c r="BV84" s="2669">
        <f t="shared" si="256"/>
        <v>44807387.3217187</v>
      </c>
      <c r="BW84" s="2669">
        <f t="shared" si="256"/>
        <v>45071740.073359385</v>
      </c>
      <c r="BX84" s="2669">
        <f t="shared" si="256"/>
        <v>45334088.86907196</v>
      </c>
      <c r="BY84" s="2669">
        <f t="shared" si="256"/>
        <v>45593469.672056004</v>
      </c>
      <c r="BZ84" s="2669">
        <f t="shared" si="256"/>
        <v>45848667.830254972</v>
      </c>
      <c r="CA84" s="2669">
        <f t="shared" si="256"/>
        <v>46108195.463540763</v>
      </c>
      <c r="CB84" s="2669">
        <f t="shared" si="256"/>
        <v>46367441.33286719</v>
      </c>
      <c r="CC84" s="2669">
        <f t="shared" si="256"/>
        <v>46625621.808864132</v>
      </c>
      <c r="CD84" s="2669">
        <f t="shared" si="256"/>
        <v>46882198.596017696</v>
      </c>
      <c r="CE84" s="2669">
        <f t="shared" si="256"/>
        <v>47137037.492591195</v>
      </c>
      <c r="CF84" s="2669">
        <f t="shared" si="256"/>
        <v>47390987.507561058</v>
      </c>
      <c r="CG84" s="2669">
        <f t="shared" si="256"/>
        <v>47644318.608172469</v>
      </c>
      <c r="CH84" s="2669">
        <f t="shared" si="256"/>
        <v>47897228.97308512</v>
      </c>
      <c r="CI84" s="2669">
        <f t="shared" si="256"/>
        <v>48149756.540987052</v>
      </c>
      <c r="CJ84" s="2669">
        <f t="shared" si="256"/>
        <v>48401598.387093648</v>
      </c>
      <c r="CK84" s="2669">
        <f t="shared" si="256"/>
        <v>48651843.890303336</v>
      </c>
      <c r="CL84" s="2669">
        <f t="shared" si="256"/>
        <v>48901174.730986312</v>
      </c>
      <c r="CM84" s="2669">
        <f t="shared" si="256"/>
        <v>49149786.444608569</v>
      </c>
      <c r="CN84" s="2669">
        <f t="shared" si="256"/>
        <v>49397772.017237</v>
      </c>
      <c r="CO84" s="2600">
        <f t="shared" si="188"/>
        <v>42929000</v>
      </c>
      <c r="CP84" s="2546">
        <f t="shared" si="242"/>
        <v>80</v>
      </c>
      <c r="CQ84" s="2546"/>
    </row>
    <row r="85" spans="1:95" ht="18" customHeight="1">
      <c r="A85" s="2158" t="str">
        <f>'Country and technology list'!A83</f>
        <v>Malta</v>
      </c>
      <c r="B85" s="2619">
        <f t="shared" si="173"/>
        <v>347000</v>
      </c>
      <c r="C85" s="1735">
        <f t="shared" si="189"/>
        <v>349400</v>
      </c>
      <c r="D85" s="1735">
        <f t="shared" si="190"/>
        <v>351800</v>
      </c>
      <c r="E85" s="1735">
        <f t="shared" si="191"/>
        <v>354200</v>
      </c>
      <c r="F85" s="1735">
        <f t="shared" si="192"/>
        <v>356600</v>
      </c>
      <c r="G85" s="2619">
        <f t="shared" si="174"/>
        <v>359000</v>
      </c>
      <c r="H85" s="1735">
        <f t="shared" si="193"/>
        <v>362600</v>
      </c>
      <c r="I85" s="1735">
        <f t="shared" si="194"/>
        <v>366200</v>
      </c>
      <c r="J85" s="1735">
        <f t="shared" si="195"/>
        <v>369800</v>
      </c>
      <c r="K85" s="1735">
        <f t="shared" si="196"/>
        <v>373400</v>
      </c>
      <c r="L85" s="2619">
        <f t="shared" si="175"/>
        <v>377000</v>
      </c>
      <c r="M85" s="1735">
        <f t="shared" si="197"/>
        <v>379600</v>
      </c>
      <c r="N85" s="1735">
        <f t="shared" si="198"/>
        <v>382200</v>
      </c>
      <c r="O85" s="1735">
        <f t="shared" si="199"/>
        <v>384800</v>
      </c>
      <c r="P85" s="1735">
        <f t="shared" si="200"/>
        <v>387400</v>
      </c>
      <c r="Q85" s="2619">
        <f t="shared" si="176"/>
        <v>390000</v>
      </c>
      <c r="R85" s="1735">
        <f t="shared" si="201"/>
        <v>391800</v>
      </c>
      <c r="S85" s="1735">
        <f t="shared" si="202"/>
        <v>393600</v>
      </c>
      <c r="T85" s="1735">
        <f t="shared" si="203"/>
        <v>395400</v>
      </c>
      <c r="U85" s="1735">
        <f t="shared" si="204"/>
        <v>397200</v>
      </c>
      <c r="V85" s="2619">
        <f t="shared" si="177"/>
        <v>399000</v>
      </c>
      <c r="W85" s="1735">
        <f t="shared" si="205"/>
        <v>400600</v>
      </c>
      <c r="X85" s="1735">
        <f t="shared" si="206"/>
        <v>402200</v>
      </c>
      <c r="Y85" s="1735">
        <f t="shared" si="207"/>
        <v>403800</v>
      </c>
      <c r="Z85" s="1735">
        <f t="shared" si="208"/>
        <v>405400</v>
      </c>
      <c r="AA85" s="2619">
        <f t="shared" si="178"/>
        <v>407000</v>
      </c>
      <c r="AB85" s="1735">
        <f t="shared" si="209"/>
        <v>408400</v>
      </c>
      <c r="AC85" s="1735">
        <f t="shared" si="210"/>
        <v>409800</v>
      </c>
      <c r="AD85" s="1735">
        <f t="shared" si="211"/>
        <v>411200</v>
      </c>
      <c r="AE85" s="1735">
        <f t="shared" si="212"/>
        <v>412600</v>
      </c>
      <c r="AF85" s="2619">
        <f t="shared" si="179"/>
        <v>414000</v>
      </c>
      <c r="AG85" s="1735">
        <f t="shared" si="213"/>
        <v>415000</v>
      </c>
      <c r="AH85" s="1735">
        <f t="shared" si="214"/>
        <v>416000</v>
      </c>
      <c r="AI85" s="1735">
        <f t="shared" si="215"/>
        <v>417000</v>
      </c>
      <c r="AJ85" s="1735">
        <f t="shared" si="216"/>
        <v>418000</v>
      </c>
      <c r="AK85" s="2619">
        <f t="shared" si="180"/>
        <v>419000</v>
      </c>
      <c r="AL85" s="1735">
        <f t="shared" si="217"/>
        <v>419400</v>
      </c>
      <c r="AM85" s="1735">
        <f t="shared" si="218"/>
        <v>419800</v>
      </c>
      <c r="AN85" s="1735">
        <f t="shared" si="219"/>
        <v>420200</v>
      </c>
      <c r="AO85" s="1735">
        <f t="shared" si="220"/>
        <v>420600</v>
      </c>
      <c r="AP85" s="2619">
        <f t="shared" si="181"/>
        <v>421000</v>
      </c>
      <c r="AQ85" s="1735">
        <f t="shared" si="221"/>
        <v>420800</v>
      </c>
      <c r="AR85" s="1735">
        <f t="shared" si="222"/>
        <v>420600</v>
      </c>
      <c r="AS85" s="1735">
        <f t="shared" si="223"/>
        <v>420400</v>
      </c>
      <c r="AT85" s="1735">
        <f t="shared" si="224"/>
        <v>420200</v>
      </c>
      <c r="AU85" s="2619">
        <f t="shared" si="182"/>
        <v>420000</v>
      </c>
      <c r="AV85" s="1735">
        <f t="shared" si="225"/>
        <v>419200</v>
      </c>
      <c r="AW85" s="1735">
        <f t="shared" si="226"/>
        <v>418400</v>
      </c>
      <c r="AX85" s="1735">
        <f t="shared" si="227"/>
        <v>417600</v>
      </c>
      <c r="AY85" s="1735">
        <f t="shared" si="228"/>
        <v>416800</v>
      </c>
      <c r="AZ85" s="2619">
        <f t="shared" si="183"/>
        <v>416000</v>
      </c>
      <c r="BA85" s="1735">
        <f t="shared" si="229"/>
        <v>414800</v>
      </c>
      <c r="BB85" s="1735">
        <f t="shared" si="230"/>
        <v>413600</v>
      </c>
      <c r="BC85" s="1735">
        <f t="shared" si="231"/>
        <v>412400</v>
      </c>
      <c r="BD85" s="1735">
        <f t="shared" si="232"/>
        <v>411200</v>
      </c>
      <c r="BE85" s="2619">
        <f t="shared" si="184"/>
        <v>410000</v>
      </c>
      <c r="BF85" s="1735">
        <f t="shared" si="233"/>
        <v>408600</v>
      </c>
      <c r="BG85" s="1735">
        <f t="shared" si="234"/>
        <v>407200</v>
      </c>
      <c r="BH85" s="1735">
        <f t="shared" si="235"/>
        <v>405800</v>
      </c>
      <c r="BI85" s="1735">
        <f t="shared" si="236"/>
        <v>404400</v>
      </c>
      <c r="BJ85" s="2619">
        <f t="shared" si="185"/>
        <v>403000</v>
      </c>
      <c r="BK85" s="1735">
        <f t="shared" si="237"/>
        <v>401600</v>
      </c>
      <c r="BL85" s="1735">
        <f t="shared" si="238"/>
        <v>400200</v>
      </c>
      <c r="BM85" s="1735">
        <f t="shared" si="239"/>
        <v>398800</v>
      </c>
      <c r="BN85" s="1735">
        <f t="shared" si="240"/>
        <v>397400</v>
      </c>
      <c r="BO85" s="2619">
        <f t="shared" si="186"/>
        <v>396000</v>
      </c>
      <c r="BP85" s="2669">
        <f t="shared" ref="BP85:CN85" si="257">BO85*(TREND(BF85:BO85,BF$4:BO$4,BP$4)/BO85)^$B$2</f>
        <v>394648.91631327244</v>
      </c>
      <c r="BQ85" s="2669">
        <f t="shared" si="257"/>
        <v>393269.50623428222</v>
      </c>
      <c r="BR85" s="2669">
        <f t="shared" si="257"/>
        <v>391893.90951636073</v>
      </c>
      <c r="BS85" s="2669">
        <f t="shared" si="257"/>
        <v>390523.39452719991</v>
      </c>
      <c r="BT85" s="2669">
        <f t="shared" si="257"/>
        <v>389158.39715699496</v>
      </c>
      <c r="BU85" s="2669">
        <f t="shared" si="257"/>
        <v>387799.16556997155</v>
      </c>
      <c r="BV85" s="2669">
        <f t="shared" si="257"/>
        <v>386445.68217462138</v>
      </c>
      <c r="BW85" s="2669">
        <f t="shared" si="257"/>
        <v>385097.54234027409</v>
      </c>
      <c r="BX85" s="2669">
        <f t="shared" si="257"/>
        <v>383753.80188276159</v>
      </c>
      <c r="BY85" s="2669">
        <f t="shared" si="257"/>
        <v>382412.78948519536</v>
      </c>
      <c r="BZ85" s="2669">
        <f t="shared" si="257"/>
        <v>381071.88019597821</v>
      </c>
      <c r="CA85" s="2669">
        <f t="shared" si="257"/>
        <v>379739.81631621771</v>
      </c>
      <c r="CB85" s="2669">
        <f t="shared" si="257"/>
        <v>378412.37262930721</v>
      </c>
      <c r="CC85" s="2669">
        <f t="shared" si="257"/>
        <v>377089.12049522885</v>
      </c>
      <c r="CD85" s="2669">
        <f t="shared" si="257"/>
        <v>375769.87273472449</v>
      </c>
      <c r="CE85" s="2669">
        <f t="shared" si="257"/>
        <v>374454.54778834735</v>
      </c>
      <c r="CF85" s="2669">
        <f t="shared" si="257"/>
        <v>373143.19752802927</v>
      </c>
      <c r="CG85" s="2669">
        <f t="shared" si="257"/>
        <v>371836.0125565636</v>
      </c>
      <c r="CH85" s="2669">
        <f t="shared" si="257"/>
        <v>370533.27186920808</v>
      </c>
      <c r="CI85" s="2669">
        <f t="shared" si="257"/>
        <v>369235.19806081982</v>
      </c>
      <c r="CJ85" s="2669">
        <f t="shared" si="257"/>
        <v>367941.66466199909</v>
      </c>
      <c r="CK85" s="2669">
        <f t="shared" si="257"/>
        <v>366651.68388535519</v>
      </c>
      <c r="CL85" s="2669">
        <f t="shared" si="257"/>
        <v>365365.82103773963</v>
      </c>
      <c r="CM85" s="2669">
        <f t="shared" si="257"/>
        <v>364084.16694856243</v>
      </c>
      <c r="CN85" s="2669">
        <f t="shared" si="257"/>
        <v>362806.75296232378</v>
      </c>
      <c r="CO85" s="2600">
        <f t="shared" si="188"/>
        <v>396000</v>
      </c>
      <c r="CP85" s="2546">
        <f t="shared" si="242"/>
        <v>81</v>
      </c>
      <c r="CQ85" s="2546"/>
    </row>
    <row r="86" spans="1:95" ht="18" customHeight="1">
      <c r="A86" s="2158" t="str">
        <f>'Country and technology list'!A84</f>
        <v>Mexico</v>
      </c>
      <c r="B86" s="2619">
        <f t="shared" si="173"/>
        <v>76767000</v>
      </c>
      <c r="C86" s="1735">
        <f t="shared" si="189"/>
        <v>78396400</v>
      </c>
      <c r="D86" s="1735">
        <f t="shared" si="190"/>
        <v>80025800</v>
      </c>
      <c r="E86" s="1735">
        <f t="shared" si="191"/>
        <v>81655200</v>
      </c>
      <c r="F86" s="1735">
        <f t="shared" si="192"/>
        <v>83284600</v>
      </c>
      <c r="G86" s="2619">
        <f t="shared" si="174"/>
        <v>84914000</v>
      </c>
      <c r="H86" s="1735">
        <f t="shared" si="193"/>
        <v>86507200</v>
      </c>
      <c r="I86" s="1735">
        <f t="shared" si="194"/>
        <v>88100400</v>
      </c>
      <c r="J86" s="1735">
        <f t="shared" si="195"/>
        <v>89693600</v>
      </c>
      <c r="K86" s="1735">
        <f t="shared" si="196"/>
        <v>91286800</v>
      </c>
      <c r="L86" s="2619">
        <f t="shared" si="175"/>
        <v>92880000</v>
      </c>
      <c r="M86" s="1735">
        <f t="shared" si="197"/>
        <v>94289400</v>
      </c>
      <c r="N86" s="1735">
        <f t="shared" si="198"/>
        <v>95698800</v>
      </c>
      <c r="O86" s="1735">
        <f t="shared" si="199"/>
        <v>97108200</v>
      </c>
      <c r="P86" s="1735">
        <f t="shared" si="200"/>
        <v>98517600</v>
      </c>
      <c r="Q86" s="2619">
        <f t="shared" si="176"/>
        <v>99927000</v>
      </c>
      <c r="R86" s="1735">
        <f t="shared" si="201"/>
        <v>101182200</v>
      </c>
      <c r="S86" s="1735">
        <f t="shared" si="202"/>
        <v>102437400</v>
      </c>
      <c r="T86" s="1735">
        <f t="shared" si="203"/>
        <v>103692600</v>
      </c>
      <c r="U86" s="1735">
        <f t="shared" si="204"/>
        <v>104947800</v>
      </c>
      <c r="V86" s="2619">
        <f t="shared" si="177"/>
        <v>106203000</v>
      </c>
      <c r="W86" s="1735">
        <f t="shared" si="205"/>
        <v>107456200</v>
      </c>
      <c r="X86" s="1735">
        <f t="shared" si="206"/>
        <v>108709400</v>
      </c>
      <c r="Y86" s="1735">
        <f t="shared" si="207"/>
        <v>109962600</v>
      </c>
      <c r="Z86" s="1735">
        <f t="shared" si="208"/>
        <v>111215800</v>
      </c>
      <c r="AA86" s="2619">
        <f t="shared" si="178"/>
        <v>112469000</v>
      </c>
      <c r="AB86" s="1735">
        <f t="shared" si="209"/>
        <v>113713000</v>
      </c>
      <c r="AC86" s="1735">
        <f t="shared" si="210"/>
        <v>114957000</v>
      </c>
      <c r="AD86" s="1735">
        <f t="shared" si="211"/>
        <v>116201000</v>
      </c>
      <c r="AE86" s="1735">
        <f t="shared" si="212"/>
        <v>117445000</v>
      </c>
      <c r="AF86" s="2619">
        <f t="shared" si="179"/>
        <v>118689000</v>
      </c>
      <c r="AG86" s="1735">
        <f t="shared" si="213"/>
        <v>119882000</v>
      </c>
      <c r="AH86" s="1735">
        <f t="shared" si="214"/>
        <v>121075000</v>
      </c>
      <c r="AI86" s="1735">
        <f t="shared" si="215"/>
        <v>122268000</v>
      </c>
      <c r="AJ86" s="1735">
        <f t="shared" si="216"/>
        <v>123461000</v>
      </c>
      <c r="AK86" s="2619">
        <f t="shared" si="180"/>
        <v>124654000</v>
      </c>
      <c r="AL86" s="1735">
        <f t="shared" si="217"/>
        <v>125763000</v>
      </c>
      <c r="AM86" s="1735">
        <f t="shared" si="218"/>
        <v>126872000</v>
      </c>
      <c r="AN86" s="1735">
        <f t="shared" si="219"/>
        <v>127981000</v>
      </c>
      <c r="AO86" s="1735">
        <f t="shared" si="220"/>
        <v>129090000</v>
      </c>
      <c r="AP86" s="2619">
        <f t="shared" si="181"/>
        <v>130199000</v>
      </c>
      <c r="AQ86" s="1735">
        <f t="shared" si="221"/>
        <v>131193600</v>
      </c>
      <c r="AR86" s="1735">
        <f t="shared" si="222"/>
        <v>132188200</v>
      </c>
      <c r="AS86" s="1735">
        <f t="shared" si="223"/>
        <v>133182800</v>
      </c>
      <c r="AT86" s="1735">
        <f t="shared" si="224"/>
        <v>134177400</v>
      </c>
      <c r="AU86" s="2619">
        <f t="shared" si="182"/>
        <v>135172000</v>
      </c>
      <c r="AV86" s="1735">
        <f t="shared" si="225"/>
        <v>136029000</v>
      </c>
      <c r="AW86" s="1735">
        <f t="shared" si="226"/>
        <v>136886000</v>
      </c>
      <c r="AX86" s="1735">
        <f t="shared" si="227"/>
        <v>137743000</v>
      </c>
      <c r="AY86" s="1735">
        <f t="shared" si="228"/>
        <v>138600000</v>
      </c>
      <c r="AZ86" s="2619">
        <f t="shared" si="183"/>
        <v>139457000</v>
      </c>
      <c r="BA86" s="1735">
        <f t="shared" si="229"/>
        <v>140170800</v>
      </c>
      <c r="BB86" s="1735">
        <f t="shared" si="230"/>
        <v>140884600</v>
      </c>
      <c r="BC86" s="1735">
        <f t="shared" si="231"/>
        <v>141598400</v>
      </c>
      <c r="BD86" s="1735">
        <f t="shared" si="232"/>
        <v>142312200</v>
      </c>
      <c r="BE86" s="2619">
        <f t="shared" si="184"/>
        <v>143026000</v>
      </c>
      <c r="BF86" s="1735">
        <f t="shared" si="233"/>
        <v>143592000</v>
      </c>
      <c r="BG86" s="1735">
        <f t="shared" si="234"/>
        <v>144158000</v>
      </c>
      <c r="BH86" s="1735">
        <f t="shared" si="235"/>
        <v>144724000</v>
      </c>
      <c r="BI86" s="1735">
        <f t="shared" si="236"/>
        <v>145290000</v>
      </c>
      <c r="BJ86" s="2619">
        <f t="shared" si="185"/>
        <v>145856000</v>
      </c>
      <c r="BK86" s="1735">
        <f t="shared" si="237"/>
        <v>146266400</v>
      </c>
      <c r="BL86" s="1735">
        <f t="shared" si="238"/>
        <v>146676800</v>
      </c>
      <c r="BM86" s="1735">
        <f t="shared" si="239"/>
        <v>147087200</v>
      </c>
      <c r="BN86" s="1735">
        <f t="shared" si="240"/>
        <v>147497600</v>
      </c>
      <c r="BO86" s="2619">
        <f t="shared" si="186"/>
        <v>147908000</v>
      </c>
      <c r="BP86" s="2669">
        <f t="shared" ref="BP86:CN86" si="258">BO86*(TREND(BF86:BO86,BF$4:BO$4,BP$4)/BO86)^$B$2</f>
        <v>148504197.80839095</v>
      </c>
      <c r="BQ86" s="2669">
        <f t="shared" si="258"/>
        <v>148932778.20105329</v>
      </c>
      <c r="BR86" s="2669">
        <f t="shared" si="258"/>
        <v>149350536.68620768</v>
      </c>
      <c r="BS86" s="2669">
        <f t="shared" si="258"/>
        <v>149767643.39610803</v>
      </c>
      <c r="BT86" s="2669">
        <f t="shared" si="258"/>
        <v>150193739.6405738</v>
      </c>
      <c r="BU86" s="2669">
        <f t="shared" si="258"/>
        <v>150642211.17128479</v>
      </c>
      <c r="BV86" s="2669">
        <f t="shared" si="258"/>
        <v>151091126.51914373</v>
      </c>
      <c r="BW86" s="2669">
        <f t="shared" si="258"/>
        <v>151537438.13322344</v>
      </c>
      <c r="BX86" s="2669">
        <f t="shared" si="258"/>
        <v>151977556.53527924</v>
      </c>
      <c r="BY86" s="2669">
        <f t="shared" si="258"/>
        <v>152406655.30691588</v>
      </c>
      <c r="BZ86" s="2669">
        <f t="shared" si="258"/>
        <v>152818400.16757581</v>
      </c>
      <c r="CA86" s="2669">
        <f t="shared" si="258"/>
        <v>153252475.25570309</v>
      </c>
      <c r="CB86" s="2669">
        <f t="shared" si="258"/>
        <v>153687628.02502277</v>
      </c>
      <c r="CC86" s="2669">
        <f t="shared" si="258"/>
        <v>154120390.51040775</v>
      </c>
      <c r="CD86" s="2669">
        <f t="shared" si="258"/>
        <v>154548431.80413702</v>
      </c>
      <c r="CE86" s="2669">
        <f t="shared" si="258"/>
        <v>154971153.8818422</v>
      </c>
      <c r="CF86" s="2669">
        <f t="shared" si="258"/>
        <v>155392114.96117768</v>
      </c>
      <c r="CG86" s="2669">
        <f t="shared" si="258"/>
        <v>155812530.8294811</v>
      </c>
      <c r="CH86" s="2669">
        <f t="shared" si="258"/>
        <v>156233361.97822395</v>
      </c>
      <c r="CI86" s="2669">
        <f t="shared" si="258"/>
        <v>156654874.63112533</v>
      </c>
      <c r="CJ86" s="2669">
        <f t="shared" si="258"/>
        <v>157075746.41669589</v>
      </c>
      <c r="CK86" s="2669">
        <f t="shared" si="258"/>
        <v>157491706.25975132</v>
      </c>
      <c r="CL86" s="2669">
        <f t="shared" si="258"/>
        <v>157905867.09383285</v>
      </c>
      <c r="CM86" s="2669">
        <f t="shared" si="258"/>
        <v>158319086.41258869</v>
      </c>
      <c r="CN86" s="2669">
        <f t="shared" si="258"/>
        <v>158731766.22916442</v>
      </c>
      <c r="CO86" s="2600">
        <f t="shared" si="188"/>
        <v>147908000</v>
      </c>
      <c r="CP86" s="2546">
        <f t="shared" si="242"/>
        <v>82</v>
      </c>
      <c r="CQ86" s="2546"/>
    </row>
    <row r="87" spans="1:95" ht="18" customHeight="1">
      <c r="A87" s="2158" t="str">
        <f>'Country and technology list'!A85</f>
        <v>Moldova, Republic of</v>
      </c>
      <c r="B87" s="2619">
        <f t="shared" si="173"/>
        <v>4148000</v>
      </c>
      <c r="C87" s="1735">
        <f t="shared" si="189"/>
        <v>4193200</v>
      </c>
      <c r="D87" s="1735">
        <f t="shared" si="190"/>
        <v>4238400</v>
      </c>
      <c r="E87" s="1735">
        <f t="shared" si="191"/>
        <v>4283600</v>
      </c>
      <c r="F87" s="1735">
        <f t="shared" si="192"/>
        <v>4328800</v>
      </c>
      <c r="G87" s="2619">
        <f t="shared" si="174"/>
        <v>4374000</v>
      </c>
      <c r="H87" s="1735">
        <f t="shared" si="193"/>
        <v>4370200</v>
      </c>
      <c r="I87" s="1735">
        <f t="shared" si="194"/>
        <v>4366400</v>
      </c>
      <c r="J87" s="1735">
        <f t="shared" si="195"/>
        <v>4362600</v>
      </c>
      <c r="K87" s="1735">
        <f t="shared" si="196"/>
        <v>4358800</v>
      </c>
      <c r="L87" s="2619">
        <f t="shared" si="175"/>
        <v>4355000</v>
      </c>
      <c r="M87" s="1735">
        <f t="shared" si="197"/>
        <v>4320000</v>
      </c>
      <c r="N87" s="1735">
        <f t="shared" si="198"/>
        <v>4285000</v>
      </c>
      <c r="O87" s="1735">
        <f t="shared" si="199"/>
        <v>4250000</v>
      </c>
      <c r="P87" s="1735">
        <f t="shared" si="200"/>
        <v>4215000</v>
      </c>
      <c r="Q87" s="2619">
        <f t="shared" si="176"/>
        <v>4180000</v>
      </c>
      <c r="R87" s="1735">
        <f t="shared" si="201"/>
        <v>4133600</v>
      </c>
      <c r="S87" s="1735">
        <f t="shared" si="202"/>
        <v>4087200</v>
      </c>
      <c r="T87" s="1735">
        <f t="shared" si="203"/>
        <v>4040800</v>
      </c>
      <c r="U87" s="1735">
        <f t="shared" si="204"/>
        <v>3994400</v>
      </c>
      <c r="V87" s="2619">
        <f t="shared" si="177"/>
        <v>3948000</v>
      </c>
      <c r="W87" s="1735">
        <f t="shared" si="205"/>
        <v>3904800</v>
      </c>
      <c r="X87" s="1735">
        <f t="shared" si="206"/>
        <v>3861600</v>
      </c>
      <c r="Y87" s="1735">
        <f t="shared" si="207"/>
        <v>3818400</v>
      </c>
      <c r="Z87" s="1735">
        <f t="shared" si="208"/>
        <v>3775200</v>
      </c>
      <c r="AA87" s="2619">
        <f t="shared" si="178"/>
        <v>3732000</v>
      </c>
      <c r="AB87" s="1735">
        <f t="shared" si="209"/>
        <v>3695000</v>
      </c>
      <c r="AC87" s="1735">
        <f t="shared" si="210"/>
        <v>3658000</v>
      </c>
      <c r="AD87" s="1735">
        <f t="shared" si="211"/>
        <v>3621000</v>
      </c>
      <c r="AE87" s="1735">
        <f t="shared" si="212"/>
        <v>3584000</v>
      </c>
      <c r="AF87" s="2619">
        <f t="shared" si="179"/>
        <v>3547000</v>
      </c>
      <c r="AG87" s="1735">
        <f t="shared" si="213"/>
        <v>3510400</v>
      </c>
      <c r="AH87" s="1735">
        <f t="shared" si="214"/>
        <v>3473800</v>
      </c>
      <c r="AI87" s="1735">
        <f t="shared" si="215"/>
        <v>3437200</v>
      </c>
      <c r="AJ87" s="1735">
        <f t="shared" si="216"/>
        <v>3400600</v>
      </c>
      <c r="AK87" s="2619">
        <f t="shared" si="180"/>
        <v>3364000</v>
      </c>
      <c r="AL87" s="1735">
        <f t="shared" si="217"/>
        <v>3326600</v>
      </c>
      <c r="AM87" s="1735">
        <f t="shared" si="218"/>
        <v>3289200</v>
      </c>
      <c r="AN87" s="1735">
        <f t="shared" si="219"/>
        <v>3251800</v>
      </c>
      <c r="AO87" s="1735">
        <f t="shared" si="220"/>
        <v>3214400</v>
      </c>
      <c r="AP87" s="2619">
        <f t="shared" si="181"/>
        <v>3177000</v>
      </c>
      <c r="AQ87" s="1735">
        <f t="shared" si="221"/>
        <v>3138600</v>
      </c>
      <c r="AR87" s="1735">
        <f t="shared" si="222"/>
        <v>3100200</v>
      </c>
      <c r="AS87" s="1735">
        <f t="shared" si="223"/>
        <v>3061800</v>
      </c>
      <c r="AT87" s="1735">
        <f t="shared" si="224"/>
        <v>3023400</v>
      </c>
      <c r="AU87" s="2619">
        <f t="shared" si="182"/>
        <v>2985000</v>
      </c>
      <c r="AV87" s="1735">
        <f t="shared" si="225"/>
        <v>2946600</v>
      </c>
      <c r="AW87" s="1735">
        <f t="shared" si="226"/>
        <v>2908200</v>
      </c>
      <c r="AX87" s="1735">
        <f t="shared" si="227"/>
        <v>2869800</v>
      </c>
      <c r="AY87" s="1735">
        <f t="shared" si="228"/>
        <v>2831400</v>
      </c>
      <c r="AZ87" s="2619">
        <f t="shared" si="183"/>
        <v>2793000</v>
      </c>
      <c r="BA87" s="1735">
        <f t="shared" si="229"/>
        <v>2756000</v>
      </c>
      <c r="BB87" s="1735">
        <f t="shared" si="230"/>
        <v>2719000</v>
      </c>
      <c r="BC87" s="1735">
        <f t="shared" si="231"/>
        <v>2682000</v>
      </c>
      <c r="BD87" s="1735">
        <f t="shared" si="232"/>
        <v>2645000</v>
      </c>
      <c r="BE87" s="2619">
        <f t="shared" si="184"/>
        <v>2608000</v>
      </c>
      <c r="BF87" s="1735">
        <f t="shared" si="233"/>
        <v>2572800</v>
      </c>
      <c r="BG87" s="1735">
        <f t="shared" si="234"/>
        <v>2537600</v>
      </c>
      <c r="BH87" s="1735">
        <f t="shared" si="235"/>
        <v>2502400</v>
      </c>
      <c r="BI87" s="1735">
        <f t="shared" si="236"/>
        <v>2467200</v>
      </c>
      <c r="BJ87" s="2619">
        <f t="shared" si="185"/>
        <v>2432000</v>
      </c>
      <c r="BK87" s="1735">
        <f t="shared" si="237"/>
        <v>2397800</v>
      </c>
      <c r="BL87" s="1735">
        <f t="shared" si="238"/>
        <v>2363600</v>
      </c>
      <c r="BM87" s="1735">
        <f t="shared" si="239"/>
        <v>2329400</v>
      </c>
      <c r="BN87" s="1735">
        <f t="shared" si="240"/>
        <v>2295200</v>
      </c>
      <c r="BO87" s="2619">
        <f t="shared" si="186"/>
        <v>2261000</v>
      </c>
      <c r="BP87" s="2669">
        <f t="shared" ref="BP87:CN87" si="259">BO87*(TREND(BF87:BO87,BF$4:BO$4,BP$4)/BO87)^$B$2</f>
        <v>2226700.8512457516</v>
      </c>
      <c r="BQ87" s="2669">
        <f t="shared" si="259"/>
        <v>2192845.2108426429</v>
      </c>
      <c r="BR87" s="2669">
        <f t="shared" si="259"/>
        <v>2159144.2348828204</v>
      </c>
      <c r="BS87" s="2669">
        <f t="shared" si="259"/>
        <v>2125561.164450252</v>
      </c>
      <c r="BT87" s="2669">
        <f t="shared" si="259"/>
        <v>2092043.7773938773</v>
      </c>
      <c r="BU87" s="2669">
        <f t="shared" si="259"/>
        <v>2058511.5590690868</v>
      </c>
      <c r="BV87" s="2669">
        <f t="shared" si="259"/>
        <v>2025105.1805537399</v>
      </c>
      <c r="BW87" s="2669">
        <f t="shared" si="259"/>
        <v>1991835.1044661989</v>
      </c>
      <c r="BX87" s="2669">
        <f t="shared" si="259"/>
        <v>1958703.2484048838</v>
      </c>
      <c r="BY87" s="2669">
        <f t="shared" si="259"/>
        <v>1925703.2021301123</v>
      </c>
      <c r="BZ87" s="2669">
        <f t="shared" si="259"/>
        <v>1892816.8950198584</v>
      </c>
      <c r="CA87" s="2669">
        <f t="shared" si="259"/>
        <v>1859984.8596751618</v>
      </c>
      <c r="CB87" s="2669">
        <f t="shared" si="259"/>
        <v>1827249.2635340795</v>
      </c>
      <c r="CC87" s="2669">
        <f t="shared" si="259"/>
        <v>1794622.7383187457</v>
      </c>
      <c r="CD87" s="2669">
        <f t="shared" si="259"/>
        <v>1762116.0614524672</v>
      </c>
      <c r="CE87" s="2669">
        <f t="shared" si="259"/>
        <v>1729731.2306728538</v>
      </c>
      <c r="CF87" s="2669">
        <f t="shared" si="259"/>
        <v>1697446.4932179826</v>
      </c>
      <c r="CG87" s="2669">
        <f t="shared" si="259"/>
        <v>1665258.3028598563</v>
      </c>
      <c r="CH87" s="2669">
        <f t="shared" si="259"/>
        <v>1633166.7210562853</v>
      </c>
      <c r="CI87" s="2669">
        <f t="shared" si="259"/>
        <v>1601175.0101851979</v>
      </c>
      <c r="CJ87" s="2669">
        <f t="shared" si="259"/>
        <v>1569288.8309440096</v>
      </c>
      <c r="CK87" s="2669">
        <f t="shared" si="259"/>
        <v>1537513.5156636562</v>
      </c>
      <c r="CL87" s="2669">
        <f t="shared" si="259"/>
        <v>1505841.659149739</v>
      </c>
      <c r="CM87" s="2669">
        <f t="shared" si="259"/>
        <v>1474269.7743139484</v>
      </c>
      <c r="CN87" s="2669">
        <f t="shared" si="259"/>
        <v>1442795.9625275452</v>
      </c>
      <c r="CO87" s="2600">
        <f t="shared" si="188"/>
        <v>2261000</v>
      </c>
      <c r="CP87" s="2546">
        <f t="shared" si="242"/>
        <v>83</v>
      </c>
      <c r="CQ87" s="2546"/>
    </row>
    <row r="88" spans="1:95" ht="18" customHeight="1">
      <c r="A88" s="2158" t="str">
        <f>'Country and technology list'!A86</f>
        <v>Mongolia</v>
      </c>
      <c r="B88" s="2619">
        <f t="shared" si="173"/>
        <v>1908000</v>
      </c>
      <c r="C88" s="1735">
        <f t="shared" si="189"/>
        <v>1970000</v>
      </c>
      <c r="D88" s="1735">
        <f t="shared" si="190"/>
        <v>2032000</v>
      </c>
      <c r="E88" s="1735">
        <f t="shared" si="191"/>
        <v>2094000</v>
      </c>
      <c r="F88" s="1735">
        <f t="shared" si="192"/>
        <v>2156000</v>
      </c>
      <c r="G88" s="2619">
        <f t="shared" si="174"/>
        <v>2218000</v>
      </c>
      <c r="H88" s="1735">
        <f t="shared" si="193"/>
        <v>2263800</v>
      </c>
      <c r="I88" s="1735">
        <f t="shared" si="194"/>
        <v>2309600</v>
      </c>
      <c r="J88" s="1735">
        <f t="shared" si="195"/>
        <v>2355400</v>
      </c>
      <c r="K88" s="1735">
        <f t="shared" si="196"/>
        <v>2401200</v>
      </c>
      <c r="L88" s="2619">
        <f t="shared" si="175"/>
        <v>2447000</v>
      </c>
      <c r="M88" s="1735">
        <f t="shared" si="197"/>
        <v>2490400</v>
      </c>
      <c r="N88" s="1735">
        <f t="shared" si="198"/>
        <v>2533800</v>
      </c>
      <c r="O88" s="1735">
        <f t="shared" si="199"/>
        <v>2577200</v>
      </c>
      <c r="P88" s="1735">
        <f t="shared" si="200"/>
        <v>2620600</v>
      </c>
      <c r="Q88" s="2619">
        <f t="shared" si="176"/>
        <v>2664000</v>
      </c>
      <c r="R88" s="1735">
        <f t="shared" si="201"/>
        <v>2704400</v>
      </c>
      <c r="S88" s="1735">
        <f t="shared" si="202"/>
        <v>2744800</v>
      </c>
      <c r="T88" s="1735">
        <f t="shared" si="203"/>
        <v>2785200</v>
      </c>
      <c r="U88" s="1735">
        <f t="shared" si="204"/>
        <v>2825600</v>
      </c>
      <c r="V88" s="2619">
        <f t="shared" si="177"/>
        <v>2866000</v>
      </c>
      <c r="W88" s="1735">
        <f t="shared" si="205"/>
        <v>2910200</v>
      </c>
      <c r="X88" s="1735">
        <f t="shared" si="206"/>
        <v>2954400</v>
      </c>
      <c r="Y88" s="1735">
        <f t="shared" si="207"/>
        <v>2998600</v>
      </c>
      <c r="Z88" s="1735">
        <f t="shared" si="208"/>
        <v>3042800</v>
      </c>
      <c r="AA88" s="2619">
        <f t="shared" si="178"/>
        <v>3087000</v>
      </c>
      <c r="AB88" s="1735">
        <f t="shared" si="209"/>
        <v>3133200</v>
      </c>
      <c r="AC88" s="1735">
        <f t="shared" si="210"/>
        <v>3179400</v>
      </c>
      <c r="AD88" s="1735">
        <f t="shared" si="211"/>
        <v>3225600</v>
      </c>
      <c r="AE88" s="1735">
        <f t="shared" si="212"/>
        <v>3271800</v>
      </c>
      <c r="AF88" s="2619">
        <f t="shared" si="179"/>
        <v>3318000</v>
      </c>
      <c r="AG88" s="1735">
        <f t="shared" si="213"/>
        <v>3361400</v>
      </c>
      <c r="AH88" s="1735">
        <f t="shared" si="214"/>
        <v>3404800</v>
      </c>
      <c r="AI88" s="1735">
        <f t="shared" si="215"/>
        <v>3448200</v>
      </c>
      <c r="AJ88" s="1735">
        <f t="shared" si="216"/>
        <v>3491600</v>
      </c>
      <c r="AK88" s="2619">
        <f t="shared" si="180"/>
        <v>3535000</v>
      </c>
      <c r="AL88" s="1735">
        <f t="shared" si="217"/>
        <v>3573000</v>
      </c>
      <c r="AM88" s="1735">
        <f t="shared" si="218"/>
        <v>3611000</v>
      </c>
      <c r="AN88" s="1735">
        <f t="shared" si="219"/>
        <v>3649000</v>
      </c>
      <c r="AO88" s="1735">
        <f t="shared" si="220"/>
        <v>3687000</v>
      </c>
      <c r="AP88" s="2619">
        <f t="shared" si="181"/>
        <v>3725000</v>
      </c>
      <c r="AQ88" s="1735">
        <f t="shared" si="221"/>
        <v>3758000</v>
      </c>
      <c r="AR88" s="1735">
        <f t="shared" si="222"/>
        <v>3791000</v>
      </c>
      <c r="AS88" s="1735">
        <f t="shared" si="223"/>
        <v>3824000</v>
      </c>
      <c r="AT88" s="1735">
        <f t="shared" si="224"/>
        <v>3857000</v>
      </c>
      <c r="AU88" s="2619">
        <f t="shared" si="182"/>
        <v>3890000</v>
      </c>
      <c r="AV88" s="1735">
        <f t="shared" si="225"/>
        <v>3919200</v>
      </c>
      <c r="AW88" s="1735">
        <f t="shared" si="226"/>
        <v>3948400</v>
      </c>
      <c r="AX88" s="1735">
        <f t="shared" si="227"/>
        <v>3977600</v>
      </c>
      <c r="AY88" s="1735">
        <f t="shared" si="228"/>
        <v>4006800</v>
      </c>
      <c r="AZ88" s="2619">
        <f t="shared" si="183"/>
        <v>4036000</v>
      </c>
      <c r="BA88" s="1735">
        <f t="shared" si="229"/>
        <v>4061800</v>
      </c>
      <c r="BB88" s="1735">
        <f t="shared" si="230"/>
        <v>4087600</v>
      </c>
      <c r="BC88" s="1735">
        <f t="shared" si="231"/>
        <v>4113400</v>
      </c>
      <c r="BD88" s="1735">
        <f t="shared" si="232"/>
        <v>4139200</v>
      </c>
      <c r="BE88" s="2619">
        <f t="shared" si="184"/>
        <v>4165000</v>
      </c>
      <c r="BF88" s="1735">
        <f t="shared" si="233"/>
        <v>4185800</v>
      </c>
      <c r="BG88" s="1735">
        <f t="shared" si="234"/>
        <v>4206600</v>
      </c>
      <c r="BH88" s="1735">
        <f t="shared" si="235"/>
        <v>4227400</v>
      </c>
      <c r="BI88" s="1735">
        <f t="shared" si="236"/>
        <v>4248200</v>
      </c>
      <c r="BJ88" s="2619">
        <f t="shared" si="185"/>
        <v>4269000</v>
      </c>
      <c r="BK88" s="1735">
        <f t="shared" si="237"/>
        <v>4283200</v>
      </c>
      <c r="BL88" s="1735">
        <f t="shared" si="238"/>
        <v>4297400</v>
      </c>
      <c r="BM88" s="1735">
        <f t="shared" si="239"/>
        <v>4311600</v>
      </c>
      <c r="BN88" s="1735">
        <f t="shared" si="240"/>
        <v>4325800</v>
      </c>
      <c r="BO88" s="2619">
        <f t="shared" si="186"/>
        <v>4340000</v>
      </c>
      <c r="BP88" s="2669">
        <f t="shared" ref="BP88:CN88" si="260">BO88*(TREND(BF88:BO88,BF$4:BO$4,BP$4)/BO88)^$B$2</f>
        <v>4362192.9453460975</v>
      </c>
      <c r="BQ88" s="2669">
        <f t="shared" si="260"/>
        <v>4377211.4933307106</v>
      </c>
      <c r="BR88" s="2669">
        <f t="shared" si="260"/>
        <v>4391779.6244498668</v>
      </c>
      <c r="BS88" s="2669">
        <f t="shared" si="260"/>
        <v>4406331.7633521613</v>
      </c>
      <c r="BT88" s="2669">
        <f t="shared" si="260"/>
        <v>4421277.8626039037</v>
      </c>
      <c r="BU88" s="2669">
        <f t="shared" si="260"/>
        <v>4437186.2610605219</v>
      </c>
      <c r="BV88" s="2669">
        <f t="shared" si="260"/>
        <v>4453126.6906624567</v>
      </c>
      <c r="BW88" s="2669">
        <f t="shared" si="260"/>
        <v>4468968.9478952168</v>
      </c>
      <c r="BX88" s="2669">
        <f t="shared" si="260"/>
        <v>4484558.6160051683</v>
      </c>
      <c r="BY88" s="2669">
        <f t="shared" si="260"/>
        <v>4499687.1445691483</v>
      </c>
      <c r="BZ88" s="2669">
        <f t="shared" si="260"/>
        <v>4514079.837550818</v>
      </c>
      <c r="CA88" s="2669">
        <f t="shared" si="260"/>
        <v>4529439.9307739064</v>
      </c>
      <c r="CB88" s="2669">
        <f t="shared" si="260"/>
        <v>4544856.3710060967</v>
      </c>
      <c r="CC88" s="2669">
        <f t="shared" si="260"/>
        <v>4560181.050428261</v>
      </c>
      <c r="CD88" s="2669">
        <f t="shared" si="260"/>
        <v>4575314.6693174802</v>
      </c>
      <c r="CE88" s="2669">
        <f t="shared" si="260"/>
        <v>4590231.6725703711</v>
      </c>
      <c r="CF88" s="2669">
        <f t="shared" si="260"/>
        <v>4605083.0992967049</v>
      </c>
      <c r="CG88" s="2669">
        <f t="shared" si="260"/>
        <v>4619920.9577993145</v>
      </c>
      <c r="CH88" s="2669">
        <f t="shared" si="260"/>
        <v>4634786.6285212422</v>
      </c>
      <c r="CI88" s="2669">
        <f t="shared" si="260"/>
        <v>4649691.9154872224</v>
      </c>
      <c r="CJ88" s="2669">
        <f t="shared" si="260"/>
        <v>4664580.4422257338</v>
      </c>
      <c r="CK88" s="2669">
        <f t="shared" si="260"/>
        <v>4679268.7874205615</v>
      </c>
      <c r="CL88" s="2669">
        <f t="shared" si="260"/>
        <v>4693890.2704026029</v>
      </c>
      <c r="CM88" s="2669">
        <f t="shared" si="260"/>
        <v>4708481.4755904544</v>
      </c>
      <c r="CN88" s="2669">
        <f t="shared" si="260"/>
        <v>4723059.527599711</v>
      </c>
      <c r="CO88" s="2600">
        <f t="shared" si="188"/>
        <v>4340000</v>
      </c>
      <c r="CP88" s="2546">
        <f t="shared" si="242"/>
        <v>84</v>
      </c>
      <c r="CQ88" s="2546"/>
    </row>
    <row r="89" spans="1:95" ht="18" customHeight="1">
      <c r="A89" s="2158" t="str">
        <f>'Country and technology list'!A87</f>
        <v>Montenegro</v>
      </c>
      <c r="B89" s="2619">
        <f t="shared" si="173"/>
        <v>561000</v>
      </c>
      <c r="C89" s="1735">
        <f t="shared" si="189"/>
        <v>565400</v>
      </c>
      <c r="D89" s="1735">
        <f t="shared" si="190"/>
        <v>569800</v>
      </c>
      <c r="E89" s="1735">
        <f t="shared" si="191"/>
        <v>574200</v>
      </c>
      <c r="F89" s="1735">
        <f t="shared" si="192"/>
        <v>578600</v>
      </c>
      <c r="G89" s="2619">
        <f t="shared" si="174"/>
        <v>583000</v>
      </c>
      <c r="H89" s="1735">
        <f t="shared" si="193"/>
        <v>600600</v>
      </c>
      <c r="I89" s="1735">
        <f t="shared" si="194"/>
        <v>618200</v>
      </c>
      <c r="J89" s="1735">
        <f t="shared" si="195"/>
        <v>635800</v>
      </c>
      <c r="K89" s="1735">
        <f t="shared" si="196"/>
        <v>653400</v>
      </c>
      <c r="L89" s="2619">
        <f t="shared" si="175"/>
        <v>671000</v>
      </c>
      <c r="M89" s="1735">
        <f t="shared" si="197"/>
        <v>683200</v>
      </c>
      <c r="N89" s="1735">
        <f t="shared" si="198"/>
        <v>695400</v>
      </c>
      <c r="O89" s="1735">
        <f t="shared" si="199"/>
        <v>707600</v>
      </c>
      <c r="P89" s="1735">
        <f t="shared" si="200"/>
        <v>719800</v>
      </c>
      <c r="Q89" s="2619">
        <f t="shared" si="176"/>
        <v>732000</v>
      </c>
      <c r="R89" s="1735">
        <f t="shared" si="201"/>
        <v>725400</v>
      </c>
      <c r="S89" s="1735">
        <f t="shared" si="202"/>
        <v>718800</v>
      </c>
      <c r="T89" s="1735">
        <f t="shared" si="203"/>
        <v>712200</v>
      </c>
      <c r="U89" s="1735">
        <f t="shared" si="204"/>
        <v>705600</v>
      </c>
      <c r="V89" s="2619">
        <f t="shared" si="177"/>
        <v>699000</v>
      </c>
      <c r="W89" s="1735">
        <f t="shared" si="205"/>
        <v>692600</v>
      </c>
      <c r="X89" s="1735">
        <f t="shared" si="206"/>
        <v>686200</v>
      </c>
      <c r="Y89" s="1735">
        <f t="shared" si="207"/>
        <v>679800</v>
      </c>
      <c r="Z89" s="1735">
        <f t="shared" si="208"/>
        <v>673400</v>
      </c>
      <c r="AA89" s="2619">
        <f t="shared" si="178"/>
        <v>667000</v>
      </c>
      <c r="AB89" s="1735">
        <f t="shared" si="209"/>
        <v>663000</v>
      </c>
      <c r="AC89" s="1735">
        <f t="shared" si="210"/>
        <v>659000</v>
      </c>
      <c r="AD89" s="1735">
        <f t="shared" si="211"/>
        <v>655000</v>
      </c>
      <c r="AE89" s="1735">
        <f t="shared" si="212"/>
        <v>651000</v>
      </c>
      <c r="AF89" s="2619">
        <f t="shared" si="179"/>
        <v>647000</v>
      </c>
      <c r="AG89" s="1735">
        <f t="shared" si="213"/>
        <v>645400</v>
      </c>
      <c r="AH89" s="1735">
        <f t="shared" si="214"/>
        <v>643800</v>
      </c>
      <c r="AI89" s="1735">
        <f t="shared" si="215"/>
        <v>642200</v>
      </c>
      <c r="AJ89" s="1735">
        <f t="shared" si="216"/>
        <v>640600</v>
      </c>
      <c r="AK89" s="2619">
        <f t="shared" si="180"/>
        <v>639000</v>
      </c>
      <c r="AL89" s="1735">
        <f t="shared" si="217"/>
        <v>638400</v>
      </c>
      <c r="AM89" s="1735">
        <f t="shared" si="218"/>
        <v>637800</v>
      </c>
      <c r="AN89" s="1735">
        <f t="shared" si="219"/>
        <v>637200</v>
      </c>
      <c r="AO89" s="1735">
        <f t="shared" si="220"/>
        <v>636600</v>
      </c>
      <c r="AP89" s="2619">
        <f t="shared" si="181"/>
        <v>636000</v>
      </c>
      <c r="AQ89" s="1735">
        <f t="shared" si="221"/>
        <v>634600</v>
      </c>
      <c r="AR89" s="1735">
        <f t="shared" si="222"/>
        <v>633200</v>
      </c>
      <c r="AS89" s="1735">
        <f t="shared" si="223"/>
        <v>631800</v>
      </c>
      <c r="AT89" s="1735">
        <f t="shared" si="224"/>
        <v>630400</v>
      </c>
      <c r="AU89" s="2619">
        <f t="shared" si="182"/>
        <v>629000</v>
      </c>
      <c r="AV89" s="1735">
        <f t="shared" si="225"/>
        <v>627200</v>
      </c>
      <c r="AW89" s="1735">
        <f t="shared" si="226"/>
        <v>625400</v>
      </c>
      <c r="AX89" s="1735">
        <f t="shared" si="227"/>
        <v>623600</v>
      </c>
      <c r="AY89" s="1735">
        <f t="shared" si="228"/>
        <v>621800</v>
      </c>
      <c r="AZ89" s="2619">
        <f t="shared" si="183"/>
        <v>620000</v>
      </c>
      <c r="BA89" s="1735">
        <f t="shared" si="229"/>
        <v>617800</v>
      </c>
      <c r="BB89" s="1735">
        <f t="shared" si="230"/>
        <v>615600</v>
      </c>
      <c r="BC89" s="1735">
        <f t="shared" si="231"/>
        <v>613400</v>
      </c>
      <c r="BD89" s="1735">
        <f t="shared" si="232"/>
        <v>611200</v>
      </c>
      <c r="BE89" s="2619">
        <f t="shared" si="184"/>
        <v>609000</v>
      </c>
      <c r="BF89" s="1735">
        <f t="shared" si="233"/>
        <v>606200</v>
      </c>
      <c r="BG89" s="1735">
        <f t="shared" si="234"/>
        <v>603400</v>
      </c>
      <c r="BH89" s="1735">
        <f t="shared" si="235"/>
        <v>600600</v>
      </c>
      <c r="BI89" s="1735">
        <f t="shared" si="236"/>
        <v>597800</v>
      </c>
      <c r="BJ89" s="2619">
        <f t="shared" si="185"/>
        <v>595000</v>
      </c>
      <c r="BK89" s="1735">
        <f t="shared" si="237"/>
        <v>591600</v>
      </c>
      <c r="BL89" s="1735">
        <f t="shared" si="238"/>
        <v>588200</v>
      </c>
      <c r="BM89" s="1735">
        <f t="shared" si="239"/>
        <v>584800</v>
      </c>
      <c r="BN89" s="1735">
        <f t="shared" si="240"/>
        <v>581400</v>
      </c>
      <c r="BO89" s="2619">
        <f t="shared" si="186"/>
        <v>578000</v>
      </c>
      <c r="BP89" s="2669">
        <f t="shared" ref="BP89:CN89" si="261">BO89*(TREND(BF89:BO89,BF$4:BO$4,BP$4)/BO89)^$B$2</f>
        <v>575490.80218499829</v>
      </c>
      <c r="BQ89" s="2669">
        <f t="shared" si="261"/>
        <v>572234.0928922235</v>
      </c>
      <c r="BR89" s="2669">
        <f t="shared" si="261"/>
        <v>568949.35191320733</v>
      </c>
      <c r="BS89" s="2669">
        <f t="shared" si="261"/>
        <v>565680.20218545373</v>
      </c>
      <c r="BT89" s="2669">
        <f t="shared" si="261"/>
        <v>562465.37277879834</v>
      </c>
      <c r="BU89" s="2669">
        <f t="shared" si="261"/>
        <v>559357.37134805531</v>
      </c>
      <c r="BV89" s="2669">
        <f t="shared" si="261"/>
        <v>556271.53081790695</v>
      </c>
      <c r="BW89" s="2669">
        <f t="shared" si="261"/>
        <v>553194.67128305824</v>
      </c>
      <c r="BX89" s="2669">
        <f t="shared" si="261"/>
        <v>550109.5863407572</v>
      </c>
      <c r="BY89" s="2669">
        <f t="shared" si="261"/>
        <v>546991.70844429766</v>
      </c>
      <c r="BZ89" s="2669">
        <f t="shared" si="261"/>
        <v>543807.2579030823</v>
      </c>
      <c r="CA89" s="2669">
        <f t="shared" si="261"/>
        <v>540740.48433497199</v>
      </c>
      <c r="CB89" s="2669">
        <f t="shared" si="261"/>
        <v>537694.28284138232</v>
      </c>
      <c r="CC89" s="2669">
        <f t="shared" si="261"/>
        <v>534653.78002564493</v>
      </c>
      <c r="CD89" s="2669">
        <f t="shared" si="261"/>
        <v>531609.32215535932</v>
      </c>
      <c r="CE89" s="2669">
        <f t="shared" si="261"/>
        <v>528558.31493735698</v>
      </c>
      <c r="CF89" s="2669">
        <f t="shared" si="261"/>
        <v>525514.67280523514</v>
      </c>
      <c r="CG89" s="2669">
        <f t="shared" si="261"/>
        <v>522483.76004432922</v>
      </c>
      <c r="CH89" s="2669">
        <f t="shared" si="261"/>
        <v>519470.27415650932</v>
      </c>
      <c r="CI89" s="2669">
        <f t="shared" si="261"/>
        <v>516476.03314621642</v>
      </c>
      <c r="CJ89" s="2669">
        <f t="shared" si="261"/>
        <v>513495.48269514984</v>
      </c>
      <c r="CK89" s="2669">
        <f t="shared" si="261"/>
        <v>510508.6245685168</v>
      </c>
      <c r="CL89" s="2669">
        <f t="shared" si="261"/>
        <v>507529.49585264805</v>
      </c>
      <c r="CM89" s="2669">
        <f t="shared" si="261"/>
        <v>504561.72187874746</v>
      </c>
      <c r="CN89" s="2669">
        <f t="shared" si="261"/>
        <v>501606.96349689504</v>
      </c>
      <c r="CO89" s="2600">
        <f t="shared" si="188"/>
        <v>578000</v>
      </c>
      <c r="CP89" s="2546">
        <f t="shared" si="242"/>
        <v>85</v>
      </c>
      <c r="CQ89" s="2546"/>
    </row>
    <row r="90" spans="1:95" ht="18" customHeight="1">
      <c r="A90" s="2158" t="str">
        <f>'Country and technology list'!A88</f>
        <v>Morocco</v>
      </c>
      <c r="B90" s="2619">
        <f t="shared" si="173"/>
        <v>21644000</v>
      </c>
      <c r="C90" s="1735">
        <f t="shared" si="189"/>
        <v>22115200</v>
      </c>
      <c r="D90" s="1735">
        <f t="shared" si="190"/>
        <v>22586400</v>
      </c>
      <c r="E90" s="1735">
        <f t="shared" si="191"/>
        <v>23057600</v>
      </c>
      <c r="F90" s="1735">
        <f t="shared" si="192"/>
        <v>23528800</v>
      </c>
      <c r="G90" s="2619">
        <f t="shared" si="174"/>
        <v>24000000</v>
      </c>
      <c r="H90" s="1735">
        <f t="shared" si="193"/>
        <v>24429600</v>
      </c>
      <c r="I90" s="1735">
        <f t="shared" si="194"/>
        <v>24859200</v>
      </c>
      <c r="J90" s="1735">
        <f t="shared" si="195"/>
        <v>25288800</v>
      </c>
      <c r="K90" s="1735">
        <f t="shared" si="196"/>
        <v>25718400</v>
      </c>
      <c r="L90" s="2619">
        <f t="shared" si="175"/>
        <v>26148000</v>
      </c>
      <c r="M90" s="1735">
        <f t="shared" si="197"/>
        <v>26541000</v>
      </c>
      <c r="N90" s="1735">
        <f t="shared" si="198"/>
        <v>26934000</v>
      </c>
      <c r="O90" s="1735">
        <f t="shared" si="199"/>
        <v>27327000</v>
      </c>
      <c r="P90" s="1735">
        <f t="shared" si="200"/>
        <v>27720000</v>
      </c>
      <c r="Q90" s="2619">
        <f t="shared" si="176"/>
        <v>28113000</v>
      </c>
      <c r="R90" s="1735">
        <f t="shared" si="201"/>
        <v>28470600</v>
      </c>
      <c r="S90" s="1735">
        <f t="shared" si="202"/>
        <v>28828200</v>
      </c>
      <c r="T90" s="1735">
        <f t="shared" si="203"/>
        <v>29185800</v>
      </c>
      <c r="U90" s="1735">
        <f t="shared" si="204"/>
        <v>29543400</v>
      </c>
      <c r="V90" s="2619">
        <f t="shared" si="177"/>
        <v>29901000</v>
      </c>
      <c r="W90" s="1735">
        <f t="shared" si="205"/>
        <v>30246200</v>
      </c>
      <c r="X90" s="1735">
        <f t="shared" si="206"/>
        <v>30591400</v>
      </c>
      <c r="Y90" s="1735">
        <f t="shared" si="207"/>
        <v>30936600</v>
      </c>
      <c r="Z90" s="1735">
        <f t="shared" si="208"/>
        <v>31281800</v>
      </c>
      <c r="AA90" s="2619">
        <f t="shared" si="178"/>
        <v>31627000</v>
      </c>
      <c r="AB90" s="1735">
        <f t="shared" si="209"/>
        <v>31966200</v>
      </c>
      <c r="AC90" s="1735">
        <f t="shared" si="210"/>
        <v>32305400</v>
      </c>
      <c r="AD90" s="1735">
        <f t="shared" si="211"/>
        <v>32644600</v>
      </c>
      <c r="AE90" s="1735">
        <f t="shared" si="212"/>
        <v>32983800</v>
      </c>
      <c r="AF90" s="2619">
        <f t="shared" si="179"/>
        <v>33323000</v>
      </c>
      <c r="AG90" s="1735">
        <f t="shared" si="213"/>
        <v>33649600</v>
      </c>
      <c r="AH90" s="1735">
        <f t="shared" si="214"/>
        <v>33976200</v>
      </c>
      <c r="AI90" s="1735">
        <f t="shared" si="215"/>
        <v>34302800</v>
      </c>
      <c r="AJ90" s="1735">
        <f t="shared" si="216"/>
        <v>34629400</v>
      </c>
      <c r="AK90" s="2619">
        <f t="shared" si="180"/>
        <v>34956000</v>
      </c>
      <c r="AL90" s="1735">
        <f t="shared" si="217"/>
        <v>35261600</v>
      </c>
      <c r="AM90" s="1735">
        <f t="shared" si="218"/>
        <v>35567200</v>
      </c>
      <c r="AN90" s="1735">
        <f t="shared" si="219"/>
        <v>35872800</v>
      </c>
      <c r="AO90" s="1735">
        <f t="shared" si="220"/>
        <v>36178400</v>
      </c>
      <c r="AP90" s="2619">
        <f t="shared" si="181"/>
        <v>36484000</v>
      </c>
      <c r="AQ90" s="1735">
        <f t="shared" si="221"/>
        <v>36764600</v>
      </c>
      <c r="AR90" s="1735">
        <f t="shared" si="222"/>
        <v>37045200</v>
      </c>
      <c r="AS90" s="1735">
        <f t="shared" si="223"/>
        <v>37325800</v>
      </c>
      <c r="AT90" s="1735">
        <f t="shared" si="224"/>
        <v>37606400</v>
      </c>
      <c r="AU90" s="2619">
        <f t="shared" si="182"/>
        <v>37887000</v>
      </c>
      <c r="AV90" s="1735">
        <f t="shared" si="225"/>
        <v>38139200</v>
      </c>
      <c r="AW90" s="1735">
        <f t="shared" si="226"/>
        <v>38391400</v>
      </c>
      <c r="AX90" s="1735">
        <f t="shared" si="227"/>
        <v>38643600</v>
      </c>
      <c r="AY90" s="1735">
        <f t="shared" si="228"/>
        <v>38895800</v>
      </c>
      <c r="AZ90" s="2619">
        <f t="shared" si="183"/>
        <v>39148000</v>
      </c>
      <c r="BA90" s="1735">
        <f t="shared" si="229"/>
        <v>39371800</v>
      </c>
      <c r="BB90" s="1735">
        <f t="shared" si="230"/>
        <v>39595600</v>
      </c>
      <c r="BC90" s="1735">
        <f t="shared" si="231"/>
        <v>39819400</v>
      </c>
      <c r="BD90" s="1735">
        <f t="shared" si="232"/>
        <v>40043200</v>
      </c>
      <c r="BE90" s="2619">
        <f t="shared" si="184"/>
        <v>40267000</v>
      </c>
      <c r="BF90" s="1735">
        <f t="shared" si="233"/>
        <v>40459600</v>
      </c>
      <c r="BG90" s="1735">
        <f t="shared" si="234"/>
        <v>40652200</v>
      </c>
      <c r="BH90" s="1735">
        <f t="shared" si="235"/>
        <v>40844800</v>
      </c>
      <c r="BI90" s="1735">
        <f t="shared" si="236"/>
        <v>41037400</v>
      </c>
      <c r="BJ90" s="2619">
        <f t="shared" si="185"/>
        <v>41230000</v>
      </c>
      <c r="BK90" s="1735">
        <f t="shared" si="237"/>
        <v>41389200</v>
      </c>
      <c r="BL90" s="1735">
        <f t="shared" si="238"/>
        <v>41548400</v>
      </c>
      <c r="BM90" s="1735">
        <f t="shared" si="239"/>
        <v>41707600</v>
      </c>
      <c r="BN90" s="1735">
        <f t="shared" si="240"/>
        <v>41866800</v>
      </c>
      <c r="BO90" s="2619">
        <f t="shared" si="186"/>
        <v>42026000</v>
      </c>
      <c r="BP90" s="2669">
        <f t="shared" ref="BP90:CN90" si="262">BO90*(TREND(BF90:BO90,BF$4:BO$4,BP$4)/BO90)^$B$2</f>
        <v>42222586.015436783</v>
      </c>
      <c r="BQ90" s="2669">
        <f t="shared" si="262"/>
        <v>42384638.513870172</v>
      </c>
      <c r="BR90" s="2669">
        <f t="shared" si="262"/>
        <v>42544173.239494748</v>
      </c>
      <c r="BS90" s="2669">
        <f t="shared" si="262"/>
        <v>42703308.80880928</v>
      </c>
      <c r="BT90" s="2669">
        <f t="shared" si="262"/>
        <v>42864092.514094725</v>
      </c>
      <c r="BU90" s="2669">
        <f t="shared" si="262"/>
        <v>43029384.951278105</v>
      </c>
      <c r="BV90" s="2669">
        <f t="shared" si="262"/>
        <v>43194479.574659556</v>
      </c>
      <c r="BW90" s="2669">
        <f t="shared" si="262"/>
        <v>43358742.787416399</v>
      </c>
      <c r="BX90" s="2669">
        <f t="shared" si="262"/>
        <v>43521452.277978353</v>
      </c>
      <c r="BY90" s="2669">
        <f t="shared" si="262"/>
        <v>43681657.321734257</v>
      </c>
      <c r="BZ90" s="2669">
        <f t="shared" si="262"/>
        <v>43838132.17786932</v>
      </c>
      <c r="CA90" s="2669">
        <f t="shared" si="262"/>
        <v>43998948.890788548</v>
      </c>
      <c r="CB90" s="2669">
        <f t="shared" si="262"/>
        <v>44159761.431960896</v>
      </c>
      <c r="CC90" s="2669">
        <f t="shared" si="262"/>
        <v>44319847.197928876</v>
      </c>
      <c r="CD90" s="2669">
        <f t="shared" si="262"/>
        <v>44478715.407437734</v>
      </c>
      <c r="CE90" s="2669">
        <f t="shared" si="262"/>
        <v>44636241.848174885</v>
      </c>
      <c r="CF90" s="2669">
        <f t="shared" si="262"/>
        <v>44793187.614253499</v>
      </c>
      <c r="CG90" s="2669">
        <f t="shared" si="262"/>
        <v>44949803.978852265</v>
      </c>
      <c r="CH90" s="2669">
        <f t="shared" si="262"/>
        <v>45106282.889128894</v>
      </c>
      <c r="CI90" s="2669">
        <f t="shared" si="262"/>
        <v>45262670.147306092</v>
      </c>
      <c r="CJ90" s="2669">
        <f t="shared" si="262"/>
        <v>45418688.37556731</v>
      </c>
      <c r="CK90" s="2669">
        <f t="shared" si="262"/>
        <v>45573471.201563098</v>
      </c>
      <c r="CL90" s="2669">
        <f t="shared" si="262"/>
        <v>45727657.930488691</v>
      </c>
      <c r="CM90" s="2669">
        <f t="shared" si="262"/>
        <v>45881428.009029649</v>
      </c>
      <c r="CN90" s="2669">
        <f t="shared" si="262"/>
        <v>46034866.139797576</v>
      </c>
      <c r="CO90" s="2600">
        <f t="shared" si="188"/>
        <v>42026000</v>
      </c>
      <c r="CP90" s="2546">
        <f t="shared" si="242"/>
        <v>86</v>
      </c>
      <c r="CQ90" s="2546"/>
    </row>
    <row r="91" spans="1:95" ht="18" customHeight="1">
      <c r="A91" s="2158" t="str">
        <f>'Country and technology list'!A89</f>
        <v>Mozambique</v>
      </c>
      <c r="B91" s="2619">
        <f t="shared" si="173"/>
        <v>13293000</v>
      </c>
      <c r="C91" s="1735">
        <f t="shared" si="189"/>
        <v>13232200</v>
      </c>
      <c r="D91" s="1735">
        <f t="shared" si="190"/>
        <v>13171400</v>
      </c>
      <c r="E91" s="1735">
        <f t="shared" si="191"/>
        <v>13110600</v>
      </c>
      <c r="F91" s="1735">
        <f t="shared" si="192"/>
        <v>13049800</v>
      </c>
      <c r="G91" s="2619">
        <f t="shared" si="174"/>
        <v>12989000</v>
      </c>
      <c r="H91" s="1735">
        <f t="shared" si="193"/>
        <v>13568800</v>
      </c>
      <c r="I91" s="1735">
        <f t="shared" si="194"/>
        <v>14148600</v>
      </c>
      <c r="J91" s="1735">
        <f t="shared" si="195"/>
        <v>14728400</v>
      </c>
      <c r="K91" s="1735">
        <f t="shared" si="196"/>
        <v>15308200</v>
      </c>
      <c r="L91" s="2619">
        <f t="shared" si="175"/>
        <v>15888000</v>
      </c>
      <c r="M91" s="1735">
        <f t="shared" si="197"/>
        <v>16309800</v>
      </c>
      <c r="N91" s="1735">
        <f t="shared" si="198"/>
        <v>16731600</v>
      </c>
      <c r="O91" s="1735">
        <f t="shared" si="199"/>
        <v>17153400</v>
      </c>
      <c r="P91" s="1735">
        <f t="shared" si="200"/>
        <v>17575200</v>
      </c>
      <c r="Q91" s="2619">
        <f t="shared" si="176"/>
        <v>17997000</v>
      </c>
      <c r="R91" s="1735">
        <f t="shared" si="201"/>
        <v>18411400</v>
      </c>
      <c r="S91" s="1735">
        <f t="shared" si="202"/>
        <v>18825800</v>
      </c>
      <c r="T91" s="1735">
        <f t="shared" si="203"/>
        <v>19240200</v>
      </c>
      <c r="U91" s="1735">
        <f t="shared" si="204"/>
        <v>19654600</v>
      </c>
      <c r="V91" s="2619">
        <f t="shared" si="177"/>
        <v>20069000</v>
      </c>
      <c r="W91" s="1735">
        <f t="shared" si="205"/>
        <v>20538600</v>
      </c>
      <c r="X91" s="1735">
        <f t="shared" si="206"/>
        <v>21008200</v>
      </c>
      <c r="Y91" s="1735">
        <f t="shared" si="207"/>
        <v>21477800</v>
      </c>
      <c r="Z91" s="1735">
        <f t="shared" si="208"/>
        <v>21947400</v>
      </c>
      <c r="AA91" s="2619">
        <f t="shared" si="178"/>
        <v>22417000</v>
      </c>
      <c r="AB91" s="1735">
        <f t="shared" si="209"/>
        <v>22994200</v>
      </c>
      <c r="AC91" s="1735">
        <f t="shared" si="210"/>
        <v>23571400</v>
      </c>
      <c r="AD91" s="1735">
        <f t="shared" si="211"/>
        <v>24148600</v>
      </c>
      <c r="AE91" s="1735">
        <f t="shared" si="212"/>
        <v>24725800</v>
      </c>
      <c r="AF91" s="2619">
        <f t="shared" si="179"/>
        <v>25303000</v>
      </c>
      <c r="AG91" s="1735">
        <f t="shared" si="213"/>
        <v>25963000</v>
      </c>
      <c r="AH91" s="1735">
        <f t="shared" si="214"/>
        <v>26623000</v>
      </c>
      <c r="AI91" s="1735">
        <f t="shared" si="215"/>
        <v>27283000</v>
      </c>
      <c r="AJ91" s="1735">
        <f t="shared" si="216"/>
        <v>27943000</v>
      </c>
      <c r="AK91" s="2619">
        <f t="shared" si="180"/>
        <v>28603000</v>
      </c>
      <c r="AL91" s="1735">
        <f t="shared" si="217"/>
        <v>29343600</v>
      </c>
      <c r="AM91" s="1735">
        <f t="shared" si="218"/>
        <v>30084200</v>
      </c>
      <c r="AN91" s="1735">
        <f t="shared" si="219"/>
        <v>30824800</v>
      </c>
      <c r="AO91" s="1735">
        <f t="shared" si="220"/>
        <v>31565400</v>
      </c>
      <c r="AP91" s="2619">
        <f t="shared" si="181"/>
        <v>32306000</v>
      </c>
      <c r="AQ91" s="1735">
        <f t="shared" si="221"/>
        <v>33169200</v>
      </c>
      <c r="AR91" s="1735">
        <f t="shared" si="222"/>
        <v>34032400</v>
      </c>
      <c r="AS91" s="1735">
        <f t="shared" si="223"/>
        <v>34895600</v>
      </c>
      <c r="AT91" s="1735">
        <f t="shared" si="224"/>
        <v>35758800</v>
      </c>
      <c r="AU91" s="2619">
        <f t="shared" si="182"/>
        <v>36622000</v>
      </c>
      <c r="AV91" s="1735">
        <f t="shared" si="225"/>
        <v>37584400</v>
      </c>
      <c r="AW91" s="1735">
        <f t="shared" si="226"/>
        <v>38546800</v>
      </c>
      <c r="AX91" s="1735">
        <f t="shared" si="227"/>
        <v>39509200</v>
      </c>
      <c r="AY91" s="1735">
        <f t="shared" si="228"/>
        <v>40471600</v>
      </c>
      <c r="AZ91" s="2619">
        <f t="shared" si="183"/>
        <v>41434000</v>
      </c>
      <c r="BA91" s="1735">
        <f t="shared" si="229"/>
        <v>42496200</v>
      </c>
      <c r="BB91" s="1735">
        <f t="shared" si="230"/>
        <v>43558400</v>
      </c>
      <c r="BC91" s="1735">
        <f t="shared" si="231"/>
        <v>44620600</v>
      </c>
      <c r="BD91" s="1735">
        <f t="shared" si="232"/>
        <v>45682800</v>
      </c>
      <c r="BE91" s="2619">
        <f t="shared" si="184"/>
        <v>46745000</v>
      </c>
      <c r="BF91" s="1735">
        <f t="shared" si="233"/>
        <v>47913000</v>
      </c>
      <c r="BG91" s="1735">
        <f t="shared" si="234"/>
        <v>49081000</v>
      </c>
      <c r="BH91" s="1735">
        <f t="shared" si="235"/>
        <v>50249000</v>
      </c>
      <c r="BI91" s="1735">
        <f t="shared" si="236"/>
        <v>51417000</v>
      </c>
      <c r="BJ91" s="2619">
        <f t="shared" si="185"/>
        <v>52585000</v>
      </c>
      <c r="BK91" s="1735">
        <f t="shared" si="237"/>
        <v>53867600</v>
      </c>
      <c r="BL91" s="1735">
        <f t="shared" si="238"/>
        <v>55150200</v>
      </c>
      <c r="BM91" s="1735">
        <f t="shared" si="239"/>
        <v>56432800</v>
      </c>
      <c r="BN91" s="1735">
        <f t="shared" si="240"/>
        <v>57715400</v>
      </c>
      <c r="BO91" s="2619">
        <f t="shared" si="186"/>
        <v>58998000</v>
      </c>
      <c r="BP91" s="2669">
        <f t="shared" ref="BP91:CN91" si="263">BO91*(TREND(BF91:BO91,BF$4:BO$4,BP$4)/BO91)^$B$2</f>
        <v>60087894.022033334</v>
      </c>
      <c r="BQ91" s="2669">
        <f t="shared" si="263"/>
        <v>61333498.213615514</v>
      </c>
      <c r="BR91" s="2669">
        <f t="shared" si="263"/>
        <v>62582778.189575911</v>
      </c>
      <c r="BS91" s="2669">
        <f t="shared" si="263"/>
        <v>63826736.371870816</v>
      </c>
      <c r="BT91" s="2669">
        <f t="shared" si="263"/>
        <v>65057773.14991843</v>
      </c>
      <c r="BU91" s="2669">
        <f t="shared" si="263"/>
        <v>66265749.456119508</v>
      </c>
      <c r="BV91" s="2669">
        <f t="shared" si="263"/>
        <v>67466826.41114381</v>
      </c>
      <c r="BW91" s="2669">
        <f t="shared" si="263"/>
        <v>68663716.831439316</v>
      </c>
      <c r="BX91" s="2669">
        <f t="shared" si="263"/>
        <v>69860143.830061212</v>
      </c>
      <c r="BY91" s="2669">
        <f t="shared" si="263"/>
        <v>71061571.902716726</v>
      </c>
      <c r="BZ91" s="2669">
        <f t="shared" si="263"/>
        <v>72275665.335331947</v>
      </c>
      <c r="CA91" s="2669">
        <f t="shared" si="263"/>
        <v>73463241.971079484</v>
      </c>
      <c r="CB91" s="2669">
        <f t="shared" si="263"/>
        <v>74644737.711127549</v>
      </c>
      <c r="CC91" s="2669">
        <f t="shared" si="263"/>
        <v>75823210.43659763</v>
      </c>
      <c r="CD91" s="2669">
        <f t="shared" si="263"/>
        <v>77000592.354370922</v>
      </c>
      <c r="CE91" s="2669">
        <f t="shared" si="263"/>
        <v>78177418.670602024</v>
      </c>
      <c r="CF91" s="2669">
        <f t="shared" si="263"/>
        <v>79351012.985892847</v>
      </c>
      <c r="CG91" s="2669">
        <f t="shared" si="263"/>
        <v>80520261.715971515</v>
      </c>
      <c r="CH91" s="2669">
        <f t="shared" si="263"/>
        <v>81684139.132417366</v>
      </c>
      <c r="CI91" s="2669">
        <f t="shared" si="263"/>
        <v>82842194.719340056</v>
      </c>
      <c r="CJ91" s="2669">
        <f t="shared" si="263"/>
        <v>83995545.659700379</v>
      </c>
      <c r="CK91" s="2669">
        <f t="shared" si="263"/>
        <v>85148463.064144403</v>
      </c>
      <c r="CL91" s="2669">
        <f t="shared" si="263"/>
        <v>86298016.8128075</v>
      </c>
      <c r="CM91" s="2669">
        <f t="shared" si="263"/>
        <v>87443469.785319626</v>
      </c>
      <c r="CN91" s="2669">
        <f t="shared" si="263"/>
        <v>88584490.091872662</v>
      </c>
      <c r="CO91" s="2600">
        <f t="shared" si="188"/>
        <v>58998000</v>
      </c>
      <c r="CP91" s="2546">
        <f t="shared" si="242"/>
        <v>87</v>
      </c>
      <c r="CQ91" s="2546"/>
    </row>
    <row r="92" spans="1:95" ht="18" customHeight="1">
      <c r="A92" s="2158" t="str">
        <f>'Country and technology list'!A90</f>
        <v>Myanmar</v>
      </c>
      <c r="B92" s="2619">
        <f t="shared" si="173"/>
        <v>36766000</v>
      </c>
      <c r="C92" s="1735">
        <f t="shared" si="189"/>
        <v>37505600</v>
      </c>
      <c r="D92" s="1735">
        <f t="shared" si="190"/>
        <v>38245200</v>
      </c>
      <c r="E92" s="1735">
        <f t="shared" si="191"/>
        <v>38984800</v>
      </c>
      <c r="F92" s="1735">
        <f t="shared" si="192"/>
        <v>39724400</v>
      </c>
      <c r="G92" s="2619">
        <f t="shared" si="174"/>
        <v>40464000</v>
      </c>
      <c r="H92" s="1735">
        <f t="shared" si="193"/>
        <v>41170000</v>
      </c>
      <c r="I92" s="1735">
        <f t="shared" si="194"/>
        <v>41876000</v>
      </c>
      <c r="J92" s="1735">
        <f t="shared" si="195"/>
        <v>42582000</v>
      </c>
      <c r="K92" s="1735">
        <f t="shared" si="196"/>
        <v>43288000</v>
      </c>
      <c r="L92" s="2619">
        <f t="shared" si="175"/>
        <v>43994000</v>
      </c>
      <c r="M92" s="1735">
        <f t="shared" si="197"/>
        <v>44683000</v>
      </c>
      <c r="N92" s="1735">
        <f t="shared" si="198"/>
        <v>45372000</v>
      </c>
      <c r="O92" s="1735">
        <f t="shared" si="199"/>
        <v>46061000</v>
      </c>
      <c r="P92" s="1735">
        <f t="shared" si="200"/>
        <v>46750000</v>
      </c>
      <c r="Q92" s="2619">
        <f t="shared" si="176"/>
        <v>47439000</v>
      </c>
      <c r="R92" s="1735">
        <f t="shared" si="201"/>
        <v>48065600</v>
      </c>
      <c r="S92" s="1735">
        <f t="shared" si="202"/>
        <v>48692200</v>
      </c>
      <c r="T92" s="1735">
        <f t="shared" si="203"/>
        <v>49318800</v>
      </c>
      <c r="U92" s="1735">
        <f t="shared" si="204"/>
        <v>49945400</v>
      </c>
      <c r="V92" s="2619">
        <f t="shared" si="177"/>
        <v>50572000</v>
      </c>
      <c r="W92" s="1735">
        <f t="shared" si="205"/>
        <v>51140400</v>
      </c>
      <c r="X92" s="1735">
        <f t="shared" si="206"/>
        <v>51708800</v>
      </c>
      <c r="Y92" s="1735">
        <f t="shared" si="207"/>
        <v>52277200</v>
      </c>
      <c r="Z92" s="1735">
        <f t="shared" si="208"/>
        <v>52845600</v>
      </c>
      <c r="AA92" s="2619">
        <f t="shared" si="178"/>
        <v>53414000</v>
      </c>
      <c r="AB92" s="1735">
        <f t="shared" si="209"/>
        <v>53995200</v>
      </c>
      <c r="AC92" s="1735">
        <f t="shared" si="210"/>
        <v>54576400</v>
      </c>
      <c r="AD92" s="1735">
        <f t="shared" si="211"/>
        <v>55157600</v>
      </c>
      <c r="AE92" s="1735">
        <f t="shared" si="212"/>
        <v>55738800</v>
      </c>
      <c r="AF92" s="2619">
        <f t="shared" si="179"/>
        <v>56320000</v>
      </c>
      <c r="AG92" s="1735">
        <f t="shared" si="213"/>
        <v>56881200</v>
      </c>
      <c r="AH92" s="1735">
        <f t="shared" si="214"/>
        <v>57442400</v>
      </c>
      <c r="AI92" s="1735">
        <f t="shared" si="215"/>
        <v>58003600</v>
      </c>
      <c r="AJ92" s="1735">
        <f t="shared" si="216"/>
        <v>58564800</v>
      </c>
      <c r="AK92" s="2619">
        <f t="shared" si="180"/>
        <v>59126000</v>
      </c>
      <c r="AL92" s="1735">
        <f t="shared" si="217"/>
        <v>59650400</v>
      </c>
      <c r="AM92" s="1735">
        <f t="shared" si="218"/>
        <v>60174800</v>
      </c>
      <c r="AN92" s="1735">
        <f t="shared" si="219"/>
        <v>60699200</v>
      </c>
      <c r="AO92" s="1735">
        <f t="shared" si="220"/>
        <v>61223600</v>
      </c>
      <c r="AP92" s="2619">
        <f t="shared" si="181"/>
        <v>61748000</v>
      </c>
      <c r="AQ92" s="1735">
        <f t="shared" si="221"/>
        <v>62219000</v>
      </c>
      <c r="AR92" s="1735">
        <f t="shared" si="222"/>
        <v>62690000</v>
      </c>
      <c r="AS92" s="1735">
        <f t="shared" si="223"/>
        <v>63161000</v>
      </c>
      <c r="AT92" s="1735">
        <f t="shared" si="224"/>
        <v>63632000</v>
      </c>
      <c r="AU92" s="2619">
        <f t="shared" si="182"/>
        <v>64103000</v>
      </c>
      <c r="AV92" s="1735">
        <f t="shared" si="225"/>
        <v>64513400</v>
      </c>
      <c r="AW92" s="1735">
        <f t="shared" si="226"/>
        <v>64923800</v>
      </c>
      <c r="AX92" s="1735">
        <f t="shared" si="227"/>
        <v>65334200</v>
      </c>
      <c r="AY92" s="1735">
        <f t="shared" si="228"/>
        <v>65744600</v>
      </c>
      <c r="AZ92" s="2619">
        <f t="shared" si="183"/>
        <v>66155000</v>
      </c>
      <c r="BA92" s="1735">
        <f t="shared" si="229"/>
        <v>66509400</v>
      </c>
      <c r="BB92" s="1735">
        <f t="shared" si="230"/>
        <v>66863800</v>
      </c>
      <c r="BC92" s="1735">
        <f t="shared" si="231"/>
        <v>67218200</v>
      </c>
      <c r="BD92" s="1735">
        <f t="shared" si="232"/>
        <v>67572600</v>
      </c>
      <c r="BE92" s="2619">
        <f t="shared" si="184"/>
        <v>67927000</v>
      </c>
      <c r="BF92" s="1735">
        <f t="shared" si="233"/>
        <v>68230400</v>
      </c>
      <c r="BG92" s="1735">
        <f t="shared" si="234"/>
        <v>68533800</v>
      </c>
      <c r="BH92" s="1735">
        <f t="shared" si="235"/>
        <v>68837200</v>
      </c>
      <c r="BI92" s="1735">
        <f t="shared" si="236"/>
        <v>69140600</v>
      </c>
      <c r="BJ92" s="2619">
        <f t="shared" si="185"/>
        <v>69444000</v>
      </c>
      <c r="BK92" s="1735">
        <f t="shared" si="237"/>
        <v>69689800</v>
      </c>
      <c r="BL92" s="1735">
        <f t="shared" si="238"/>
        <v>69935600</v>
      </c>
      <c r="BM92" s="1735">
        <f t="shared" si="239"/>
        <v>70181400</v>
      </c>
      <c r="BN92" s="1735">
        <f t="shared" si="240"/>
        <v>70427200</v>
      </c>
      <c r="BO92" s="2619">
        <f t="shared" si="186"/>
        <v>70673000</v>
      </c>
      <c r="BP92" s="2669">
        <f t="shared" ref="BP92:CN92" si="264">BO92*(TREND(BF92:BO92,BF$4:BO$4,BP$4)/BO92)^$B$2</f>
        <v>70984284.171088859</v>
      </c>
      <c r="BQ92" s="2669">
        <f t="shared" si="264"/>
        <v>71235428.140656829</v>
      </c>
      <c r="BR92" s="2669">
        <f t="shared" si="264"/>
        <v>71482309.023143798</v>
      </c>
      <c r="BS92" s="2669">
        <f t="shared" si="264"/>
        <v>71728606.437926546</v>
      </c>
      <c r="BT92" s="2669">
        <f t="shared" si="264"/>
        <v>71977860.042909324</v>
      </c>
      <c r="BU92" s="2669">
        <f t="shared" si="264"/>
        <v>72235008.224324569</v>
      </c>
      <c r="BV92" s="2669">
        <f t="shared" si="264"/>
        <v>72491933.823634788</v>
      </c>
      <c r="BW92" s="2669">
        <f t="shared" si="264"/>
        <v>72747535.85830386</v>
      </c>
      <c r="BX92" s="2669">
        <f t="shared" si="264"/>
        <v>73000549.167890832</v>
      </c>
      <c r="BY92" s="2669">
        <f t="shared" si="264"/>
        <v>73249299.670074344</v>
      </c>
      <c r="BZ92" s="2669">
        <f t="shared" si="264"/>
        <v>73491619.318386421</v>
      </c>
      <c r="CA92" s="2669">
        <f t="shared" si="264"/>
        <v>73741609.403824553</v>
      </c>
      <c r="CB92" s="2669">
        <f t="shared" si="264"/>
        <v>73991687.538408637</v>
      </c>
      <c r="CC92" s="2669">
        <f t="shared" si="264"/>
        <v>74240598.753485322</v>
      </c>
      <c r="CD92" s="2669">
        <f t="shared" si="264"/>
        <v>74487492.806014597</v>
      </c>
      <c r="CE92" s="2669">
        <f t="shared" si="264"/>
        <v>74732153.805532858</v>
      </c>
      <c r="CF92" s="2669">
        <f t="shared" si="264"/>
        <v>74975895.391943395</v>
      </c>
      <c r="CG92" s="2669">
        <f t="shared" si="264"/>
        <v>75219154.820151463</v>
      </c>
      <c r="CH92" s="2669">
        <f t="shared" si="264"/>
        <v>75462268.867875054</v>
      </c>
      <c r="CI92" s="2669">
        <f t="shared" si="264"/>
        <v>75705321.11130026</v>
      </c>
      <c r="CJ92" s="2669">
        <f t="shared" si="264"/>
        <v>75947830.574897006</v>
      </c>
      <c r="CK92" s="2669">
        <f t="shared" si="264"/>
        <v>76188282.744186923</v>
      </c>
      <c r="CL92" s="2669">
        <f t="shared" si="264"/>
        <v>76427791.839286655</v>
      </c>
      <c r="CM92" s="2669">
        <f t="shared" si="264"/>
        <v>76666669.189148411</v>
      </c>
      <c r="CN92" s="2669">
        <f t="shared" si="264"/>
        <v>76905061.510101393</v>
      </c>
      <c r="CO92" s="2600">
        <f t="shared" si="188"/>
        <v>70673000</v>
      </c>
      <c r="CP92" s="2546">
        <f t="shared" si="242"/>
        <v>88</v>
      </c>
      <c r="CQ92" s="2546"/>
    </row>
    <row r="93" spans="1:95" ht="18" customHeight="1">
      <c r="A93" s="2158" t="str">
        <f>'Country and technology list'!A91</f>
        <v>Namibia</v>
      </c>
      <c r="B93" s="2619">
        <f t="shared" si="173"/>
        <v>1204000</v>
      </c>
      <c r="C93" s="1735">
        <f t="shared" si="189"/>
        <v>1257400</v>
      </c>
      <c r="D93" s="1735">
        <f t="shared" si="190"/>
        <v>1310800</v>
      </c>
      <c r="E93" s="1735">
        <f t="shared" si="191"/>
        <v>1364200</v>
      </c>
      <c r="F93" s="1735">
        <f t="shared" si="192"/>
        <v>1417600</v>
      </c>
      <c r="G93" s="2619">
        <f t="shared" si="174"/>
        <v>1471000</v>
      </c>
      <c r="H93" s="1735">
        <f t="shared" si="193"/>
        <v>1513000</v>
      </c>
      <c r="I93" s="1735">
        <f t="shared" si="194"/>
        <v>1555000</v>
      </c>
      <c r="J93" s="1735">
        <f t="shared" si="195"/>
        <v>1597000</v>
      </c>
      <c r="K93" s="1735">
        <f t="shared" si="196"/>
        <v>1639000</v>
      </c>
      <c r="L93" s="2619">
        <f t="shared" si="175"/>
        <v>1681000</v>
      </c>
      <c r="M93" s="1735">
        <f t="shared" si="197"/>
        <v>1723400</v>
      </c>
      <c r="N93" s="1735">
        <f t="shared" si="198"/>
        <v>1765800</v>
      </c>
      <c r="O93" s="1735">
        <f t="shared" si="199"/>
        <v>1808200</v>
      </c>
      <c r="P93" s="1735">
        <f t="shared" si="200"/>
        <v>1850600</v>
      </c>
      <c r="Q93" s="2619">
        <f t="shared" si="176"/>
        <v>1893000</v>
      </c>
      <c r="R93" s="1735">
        <f t="shared" si="201"/>
        <v>1920000</v>
      </c>
      <c r="S93" s="1735">
        <f t="shared" si="202"/>
        <v>1947000</v>
      </c>
      <c r="T93" s="1735">
        <f t="shared" si="203"/>
        <v>1974000</v>
      </c>
      <c r="U93" s="1735">
        <f t="shared" si="204"/>
        <v>2001000</v>
      </c>
      <c r="V93" s="2619">
        <f t="shared" si="177"/>
        <v>2028000</v>
      </c>
      <c r="W93" s="1735">
        <f t="shared" si="205"/>
        <v>2048000</v>
      </c>
      <c r="X93" s="1735">
        <f t="shared" si="206"/>
        <v>2068000</v>
      </c>
      <c r="Y93" s="1735">
        <f t="shared" si="207"/>
        <v>2088000</v>
      </c>
      <c r="Z93" s="1735">
        <f t="shared" si="208"/>
        <v>2108000</v>
      </c>
      <c r="AA93" s="2619">
        <f t="shared" si="178"/>
        <v>2128000</v>
      </c>
      <c r="AB93" s="1735">
        <f t="shared" si="209"/>
        <v>2144800</v>
      </c>
      <c r="AC93" s="1735">
        <f t="shared" si="210"/>
        <v>2161600</v>
      </c>
      <c r="AD93" s="1735">
        <f t="shared" si="211"/>
        <v>2178400</v>
      </c>
      <c r="AE93" s="1735">
        <f t="shared" si="212"/>
        <v>2195200</v>
      </c>
      <c r="AF93" s="2619">
        <f t="shared" si="179"/>
        <v>2212000</v>
      </c>
      <c r="AG93" s="1735">
        <f t="shared" si="213"/>
        <v>2222200</v>
      </c>
      <c r="AH93" s="1735">
        <f t="shared" si="214"/>
        <v>2232400</v>
      </c>
      <c r="AI93" s="1735">
        <f t="shared" si="215"/>
        <v>2242600</v>
      </c>
      <c r="AJ93" s="1735">
        <f t="shared" si="216"/>
        <v>2252800</v>
      </c>
      <c r="AK93" s="2619">
        <f t="shared" si="180"/>
        <v>2263000</v>
      </c>
      <c r="AL93" s="1735">
        <f t="shared" si="217"/>
        <v>2267200</v>
      </c>
      <c r="AM93" s="1735">
        <f t="shared" si="218"/>
        <v>2271400</v>
      </c>
      <c r="AN93" s="1735">
        <f t="shared" si="219"/>
        <v>2275600</v>
      </c>
      <c r="AO93" s="1735">
        <f t="shared" si="220"/>
        <v>2279800</v>
      </c>
      <c r="AP93" s="2619">
        <f t="shared" si="181"/>
        <v>2284000</v>
      </c>
      <c r="AQ93" s="1735">
        <f t="shared" si="221"/>
        <v>2283400</v>
      </c>
      <c r="AR93" s="1735">
        <f t="shared" si="222"/>
        <v>2282800</v>
      </c>
      <c r="AS93" s="1735">
        <f t="shared" si="223"/>
        <v>2282200</v>
      </c>
      <c r="AT93" s="1735">
        <f t="shared" si="224"/>
        <v>2281600</v>
      </c>
      <c r="AU93" s="2619">
        <f t="shared" si="182"/>
        <v>2281000</v>
      </c>
      <c r="AV93" s="1735">
        <f t="shared" si="225"/>
        <v>2276400</v>
      </c>
      <c r="AW93" s="1735">
        <f t="shared" si="226"/>
        <v>2271800</v>
      </c>
      <c r="AX93" s="1735">
        <f t="shared" si="227"/>
        <v>2267200</v>
      </c>
      <c r="AY93" s="1735">
        <f t="shared" si="228"/>
        <v>2262600</v>
      </c>
      <c r="AZ93" s="2619">
        <f t="shared" si="183"/>
        <v>2258000</v>
      </c>
      <c r="BA93" s="1735">
        <f t="shared" si="229"/>
        <v>2251000</v>
      </c>
      <c r="BB93" s="1735">
        <f t="shared" si="230"/>
        <v>2244000</v>
      </c>
      <c r="BC93" s="1735">
        <f t="shared" si="231"/>
        <v>2237000</v>
      </c>
      <c r="BD93" s="1735">
        <f t="shared" si="232"/>
        <v>2230000</v>
      </c>
      <c r="BE93" s="2619">
        <f t="shared" si="184"/>
        <v>2223000</v>
      </c>
      <c r="BF93" s="1735">
        <f t="shared" si="233"/>
        <v>2215400</v>
      </c>
      <c r="BG93" s="1735">
        <f t="shared" si="234"/>
        <v>2207800</v>
      </c>
      <c r="BH93" s="1735">
        <f t="shared" si="235"/>
        <v>2200200</v>
      </c>
      <c r="BI93" s="1735">
        <f t="shared" si="236"/>
        <v>2192600</v>
      </c>
      <c r="BJ93" s="2619">
        <f t="shared" si="185"/>
        <v>2185000</v>
      </c>
      <c r="BK93" s="1735">
        <f t="shared" si="237"/>
        <v>2178000</v>
      </c>
      <c r="BL93" s="1735">
        <f t="shared" si="238"/>
        <v>2171000</v>
      </c>
      <c r="BM93" s="1735">
        <f t="shared" si="239"/>
        <v>2164000</v>
      </c>
      <c r="BN93" s="1735">
        <f t="shared" si="240"/>
        <v>2157000</v>
      </c>
      <c r="BO93" s="2619">
        <f t="shared" si="186"/>
        <v>2150000</v>
      </c>
      <c r="BP93" s="2669">
        <f t="shared" ref="BP93:CN93" si="265">BO93*(TREND(BF93:BO93,BF$4:BO$4,BP$4)/BO93)^$B$2</f>
        <v>2142472.5215237928</v>
      </c>
      <c r="BQ93" s="2669">
        <f t="shared" si="265"/>
        <v>2135482.1175087206</v>
      </c>
      <c r="BR93" s="2669">
        <f t="shared" si="265"/>
        <v>2128548.090495321</v>
      </c>
      <c r="BS93" s="2669">
        <f t="shared" si="265"/>
        <v>2121636.2153209425</v>
      </c>
      <c r="BT93" s="2669">
        <f t="shared" si="265"/>
        <v>2114711.0002950937</v>
      </c>
      <c r="BU93" s="2669">
        <f t="shared" si="265"/>
        <v>2107721.7827701219</v>
      </c>
      <c r="BV93" s="2669">
        <f t="shared" si="265"/>
        <v>2100753.0895784721</v>
      </c>
      <c r="BW93" s="2669">
        <f t="shared" si="265"/>
        <v>2093815.099034311</v>
      </c>
      <c r="BX93" s="2669">
        <f t="shared" si="265"/>
        <v>2086918.0045289337</v>
      </c>
      <c r="BY93" s="2669">
        <f t="shared" si="265"/>
        <v>2080073.9596528593</v>
      </c>
      <c r="BZ93" s="2669">
        <f t="shared" si="265"/>
        <v>2073297.2469198466</v>
      </c>
      <c r="CA93" s="2669">
        <f t="shared" si="265"/>
        <v>2066468.5696599481</v>
      </c>
      <c r="CB93" s="2669">
        <f t="shared" si="265"/>
        <v>2059653.6240535059</v>
      </c>
      <c r="CC93" s="2669">
        <f t="shared" si="265"/>
        <v>2052864.1067475816</v>
      </c>
      <c r="CD93" s="2669">
        <f t="shared" si="265"/>
        <v>2046108.2815417065</v>
      </c>
      <c r="CE93" s="2669">
        <f t="shared" si="265"/>
        <v>2039388.137589789</v>
      </c>
      <c r="CF93" s="2669">
        <f t="shared" si="265"/>
        <v>2032690.1482378696</v>
      </c>
      <c r="CG93" s="2669">
        <f t="shared" si="265"/>
        <v>2026010.3640654057</v>
      </c>
      <c r="CH93" s="2669">
        <f t="shared" si="265"/>
        <v>2019346.1597328749</v>
      </c>
      <c r="CI93" s="2669">
        <f t="shared" si="265"/>
        <v>2012697.3701019161</v>
      </c>
      <c r="CJ93" s="2669">
        <f t="shared" si="265"/>
        <v>2006068.608876195</v>
      </c>
      <c r="CK93" s="2669">
        <f t="shared" si="265"/>
        <v>1999472.5348467194</v>
      </c>
      <c r="CL93" s="2669">
        <f t="shared" si="265"/>
        <v>1992899.3152238491</v>
      </c>
      <c r="CM93" s="2669">
        <f t="shared" si="265"/>
        <v>1986345.9979529495</v>
      </c>
      <c r="CN93" s="2669">
        <f t="shared" si="265"/>
        <v>1979811.1547122926</v>
      </c>
      <c r="CO93" s="2600">
        <f t="shared" si="188"/>
        <v>2150000</v>
      </c>
      <c r="CP93" s="2546">
        <f t="shared" si="242"/>
        <v>89</v>
      </c>
      <c r="CQ93" s="2546"/>
    </row>
    <row r="94" spans="1:95" ht="18" customHeight="1">
      <c r="A94" s="2158" t="str">
        <f>'Country and technology list'!A92</f>
        <v>Nepal</v>
      </c>
      <c r="B94" s="2619">
        <f t="shared" si="173"/>
        <v>16570000</v>
      </c>
      <c r="C94" s="1735">
        <f t="shared" si="189"/>
        <v>17039600</v>
      </c>
      <c r="D94" s="1735">
        <f t="shared" si="190"/>
        <v>17509200</v>
      </c>
      <c r="E94" s="1735">
        <f t="shared" si="191"/>
        <v>17978800</v>
      </c>
      <c r="F94" s="1735">
        <f t="shared" si="192"/>
        <v>18448400</v>
      </c>
      <c r="G94" s="2619">
        <f t="shared" si="174"/>
        <v>18918000</v>
      </c>
      <c r="H94" s="1735">
        <f t="shared" si="193"/>
        <v>19509800</v>
      </c>
      <c r="I94" s="1735">
        <f t="shared" si="194"/>
        <v>20101600</v>
      </c>
      <c r="J94" s="1735">
        <f t="shared" si="195"/>
        <v>20693400</v>
      </c>
      <c r="K94" s="1735">
        <f t="shared" si="196"/>
        <v>21285200</v>
      </c>
      <c r="L94" s="2619">
        <f t="shared" si="175"/>
        <v>21877000</v>
      </c>
      <c r="M94" s="1735">
        <f t="shared" si="197"/>
        <v>22465200</v>
      </c>
      <c r="N94" s="1735">
        <f t="shared" si="198"/>
        <v>23053400</v>
      </c>
      <c r="O94" s="1735">
        <f t="shared" si="199"/>
        <v>23641600</v>
      </c>
      <c r="P94" s="1735">
        <f t="shared" si="200"/>
        <v>24229800</v>
      </c>
      <c r="Q94" s="2619">
        <f t="shared" si="176"/>
        <v>24818000</v>
      </c>
      <c r="R94" s="1735">
        <f t="shared" si="201"/>
        <v>25273200</v>
      </c>
      <c r="S94" s="1735">
        <f t="shared" si="202"/>
        <v>25728400</v>
      </c>
      <c r="T94" s="1735">
        <f t="shared" si="203"/>
        <v>26183600</v>
      </c>
      <c r="U94" s="1735">
        <f t="shared" si="204"/>
        <v>26638800</v>
      </c>
      <c r="V94" s="2619">
        <f t="shared" si="177"/>
        <v>27094000</v>
      </c>
      <c r="W94" s="1735">
        <f t="shared" si="205"/>
        <v>27465600</v>
      </c>
      <c r="X94" s="1735">
        <f t="shared" si="206"/>
        <v>27837200</v>
      </c>
      <c r="Y94" s="1735">
        <f t="shared" si="207"/>
        <v>28208800</v>
      </c>
      <c r="Z94" s="1735">
        <f t="shared" si="208"/>
        <v>28580400</v>
      </c>
      <c r="AA94" s="2619">
        <f t="shared" si="178"/>
        <v>28952000</v>
      </c>
      <c r="AB94" s="1735">
        <f t="shared" si="209"/>
        <v>29471800</v>
      </c>
      <c r="AC94" s="1735">
        <f t="shared" si="210"/>
        <v>29991600</v>
      </c>
      <c r="AD94" s="1735">
        <f t="shared" si="211"/>
        <v>30511400</v>
      </c>
      <c r="AE94" s="1735">
        <f t="shared" si="212"/>
        <v>31031200</v>
      </c>
      <c r="AF94" s="2619">
        <f t="shared" si="179"/>
        <v>31551000</v>
      </c>
      <c r="AG94" s="1735">
        <f t="shared" si="213"/>
        <v>32082600</v>
      </c>
      <c r="AH94" s="1735">
        <f t="shared" si="214"/>
        <v>32614200</v>
      </c>
      <c r="AI94" s="1735">
        <f t="shared" si="215"/>
        <v>33145800</v>
      </c>
      <c r="AJ94" s="1735">
        <f t="shared" si="216"/>
        <v>33677400</v>
      </c>
      <c r="AK94" s="2619">
        <f t="shared" si="180"/>
        <v>34209000</v>
      </c>
      <c r="AL94" s="1735">
        <f t="shared" si="217"/>
        <v>34691800</v>
      </c>
      <c r="AM94" s="1735">
        <f t="shared" si="218"/>
        <v>35174600</v>
      </c>
      <c r="AN94" s="1735">
        <f t="shared" si="219"/>
        <v>35657400</v>
      </c>
      <c r="AO94" s="1735">
        <f t="shared" si="220"/>
        <v>36140200</v>
      </c>
      <c r="AP94" s="2619">
        <f t="shared" si="181"/>
        <v>36623000</v>
      </c>
      <c r="AQ94" s="1735">
        <f t="shared" si="221"/>
        <v>37075600</v>
      </c>
      <c r="AR94" s="1735">
        <f t="shared" si="222"/>
        <v>37528200</v>
      </c>
      <c r="AS94" s="1735">
        <f t="shared" si="223"/>
        <v>37980800</v>
      </c>
      <c r="AT94" s="1735">
        <f t="shared" si="224"/>
        <v>38433400</v>
      </c>
      <c r="AU94" s="2619">
        <f t="shared" si="182"/>
        <v>38886000</v>
      </c>
      <c r="AV94" s="1735">
        <f t="shared" si="225"/>
        <v>39296600</v>
      </c>
      <c r="AW94" s="1735">
        <f t="shared" si="226"/>
        <v>39707200</v>
      </c>
      <c r="AX94" s="1735">
        <f t="shared" si="227"/>
        <v>40117800</v>
      </c>
      <c r="AY94" s="1735">
        <f t="shared" si="228"/>
        <v>40528400</v>
      </c>
      <c r="AZ94" s="2619">
        <f t="shared" si="183"/>
        <v>40939000</v>
      </c>
      <c r="BA94" s="1735">
        <f t="shared" si="229"/>
        <v>41306400</v>
      </c>
      <c r="BB94" s="1735">
        <f t="shared" si="230"/>
        <v>41673800</v>
      </c>
      <c r="BC94" s="1735">
        <f t="shared" si="231"/>
        <v>42041200</v>
      </c>
      <c r="BD94" s="1735">
        <f t="shared" si="232"/>
        <v>42408600</v>
      </c>
      <c r="BE94" s="2619">
        <f t="shared" si="184"/>
        <v>42776000</v>
      </c>
      <c r="BF94" s="1735">
        <f t="shared" si="233"/>
        <v>43110200</v>
      </c>
      <c r="BG94" s="1735">
        <f t="shared" si="234"/>
        <v>43444400</v>
      </c>
      <c r="BH94" s="1735">
        <f t="shared" si="235"/>
        <v>43778600</v>
      </c>
      <c r="BI94" s="1735">
        <f t="shared" si="236"/>
        <v>44112800</v>
      </c>
      <c r="BJ94" s="2619">
        <f t="shared" si="185"/>
        <v>44447000</v>
      </c>
      <c r="BK94" s="1735">
        <f t="shared" si="237"/>
        <v>44754600</v>
      </c>
      <c r="BL94" s="1735">
        <f t="shared" si="238"/>
        <v>45062200</v>
      </c>
      <c r="BM94" s="1735">
        <f t="shared" si="239"/>
        <v>45369800</v>
      </c>
      <c r="BN94" s="1735">
        <f t="shared" si="240"/>
        <v>45677400</v>
      </c>
      <c r="BO94" s="2619">
        <f t="shared" si="186"/>
        <v>45985000</v>
      </c>
      <c r="BP94" s="2669">
        <f t="shared" ref="BP94:CN94" si="266">BO94*(TREND(BF94:BO94,BF$4:BO$4,BP$4)/BO94)^$B$2</f>
        <v>46316016.222024657</v>
      </c>
      <c r="BQ94" s="2669">
        <f t="shared" si="266"/>
        <v>46623213.091392584</v>
      </c>
      <c r="BR94" s="2669">
        <f t="shared" si="266"/>
        <v>46927908.82731691</v>
      </c>
      <c r="BS94" s="2669">
        <f t="shared" si="266"/>
        <v>47231626.362349473</v>
      </c>
      <c r="BT94" s="2669">
        <f t="shared" si="266"/>
        <v>47535939.52120959</v>
      </c>
      <c r="BU94" s="2669">
        <f t="shared" si="266"/>
        <v>47843094.186483063</v>
      </c>
      <c r="BV94" s="2669">
        <f t="shared" si="266"/>
        <v>48149344.836515434</v>
      </c>
      <c r="BW94" s="2669">
        <f t="shared" si="266"/>
        <v>48454239.301009469</v>
      </c>
      <c r="BX94" s="2669">
        <f t="shared" si="266"/>
        <v>48757325.071157441</v>
      </c>
      <c r="BY94" s="2669">
        <f t="shared" si="266"/>
        <v>49058062.224931225</v>
      </c>
      <c r="BZ94" s="2669">
        <f t="shared" si="266"/>
        <v>49355815.730383821</v>
      </c>
      <c r="CA94" s="2669">
        <f t="shared" si="266"/>
        <v>49655877.660379998</v>
      </c>
      <c r="CB94" s="2669">
        <f t="shared" si="266"/>
        <v>49955336.488995925</v>
      </c>
      <c r="CC94" s="2669">
        <f t="shared" si="266"/>
        <v>50253672.373439208</v>
      </c>
      <c r="CD94" s="2669">
        <f t="shared" si="266"/>
        <v>50550518.810529508</v>
      </c>
      <c r="CE94" s="2669">
        <f t="shared" si="266"/>
        <v>50845787.478000455</v>
      </c>
      <c r="CF94" s="2669">
        <f t="shared" si="266"/>
        <v>51140077.694652267</v>
      </c>
      <c r="CG94" s="2669">
        <f t="shared" si="266"/>
        <v>51433564.87923418</v>
      </c>
      <c r="CH94" s="2669">
        <f t="shared" si="266"/>
        <v>51726365.677068472</v>
      </c>
      <c r="CI94" s="2669">
        <f t="shared" si="266"/>
        <v>52018487.679473139</v>
      </c>
      <c r="CJ94" s="2669">
        <f t="shared" si="266"/>
        <v>52309726.469457142</v>
      </c>
      <c r="CK94" s="2669">
        <f t="shared" si="266"/>
        <v>52599520.492185757</v>
      </c>
      <c r="CL94" s="2669">
        <f t="shared" si="266"/>
        <v>52888305.359588258</v>
      </c>
      <c r="CM94" s="2669">
        <f t="shared" si="266"/>
        <v>53176212.217425205</v>
      </c>
      <c r="CN94" s="2669">
        <f t="shared" si="266"/>
        <v>53463304.478700109</v>
      </c>
      <c r="CO94" s="2600">
        <f t="shared" si="188"/>
        <v>45985000</v>
      </c>
      <c r="CP94" s="2546">
        <f t="shared" si="242"/>
        <v>90</v>
      </c>
      <c r="CQ94" s="2546"/>
    </row>
    <row r="95" spans="1:95" ht="18" customHeight="1">
      <c r="A95" s="2158" t="str">
        <f>'Country and technology list'!A93</f>
        <v>Netherlands</v>
      </c>
      <c r="B95" s="2619">
        <f t="shared" si="173"/>
        <v>14504000</v>
      </c>
      <c r="C95" s="1735">
        <f t="shared" si="189"/>
        <v>14596400</v>
      </c>
      <c r="D95" s="1735">
        <f t="shared" si="190"/>
        <v>14688800</v>
      </c>
      <c r="E95" s="1735">
        <f t="shared" si="191"/>
        <v>14781200</v>
      </c>
      <c r="F95" s="1735">
        <f t="shared" si="192"/>
        <v>14873600</v>
      </c>
      <c r="G95" s="2619">
        <f t="shared" si="174"/>
        <v>14966000</v>
      </c>
      <c r="H95" s="1735">
        <f t="shared" si="193"/>
        <v>15068000</v>
      </c>
      <c r="I95" s="1735">
        <f t="shared" si="194"/>
        <v>15170000</v>
      </c>
      <c r="J95" s="1735">
        <f t="shared" si="195"/>
        <v>15272000</v>
      </c>
      <c r="K95" s="1735">
        <f t="shared" si="196"/>
        <v>15374000</v>
      </c>
      <c r="L95" s="2619">
        <f t="shared" si="175"/>
        <v>15476000</v>
      </c>
      <c r="M95" s="1735">
        <f t="shared" si="197"/>
        <v>15566800</v>
      </c>
      <c r="N95" s="1735">
        <f t="shared" si="198"/>
        <v>15657600</v>
      </c>
      <c r="O95" s="1735">
        <f t="shared" si="199"/>
        <v>15748400</v>
      </c>
      <c r="P95" s="1735">
        <f t="shared" si="200"/>
        <v>15839200</v>
      </c>
      <c r="Q95" s="2619">
        <f t="shared" si="176"/>
        <v>15930000</v>
      </c>
      <c r="R95" s="1735">
        <f t="shared" si="201"/>
        <v>16003800</v>
      </c>
      <c r="S95" s="1735">
        <f t="shared" si="202"/>
        <v>16077600</v>
      </c>
      <c r="T95" s="1735">
        <f t="shared" si="203"/>
        <v>16151400</v>
      </c>
      <c r="U95" s="1735">
        <f t="shared" si="204"/>
        <v>16225200</v>
      </c>
      <c r="V95" s="2619">
        <f t="shared" si="177"/>
        <v>16299000</v>
      </c>
      <c r="W95" s="1735">
        <f t="shared" si="205"/>
        <v>16354000</v>
      </c>
      <c r="X95" s="1735">
        <f t="shared" si="206"/>
        <v>16409000</v>
      </c>
      <c r="Y95" s="1735">
        <f t="shared" si="207"/>
        <v>16464000</v>
      </c>
      <c r="Z95" s="1735">
        <f t="shared" si="208"/>
        <v>16519000</v>
      </c>
      <c r="AA95" s="2619">
        <f t="shared" si="178"/>
        <v>16574000</v>
      </c>
      <c r="AB95" s="1735">
        <f t="shared" si="209"/>
        <v>16648800</v>
      </c>
      <c r="AC95" s="1735">
        <f t="shared" si="210"/>
        <v>16723600</v>
      </c>
      <c r="AD95" s="1735">
        <f t="shared" si="211"/>
        <v>16798400</v>
      </c>
      <c r="AE95" s="1735">
        <f t="shared" si="212"/>
        <v>16873200</v>
      </c>
      <c r="AF95" s="2619">
        <f t="shared" si="179"/>
        <v>16948000</v>
      </c>
      <c r="AG95" s="1735">
        <f t="shared" si="213"/>
        <v>17014400</v>
      </c>
      <c r="AH95" s="1735">
        <f t="shared" si="214"/>
        <v>17080800</v>
      </c>
      <c r="AI95" s="1735">
        <f t="shared" si="215"/>
        <v>17147200</v>
      </c>
      <c r="AJ95" s="1735">
        <f t="shared" si="216"/>
        <v>17213600</v>
      </c>
      <c r="AK95" s="2619">
        <f t="shared" si="180"/>
        <v>17280000</v>
      </c>
      <c r="AL95" s="1735">
        <f t="shared" si="217"/>
        <v>17338400</v>
      </c>
      <c r="AM95" s="1735">
        <f t="shared" si="218"/>
        <v>17396800</v>
      </c>
      <c r="AN95" s="1735">
        <f t="shared" si="219"/>
        <v>17455200</v>
      </c>
      <c r="AO95" s="1735">
        <f t="shared" si="220"/>
        <v>17513600</v>
      </c>
      <c r="AP95" s="2619">
        <f t="shared" si="181"/>
        <v>17572000</v>
      </c>
      <c r="AQ95" s="1735">
        <f t="shared" si="221"/>
        <v>17617000</v>
      </c>
      <c r="AR95" s="1735">
        <f t="shared" si="222"/>
        <v>17662000</v>
      </c>
      <c r="AS95" s="1735">
        <f t="shared" si="223"/>
        <v>17707000</v>
      </c>
      <c r="AT95" s="1735">
        <f t="shared" si="224"/>
        <v>17752000</v>
      </c>
      <c r="AU95" s="2619">
        <f t="shared" si="182"/>
        <v>17797000</v>
      </c>
      <c r="AV95" s="1735">
        <f t="shared" si="225"/>
        <v>17824600</v>
      </c>
      <c r="AW95" s="1735">
        <f t="shared" si="226"/>
        <v>17852200</v>
      </c>
      <c r="AX95" s="1735">
        <f t="shared" si="227"/>
        <v>17879800</v>
      </c>
      <c r="AY95" s="1735">
        <f t="shared" si="228"/>
        <v>17907400</v>
      </c>
      <c r="AZ95" s="2619">
        <f t="shared" si="183"/>
        <v>17935000</v>
      </c>
      <c r="BA95" s="1735">
        <f t="shared" si="229"/>
        <v>17944400</v>
      </c>
      <c r="BB95" s="1735">
        <f t="shared" si="230"/>
        <v>17953800</v>
      </c>
      <c r="BC95" s="1735">
        <f t="shared" si="231"/>
        <v>17963200</v>
      </c>
      <c r="BD95" s="1735">
        <f t="shared" si="232"/>
        <v>17972600</v>
      </c>
      <c r="BE95" s="2619">
        <f t="shared" si="184"/>
        <v>17982000</v>
      </c>
      <c r="BF95" s="1735">
        <f t="shared" si="233"/>
        <v>17977400</v>
      </c>
      <c r="BG95" s="1735">
        <f t="shared" si="234"/>
        <v>17972800</v>
      </c>
      <c r="BH95" s="1735">
        <f t="shared" si="235"/>
        <v>17968200</v>
      </c>
      <c r="BI95" s="1735">
        <f t="shared" si="236"/>
        <v>17963600</v>
      </c>
      <c r="BJ95" s="2619">
        <f t="shared" si="185"/>
        <v>17959000</v>
      </c>
      <c r="BK95" s="1735">
        <f t="shared" si="237"/>
        <v>17948600</v>
      </c>
      <c r="BL95" s="1735">
        <f t="shared" si="238"/>
        <v>17938200</v>
      </c>
      <c r="BM95" s="1735">
        <f t="shared" si="239"/>
        <v>17927800</v>
      </c>
      <c r="BN95" s="1735">
        <f t="shared" si="240"/>
        <v>17917400</v>
      </c>
      <c r="BO95" s="2619">
        <f t="shared" si="186"/>
        <v>17907000</v>
      </c>
      <c r="BP95" s="2669">
        <f t="shared" ref="BP95:CN95" si="267">BO95*(TREND(BF95:BO95,BF$4:BO$4,BP$4)/BO95)^$B$2</f>
        <v>17904426.659960072</v>
      </c>
      <c r="BQ95" s="2669">
        <f t="shared" si="267"/>
        <v>17895082.802064389</v>
      </c>
      <c r="BR95" s="2669">
        <f t="shared" si="267"/>
        <v>17885406.207049403</v>
      </c>
      <c r="BS95" s="2669">
        <f t="shared" si="267"/>
        <v>17875798.88139144</v>
      </c>
      <c r="BT95" s="2669">
        <f t="shared" si="267"/>
        <v>17866628.226770446</v>
      </c>
      <c r="BU95" s="2669">
        <f t="shared" si="267"/>
        <v>17858397.796545349</v>
      </c>
      <c r="BV95" s="2669">
        <f t="shared" si="267"/>
        <v>17850289.630949095</v>
      </c>
      <c r="BW95" s="2669">
        <f t="shared" si="267"/>
        <v>17842182.732443549</v>
      </c>
      <c r="BX95" s="2669">
        <f t="shared" si="267"/>
        <v>17833925.913357046</v>
      </c>
      <c r="BY95" s="2669">
        <f t="shared" si="267"/>
        <v>17825308.488732245</v>
      </c>
      <c r="BZ95" s="2669">
        <f t="shared" si="267"/>
        <v>17816046.011030503</v>
      </c>
      <c r="CA95" s="2669">
        <f t="shared" si="267"/>
        <v>17807778.95062599</v>
      </c>
      <c r="CB95" s="2669">
        <f t="shared" si="267"/>
        <v>17799636.964498106</v>
      </c>
      <c r="CC95" s="2669">
        <f t="shared" si="267"/>
        <v>17791482.984361626</v>
      </c>
      <c r="CD95" s="2669">
        <f t="shared" si="267"/>
        <v>17783226.6827241</v>
      </c>
      <c r="CE95" s="2669">
        <f t="shared" si="267"/>
        <v>17774844.274558879</v>
      </c>
      <c r="CF95" s="2669">
        <f t="shared" si="267"/>
        <v>17766469.380669642</v>
      </c>
      <c r="CG95" s="2669">
        <f t="shared" si="267"/>
        <v>17758150.816871449</v>
      </c>
      <c r="CH95" s="2669">
        <f t="shared" si="267"/>
        <v>17749929.520570103</v>
      </c>
      <c r="CI95" s="2669">
        <f t="shared" si="267"/>
        <v>17741819.506930757</v>
      </c>
      <c r="CJ95" s="2669">
        <f t="shared" si="267"/>
        <v>17733769.139381807</v>
      </c>
      <c r="CK95" s="2669">
        <f t="shared" si="267"/>
        <v>17725600.9948675</v>
      </c>
      <c r="CL95" s="2669">
        <f t="shared" si="267"/>
        <v>17717441.581673838</v>
      </c>
      <c r="CM95" s="2669">
        <f t="shared" si="267"/>
        <v>17709324.518533748</v>
      </c>
      <c r="CN95" s="2669">
        <f t="shared" si="267"/>
        <v>17701265.363600887</v>
      </c>
      <c r="CO95" s="2600">
        <f t="shared" si="188"/>
        <v>17907000</v>
      </c>
      <c r="CP95" s="2546">
        <f t="shared" si="242"/>
        <v>91</v>
      </c>
      <c r="CQ95" s="2546"/>
    </row>
    <row r="96" spans="1:95" ht="18" customHeight="1">
      <c r="A96" s="2158" t="str">
        <f>'Country and technology list'!A94</f>
        <v>Netherlands Antilles</v>
      </c>
      <c r="B96" s="2619">
        <f t="shared" si="173"/>
        <v>253068.42756183748</v>
      </c>
      <c r="C96" s="1735">
        <f t="shared" si="189"/>
        <v>253499.1823321555</v>
      </c>
      <c r="D96" s="1735">
        <f t="shared" si="190"/>
        <v>253929.93710247352</v>
      </c>
      <c r="E96" s="1735">
        <f t="shared" si="191"/>
        <v>254360.69187279153</v>
      </c>
      <c r="F96" s="1735">
        <f t="shared" si="192"/>
        <v>254791.44664310955</v>
      </c>
      <c r="G96" s="2619">
        <f t="shared" si="174"/>
        <v>255222.20141342757</v>
      </c>
      <c r="H96" s="1735">
        <f t="shared" si="193"/>
        <v>258883.61696113076</v>
      </c>
      <c r="I96" s="1735">
        <f t="shared" si="194"/>
        <v>262545.03250883392</v>
      </c>
      <c r="J96" s="1735">
        <f t="shared" si="195"/>
        <v>266206.44805653708</v>
      </c>
      <c r="K96" s="1735">
        <f t="shared" si="196"/>
        <v>269867.86360424029</v>
      </c>
      <c r="L96" s="2619">
        <f t="shared" si="175"/>
        <v>273529.27915194345</v>
      </c>
      <c r="M96" s="1735">
        <f t="shared" si="197"/>
        <v>273744.65653710248</v>
      </c>
      <c r="N96" s="1735">
        <f t="shared" si="198"/>
        <v>273960.0339222615</v>
      </c>
      <c r="O96" s="1735">
        <f t="shared" si="199"/>
        <v>274175.41130742047</v>
      </c>
      <c r="P96" s="1735">
        <f t="shared" si="200"/>
        <v>274390.78869257949</v>
      </c>
      <c r="Q96" s="2619">
        <f t="shared" si="176"/>
        <v>274606.16607773851</v>
      </c>
      <c r="R96" s="1735">
        <f t="shared" si="201"/>
        <v>277190.69469964667</v>
      </c>
      <c r="S96" s="1735">
        <f t="shared" si="202"/>
        <v>279775.22332155477</v>
      </c>
      <c r="T96" s="1735">
        <f t="shared" si="203"/>
        <v>282359.75194346294</v>
      </c>
      <c r="U96" s="1735">
        <f t="shared" si="204"/>
        <v>284944.28056537104</v>
      </c>
      <c r="V96" s="2619">
        <f t="shared" si="177"/>
        <v>287528.8091872792</v>
      </c>
      <c r="W96" s="1735">
        <f t="shared" si="205"/>
        <v>291620.97950530041</v>
      </c>
      <c r="X96" s="1735">
        <f t="shared" si="206"/>
        <v>295713.14982332161</v>
      </c>
      <c r="Y96" s="1735">
        <f t="shared" si="207"/>
        <v>299805.32014134276</v>
      </c>
      <c r="Z96" s="1735">
        <f t="shared" si="208"/>
        <v>303897.49045936397</v>
      </c>
      <c r="AA96" s="2619">
        <f t="shared" si="178"/>
        <v>307989.66077738517</v>
      </c>
      <c r="AB96" s="1735">
        <f t="shared" si="209"/>
        <v>311220.32155477034</v>
      </c>
      <c r="AC96" s="1735">
        <f t="shared" si="210"/>
        <v>314450.98233215552</v>
      </c>
      <c r="AD96" s="1735">
        <f t="shared" si="211"/>
        <v>317681.64310954063</v>
      </c>
      <c r="AE96" s="1735">
        <f t="shared" si="212"/>
        <v>320912.3038869258</v>
      </c>
      <c r="AF96" s="2619">
        <f t="shared" si="179"/>
        <v>324142.96466431097</v>
      </c>
      <c r="AG96" s="1735">
        <f t="shared" si="213"/>
        <v>326942.8706713781</v>
      </c>
      <c r="AH96" s="1735">
        <f t="shared" si="214"/>
        <v>329742.77667844523</v>
      </c>
      <c r="AI96" s="1735">
        <f t="shared" si="215"/>
        <v>332542.68268551241</v>
      </c>
      <c r="AJ96" s="1735">
        <f t="shared" si="216"/>
        <v>335342.58869257953</v>
      </c>
      <c r="AK96" s="2619">
        <f t="shared" si="180"/>
        <v>338142.49469964666</v>
      </c>
      <c r="AL96" s="1735">
        <f t="shared" si="217"/>
        <v>340942.40070671379</v>
      </c>
      <c r="AM96" s="1735">
        <f t="shared" si="218"/>
        <v>343742.30671378091</v>
      </c>
      <c r="AN96" s="1735">
        <f t="shared" si="219"/>
        <v>346542.2127208481</v>
      </c>
      <c r="AO96" s="1735">
        <f t="shared" si="220"/>
        <v>349342.11872791522</v>
      </c>
      <c r="AP96" s="2619">
        <f t="shared" si="181"/>
        <v>352142.02473498235</v>
      </c>
      <c r="AQ96" s="1735">
        <f t="shared" si="221"/>
        <v>354080.42120141344</v>
      </c>
      <c r="AR96" s="1735">
        <f t="shared" si="222"/>
        <v>356018.81766784453</v>
      </c>
      <c r="AS96" s="1735">
        <f t="shared" si="223"/>
        <v>357957.21413427562</v>
      </c>
      <c r="AT96" s="1735">
        <f t="shared" si="224"/>
        <v>359895.61060070671</v>
      </c>
      <c r="AU96" s="2619">
        <f t="shared" si="182"/>
        <v>361834.00706713781</v>
      </c>
      <c r="AV96" s="1735">
        <f t="shared" si="225"/>
        <v>363126.27137809189</v>
      </c>
      <c r="AW96" s="1735">
        <f t="shared" si="226"/>
        <v>364418.53568904597</v>
      </c>
      <c r="AX96" s="1735">
        <f t="shared" si="227"/>
        <v>365710.8</v>
      </c>
      <c r="AY96" s="1735">
        <f t="shared" si="228"/>
        <v>367003.06431095407</v>
      </c>
      <c r="AZ96" s="2619">
        <f t="shared" si="183"/>
        <v>368295.32862190815</v>
      </c>
      <c r="BA96" s="1735">
        <f t="shared" si="229"/>
        <v>369587.59293286223</v>
      </c>
      <c r="BB96" s="1735">
        <f t="shared" si="230"/>
        <v>370879.85724381631</v>
      </c>
      <c r="BC96" s="1735">
        <f t="shared" si="231"/>
        <v>372172.12155477033</v>
      </c>
      <c r="BD96" s="1735">
        <f t="shared" si="232"/>
        <v>373464.38586572441</v>
      </c>
      <c r="BE96" s="2619">
        <f t="shared" si="184"/>
        <v>374756.65017667849</v>
      </c>
      <c r="BF96" s="1735">
        <f t="shared" si="233"/>
        <v>375402.7823321555</v>
      </c>
      <c r="BG96" s="1735">
        <f t="shared" si="234"/>
        <v>376048.91448763252</v>
      </c>
      <c r="BH96" s="1735">
        <f t="shared" si="235"/>
        <v>376695.04664310958</v>
      </c>
      <c r="BI96" s="1735">
        <f t="shared" si="236"/>
        <v>377341.1787985866</v>
      </c>
      <c r="BJ96" s="2619">
        <f t="shared" si="185"/>
        <v>377987.31095406361</v>
      </c>
      <c r="BK96" s="1735">
        <f t="shared" si="237"/>
        <v>378633.44310954068</v>
      </c>
      <c r="BL96" s="1735">
        <f t="shared" si="238"/>
        <v>379279.57526501769</v>
      </c>
      <c r="BM96" s="1735">
        <f t="shared" si="239"/>
        <v>379925.70742049476</v>
      </c>
      <c r="BN96" s="1735">
        <f t="shared" si="240"/>
        <v>380571.83957597177</v>
      </c>
      <c r="BO96" s="2619">
        <f t="shared" si="186"/>
        <v>381217.97173144884</v>
      </c>
      <c r="BP96" s="2669">
        <f t="shared" ref="BP96:CN96" si="268">BO96*(TREND(BF96:BO96,BF$4:BO$4,BP$4)/BO96)^$B$2</f>
        <v>381841.47077812545</v>
      </c>
      <c r="BQ96" s="2669">
        <f t="shared" si="268"/>
        <v>382478.07364137762</v>
      </c>
      <c r="BR96" s="2669">
        <f t="shared" si="268"/>
        <v>383112.91378634324</v>
      </c>
      <c r="BS96" s="2669">
        <f t="shared" si="268"/>
        <v>383745.40266896685</v>
      </c>
      <c r="BT96" s="2669">
        <f t="shared" si="268"/>
        <v>384375.33853202645</v>
      </c>
      <c r="BU96" s="2669">
        <f t="shared" si="268"/>
        <v>385002.6065603419</v>
      </c>
      <c r="BV96" s="2669">
        <f t="shared" si="268"/>
        <v>385627.21490530466</v>
      </c>
      <c r="BW96" s="2669">
        <f t="shared" si="268"/>
        <v>386249.35079617094</v>
      </c>
      <c r="BX96" s="2669">
        <f t="shared" si="268"/>
        <v>386869.45110284048</v>
      </c>
      <c r="BY96" s="2669">
        <f t="shared" si="268"/>
        <v>387488.28912085271</v>
      </c>
      <c r="BZ96" s="2669">
        <f t="shared" si="268"/>
        <v>388107.07936274074</v>
      </c>
      <c r="CA96" s="2669">
        <f t="shared" si="268"/>
        <v>388721.77786791441</v>
      </c>
      <c r="CB96" s="2669">
        <f t="shared" si="268"/>
        <v>389334.33832251764</v>
      </c>
      <c r="CC96" s="2669">
        <f t="shared" si="268"/>
        <v>389944.95949393406</v>
      </c>
      <c r="CD96" s="2669">
        <f t="shared" si="268"/>
        <v>390553.72805080249</v>
      </c>
      <c r="CE96" s="2669">
        <f t="shared" si="268"/>
        <v>391160.68176586111</v>
      </c>
      <c r="CF96" s="2669">
        <f t="shared" si="268"/>
        <v>391765.79667627206</v>
      </c>
      <c r="CG96" s="2669">
        <f t="shared" si="268"/>
        <v>392368.98463061394</v>
      </c>
      <c r="CH96" s="2669">
        <f t="shared" si="268"/>
        <v>392970.11657351576</v>
      </c>
      <c r="CI96" s="2669">
        <f t="shared" si="268"/>
        <v>393569.08952632756</v>
      </c>
      <c r="CJ96" s="2669">
        <f t="shared" si="268"/>
        <v>394165.96197478357</v>
      </c>
      <c r="CK96" s="2669">
        <f t="shared" si="268"/>
        <v>394761.19084093388</v>
      </c>
      <c r="CL96" s="2669">
        <f t="shared" si="268"/>
        <v>395354.51483823464</v>
      </c>
      <c r="CM96" s="2669">
        <f t="shared" si="268"/>
        <v>395945.89188528946</v>
      </c>
      <c r="CN96" s="2669">
        <f t="shared" si="268"/>
        <v>396535.30748814991</v>
      </c>
      <c r="CO96" s="2600">
        <f t="shared" si="188"/>
        <v>381217.97173144884</v>
      </c>
      <c r="CP96" s="2546">
        <f t="shared" si="242"/>
        <v>92</v>
      </c>
      <c r="CQ96" s="2546"/>
    </row>
    <row r="97" spans="1:95" ht="18" customHeight="1">
      <c r="A97" s="2158" t="str">
        <f>'Country and technology list'!A95</f>
        <v>New Zealand</v>
      </c>
      <c r="B97" s="2619">
        <f t="shared" si="173"/>
        <v>3324000</v>
      </c>
      <c r="C97" s="1735">
        <f t="shared" si="189"/>
        <v>3342000</v>
      </c>
      <c r="D97" s="1735">
        <f t="shared" si="190"/>
        <v>3360000</v>
      </c>
      <c r="E97" s="1735">
        <f t="shared" si="191"/>
        <v>3378000</v>
      </c>
      <c r="F97" s="1735">
        <f t="shared" si="192"/>
        <v>3396000</v>
      </c>
      <c r="G97" s="2619">
        <f t="shared" si="174"/>
        <v>3414000</v>
      </c>
      <c r="H97" s="1735">
        <f t="shared" si="193"/>
        <v>3459600</v>
      </c>
      <c r="I97" s="1735">
        <f t="shared" si="194"/>
        <v>3505200</v>
      </c>
      <c r="J97" s="1735">
        <f t="shared" si="195"/>
        <v>3550800</v>
      </c>
      <c r="K97" s="1735">
        <f t="shared" si="196"/>
        <v>3596400</v>
      </c>
      <c r="L97" s="2619">
        <f t="shared" si="175"/>
        <v>3642000</v>
      </c>
      <c r="M97" s="1735">
        <f t="shared" si="197"/>
        <v>3674000</v>
      </c>
      <c r="N97" s="1735">
        <f t="shared" si="198"/>
        <v>3706000</v>
      </c>
      <c r="O97" s="1735">
        <f t="shared" si="199"/>
        <v>3738000</v>
      </c>
      <c r="P97" s="1735">
        <f t="shared" si="200"/>
        <v>3770000</v>
      </c>
      <c r="Q97" s="2619">
        <f t="shared" si="176"/>
        <v>3802000</v>
      </c>
      <c r="R97" s="1735">
        <f t="shared" si="201"/>
        <v>3851200</v>
      </c>
      <c r="S97" s="1735">
        <f t="shared" si="202"/>
        <v>3900400</v>
      </c>
      <c r="T97" s="1735">
        <f t="shared" si="203"/>
        <v>3949600</v>
      </c>
      <c r="U97" s="1735">
        <f t="shared" si="204"/>
        <v>3998800</v>
      </c>
      <c r="V97" s="2619">
        <f t="shared" si="177"/>
        <v>4048000</v>
      </c>
      <c r="W97" s="1735">
        <f t="shared" si="205"/>
        <v>4088800</v>
      </c>
      <c r="X97" s="1735">
        <f t="shared" si="206"/>
        <v>4129600</v>
      </c>
      <c r="Y97" s="1735">
        <f t="shared" si="207"/>
        <v>4170400</v>
      </c>
      <c r="Z97" s="1735">
        <f t="shared" si="208"/>
        <v>4211200</v>
      </c>
      <c r="AA97" s="2619">
        <f t="shared" si="178"/>
        <v>4252000</v>
      </c>
      <c r="AB97" s="1735">
        <f t="shared" si="209"/>
        <v>4289200</v>
      </c>
      <c r="AC97" s="1735">
        <f t="shared" si="210"/>
        <v>4326400</v>
      </c>
      <c r="AD97" s="1735">
        <f t="shared" si="211"/>
        <v>4363600</v>
      </c>
      <c r="AE97" s="1735">
        <f t="shared" si="212"/>
        <v>4400800</v>
      </c>
      <c r="AF97" s="2619">
        <f t="shared" si="179"/>
        <v>4438000</v>
      </c>
      <c r="AG97" s="1735">
        <f t="shared" si="213"/>
        <v>4473400</v>
      </c>
      <c r="AH97" s="1735">
        <f t="shared" si="214"/>
        <v>4508800</v>
      </c>
      <c r="AI97" s="1735">
        <f t="shared" si="215"/>
        <v>4544200</v>
      </c>
      <c r="AJ97" s="1735">
        <f t="shared" si="216"/>
        <v>4579600</v>
      </c>
      <c r="AK97" s="2619">
        <f t="shared" si="180"/>
        <v>4615000</v>
      </c>
      <c r="AL97" s="1735">
        <f t="shared" si="217"/>
        <v>4647200</v>
      </c>
      <c r="AM97" s="1735">
        <f t="shared" si="218"/>
        <v>4679400</v>
      </c>
      <c r="AN97" s="1735">
        <f t="shared" si="219"/>
        <v>4711600</v>
      </c>
      <c r="AO97" s="1735">
        <f t="shared" si="220"/>
        <v>4743800</v>
      </c>
      <c r="AP97" s="2619">
        <f t="shared" si="181"/>
        <v>4776000</v>
      </c>
      <c r="AQ97" s="1735">
        <f t="shared" si="221"/>
        <v>4803400</v>
      </c>
      <c r="AR97" s="1735">
        <f t="shared" si="222"/>
        <v>4830800</v>
      </c>
      <c r="AS97" s="1735">
        <f t="shared" si="223"/>
        <v>4858200</v>
      </c>
      <c r="AT97" s="1735">
        <f t="shared" si="224"/>
        <v>4885600</v>
      </c>
      <c r="AU97" s="2619">
        <f t="shared" si="182"/>
        <v>4913000</v>
      </c>
      <c r="AV97" s="1735">
        <f t="shared" si="225"/>
        <v>4935000</v>
      </c>
      <c r="AW97" s="1735">
        <f t="shared" si="226"/>
        <v>4957000</v>
      </c>
      <c r="AX97" s="1735">
        <f t="shared" si="227"/>
        <v>4979000</v>
      </c>
      <c r="AY97" s="1735">
        <f t="shared" si="228"/>
        <v>5001000</v>
      </c>
      <c r="AZ97" s="2619">
        <f t="shared" si="183"/>
        <v>5023000</v>
      </c>
      <c r="BA97" s="1735">
        <f t="shared" si="229"/>
        <v>5039400</v>
      </c>
      <c r="BB97" s="1735">
        <f t="shared" si="230"/>
        <v>5055800</v>
      </c>
      <c r="BC97" s="1735">
        <f t="shared" si="231"/>
        <v>5072200</v>
      </c>
      <c r="BD97" s="1735">
        <f t="shared" si="232"/>
        <v>5088600</v>
      </c>
      <c r="BE97" s="2619">
        <f t="shared" si="184"/>
        <v>5105000</v>
      </c>
      <c r="BF97" s="1735">
        <f t="shared" si="233"/>
        <v>5116600</v>
      </c>
      <c r="BG97" s="1735">
        <f t="shared" si="234"/>
        <v>5128200</v>
      </c>
      <c r="BH97" s="1735">
        <f t="shared" si="235"/>
        <v>5139800</v>
      </c>
      <c r="BI97" s="1735">
        <f t="shared" si="236"/>
        <v>5151400</v>
      </c>
      <c r="BJ97" s="2619">
        <f t="shared" si="185"/>
        <v>5163000</v>
      </c>
      <c r="BK97" s="1735">
        <f t="shared" si="237"/>
        <v>5170200</v>
      </c>
      <c r="BL97" s="1735">
        <f t="shared" si="238"/>
        <v>5177400</v>
      </c>
      <c r="BM97" s="1735">
        <f t="shared" si="239"/>
        <v>5184600</v>
      </c>
      <c r="BN97" s="1735">
        <f t="shared" si="240"/>
        <v>5191800</v>
      </c>
      <c r="BO97" s="2619">
        <f t="shared" si="186"/>
        <v>5199000</v>
      </c>
      <c r="BP97" s="2669">
        <f t="shared" ref="BP97:CN97" si="269">BO97*(TREND(BF97:BO97,BF$4:BO$4,BP$4)/BO97)^$B$2</f>
        <v>5211608.7792195994</v>
      </c>
      <c r="BQ97" s="2669">
        <f t="shared" si="269"/>
        <v>5219387.8189183902</v>
      </c>
      <c r="BR97" s="2669">
        <f t="shared" si="269"/>
        <v>5226873.0344995577</v>
      </c>
      <c r="BS97" s="2669">
        <f t="shared" si="269"/>
        <v>5234355.8942822982</v>
      </c>
      <c r="BT97" s="2669">
        <f t="shared" si="269"/>
        <v>5242110.4091479601</v>
      </c>
      <c r="BU97" s="2669">
        <f t="shared" si="269"/>
        <v>5250515.8901439086</v>
      </c>
      <c r="BV97" s="2669">
        <f t="shared" si="269"/>
        <v>5258952.0689605409</v>
      </c>
      <c r="BW97" s="2669">
        <f t="shared" si="269"/>
        <v>5267331.5033667078</v>
      </c>
      <c r="BX97" s="2669">
        <f t="shared" si="269"/>
        <v>5275549.7028723704</v>
      </c>
      <c r="BY97" s="2669">
        <f t="shared" si="269"/>
        <v>5283464.8983448045</v>
      </c>
      <c r="BZ97" s="2669">
        <f t="shared" si="269"/>
        <v>5290889.6655496843</v>
      </c>
      <c r="CA97" s="2669">
        <f t="shared" si="269"/>
        <v>5298973.9177388828</v>
      </c>
      <c r="CB97" s="2669">
        <f t="shared" si="269"/>
        <v>5307103.2083870079</v>
      </c>
      <c r="CC97" s="2669">
        <f t="shared" si="269"/>
        <v>5315178.1435328918</v>
      </c>
      <c r="CD97" s="2669">
        <f t="shared" si="269"/>
        <v>5323132.2195226094</v>
      </c>
      <c r="CE97" s="2669">
        <f t="shared" si="269"/>
        <v>5330948.2700202474</v>
      </c>
      <c r="CF97" s="2669">
        <f t="shared" si="269"/>
        <v>5338727.0869729109</v>
      </c>
      <c r="CG97" s="2669">
        <f t="shared" si="269"/>
        <v>5346503.6491453154</v>
      </c>
      <c r="CH97" s="2669">
        <f t="shared" si="269"/>
        <v>5354305.9988787901</v>
      </c>
      <c r="CI97" s="2669">
        <f t="shared" si="269"/>
        <v>5362142.3663649634</v>
      </c>
      <c r="CJ97" s="2669">
        <f t="shared" si="269"/>
        <v>5369974.9529178189</v>
      </c>
      <c r="CK97" s="2669">
        <f t="shared" si="269"/>
        <v>5377679.8483593697</v>
      </c>
      <c r="CL97" s="2669">
        <f t="shared" si="269"/>
        <v>5385346.8869120739</v>
      </c>
      <c r="CM97" s="2669">
        <f t="shared" si="269"/>
        <v>5393000.5986662172</v>
      </c>
      <c r="CN97" s="2669">
        <f t="shared" si="269"/>
        <v>5400652.4494516412</v>
      </c>
      <c r="CO97" s="2600">
        <f t="shared" si="188"/>
        <v>5199000</v>
      </c>
      <c r="CP97" s="2546">
        <f t="shared" si="242"/>
        <v>93</v>
      </c>
      <c r="CQ97" s="2546"/>
    </row>
    <row r="98" spans="1:95" ht="18" customHeight="1">
      <c r="A98" s="2158" t="str">
        <f>'Country and technology list'!A96</f>
        <v>Nicaragua</v>
      </c>
      <c r="B98" s="2619">
        <f t="shared" si="173"/>
        <v>3180000</v>
      </c>
      <c r="C98" s="1735">
        <f t="shared" si="189"/>
        <v>3272800</v>
      </c>
      <c r="D98" s="1735">
        <f t="shared" si="190"/>
        <v>3365600</v>
      </c>
      <c r="E98" s="1735">
        <f t="shared" si="191"/>
        <v>3458400</v>
      </c>
      <c r="F98" s="1735">
        <f t="shared" si="192"/>
        <v>3551200</v>
      </c>
      <c r="G98" s="2619">
        <f t="shared" si="174"/>
        <v>3644000</v>
      </c>
      <c r="H98" s="1735">
        <f t="shared" si="193"/>
        <v>3795600</v>
      </c>
      <c r="I98" s="1735">
        <f t="shared" si="194"/>
        <v>3947200</v>
      </c>
      <c r="J98" s="1735">
        <f t="shared" si="195"/>
        <v>4098800</v>
      </c>
      <c r="K98" s="1735">
        <f t="shared" si="196"/>
        <v>4250400</v>
      </c>
      <c r="L98" s="2619">
        <f t="shared" si="175"/>
        <v>4402000</v>
      </c>
      <c r="M98" s="1735">
        <f t="shared" si="197"/>
        <v>4494800</v>
      </c>
      <c r="N98" s="1735">
        <f t="shared" si="198"/>
        <v>4587600</v>
      </c>
      <c r="O98" s="1735">
        <f t="shared" si="199"/>
        <v>4680400</v>
      </c>
      <c r="P98" s="1735">
        <f t="shared" si="200"/>
        <v>4773200</v>
      </c>
      <c r="Q98" s="2619">
        <f t="shared" si="176"/>
        <v>4866000</v>
      </c>
      <c r="R98" s="1735">
        <f t="shared" si="201"/>
        <v>4946200</v>
      </c>
      <c r="S98" s="1735">
        <f t="shared" si="202"/>
        <v>5026400</v>
      </c>
      <c r="T98" s="1735">
        <f t="shared" si="203"/>
        <v>5106600</v>
      </c>
      <c r="U98" s="1735">
        <f t="shared" si="204"/>
        <v>5186800</v>
      </c>
      <c r="V98" s="2619">
        <f t="shared" si="177"/>
        <v>5267000</v>
      </c>
      <c r="W98" s="1735">
        <f t="shared" si="205"/>
        <v>5334400</v>
      </c>
      <c r="X98" s="1735">
        <f t="shared" si="206"/>
        <v>5401800</v>
      </c>
      <c r="Y98" s="1735">
        <f t="shared" si="207"/>
        <v>5469200</v>
      </c>
      <c r="Z98" s="1735">
        <f t="shared" si="208"/>
        <v>5536600</v>
      </c>
      <c r="AA98" s="2619">
        <f t="shared" si="178"/>
        <v>5604000</v>
      </c>
      <c r="AB98" s="1735">
        <f t="shared" si="209"/>
        <v>5664800</v>
      </c>
      <c r="AC98" s="1735">
        <f t="shared" si="210"/>
        <v>5725600</v>
      </c>
      <c r="AD98" s="1735">
        <f t="shared" si="211"/>
        <v>5786400</v>
      </c>
      <c r="AE98" s="1735">
        <f t="shared" si="212"/>
        <v>5847200</v>
      </c>
      <c r="AF98" s="2619">
        <f t="shared" si="179"/>
        <v>5908000</v>
      </c>
      <c r="AG98" s="1735">
        <f t="shared" si="213"/>
        <v>5967000</v>
      </c>
      <c r="AH98" s="1735">
        <f t="shared" si="214"/>
        <v>6026000</v>
      </c>
      <c r="AI98" s="1735">
        <f t="shared" si="215"/>
        <v>6085000</v>
      </c>
      <c r="AJ98" s="1735">
        <f t="shared" si="216"/>
        <v>6144000</v>
      </c>
      <c r="AK98" s="2619">
        <f t="shared" si="180"/>
        <v>6203000</v>
      </c>
      <c r="AL98" s="1735">
        <f t="shared" si="217"/>
        <v>6261200</v>
      </c>
      <c r="AM98" s="1735">
        <f t="shared" si="218"/>
        <v>6319400</v>
      </c>
      <c r="AN98" s="1735">
        <f t="shared" si="219"/>
        <v>6377600</v>
      </c>
      <c r="AO98" s="1735">
        <f t="shared" si="220"/>
        <v>6435800</v>
      </c>
      <c r="AP98" s="2619">
        <f t="shared" si="181"/>
        <v>6494000</v>
      </c>
      <c r="AQ98" s="1735">
        <f t="shared" si="221"/>
        <v>6545800</v>
      </c>
      <c r="AR98" s="1735">
        <f t="shared" si="222"/>
        <v>6597600</v>
      </c>
      <c r="AS98" s="1735">
        <f t="shared" si="223"/>
        <v>6649400</v>
      </c>
      <c r="AT98" s="1735">
        <f t="shared" si="224"/>
        <v>6701200</v>
      </c>
      <c r="AU98" s="2619">
        <f t="shared" si="182"/>
        <v>6753000</v>
      </c>
      <c r="AV98" s="1735">
        <f t="shared" si="225"/>
        <v>6793600</v>
      </c>
      <c r="AW98" s="1735">
        <f t="shared" si="226"/>
        <v>6834200</v>
      </c>
      <c r="AX98" s="1735">
        <f t="shared" si="227"/>
        <v>6874800</v>
      </c>
      <c r="AY98" s="1735">
        <f t="shared" si="228"/>
        <v>6915400</v>
      </c>
      <c r="AZ98" s="2619">
        <f t="shared" si="183"/>
        <v>6956000</v>
      </c>
      <c r="BA98" s="1735">
        <f t="shared" si="229"/>
        <v>6985000</v>
      </c>
      <c r="BB98" s="1735">
        <f t="shared" si="230"/>
        <v>7014000</v>
      </c>
      <c r="BC98" s="1735">
        <f t="shared" si="231"/>
        <v>7043000</v>
      </c>
      <c r="BD98" s="1735">
        <f t="shared" si="232"/>
        <v>7072000</v>
      </c>
      <c r="BE98" s="2619">
        <f t="shared" si="184"/>
        <v>7101000</v>
      </c>
      <c r="BF98" s="1735">
        <f t="shared" si="233"/>
        <v>7119000</v>
      </c>
      <c r="BG98" s="1735">
        <f t="shared" si="234"/>
        <v>7137000</v>
      </c>
      <c r="BH98" s="1735">
        <f t="shared" si="235"/>
        <v>7155000</v>
      </c>
      <c r="BI98" s="1735">
        <f t="shared" si="236"/>
        <v>7173000</v>
      </c>
      <c r="BJ98" s="2619">
        <f t="shared" si="185"/>
        <v>7191000</v>
      </c>
      <c r="BK98" s="1735">
        <f t="shared" si="237"/>
        <v>7199600</v>
      </c>
      <c r="BL98" s="1735">
        <f t="shared" si="238"/>
        <v>7208200</v>
      </c>
      <c r="BM98" s="1735">
        <f t="shared" si="239"/>
        <v>7216800</v>
      </c>
      <c r="BN98" s="1735">
        <f t="shared" si="240"/>
        <v>7225400</v>
      </c>
      <c r="BO98" s="2619">
        <f t="shared" si="186"/>
        <v>7234000</v>
      </c>
      <c r="BP98" s="2669">
        <f t="shared" ref="BP98:CN98" si="270">BO98*(TREND(BF98:BO98,BF$4:BO$4,BP$4)/BO98)^$B$2</f>
        <v>7254392.6251035854</v>
      </c>
      <c r="BQ98" s="2669">
        <f t="shared" si="270"/>
        <v>7264329.7150966739</v>
      </c>
      <c r="BR98" s="2669">
        <f t="shared" si="270"/>
        <v>7273657.5540115051</v>
      </c>
      <c r="BS98" s="2669">
        <f t="shared" si="270"/>
        <v>7283005.0396998581</v>
      </c>
      <c r="BT98" s="2669">
        <f t="shared" si="270"/>
        <v>7292959.6782789128</v>
      </c>
      <c r="BU98" s="2669">
        <f t="shared" si="270"/>
        <v>7304333.0208461322</v>
      </c>
      <c r="BV98" s="2669">
        <f t="shared" si="270"/>
        <v>7315799.8590342151</v>
      </c>
      <c r="BW98" s="2669">
        <f t="shared" si="270"/>
        <v>7327171.4221335491</v>
      </c>
      <c r="BX98" s="2669">
        <f t="shared" si="270"/>
        <v>7338219.8955408726</v>
      </c>
      <c r="BY98" s="2669">
        <f t="shared" si="270"/>
        <v>7348634.2923709229</v>
      </c>
      <c r="BZ98" s="2669">
        <f t="shared" si="270"/>
        <v>7358001.4578231582</v>
      </c>
      <c r="CA98" s="2669">
        <f t="shared" si="270"/>
        <v>7368820.4687161734</v>
      </c>
      <c r="CB98" s="2669">
        <f t="shared" si="270"/>
        <v>7379758.141306445</v>
      </c>
      <c r="CC98" s="2669">
        <f t="shared" si="270"/>
        <v>7390600.0455575818</v>
      </c>
      <c r="CD98" s="2669">
        <f t="shared" si="270"/>
        <v>7401203.1955791255</v>
      </c>
      <c r="CE98" s="2669">
        <f t="shared" si="270"/>
        <v>7411530.5216145106</v>
      </c>
      <c r="CF98" s="2669">
        <f t="shared" si="270"/>
        <v>7421797.6044010874</v>
      </c>
      <c r="CG98" s="2669">
        <f t="shared" si="270"/>
        <v>7432080.0959596932</v>
      </c>
      <c r="CH98" s="2669">
        <f t="shared" si="270"/>
        <v>7442439.2594338916</v>
      </c>
      <c r="CI98" s="2669">
        <f t="shared" si="270"/>
        <v>7452893.7583679166</v>
      </c>
      <c r="CJ98" s="2669">
        <f t="shared" si="270"/>
        <v>7463362.2271355251</v>
      </c>
      <c r="CK98" s="2669">
        <f t="shared" si="270"/>
        <v>7473575.1522664428</v>
      </c>
      <c r="CL98" s="2669">
        <f t="shared" si="270"/>
        <v>7483727.1952604754</v>
      </c>
      <c r="CM98" s="2669">
        <f t="shared" si="270"/>
        <v>7493871.2031281851</v>
      </c>
      <c r="CN98" s="2669">
        <f t="shared" si="270"/>
        <v>7504031.823147296</v>
      </c>
      <c r="CO98" s="2600">
        <f t="shared" si="188"/>
        <v>7234000</v>
      </c>
      <c r="CP98" s="2546">
        <f t="shared" si="242"/>
        <v>94</v>
      </c>
      <c r="CQ98" s="2546"/>
    </row>
    <row r="99" spans="1:95" ht="18" customHeight="1">
      <c r="A99" s="2158" t="str">
        <f>'Country and technology list'!A97</f>
        <v>Nigeria</v>
      </c>
      <c r="B99" s="2619">
        <f t="shared" si="173"/>
        <v>84898000</v>
      </c>
      <c r="C99" s="1735">
        <f t="shared" si="189"/>
        <v>87256400</v>
      </c>
      <c r="D99" s="1735">
        <f t="shared" si="190"/>
        <v>89614800</v>
      </c>
      <c r="E99" s="1735">
        <f t="shared" si="191"/>
        <v>91973200</v>
      </c>
      <c r="F99" s="1735">
        <f t="shared" si="192"/>
        <v>94331600</v>
      </c>
      <c r="G99" s="2619">
        <f t="shared" si="174"/>
        <v>96690000</v>
      </c>
      <c r="H99" s="1735">
        <f t="shared" si="193"/>
        <v>99318600</v>
      </c>
      <c r="I99" s="1735">
        <f t="shared" si="194"/>
        <v>101947200</v>
      </c>
      <c r="J99" s="1735">
        <f t="shared" si="195"/>
        <v>104575800</v>
      </c>
      <c r="K99" s="1735">
        <f t="shared" si="196"/>
        <v>107204400</v>
      </c>
      <c r="L99" s="2619">
        <f t="shared" si="175"/>
        <v>109833000</v>
      </c>
      <c r="M99" s="1735">
        <f t="shared" si="197"/>
        <v>112707800</v>
      </c>
      <c r="N99" s="1735">
        <f t="shared" si="198"/>
        <v>115582600</v>
      </c>
      <c r="O99" s="1735">
        <f t="shared" si="199"/>
        <v>118457400</v>
      </c>
      <c r="P99" s="1735">
        <f t="shared" si="200"/>
        <v>121332200</v>
      </c>
      <c r="Q99" s="2619">
        <f t="shared" si="176"/>
        <v>124207000</v>
      </c>
      <c r="R99" s="1735">
        <f t="shared" si="201"/>
        <v>127736000</v>
      </c>
      <c r="S99" s="1735">
        <f t="shared" si="202"/>
        <v>131265000</v>
      </c>
      <c r="T99" s="1735">
        <f t="shared" si="203"/>
        <v>134794000</v>
      </c>
      <c r="U99" s="1735">
        <f t="shared" si="204"/>
        <v>138323000</v>
      </c>
      <c r="V99" s="2619">
        <f t="shared" si="177"/>
        <v>141852000</v>
      </c>
      <c r="W99" s="1735">
        <f t="shared" si="205"/>
        <v>145802600</v>
      </c>
      <c r="X99" s="1735">
        <f t="shared" si="206"/>
        <v>149753200</v>
      </c>
      <c r="Y99" s="1735">
        <f t="shared" si="207"/>
        <v>153703800</v>
      </c>
      <c r="Z99" s="1735">
        <f t="shared" si="208"/>
        <v>157654400</v>
      </c>
      <c r="AA99" s="2619">
        <f t="shared" si="178"/>
        <v>161605000</v>
      </c>
      <c r="AB99" s="1735">
        <f t="shared" si="209"/>
        <v>165989800</v>
      </c>
      <c r="AC99" s="1735">
        <f t="shared" si="210"/>
        <v>170374600</v>
      </c>
      <c r="AD99" s="1735">
        <f t="shared" si="211"/>
        <v>174759400</v>
      </c>
      <c r="AE99" s="1735">
        <f t="shared" si="212"/>
        <v>179144200</v>
      </c>
      <c r="AF99" s="2619">
        <f t="shared" si="179"/>
        <v>183529000</v>
      </c>
      <c r="AG99" s="1735">
        <f t="shared" si="213"/>
        <v>188363000</v>
      </c>
      <c r="AH99" s="1735">
        <f t="shared" si="214"/>
        <v>193197000</v>
      </c>
      <c r="AI99" s="1735">
        <f t="shared" si="215"/>
        <v>198031000</v>
      </c>
      <c r="AJ99" s="1735">
        <f t="shared" si="216"/>
        <v>202865000</v>
      </c>
      <c r="AK99" s="2619">
        <f t="shared" si="180"/>
        <v>207699000</v>
      </c>
      <c r="AL99" s="1735">
        <f t="shared" si="217"/>
        <v>213031800</v>
      </c>
      <c r="AM99" s="1735">
        <f t="shared" si="218"/>
        <v>218364600</v>
      </c>
      <c r="AN99" s="1735">
        <f t="shared" si="219"/>
        <v>223697400</v>
      </c>
      <c r="AO99" s="1735">
        <f t="shared" si="220"/>
        <v>229030200</v>
      </c>
      <c r="AP99" s="2619">
        <f t="shared" si="181"/>
        <v>234363000</v>
      </c>
      <c r="AQ99" s="1735">
        <f t="shared" si="221"/>
        <v>240215600</v>
      </c>
      <c r="AR99" s="1735">
        <f t="shared" si="222"/>
        <v>246068200</v>
      </c>
      <c r="AS99" s="1735">
        <f t="shared" si="223"/>
        <v>251920800</v>
      </c>
      <c r="AT99" s="1735">
        <f t="shared" si="224"/>
        <v>257773400</v>
      </c>
      <c r="AU99" s="2619">
        <f t="shared" si="182"/>
        <v>263626000</v>
      </c>
      <c r="AV99" s="1735">
        <f t="shared" si="225"/>
        <v>269970600</v>
      </c>
      <c r="AW99" s="1735">
        <f t="shared" si="226"/>
        <v>276315200</v>
      </c>
      <c r="AX99" s="1735">
        <f t="shared" si="227"/>
        <v>282659800</v>
      </c>
      <c r="AY99" s="1735">
        <f t="shared" si="228"/>
        <v>289004400</v>
      </c>
      <c r="AZ99" s="2619">
        <f t="shared" si="183"/>
        <v>295349000</v>
      </c>
      <c r="BA99" s="1735">
        <f t="shared" si="229"/>
        <v>302124600</v>
      </c>
      <c r="BB99" s="1735">
        <f t="shared" si="230"/>
        <v>308900200</v>
      </c>
      <c r="BC99" s="1735">
        <f t="shared" si="231"/>
        <v>315675800</v>
      </c>
      <c r="BD99" s="1735">
        <f t="shared" si="232"/>
        <v>322451400</v>
      </c>
      <c r="BE99" s="2619">
        <f t="shared" si="184"/>
        <v>329227000</v>
      </c>
      <c r="BF99" s="1735">
        <f t="shared" si="233"/>
        <v>336378800</v>
      </c>
      <c r="BG99" s="1735">
        <f t="shared" si="234"/>
        <v>343530600</v>
      </c>
      <c r="BH99" s="1735">
        <f t="shared" si="235"/>
        <v>350682400</v>
      </c>
      <c r="BI99" s="1735">
        <f t="shared" si="236"/>
        <v>357834200</v>
      </c>
      <c r="BJ99" s="2619">
        <f t="shared" si="185"/>
        <v>364986000</v>
      </c>
      <c r="BK99" s="1735">
        <f t="shared" si="237"/>
        <v>372474000</v>
      </c>
      <c r="BL99" s="1735">
        <f t="shared" si="238"/>
        <v>379962000</v>
      </c>
      <c r="BM99" s="1735">
        <f t="shared" si="239"/>
        <v>387450000</v>
      </c>
      <c r="BN99" s="1735">
        <f t="shared" si="240"/>
        <v>394938000</v>
      </c>
      <c r="BO99" s="2619">
        <f t="shared" si="186"/>
        <v>402426000</v>
      </c>
      <c r="BP99" s="2669">
        <f t="shared" ref="BP99:CN99" si="271">BO99*(TREND(BF99:BO99,BF$4:BO$4,BP$4)/BO99)^$B$2</f>
        <v>409217275.45005167</v>
      </c>
      <c r="BQ99" s="2669">
        <f t="shared" si="271"/>
        <v>416541431.14657313</v>
      </c>
      <c r="BR99" s="2669">
        <f t="shared" si="271"/>
        <v>423866153.80190831</v>
      </c>
      <c r="BS99" s="2669">
        <f t="shared" si="271"/>
        <v>431161622.73741329</v>
      </c>
      <c r="BT99" s="2669">
        <f t="shared" si="271"/>
        <v>438404372.53178203</v>
      </c>
      <c r="BU99" s="2669">
        <f t="shared" si="271"/>
        <v>445563992.69270968</v>
      </c>
      <c r="BV99" s="2669">
        <f t="shared" si="271"/>
        <v>452687949.15911621</v>
      </c>
      <c r="BW99" s="2669">
        <f t="shared" si="271"/>
        <v>459785286.6630528</v>
      </c>
      <c r="BX99" s="2669">
        <f t="shared" si="271"/>
        <v>466869464.96800089</v>
      </c>
      <c r="BY99" s="2669">
        <f t="shared" si="271"/>
        <v>473961004.98963547</v>
      </c>
      <c r="BZ99" s="2669">
        <f t="shared" si="271"/>
        <v>481089441.50425214</v>
      </c>
      <c r="CA99" s="2669">
        <f t="shared" si="271"/>
        <v>488116355.42864114</v>
      </c>
      <c r="CB99" s="2669">
        <f t="shared" si="271"/>
        <v>495113038.08489686</v>
      </c>
      <c r="CC99" s="2669">
        <f t="shared" si="271"/>
        <v>502089617.48426276</v>
      </c>
      <c r="CD99" s="2669">
        <f t="shared" si="271"/>
        <v>509052266.53109533</v>
      </c>
      <c r="CE99" s="2669">
        <f t="shared" si="271"/>
        <v>516002775.36540294</v>
      </c>
      <c r="CF99" s="2669">
        <f t="shared" si="271"/>
        <v>522933153.13173771</v>
      </c>
      <c r="CG99" s="2669">
        <f t="shared" si="271"/>
        <v>529839622.74858791</v>
      </c>
      <c r="CH99" s="2669">
        <f t="shared" si="271"/>
        <v>536718427.02107239</v>
      </c>
      <c r="CI99" s="2669">
        <f t="shared" si="271"/>
        <v>543567647.58863902</v>
      </c>
      <c r="CJ99" s="2669">
        <f t="shared" si="271"/>
        <v>550390902.29881763</v>
      </c>
      <c r="CK99" s="2669">
        <f t="shared" si="271"/>
        <v>557203373.84575701</v>
      </c>
      <c r="CL99" s="2669">
        <f t="shared" si="271"/>
        <v>563994951.03202474</v>
      </c>
      <c r="CM99" s="2669">
        <f t="shared" si="271"/>
        <v>570763227.4872973</v>
      </c>
      <c r="CN99" s="2669">
        <f t="shared" si="271"/>
        <v>577507146.18807805</v>
      </c>
      <c r="CO99" s="2600">
        <f t="shared" si="188"/>
        <v>402426000</v>
      </c>
      <c r="CP99" s="2546">
        <f t="shared" si="242"/>
        <v>95</v>
      </c>
      <c r="CQ99" s="2546"/>
    </row>
    <row r="100" spans="1:95" ht="18" customHeight="1">
      <c r="A100" s="2158" t="str">
        <f>'Country and technology list'!A98</f>
        <v>Norway</v>
      </c>
      <c r="B100" s="2619">
        <f t="shared" si="173"/>
        <v>4152000</v>
      </c>
      <c r="C100" s="1735">
        <f t="shared" si="189"/>
        <v>4170000</v>
      </c>
      <c r="D100" s="1735">
        <f t="shared" si="190"/>
        <v>4188000</v>
      </c>
      <c r="E100" s="1735">
        <f t="shared" si="191"/>
        <v>4206000</v>
      </c>
      <c r="F100" s="1735">
        <f t="shared" si="192"/>
        <v>4224000</v>
      </c>
      <c r="G100" s="2619">
        <f t="shared" si="174"/>
        <v>4242000</v>
      </c>
      <c r="H100" s="1735">
        <f t="shared" si="193"/>
        <v>4265400</v>
      </c>
      <c r="I100" s="1735">
        <f t="shared" si="194"/>
        <v>4288800</v>
      </c>
      <c r="J100" s="1735">
        <f t="shared" si="195"/>
        <v>4312200</v>
      </c>
      <c r="K100" s="1735">
        <f t="shared" si="196"/>
        <v>4335600</v>
      </c>
      <c r="L100" s="2619">
        <f t="shared" si="175"/>
        <v>4359000</v>
      </c>
      <c r="M100" s="1735">
        <f t="shared" si="197"/>
        <v>4385600</v>
      </c>
      <c r="N100" s="1735">
        <f t="shared" si="198"/>
        <v>4412200</v>
      </c>
      <c r="O100" s="1735">
        <f t="shared" si="199"/>
        <v>4438800</v>
      </c>
      <c r="P100" s="1735">
        <f t="shared" si="200"/>
        <v>4465400</v>
      </c>
      <c r="Q100" s="2619">
        <f t="shared" si="176"/>
        <v>4492000</v>
      </c>
      <c r="R100" s="1735">
        <f t="shared" si="201"/>
        <v>4512200</v>
      </c>
      <c r="S100" s="1735">
        <f t="shared" si="202"/>
        <v>4532400</v>
      </c>
      <c r="T100" s="1735">
        <f t="shared" si="203"/>
        <v>4552600</v>
      </c>
      <c r="U100" s="1735">
        <f t="shared" si="204"/>
        <v>4572800</v>
      </c>
      <c r="V100" s="2619">
        <f t="shared" si="177"/>
        <v>4593000</v>
      </c>
      <c r="W100" s="1735">
        <f t="shared" si="205"/>
        <v>4609600</v>
      </c>
      <c r="X100" s="1735">
        <f t="shared" si="206"/>
        <v>4626200</v>
      </c>
      <c r="Y100" s="1735">
        <f t="shared" si="207"/>
        <v>4642800</v>
      </c>
      <c r="Z100" s="1735">
        <f t="shared" si="208"/>
        <v>4659400</v>
      </c>
      <c r="AA100" s="2619">
        <f t="shared" si="178"/>
        <v>4676000</v>
      </c>
      <c r="AB100" s="1735">
        <f t="shared" si="209"/>
        <v>4691600</v>
      </c>
      <c r="AC100" s="1735">
        <f t="shared" si="210"/>
        <v>4707200</v>
      </c>
      <c r="AD100" s="1735">
        <f t="shared" si="211"/>
        <v>4722800</v>
      </c>
      <c r="AE100" s="1735">
        <f t="shared" si="212"/>
        <v>4738400</v>
      </c>
      <c r="AF100" s="2619">
        <f t="shared" si="179"/>
        <v>4754000</v>
      </c>
      <c r="AG100" s="1735">
        <f t="shared" si="213"/>
        <v>4770400</v>
      </c>
      <c r="AH100" s="1735">
        <f t="shared" si="214"/>
        <v>4786800</v>
      </c>
      <c r="AI100" s="1735">
        <f t="shared" si="215"/>
        <v>4803200</v>
      </c>
      <c r="AJ100" s="1735">
        <f t="shared" si="216"/>
        <v>4819600</v>
      </c>
      <c r="AK100" s="2619">
        <f t="shared" si="180"/>
        <v>4836000</v>
      </c>
      <c r="AL100" s="1735">
        <f t="shared" si="217"/>
        <v>4852200</v>
      </c>
      <c r="AM100" s="1735">
        <f t="shared" si="218"/>
        <v>4868400</v>
      </c>
      <c r="AN100" s="1735">
        <f t="shared" si="219"/>
        <v>4884600</v>
      </c>
      <c r="AO100" s="1735">
        <f t="shared" si="220"/>
        <v>4900800</v>
      </c>
      <c r="AP100" s="2619">
        <f t="shared" si="181"/>
        <v>4917000</v>
      </c>
      <c r="AQ100" s="1735">
        <f t="shared" si="221"/>
        <v>4929200</v>
      </c>
      <c r="AR100" s="1735">
        <f t="shared" si="222"/>
        <v>4941400</v>
      </c>
      <c r="AS100" s="1735">
        <f t="shared" si="223"/>
        <v>4953600</v>
      </c>
      <c r="AT100" s="1735">
        <f t="shared" si="224"/>
        <v>4965800</v>
      </c>
      <c r="AU100" s="2619">
        <f t="shared" si="182"/>
        <v>4978000</v>
      </c>
      <c r="AV100" s="1735">
        <f t="shared" si="225"/>
        <v>4984000</v>
      </c>
      <c r="AW100" s="1735">
        <f t="shared" si="226"/>
        <v>4990000</v>
      </c>
      <c r="AX100" s="1735">
        <f t="shared" si="227"/>
        <v>4996000</v>
      </c>
      <c r="AY100" s="1735">
        <f t="shared" si="228"/>
        <v>5002000</v>
      </c>
      <c r="AZ100" s="2619">
        <f t="shared" si="183"/>
        <v>5008000</v>
      </c>
      <c r="BA100" s="1735">
        <f t="shared" si="229"/>
        <v>5008000</v>
      </c>
      <c r="BB100" s="1735">
        <f t="shared" si="230"/>
        <v>5008000</v>
      </c>
      <c r="BC100" s="1735">
        <f t="shared" si="231"/>
        <v>5008000</v>
      </c>
      <c r="BD100" s="1735">
        <f t="shared" si="232"/>
        <v>5008000</v>
      </c>
      <c r="BE100" s="2619">
        <f t="shared" si="184"/>
        <v>5008000</v>
      </c>
      <c r="BF100" s="1735">
        <f t="shared" si="233"/>
        <v>5004600</v>
      </c>
      <c r="BG100" s="1735">
        <f t="shared" si="234"/>
        <v>5001200</v>
      </c>
      <c r="BH100" s="1735">
        <f t="shared" si="235"/>
        <v>4997800</v>
      </c>
      <c r="BI100" s="1735">
        <f t="shared" si="236"/>
        <v>4994400</v>
      </c>
      <c r="BJ100" s="2619">
        <f t="shared" si="185"/>
        <v>4991000</v>
      </c>
      <c r="BK100" s="1735">
        <f t="shared" si="237"/>
        <v>4986000</v>
      </c>
      <c r="BL100" s="1735">
        <f t="shared" si="238"/>
        <v>4981000</v>
      </c>
      <c r="BM100" s="1735">
        <f t="shared" si="239"/>
        <v>4976000</v>
      </c>
      <c r="BN100" s="1735">
        <f t="shared" si="240"/>
        <v>4971000</v>
      </c>
      <c r="BO100" s="2619">
        <f t="shared" si="186"/>
        <v>4966000</v>
      </c>
      <c r="BP100" s="2669">
        <f t="shared" ref="BP100:CN100" si="272">BO100*(TREND(BF100:BO100,BF$4:BO$4,BP$4)/BO100)^$B$2</f>
        <v>4963233.6387155242</v>
      </c>
      <c r="BQ100" s="2669">
        <f t="shared" si="272"/>
        <v>4958556.3486071248</v>
      </c>
      <c r="BR100" s="2669">
        <f t="shared" si="272"/>
        <v>4953793.0935467687</v>
      </c>
      <c r="BS100" s="2669">
        <f t="shared" si="272"/>
        <v>4949056.6920654122</v>
      </c>
      <c r="BT100" s="2669">
        <f t="shared" si="272"/>
        <v>4944449.1606172631</v>
      </c>
      <c r="BU100" s="2669">
        <f t="shared" si="272"/>
        <v>4940109.7896868885</v>
      </c>
      <c r="BV100" s="2669">
        <f t="shared" si="272"/>
        <v>4935812.903751716</v>
      </c>
      <c r="BW100" s="2669">
        <f t="shared" si="272"/>
        <v>4931524.5092726955</v>
      </c>
      <c r="BX100" s="2669">
        <f t="shared" si="272"/>
        <v>4927201.460218804</v>
      </c>
      <c r="BY100" s="2669">
        <f t="shared" si="272"/>
        <v>4922783.0892516533</v>
      </c>
      <c r="BZ100" s="2669">
        <f t="shared" si="272"/>
        <v>4918186.9273740323</v>
      </c>
      <c r="CA100" s="2669">
        <f t="shared" si="272"/>
        <v>4913878.8506451631</v>
      </c>
      <c r="CB100" s="2669">
        <f t="shared" si="272"/>
        <v>4909612.3135860404</v>
      </c>
      <c r="CC100" s="2669">
        <f t="shared" si="272"/>
        <v>4905348.8539607879</v>
      </c>
      <c r="CD100" s="2669">
        <f t="shared" si="272"/>
        <v>4901063.2686967514</v>
      </c>
      <c r="CE100" s="2669">
        <f t="shared" si="272"/>
        <v>4896748.8723968817</v>
      </c>
      <c r="CF100" s="2669">
        <f t="shared" si="272"/>
        <v>4892442.606175364</v>
      </c>
      <c r="CG100" s="2669">
        <f t="shared" si="272"/>
        <v>4888158.2265478792</v>
      </c>
      <c r="CH100" s="2669">
        <f t="shared" si="272"/>
        <v>4883907.4517479111</v>
      </c>
      <c r="CI100" s="2669">
        <f t="shared" si="272"/>
        <v>4879694.4870683979</v>
      </c>
      <c r="CJ100" s="2669">
        <f t="shared" si="272"/>
        <v>4875504.8946690522</v>
      </c>
      <c r="CK100" s="2669">
        <f t="shared" si="272"/>
        <v>4871288.2238076506</v>
      </c>
      <c r="CL100" s="2669">
        <f t="shared" si="272"/>
        <v>4867080.2370583387</v>
      </c>
      <c r="CM100" s="2669">
        <f t="shared" si="272"/>
        <v>4862890.3464519745</v>
      </c>
      <c r="CN100" s="2669">
        <f t="shared" si="272"/>
        <v>4858722.8915499607</v>
      </c>
      <c r="CO100" s="2600">
        <f t="shared" si="188"/>
        <v>4966000</v>
      </c>
      <c r="CP100" s="2546">
        <f t="shared" si="242"/>
        <v>96</v>
      </c>
      <c r="CQ100" s="2546"/>
    </row>
    <row r="101" spans="1:95" ht="18" customHeight="1">
      <c r="A101" s="2158" t="str">
        <f>'Country and technology list'!A99</f>
        <v>Oman</v>
      </c>
      <c r="B101" s="2619">
        <f t="shared" ref="B101:B132" si="273">VLOOKUP($A101,$A$159:$AC$389,MATCH(B$4,$A$159:$AC$159,0),FALSE)*1000</f>
        <v>1497000</v>
      </c>
      <c r="C101" s="1735">
        <f t="shared" si="189"/>
        <v>1556400</v>
      </c>
      <c r="D101" s="1735">
        <f t="shared" si="190"/>
        <v>1615800</v>
      </c>
      <c r="E101" s="1735">
        <f t="shared" si="191"/>
        <v>1675200</v>
      </c>
      <c r="F101" s="1735">
        <f t="shared" si="192"/>
        <v>1734600</v>
      </c>
      <c r="G101" s="2619">
        <f t="shared" ref="G101:G132" si="274">VLOOKUP($A101,$A$159:$AC$389,MATCH(G$4,$A$159:$AC$159,0),FALSE)*1000</f>
        <v>1794000</v>
      </c>
      <c r="H101" s="1735">
        <f t="shared" si="193"/>
        <v>1863000</v>
      </c>
      <c r="I101" s="1735">
        <f t="shared" si="194"/>
        <v>1932000</v>
      </c>
      <c r="J101" s="1735">
        <f t="shared" si="195"/>
        <v>2001000</v>
      </c>
      <c r="K101" s="1735">
        <f t="shared" si="196"/>
        <v>2070000</v>
      </c>
      <c r="L101" s="2619">
        <f t="shared" ref="L101:L132" si="275">VLOOKUP($A101,$A$159:$AC$389,MATCH(L$4,$A$159:$AC$159,0),FALSE)*1000</f>
        <v>2139000</v>
      </c>
      <c r="M101" s="1735">
        <f t="shared" si="197"/>
        <v>2197600</v>
      </c>
      <c r="N101" s="1735">
        <f t="shared" si="198"/>
        <v>2256200</v>
      </c>
      <c r="O101" s="1735">
        <f t="shared" si="199"/>
        <v>2314800</v>
      </c>
      <c r="P101" s="1735">
        <f t="shared" si="200"/>
        <v>2373400</v>
      </c>
      <c r="Q101" s="2619">
        <f t="shared" ref="Q101:Q132" si="276">VLOOKUP($A101,$A$159:$AC$389,MATCH(Q$4,$A$159:$AC$159,0),FALSE)*1000</f>
        <v>2432000</v>
      </c>
      <c r="R101" s="1735">
        <f t="shared" si="201"/>
        <v>2485000</v>
      </c>
      <c r="S101" s="1735">
        <f t="shared" si="202"/>
        <v>2538000</v>
      </c>
      <c r="T101" s="1735">
        <f t="shared" si="203"/>
        <v>2591000</v>
      </c>
      <c r="U101" s="1735">
        <f t="shared" si="204"/>
        <v>2644000</v>
      </c>
      <c r="V101" s="2619">
        <f t="shared" ref="V101:V132" si="277">VLOOKUP($A101,$A$159:$AC$389,MATCH(V$4,$A$159:$AC$159,0),FALSE)*1000</f>
        <v>2697000</v>
      </c>
      <c r="W101" s="1735">
        <f t="shared" si="205"/>
        <v>2751200</v>
      </c>
      <c r="X101" s="1735">
        <f t="shared" si="206"/>
        <v>2805400</v>
      </c>
      <c r="Y101" s="1735">
        <f t="shared" si="207"/>
        <v>2859600</v>
      </c>
      <c r="Z101" s="1735">
        <f t="shared" si="208"/>
        <v>2913800</v>
      </c>
      <c r="AA101" s="2619">
        <f t="shared" ref="AA101:AA132" si="278">VLOOKUP($A101,$A$159:$AC$389,MATCH(AA$4,$A$159:$AC$159,0),FALSE)*1000</f>
        <v>2968000</v>
      </c>
      <c r="AB101" s="1735">
        <f t="shared" si="209"/>
        <v>3031800</v>
      </c>
      <c r="AC101" s="1735">
        <f t="shared" si="210"/>
        <v>3095600</v>
      </c>
      <c r="AD101" s="1735">
        <f t="shared" si="211"/>
        <v>3159400</v>
      </c>
      <c r="AE101" s="1735">
        <f t="shared" si="212"/>
        <v>3223200</v>
      </c>
      <c r="AF101" s="2619">
        <f t="shared" ref="AF101:AF132" si="279">VLOOKUP($A101,$A$159:$AC$389,MATCH(AF$4,$A$159:$AC$159,0),FALSE)*1000</f>
        <v>3287000</v>
      </c>
      <c r="AG101" s="1735">
        <f t="shared" si="213"/>
        <v>3356600</v>
      </c>
      <c r="AH101" s="1735">
        <f t="shared" si="214"/>
        <v>3426200</v>
      </c>
      <c r="AI101" s="1735">
        <f t="shared" si="215"/>
        <v>3495800</v>
      </c>
      <c r="AJ101" s="1735">
        <f t="shared" si="216"/>
        <v>3565400</v>
      </c>
      <c r="AK101" s="2619">
        <f t="shared" ref="AK101:AK132" si="280">VLOOKUP($A101,$A$159:$AC$389,MATCH(AK$4,$A$159:$AC$159,0),FALSE)*1000</f>
        <v>3635000</v>
      </c>
      <c r="AL101" s="1735">
        <f t="shared" si="217"/>
        <v>3704200</v>
      </c>
      <c r="AM101" s="1735">
        <f t="shared" si="218"/>
        <v>3773400</v>
      </c>
      <c r="AN101" s="1735">
        <f t="shared" si="219"/>
        <v>3842600</v>
      </c>
      <c r="AO101" s="1735">
        <f t="shared" si="220"/>
        <v>3911800</v>
      </c>
      <c r="AP101" s="2619">
        <f t="shared" ref="AP101:AP132" si="281">VLOOKUP($A101,$A$159:$AC$389,MATCH(AP$4,$A$159:$AC$159,0),FALSE)*1000</f>
        <v>3981000</v>
      </c>
      <c r="AQ101" s="1735">
        <f t="shared" si="221"/>
        <v>4045800</v>
      </c>
      <c r="AR101" s="1735">
        <f t="shared" si="222"/>
        <v>4110600</v>
      </c>
      <c r="AS101" s="1735">
        <f t="shared" si="223"/>
        <v>4175400</v>
      </c>
      <c r="AT101" s="1735">
        <f t="shared" si="224"/>
        <v>4240200</v>
      </c>
      <c r="AU101" s="2619">
        <f t="shared" ref="AU101:AU132" si="282">VLOOKUP($A101,$A$159:$AC$389,MATCH(AU$4,$A$159:$AC$159,0),FALSE)*1000</f>
        <v>4305000</v>
      </c>
      <c r="AV101" s="1735">
        <f t="shared" si="225"/>
        <v>4364200</v>
      </c>
      <c r="AW101" s="1735">
        <f t="shared" si="226"/>
        <v>4423400</v>
      </c>
      <c r="AX101" s="1735">
        <f t="shared" si="227"/>
        <v>4482600</v>
      </c>
      <c r="AY101" s="1735">
        <f t="shared" si="228"/>
        <v>4541800</v>
      </c>
      <c r="AZ101" s="2619">
        <f t="shared" ref="AZ101:AZ132" si="283">VLOOKUP($A101,$A$159:$AC$389,MATCH(AZ$4,$A$159:$AC$159,0),FALSE)*1000</f>
        <v>4601000</v>
      </c>
      <c r="BA101" s="1735">
        <f t="shared" si="229"/>
        <v>4656600</v>
      </c>
      <c r="BB101" s="1735">
        <f t="shared" si="230"/>
        <v>4712200</v>
      </c>
      <c r="BC101" s="1735">
        <f t="shared" si="231"/>
        <v>4767800</v>
      </c>
      <c r="BD101" s="1735">
        <f t="shared" si="232"/>
        <v>4823400</v>
      </c>
      <c r="BE101" s="2619">
        <f t="shared" ref="BE101:BE132" si="284">VLOOKUP($A101,$A$159:$AC$389,MATCH(BE$4,$A$159:$AC$159,0),FALSE)*1000</f>
        <v>4879000</v>
      </c>
      <c r="BF101" s="1735">
        <f t="shared" si="233"/>
        <v>4932600</v>
      </c>
      <c r="BG101" s="1735">
        <f t="shared" si="234"/>
        <v>4986200</v>
      </c>
      <c r="BH101" s="1735">
        <f t="shared" si="235"/>
        <v>5039800</v>
      </c>
      <c r="BI101" s="1735">
        <f t="shared" si="236"/>
        <v>5093400</v>
      </c>
      <c r="BJ101" s="2619">
        <f t="shared" ref="BJ101:BJ132" si="285">VLOOKUP($A101,$A$159:$AC$389,MATCH(BJ$4,$A$159:$AC$159,0),FALSE)*1000</f>
        <v>5147000</v>
      </c>
      <c r="BK101" s="1735">
        <f t="shared" si="237"/>
        <v>5198000</v>
      </c>
      <c r="BL101" s="1735">
        <f t="shared" si="238"/>
        <v>5249000</v>
      </c>
      <c r="BM101" s="1735">
        <f t="shared" si="239"/>
        <v>5300000</v>
      </c>
      <c r="BN101" s="1735">
        <f t="shared" si="240"/>
        <v>5351000</v>
      </c>
      <c r="BO101" s="2619">
        <f t="shared" ref="BO101:BO132" si="286">VLOOKUP($A101,$A$159:$AC$389,MATCH(BO$4,$A$159:$AC$159,0),FALSE)*1000</f>
        <v>5402000</v>
      </c>
      <c r="BP101" s="2669">
        <f t="shared" ref="BP101:CN101" si="287">BO101*(TREND(BF101:BO101,BF$4:BO$4,BP$4)/BO101)^$B$2</f>
        <v>5454551.0913162399</v>
      </c>
      <c r="BQ101" s="2669">
        <f t="shared" si="287"/>
        <v>5505201.2388098706</v>
      </c>
      <c r="BR101" s="2669">
        <f t="shared" si="287"/>
        <v>5555549.4632965252</v>
      </c>
      <c r="BS101" s="2669">
        <f t="shared" si="287"/>
        <v>5605725.475582567</v>
      </c>
      <c r="BT101" s="2669">
        <f t="shared" si="287"/>
        <v>5655876.5354120973</v>
      </c>
      <c r="BU101" s="2669">
        <f t="shared" si="287"/>
        <v>5706218.4213807601</v>
      </c>
      <c r="BV101" s="2669">
        <f t="shared" si="287"/>
        <v>5756385.3468922973</v>
      </c>
      <c r="BW101" s="2669">
        <f t="shared" si="287"/>
        <v>5806339.206232952</v>
      </c>
      <c r="BX101" s="2669">
        <f t="shared" si="287"/>
        <v>5856050.0136794578</v>
      </c>
      <c r="BY101" s="2669">
        <f t="shared" si="287"/>
        <v>5905490.2023588726</v>
      </c>
      <c r="BZ101" s="2669">
        <f t="shared" si="287"/>
        <v>5954637.284827699</v>
      </c>
      <c r="CA101" s="2669">
        <f t="shared" si="287"/>
        <v>6003876.708817265</v>
      </c>
      <c r="CB101" s="2669">
        <f t="shared" si="287"/>
        <v>6052987.6068582274</v>
      </c>
      <c r="CC101" s="2669">
        <f t="shared" si="287"/>
        <v>6101925.6454440244</v>
      </c>
      <c r="CD101" s="2669">
        <f t="shared" si="287"/>
        <v>6150657.8308285894</v>
      </c>
      <c r="CE101" s="2669">
        <f t="shared" si="287"/>
        <v>6199176.763155831</v>
      </c>
      <c r="CF101" s="2669">
        <f t="shared" si="287"/>
        <v>6247540.2362151016</v>
      </c>
      <c r="CG101" s="2669">
        <f t="shared" si="287"/>
        <v>6295762.5318392273</v>
      </c>
      <c r="CH101" s="2669">
        <f t="shared" si="287"/>
        <v>6343850.8506266382</v>
      </c>
      <c r="CI101" s="2669">
        <f t="shared" si="287"/>
        <v>6391802.5842435826</v>
      </c>
      <c r="CJ101" s="2669">
        <f t="shared" si="287"/>
        <v>6439599.6645919373</v>
      </c>
      <c r="CK101" s="2669">
        <f t="shared" si="287"/>
        <v>6487202.1001294674</v>
      </c>
      <c r="CL101" s="2669">
        <f t="shared" si="287"/>
        <v>6534643.9510249533</v>
      </c>
      <c r="CM101" s="2669">
        <f t="shared" si="287"/>
        <v>6581936.6689080931</v>
      </c>
      <c r="CN101" s="2669">
        <f t="shared" si="287"/>
        <v>6629085.98373482</v>
      </c>
      <c r="CO101" s="2600">
        <f t="shared" ref="CO101:CO132" si="288">VLOOKUP(A101,Population,MATCH(Target_year,Population_cols,0),FALSE)</f>
        <v>5402000</v>
      </c>
      <c r="CP101" s="2546">
        <f t="shared" si="242"/>
        <v>97</v>
      </c>
      <c r="CQ101" s="2546"/>
    </row>
    <row r="102" spans="1:95" ht="18" customHeight="1">
      <c r="A102" s="2158" t="str">
        <f>'Country and technology list'!A100</f>
        <v>Pakistan</v>
      </c>
      <c r="B102" s="2619">
        <f t="shared" si="273"/>
        <v>102079000</v>
      </c>
      <c r="C102" s="1735">
        <f t="shared" si="189"/>
        <v>105426400</v>
      </c>
      <c r="D102" s="1735">
        <f t="shared" si="190"/>
        <v>108773800</v>
      </c>
      <c r="E102" s="1735">
        <f t="shared" si="191"/>
        <v>112121200</v>
      </c>
      <c r="F102" s="1735">
        <f t="shared" si="192"/>
        <v>115468600</v>
      </c>
      <c r="G102" s="2619">
        <f t="shared" si="274"/>
        <v>118816000</v>
      </c>
      <c r="H102" s="1735">
        <f t="shared" si="193"/>
        <v>121889800</v>
      </c>
      <c r="I102" s="1735">
        <f t="shared" si="194"/>
        <v>124963600</v>
      </c>
      <c r="J102" s="1735">
        <f t="shared" si="195"/>
        <v>128037400</v>
      </c>
      <c r="K102" s="1735">
        <f t="shared" si="196"/>
        <v>131111200</v>
      </c>
      <c r="L102" s="2619">
        <f t="shared" si="275"/>
        <v>134185000</v>
      </c>
      <c r="M102" s="1735">
        <f t="shared" si="197"/>
        <v>137833800</v>
      </c>
      <c r="N102" s="1735">
        <f t="shared" si="198"/>
        <v>141482600</v>
      </c>
      <c r="O102" s="1735">
        <f t="shared" si="199"/>
        <v>145131400</v>
      </c>
      <c r="P102" s="1735">
        <f t="shared" si="200"/>
        <v>148780200</v>
      </c>
      <c r="Q102" s="2619">
        <f t="shared" si="276"/>
        <v>152429000</v>
      </c>
      <c r="R102" s="1735">
        <f t="shared" si="201"/>
        <v>155799000</v>
      </c>
      <c r="S102" s="1735">
        <f t="shared" si="202"/>
        <v>159169000</v>
      </c>
      <c r="T102" s="1735">
        <f t="shared" si="203"/>
        <v>162539000</v>
      </c>
      <c r="U102" s="1735">
        <f t="shared" si="204"/>
        <v>165909000</v>
      </c>
      <c r="V102" s="2619">
        <f t="shared" si="277"/>
        <v>169279000</v>
      </c>
      <c r="W102" s="1735">
        <f t="shared" si="205"/>
        <v>172304200</v>
      </c>
      <c r="X102" s="1735">
        <f t="shared" si="206"/>
        <v>175329400</v>
      </c>
      <c r="Y102" s="1735">
        <f t="shared" si="207"/>
        <v>178354600</v>
      </c>
      <c r="Z102" s="1735">
        <f t="shared" si="208"/>
        <v>181379800</v>
      </c>
      <c r="AA102" s="2619">
        <f t="shared" si="278"/>
        <v>184405000</v>
      </c>
      <c r="AB102" s="1735">
        <f t="shared" si="209"/>
        <v>187341200</v>
      </c>
      <c r="AC102" s="1735">
        <f t="shared" si="210"/>
        <v>190277400</v>
      </c>
      <c r="AD102" s="1735">
        <f t="shared" si="211"/>
        <v>193213600</v>
      </c>
      <c r="AE102" s="1735">
        <f t="shared" si="212"/>
        <v>196149800</v>
      </c>
      <c r="AF102" s="2619">
        <f t="shared" si="279"/>
        <v>199086000</v>
      </c>
      <c r="AG102" s="1735">
        <f t="shared" si="213"/>
        <v>202012600</v>
      </c>
      <c r="AH102" s="1735">
        <f t="shared" si="214"/>
        <v>204939200</v>
      </c>
      <c r="AI102" s="1735">
        <f t="shared" si="215"/>
        <v>207865800</v>
      </c>
      <c r="AJ102" s="1735">
        <f t="shared" si="216"/>
        <v>210792400</v>
      </c>
      <c r="AK102" s="2619">
        <f t="shared" si="280"/>
        <v>213719000</v>
      </c>
      <c r="AL102" s="1735">
        <f t="shared" si="217"/>
        <v>216652200</v>
      </c>
      <c r="AM102" s="1735">
        <f t="shared" si="218"/>
        <v>219585400</v>
      </c>
      <c r="AN102" s="1735">
        <f t="shared" si="219"/>
        <v>222518600</v>
      </c>
      <c r="AO102" s="1735">
        <f t="shared" si="220"/>
        <v>225451800</v>
      </c>
      <c r="AP102" s="2619">
        <f t="shared" si="281"/>
        <v>228385000</v>
      </c>
      <c r="AQ102" s="1735">
        <f t="shared" si="221"/>
        <v>231280400</v>
      </c>
      <c r="AR102" s="1735">
        <f t="shared" si="222"/>
        <v>234175800</v>
      </c>
      <c r="AS102" s="1735">
        <f t="shared" si="223"/>
        <v>237071200</v>
      </c>
      <c r="AT102" s="1735">
        <f t="shared" si="224"/>
        <v>239966600</v>
      </c>
      <c r="AU102" s="2619">
        <f t="shared" si="282"/>
        <v>242862000</v>
      </c>
      <c r="AV102" s="1735">
        <f t="shared" si="225"/>
        <v>245608200</v>
      </c>
      <c r="AW102" s="1735">
        <f t="shared" si="226"/>
        <v>248354400</v>
      </c>
      <c r="AX102" s="1735">
        <f t="shared" si="227"/>
        <v>251100600</v>
      </c>
      <c r="AY102" s="1735">
        <f t="shared" si="228"/>
        <v>253846800</v>
      </c>
      <c r="AZ102" s="2619">
        <f t="shared" si="283"/>
        <v>256593000</v>
      </c>
      <c r="BA102" s="1735">
        <f t="shared" si="229"/>
        <v>259104600</v>
      </c>
      <c r="BB102" s="1735">
        <f t="shared" si="230"/>
        <v>261616200</v>
      </c>
      <c r="BC102" s="1735">
        <f t="shared" si="231"/>
        <v>264127800</v>
      </c>
      <c r="BD102" s="1735">
        <f t="shared" si="232"/>
        <v>266639400</v>
      </c>
      <c r="BE102" s="2619">
        <f t="shared" si="284"/>
        <v>269151000</v>
      </c>
      <c r="BF102" s="1735">
        <f t="shared" si="233"/>
        <v>271431200</v>
      </c>
      <c r="BG102" s="1735">
        <f t="shared" si="234"/>
        <v>273711400</v>
      </c>
      <c r="BH102" s="1735">
        <f t="shared" si="235"/>
        <v>275991600</v>
      </c>
      <c r="BI102" s="1735">
        <f t="shared" si="236"/>
        <v>278271800</v>
      </c>
      <c r="BJ102" s="2619">
        <f t="shared" si="285"/>
        <v>280552000</v>
      </c>
      <c r="BK102" s="1735">
        <f t="shared" si="237"/>
        <v>282611200</v>
      </c>
      <c r="BL102" s="1735">
        <f t="shared" si="238"/>
        <v>284670400</v>
      </c>
      <c r="BM102" s="1735">
        <f t="shared" si="239"/>
        <v>286729600</v>
      </c>
      <c r="BN102" s="1735">
        <f t="shared" si="240"/>
        <v>288788800</v>
      </c>
      <c r="BO102" s="2619">
        <f t="shared" si="286"/>
        <v>290848000</v>
      </c>
      <c r="BP102" s="2669">
        <f t="shared" ref="BP102:CN102" si="289">BO102*(TREND(BF102:BO102,BF$4:BO$4,BP$4)/BO102)^$B$2</f>
        <v>293119160.51906216</v>
      </c>
      <c r="BQ102" s="2669">
        <f t="shared" si="289"/>
        <v>295182347.94888633</v>
      </c>
      <c r="BR102" s="2669">
        <f t="shared" si="289"/>
        <v>297226108.00838119</v>
      </c>
      <c r="BS102" s="2669">
        <f t="shared" si="289"/>
        <v>299263549.91506761</v>
      </c>
      <c r="BT102" s="2669">
        <f t="shared" si="289"/>
        <v>301307904.73489267</v>
      </c>
      <c r="BU102" s="2669">
        <f t="shared" si="289"/>
        <v>303377920.05412567</v>
      </c>
      <c r="BV102" s="2669">
        <f t="shared" si="289"/>
        <v>305442471.38672274</v>
      </c>
      <c r="BW102" s="2669">
        <f t="shared" si="289"/>
        <v>307497657.67064565</v>
      </c>
      <c r="BX102" s="2669">
        <f t="shared" si="289"/>
        <v>309539383.20379037</v>
      </c>
      <c r="BY102" s="2669">
        <f t="shared" si="289"/>
        <v>311562567.19526672</v>
      </c>
      <c r="BZ102" s="2669">
        <f t="shared" si="289"/>
        <v>313560999.17771703</v>
      </c>
      <c r="CA102" s="2669">
        <f t="shared" si="289"/>
        <v>315581756.71086043</v>
      </c>
      <c r="CB102" s="2669">
        <f t="shared" si="289"/>
        <v>317599149.30687487</v>
      </c>
      <c r="CC102" s="2669">
        <f t="shared" si="289"/>
        <v>319608704.28882617</v>
      </c>
      <c r="CD102" s="2669">
        <f t="shared" si="289"/>
        <v>321607309.8882221</v>
      </c>
      <c r="CE102" s="2669">
        <f t="shared" si="289"/>
        <v>323594203.16339874</v>
      </c>
      <c r="CF102" s="2669">
        <f t="shared" si="289"/>
        <v>325574381.67808425</v>
      </c>
      <c r="CG102" s="2669">
        <f t="shared" si="289"/>
        <v>327549370.7004199</v>
      </c>
      <c r="CH102" s="2669">
        <f t="shared" si="289"/>
        <v>329520238.62621003</v>
      </c>
      <c r="CI102" s="2669">
        <f t="shared" si="289"/>
        <v>331487127.77035034</v>
      </c>
      <c r="CJ102" s="2669">
        <f t="shared" si="289"/>
        <v>333448294.85859841</v>
      </c>
      <c r="CK102" s="2669">
        <f t="shared" si="289"/>
        <v>335398722.9638145</v>
      </c>
      <c r="CL102" s="2669">
        <f t="shared" si="289"/>
        <v>337342231.84334463</v>
      </c>
      <c r="CM102" s="2669">
        <f t="shared" si="289"/>
        <v>339279943.57036293</v>
      </c>
      <c r="CN102" s="2669">
        <f t="shared" si="289"/>
        <v>341212396.15086979</v>
      </c>
      <c r="CO102" s="2600">
        <f t="shared" si="288"/>
        <v>290848000</v>
      </c>
      <c r="CP102" s="2546">
        <f t="shared" ref="CP102:CP133" si="290">CP101+1</f>
        <v>98</v>
      </c>
      <c r="CQ102" s="2546"/>
    </row>
    <row r="103" spans="1:95" ht="18" customHeight="1">
      <c r="A103" s="2158" t="str">
        <f>'Country and technology list'!A101</f>
        <v>Panama</v>
      </c>
      <c r="B103" s="2619">
        <f t="shared" si="273"/>
        <v>2168000</v>
      </c>
      <c r="C103" s="1735">
        <f t="shared" si="189"/>
        <v>2213000</v>
      </c>
      <c r="D103" s="1735">
        <f t="shared" si="190"/>
        <v>2258000</v>
      </c>
      <c r="E103" s="1735">
        <f t="shared" si="191"/>
        <v>2303000</v>
      </c>
      <c r="F103" s="1735">
        <f t="shared" si="192"/>
        <v>2348000</v>
      </c>
      <c r="G103" s="2619">
        <f t="shared" si="274"/>
        <v>2393000</v>
      </c>
      <c r="H103" s="1735">
        <f t="shared" si="193"/>
        <v>2442000</v>
      </c>
      <c r="I103" s="1735">
        <f t="shared" si="194"/>
        <v>2491000</v>
      </c>
      <c r="J103" s="1735">
        <f t="shared" si="195"/>
        <v>2540000</v>
      </c>
      <c r="K103" s="1735">
        <f t="shared" si="196"/>
        <v>2589000</v>
      </c>
      <c r="L103" s="2619">
        <f t="shared" si="275"/>
        <v>2638000</v>
      </c>
      <c r="M103" s="1735">
        <f t="shared" si="197"/>
        <v>2690400</v>
      </c>
      <c r="N103" s="1735">
        <f t="shared" si="198"/>
        <v>2742800</v>
      </c>
      <c r="O103" s="1735">
        <f t="shared" si="199"/>
        <v>2795200</v>
      </c>
      <c r="P103" s="1735">
        <f t="shared" si="200"/>
        <v>2847600</v>
      </c>
      <c r="Q103" s="2619">
        <f t="shared" si="276"/>
        <v>2900000</v>
      </c>
      <c r="R103" s="1735">
        <f t="shared" si="201"/>
        <v>2951000</v>
      </c>
      <c r="S103" s="1735">
        <f t="shared" si="202"/>
        <v>3002000</v>
      </c>
      <c r="T103" s="1735">
        <f t="shared" si="203"/>
        <v>3053000</v>
      </c>
      <c r="U103" s="1735">
        <f t="shared" si="204"/>
        <v>3104000</v>
      </c>
      <c r="V103" s="2619">
        <f t="shared" si="277"/>
        <v>3155000</v>
      </c>
      <c r="W103" s="1735">
        <f t="shared" si="205"/>
        <v>3206200</v>
      </c>
      <c r="X103" s="1735">
        <f t="shared" si="206"/>
        <v>3257400</v>
      </c>
      <c r="Y103" s="1735">
        <f t="shared" si="207"/>
        <v>3308600</v>
      </c>
      <c r="Z103" s="1735">
        <f t="shared" si="208"/>
        <v>3359800</v>
      </c>
      <c r="AA103" s="2619">
        <f t="shared" si="278"/>
        <v>3411000</v>
      </c>
      <c r="AB103" s="1735">
        <f t="shared" si="209"/>
        <v>3460200</v>
      </c>
      <c r="AC103" s="1735">
        <f t="shared" si="210"/>
        <v>3509400</v>
      </c>
      <c r="AD103" s="1735">
        <f t="shared" si="211"/>
        <v>3558600</v>
      </c>
      <c r="AE103" s="1735">
        <f t="shared" si="212"/>
        <v>3607800</v>
      </c>
      <c r="AF103" s="2619">
        <f t="shared" si="279"/>
        <v>3657000</v>
      </c>
      <c r="AG103" s="1735">
        <f t="shared" si="213"/>
        <v>3704400</v>
      </c>
      <c r="AH103" s="1735">
        <f t="shared" si="214"/>
        <v>3751800</v>
      </c>
      <c r="AI103" s="1735">
        <f t="shared" si="215"/>
        <v>3799200</v>
      </c>
      <c r="AJ103" s="1735">
        <f t="shared" si="216"/>
        <v>3846600</v>
      </c>
      <c r="AK103" s="2619">
        <f t="shared" si="280"/>
        <v>3894000</v>
      </c>
      <c r="AL103" s="1735">
        <f t="shared" si="217"/>
        <v>3938800</v>
      </c>
      <c r="AM103" s="1735">
        <f t="shared" si="218"/>
        <v>3983600</v>
      </c>
      <c r="AN103" s="1735">
        <f t="shared" si="219"/>
        <v>4028400</v>
      </c>
      <c r="AO103" s="1735">
        <f t="shared" si="220"/>
        <v>4073200</v>
      </c>
      <c r="AP103" s="2619">
        <f t="shared" si="281"/>
        <v>4118000</v>
      </c>
      <c r="AQ103" s="1735">
        <f t="shared" si="221"/>
        <v>4159000</v>
      </c>
      <c r="AR103" s="1735">
        <f t="shared" si="222"/>
        <v>4200000</v>
      </c>
      <c r="AS103" s="1735">
        <f t="shared" si="223"/>
        <v>4241000</v>
      </c>
      <c r="AT103" s="1735">
        <f t="shared" si="224"/>
        <v>4282000</v>
      </c>
      <c r="AU103" s="2619">
        <f t="shared" si="282"/>
        <v>4323000</v>
      </c>
      <c r="AV103" s="1735">
        <f t="shared" si="225"/>
        <v>4358800</v>
      </c>
      <c r="AW103" s="1735">
        <f t="shared" si="226"/>
        <v>4394600</v>
      </c>
      <c r="AX103" s="1735">
        <f t="shared" si="227"/>
        <v>4430400</v>
      </c>
      <c r="AY103" s="1735">
        <f t="shared" si="228"/>
        <v>4466200</v>
      </c>
      <c r="AZ103" s="2619">
        <f t="shared" si="283"/>
        <v>4502000</v>
      </c>
      <c r="BA103" s="1735">
        <f t="shared" si="229"/>
        <v>4532200</v>
      </c>
      <c r="BB103" s="1735">
        <f t="shared" si="230"/>
        <v>4562400</v>
      </c>
      <c r="BC103" s="1735">
        <f t="shared" si="231"/>
        <v>4592600</v>
      </c>
      <c r="BD103" s="1735">
        <f t="shared" si="232"/>
        <v>4622800</v>
      </c>
      <c r="BE103" s="2619">
        <f t="shared" si="284"/>
        <v>4653000</v>
      </c>
      <c r="BF103" s="1735">
        <f t="shared" si="233"/>
        <v>4677000</v>
      </c>
      <c r="BG103" s="1735">
        <f t="shared" si="234"/>
        <v>4701000</v>
      </c>
      <c r="BH103" s="1735">
        <f t="shared" si="235"/>
        <v>4725000</v>
      </c>
      <c r="BI103" s="1735">
        <f t="shared" si="236"/>
        <v>4749000</v>
      </c>
      <c r="BJ103" s="2619">
        <f t="shared" si="285"/>
        <v>4773000</v>
      </c>
      <c r="BK103" s="1735">
        <f t="shared" si="237"/>
        <v>4790200</v>
      </c>
      <c r="BL103" s="1735">
        <f t="shared" si="238"/>
        <v>4807400</v>
      </c>
      <c r="BM103" s="1735">
        <f t="shared" si="239"/>
        <v>4824600</v>
      </c>
      <c r="BN103" s="1735">
        <f t="shared" si="240"/>
        <v>4841800</v>
      </c>
      <c r="BO103" s="2619">
        <f t="shared" si="286"/>
        <v>4859000</v>
      </c>
      <c r="BP103" s="2669">
        <f t="shared" ref="BP103:CN103" si="291">BO103*(TREND(BF103:BO103,BF$4:BO$4,BP$4)/BO103)^$B$2</f>
        <v>4884344.9399079103</v>
      </c>
      <c r="BQ103" s="2669">
        <f t="shared" si="291"/>
        <v>4902350.3507789765</v>
      </c>
      <c r="BR103" s="2669">
        <f t="shared" si="291"/>
        <v>4919884.6506646425</v>
      </c>
      <c r="BS103" s="2669">
        <f t="shared" si="291"/>
        <v>4937393.1033266857</v>
      </c>
      <c r="BT103" s="2669">
        <f t="shared" si="291"/>
        <v>4955297.280108992</v>
      </c>
      <c r="BU103" s="2669">
        <f t="shared" si="291"/>
        <v>4974182.2829695828</v>
      </c>
      <c r="BV103" s="2669">
        <f t="shared" si="291"/>
        <v>4993089.6969289975</v>
      </c>
      <c r="BW103" s="2669">
        <f t="shared" si="291"/>
        <v>5011886.1150952065</v>
      </c>
      <c r="BX103" s="2669">
        <f t="shared" si="291"/>
        <v>5030414.1828671042</v>
      </c>
      <c r="BY103" s="2669">
        <f t="shared" si="291"/>
        <v>5048462.1125830598</v>
      </c>
      <c r="BZ103" s="2669">
        <f t="shared" si="291"/>
        <v>5065751.725094527</v>
      </c>
      <c r="CA103" s="2669">
        <f t="shared" si="291"/>
        <v>5084021.7343396451</v>
      </c>
      <c r="CB103" s="2669">
        <f t="shared" si="291"/>
        <v>5102341.2890208941</v>
      </c>
      <c r="CC103" s="2669">
        <f t="shared" si="291"/>
        <v>5120558.5797771467</v>
      </c>
      <c r="CD103" s="2669">
        <f t="shared" si="291"/>
        <v>5138571.6430804441</v>
      </c>
      <c r="CE103" s="2669">
        <f t="shared" si="291"/>
        <v>5156354.2994285682</v>
      </c>
      <c r="CF103" s="2669">
        <f t="shared" si="291"/>
        <v>5174062.0670302501</v>
      </c>
      <c r="CG103" s="2669">
        <f t="shared" si="291"/>
        <v>5191748.1798956925</v>
      </c>
      <c r="CH103" s="2669">
        <f t="shared" si="291"/>
        <v>5209454.7582958266</v>
      </c>
      <c r="CI103" s="2669">
        <f t="shared" si="291"/>
        <v>5227193.5540679842</v>
      </c>
      <c r="CJ103" s="2669">
        <f t="shared" si="291"/>
        <v>5244906.7166219</v>
      </c>
      <c r="CK103" s="2669">
        <f t="shared" si="291"/>
        <v>5262407.0896539669</v>
      </c>
      <c r="CL103" s="2669">
        <f t="shared" si="291"/>
        <v>5279830.986803011</v>
      </c>
      <c r="CM103" s="2669">
        <f t="shared" si="291"/>
        <v>5297215.9345330345</v>
      </c>
      <c r="CN103" s="2669">
        <f t="shared" si="291"/>
        <v>5314579.5189636499</v>
      </c>
      <c r="CO103" s="2600">
        <f t="shared" si="288"/>
        <v>4859000</v>
      </c>
      <c r="CP103" s="2546">
        <f t="shared" si="290"/>
        <v>99</v>
      </c>
      <c r="CQ103" s="2546"/>
    </row>
    <row r="104" spans="1:95" ht="18" customHeight="1">
      <c r="A104" s="2158" t="str">
        <f>'Country and technology list'!A102</f>
        <v>Paraguay</v>
      </c>
      <c r="B104" s="2619">
        <f t="shared" si="273"/>
        <v>3633000</v>
      </c>
      <c r="C104" s="1735">
        <f t="shared" si="189"/>
        <v>3746400</v>
      </c>
      <c r="D104" s="1735">
        <f t="shared" si="190"/>
        <v>3859800</v>
      </c>
      <c r="E104" s="1735">
        <f t="shared" si="191"/>
        <v>3973200</v>
      </c>
      <c r="F104" s="1735">
        <f t="shared" si="192"/>
        <v>4086600</v>
      </c>
      <c r="G104" s="2619">
        <f t="shared" si="274"/>
        <v>4200000</v>
      </c>
      <c r="H104" s="1735">
        <f t="shared" si="193"/>
        <v>4325200</v>
      </c>
      <c r="I104" s="1735">
        <f t="shared" si="194"/>
        <v>4450400</v>
      </c>
      <c r="J104" s="1735">
        <f t="shared" si="195"/>
        <v>4575600</v>
      </c>
      <c r="K104" s="1735">
        <f t="shared" si="196"/>
        <v>4700800</v>
      </c>
      <c r="L104" s="2619">
        <f t="shared" si="275"/>
        <v>4826000</v>
      </c>
      <c r="M104" s="1735">
        <f t="shared" si="197"/>
        <v>4944400</v>
      </c>
      <c r="N104" s="1735">
        <f t="shared" si="198"/>
        <v>5062800</v>
      </c>
      <c r="O104" s="1735">
        <f t="shared" si="199"/>
        <v>5181200</v>
      </c>
      <c r="P104" s="1735">
        <f t="shared" si="200"/>
        <v>5299600</v>
      </c>
      <c r="Q104" s="2619">
        <f t="shared" si="276"/>
        <v>5418000</v>
      </c>
      <c r="R104" s="1735">
        <f t="shared" si="201"/>
        <v>5519600</v>
      </c>
      <c r="S104" s="1735">
        <f t="shared" si="202"/>
        <v>5621200</v>
      </c>
      <c r="T104" s="1735">
        <f t="shared" si="203"/>
        <v>5722800</v>
      </c>
      <c r="U104" s="1735">
        <f t="shared" si="204"/>
        <v>5824400</v>
      </c>
      <c r="V104" s="2619">
        <f t="shared" si="277"/>
        <v>5926000</v>
      </c>
      <c r="W104" s="1735">
        <f t="shared" si="205"/>
        <v>6016000</v>
      </c>
      <c r="X104" s="1735">
        <f t="shared" si="206"/>
        <v>6106000</v>
      </c>
      <c r="Y104" s="1735">
        <f t="shared" si="207"/>
        <v>6196000</v>
      </c>
      <c r="Z104" s="1735">
        <f t="shared" si="208"/>
        <v>6286000</v>
      </c>
      <c r="AA104" s="2619">
        <f t="shared" si="278"/>
        <v>6376000</v>
      </c>
      <c r="AB104" s="1735">
        <f t="shared" si="209"/>
        <v>6457400</v>
      </c>
      <c r="AC104" s="1735">
        <f t="shared" si="210"/>
        <v>6538800</v>
      </c>
      <c r="AD104" s="1735">
        <f t="shared" si="211"/>
        <v>6620200</v>
      </c>
      <c r="AE104" s="1735">
        <f t="shared" si="212"/>
        <v>6701600</v>
      </c>
      <c r="AF104" s="2619">
        <f t="shared" si="279"/>
        <v>6783000</v>
      </c>
      <c r="AG104" s="1735">
        <f t="shared" si="213"/>
        <v>6864800</v>
      </c>
      <c r="AH104" s="1735">
        <f t="shared" si="214"/>
        <v>6946600</v>
      </c>
      <c r="AI104" s="1735">
        <f t="shared" si="215"/>
        <v>7028400</v>
      </c>
      <c r="AJ104" s="1735">
        <f t="shared" si="216"/>
        <v>7110200</v>
      </c>
      <c r="AK104" s="2619">
        <f t="shared" si="280"/>
        <v>7192000</v>
      </c>
      <c r="AL104" s="1735">
        <f t="shared" si="217"/>
        <v>7274200</v>
      </c>
      <c r="AM104" s="1735">
        <f t="shared" si="218"/>
        <v>7356400</v>
      </c>
      <c r="AN104" s="1735">
        <f t="shared" si="219"/>
        <v>7438600</v>
      </c>
      <c r="AO104" s="1735">
        <f t="shared" si="220"/>
        <v>7520800</v>
      </c>
      <c r="AP104" s="2619">
        <f t="shared" si="281"/>
        <v>7603000</v>
      </c>
      <c r="AQ104" s="1735">
        <f t="shared" si="221"/>
        <v>7677200</v>
      </c>
      <c r="AR104" s="1735">
        <f t="shared" si="222"/>
        <v>7751400</v>
      </c>
      <c r="AS104" s="1735">
        <f t="shared" si="223"/>
        <v>7825600</v>
      </c>
      <c r="AT104" s="1735">
        <f t="shared" si="224"/>
        <v>7899800</v>
      </c>
      <c r="AU104" s="2619">
        <f t="shared" si="282"/>
        <v>7974000</v>
      </c>
      <c r="AV104" s="1735">
        <f t="shared" si="225"/>
        <v>8035000</v>
      </c>
      <c r="AW104" s="1735">
        <f t="shared" si="226"/>
        <v>8096000</v>
      </c>
      <c r="AX104" s="1735">
        <f t="shared" si="227"/>
        <v>8157000</v>
      </c>
      <c r="AY104" s="1735">
        <f t="shared" si="228"/>
        <v>8218000</v>
      </c>
      <c r="AZ104" s="2619">
        <f t="shared" si="283"/>
        <v>8279000</v>
      </c>
      <c r="BA104" s="1735">
        <f t="shared" si="229"/>
        <v>8326600</v>
      </c>
      <c r="BB104" s="1735">
        <f t="shared" si="230"/>
        <v>8374200</v>
      </c>
      <c r="BC104" s="1735">
        <f t="shared" si="231"/>
        <v>8421800</v>
      </c>
      <c r="BD104" s="1735">
        <f t="shared" si="232"/>
        <v>8469400</v>
      </c>
      <c r="BE104" s="2619">
        <f t="shared" si="284"/>
        <v>8517000</v>
      </c>
      <c r="BF104" s="1735">
        <f t="shared" si="233"/>
        <v>8553400</v>
      </c>
      <c r="BG104" s="1735">
        <f t="shared" si="234"/>
        <v>8589800</v>
      </c>
      <c r="BH104" s="1735">
        <f t="shared" si="235"/>
        <v>8626200</v>
      </c>
      <c r="BI104" s="1735">
        <f t="shared" si="236"/>
        <v>8662600</v>
      </c>
      <c r="BJ104" s="2619">
        <f t="shared" si="285"/>
        <v>8699000</v>
      </c>
      <c r="BK104" s="1735">
        <f t="shared" si="237"/>
        <v>8727200</v>
      </c>
      <c r="BL104" s="1735">
        <f t="shared" si="238"/>
        <v>8755400</v>
      </c>
      <c r="BM104" s="1735">
        <f t="shared" si="239"/>
        <v>8783600</v>
      </c>
      <c r="BN104" s="1735">
        <f t="shared" si="240"/>
        <v>8811800</v>
      </c>
      <c r="BO104" s="2619">
        <f t="shared" si="286"/>
        <v>8840000</v>
      </c>
      <c r="BP104" s="2669">
        <f t="shared" ref="BP104:CN104" si="292">BO104*(TREND(BF104:BO104,BF$4:BO$4,BP$4)/BO104)^$B$2</f>
        <v>8877760.7455797158</v>
      </c>
      <c r="BQ104" s="2669">
        <f t="shared" si="292"/>
        <v>8906821.8172023334</v>
      </c>
      <c r="BR104" s="2669">
        <f t="shared" si="292"/>
        <v>8935294.5759428758</v>
      </c>
      <c r="BS104" s="2669">
        <f t="shared" si="292"/>
        <v>8963709.0292442013</v>
      </c>
      <c r="BT104" s="2669">
        <f t="shared" si="292"/>
        <v>8992571.2111883629</v>
      </c>
      <c r="BU104" s="2669">
        <f t="shared" si="292"/>
        <v>9022585.3671062645</v>
      </c>
      <c r="BV104" s="2669">
        <f t="shared" si="292"/>
        <v>9052595.8293492477</v>
      </c>
      <c r="BW104" s="2669">
        <f t="shared" si="292"/>
        <v>9082443.8944109567</v>
      </c>
      <c r="BX104" s="2669">
        <f t="shared" si="292"/>
        <v>9111944.8518204298</v>
      </c>
      <c r="BY104" s="2669">
        <f t="shared" si="292"/>
        <v>9140852.2337358259</v>
      </c>
      <c r="BZ104" s="2669">
        <f t="shared" si="292"/>
        <v>9168844.6050042715</v>
      </c>
      <c r="CA104" s="2669">
        <f t="shared" si="292"/>
        <v>9197972.0460113101</v>
      </c>
      <c r="CB104" s="2669">
        <f t="shared" si="292"/>
        <v>9227134.5187515542</v>
      </c>
      <c r="CC104" s="2669">
        <f t="shared" si="292"/>
        <v>9256151.2779176235</v>
      </c>
      <c r="CD104" s="2669">
        <f t="shared" si="292"/>
        <v>9284900.369309105</v>
      </c>
      <c r="CE104" s="2669">
        <f t="shared" si="292"/>
        <v>9313350.6613387708</v>
      </c>
      <c r="CF104" s="2669">
        <f t="shared" si="292"/>
        <v>9341689.420530336</v>
      </c>
      <c r="CG104" s="2669">
        <f t="shared" si="292"/>
        <v>9369979.8217167277</v>
      </c>
      <c r="CH104" s="2669">
        <f t="shared" si="292"/>
        <v>9398271.1674765274</v>
      </c>
      <c r="CI104" s="2669">
        <f t="shared" si="292"/>
        <v>9426576.4393666591</v>
      </c>
      <c r="CJ104" s="2669">
        <f t="shared" si="292"/>
        <v>9454826.5477506761</v>
      </c>
      <c r="CK104" s="2669">
        <f t="shared" si="292"/>
        <v>9482801.070521595</v>
      </c>
      <c r="CL104" s="2669">
        <f t="shared" si="292"/>
        <v>9510661.3857630715</v>
      </c>
      <c r="CM104" s="2669">
        <f t="shared" si="292"/>
        <v>9538452.2562676128</v>
      </c>
      <c r="CN104" s="2669">
        <f t="shared" si="292"/>
        <v>9566194.7208228577</v>
      </c>
      <c r="CO104" s="2600">
        <f t="shared" si="288"/>
        <v>8840000</v>
      </c>
      <c r="CP104" s="2546">
        <f t="shared" si="290"/>
        <v>100</v>
      </c>
      <c r="CQ104" s="2546"/>
    </row>
    <row r="105" spans="1:95" ht="18" customHeight="1">
      <c r="A105" s="2158" t="str">
        <f>'Country and technology list'!A103</f>
        <v>Peru</v>
      </c>
      <c r="B105" s="2619">
        <f t="shared" si="273"/>
        <v>19379000</v>
      </c>
      <c r="C105" s="1735">
        <f t="shared" si="189"/>
        <v>19816200</v>
      </c>
      <c r="D105" s="1735">
        <f t="shared" si="190"/>
        <v>20253400</v>
      </c>
      <c r="E105" s="1735">
        <f t="shared" si="191"/>
        <v>20690600</v>
      </c>
      <c r="F105" s="1735">
        <f t="shared" si="192"/>
        <v>21127800</v>
      </c>
      <c r="G105" s="2619">
        <f t="shared" si="274"/>
        <v>21565000</v>
      </c>
      <c r="H105" s="1735">
        <f t="shared" si="193"/>
        <v>22024600</v>
      </c>
      <c r="I105" s="1735">
        <f t="shared" si="194"/>
        <v>22484200</v>
      </c>
      <c r="J105" s="1735">
        <f t="shared" si="195"/>
        <v>22943800</v>
      </c>
      <c r="K105" s="1735">
        <f t="shared" si="196"/>
        <v>23403400</v>
      </c>
      <c r="L105" s="2619">
        <f t="shared" si="275"/>
        <v>23863000</v>
      </c>
      <c r="M105" s="1735">
        <f t="shared" si="197"/>
        <v>24249800</v>
      </c>
      <c r="N105" s="1735">
        <f t="shared" si="198"/>
        <v>24636600</v>
      </c>
      <c r="O105" s="1735">
        <f t="shared" si="199"/>
        <v>25023400</v>
      </c>
      <c r="P105" s="1735">
        <f t="shared" si="200"/>
        <v>25410200</v>
      </c>
      <c r="Q105" s="2619">
        <f t="shared" si="276"/>
        <v>25797000</v>
      </c>
      <c r="R105" s="1735">
        <f t="shared" si="201"/>
        <v>26126000</v>
      </c>
      <c r="S105" s="1735">
        <f t="shared" si="202"/>
        <v>26455000</v>
      </c>
      <c r="T105" s="1735">
        <f t="shared" si="203"/>
        <v>26784000</v>
      </c>
      <c r="U105" s="1735">
        <f t="shared" si="204"/>
        <v>27113000</v>
      </c>
      <c r="V105" s="2619">
        <f t="shared" si="277"/>
        <v>27442000</v>
      </c>
      <c r="W105" s="1735">
        <f t="shared" si="205"/>
        <v>27743200</v>
      </c>
      <c r="X105" s="1735">
        <f t="shared" si="206"/>
        <v>28044400</v>
      </c>
      <c r="Y105" s="1735">
        <f t="shared" si="207"/>
        <v>28345600</v>
      </c>
      <c r="Z105" s="1735">
        <f t="shared" si="208"/>
        <v>28646800</v>
      </c>
      <c r="AA105" s="2619">
        <f t="shared" si="278"/>
        <v>28948000</v>
      </c>
      <c r="AB105" s="1735">
        <f t="shared" si="209"/>
        <v>29247400</v>
      </c>
      <c r="AC105" s="1735">
        <f t="shared" si="210"/>
        <v>29546800</v>
      </c>
      <c r="AD105" s="1735">
        <f t="shared" si="211"/>
        <v>29846200</v>
      </c>
      <c r="AE105" s="1735">
        <f t="shared" si="212"/>
        <v>30145600</v>
      </c>
      <c r="AF105" s="2619">
        <f t="shared" si="279"/>
        <v>30445000</v>
      </c>
      <c r="AG105" s="1735">
        <f t="shared" si="213"/>
        <v>30739000</v>
      </c>
      <c r="AH105" s="1735">
        <f t="shared" si="214"/>
        <v>31033000</v>
      </c>
      <c r="AI105" s="1735">
        <f t="shared" si="215"/>
        <v>31327000</v>
      </c>
      <c r="AJ105" s="1735">
        <f t="shared" si="216"/>
        <v>31621000</v>
      </c>
      <c r="AK105" s="2619">
        <f t="shared" si="280"/>
        <v>31915000</v>
      </c>
      <c r="AL105" s="1735">
        <f t="shared" si="217"/>
        <v>32188600</v>
      </c>
      <c r="AM105" s="1735">
        <f t="shared" si="218"/>
        <v>32462200</v>
      </c>
      <c r="AN105" s="1735">
        <f t="shared" si="219"/>
        <v>32735800</v>
      </c>
      <c r="AO105" s="1735">
        <f t="shared" si="220"/>
        <v>33009400</v>
      </c>
      <c r="AP105" s="2619">
        <f t="shared" si="281"/>
        <v>33283000</v>
      </c>
      <c r="AQ105" s="1735">
        <f t="shared" si="221"/>
        <v>33515200</v>
      </c>
      <c r="AR105" s="1735">
        <f t="shared" si="222"/>
        <v>33747400</v>
      </c>
      <c r="AS105" s="1735">
        <f t="shared" si="223"/>
        <v>33979600</v>
      </c>
      <c r="AT105" s="1735">
        <f t="shared" si="224"/>
        <v>34211800</v>
      </c>
      <c r="AU105" s="2619">
        <f t="shared" si="282"/>
        <v>34444000</v>
      </c>
      <c r="AV105" s="1735">
        <f t="shared" si="225"/>
        <v>34630400</v>
      </c>
      <c r="AW105" s="1735">
        <f t="shared" si="226"/>
        <v>34816800</v>
      </c>
      <c r="AX105" s="1735">
        <f t="shared" si="227"/>
        <v>35003200</v>
      </c>
      <c r="AY105" s="1735">
        <f t="shared" si="228"/>
        <v>35189600</v>
      </c>
      <c r="AZ105" s="2619">
        <f t="shared" si="283"/>
        <v>35376000</v>
      </c>
      <c r="BA105" s="1735">
        <f t="shared" si="229"/>
        <v>35519800</v>
      </c>
      <c r="BB105" s="1735">
        <f t="shared" si="230"/>
        <v>35663600</v>
      </c>
      <c r="BC105" s="1735">
        <f t="shared" si="231"/>
        <v>35807400</v>
      </c>
      <c r="BD105" s="1735">
        <f t="shared" si="232"/>
        <v>35951200</v>
      </c>
      <c r="BE105" s="2619">
        <f t="shared" si="284"/>
        <v>36095000</v>
      </c>
      <c r="BF105" s="1735">
        <f t="shared" si="233"/>
        <v>36199600</v>
      </c>
      <c r="BG105" s="1735">
        <f t="shared" si="234"/>
        <v>36304200</v>
      </c>
      <c r="BH105" s="1735">
        <f t="shared" si="235"/>
        <v>36408800</v>
      </c>
      <c r="BI105" s="1735">
        <f t="shared" si="236"/>
        <v>36513400</v>
      </c>
      <c r="BJ105" s="2619">
        <f t="shared" si="285"/>
        <v>36618000</v>
      </c>
      <c r="BK105" s="1735">
        <f t="shared" si="237"/>
        <v>36683200</v>
      </c>
      <c r="BL105" s="1735">
        <f t="shared" si="238"/>
        <v>36748400</v>
      </c>
      <c r="BM105" s="1735">
        <f t="shared" si="239"/>
        <v>36813600</v>
      </c>
      <c r="BN105" s="1735">
        <f t="shared" si="240"/>
        <v>36878800</v>
      </c>
      <c r="BO105" s="2619">
        <f t="shared" si="286"/>
        <v>36944000</v>
      </c>
      <c r="BP105" s="2669">
        <f t="shared" ref="BP105:CN105" si="293">BO105*(TREND(BF105:BO105,BF$4:BO$4,BP$4)/BO105)^$B$2</f>
        <v>37057606.337546334</v>
      </c>
      <c r="BQ105" s="2669">
        <f t="shared" si="293"/>
        <v>37127980.912628517</v>
      </c>
      <c r="BR105" s="2669">
        <f t="shared" si="293"/>
        <v>37195721.896075845</v>
      </c>
      <c r="BS105" s="2669">
        <f t="shared" si="293"/>
        <v>37263439.04160402</v>
      </c>
      <c r="BT105" s="2669">
        <f t="shared" si="293"/>
        <v>37333585.764543049</v>
      </c>
      <c r="BU105" s="2669">
        <f t="shared" si="293"/>
        <v>37409558.462912932</v>
      </c>
      <c r="BV105" s="2669">
        <f t="shared" si="293"/>
        <v>37485803.042080157</v>
      </c>
      <c r="BW105" s="2669">
        <f t="shared" si="293"/>
        <v>37561536.674463101</v>
      </c>
      <c r="BX105" s="2669">
        <f t="shared" si="293"/>
        <v>37635824.210408241</v>
      </c>
      <c r="BY105" s="2669">
        <f t="shared" si="293"/>
        <v>37707397.081435695</v>
      </c>
      <c r="BZ105" s="2669">
        <f t="shared" si="293"/>
        <v>37774578.41147726</v>
      </c>
      <c r="CA105" s="2669">
        <f t="shared" si="293"/>
        <v>37847660.159023814</v>
      </c>
      <c r="CB105" s="2669">
        <f t="shared" si="293"/>
        <v>37921142.86621996</v>
      </c>
      <c r="CC105" s="2669">
        <f t="shared" si="293"/>
        <v>37994136.642614916</v>
      </c>
      <c r="CD105" s="2669">
        <f t="shared" si="293"/>
        <v>38066046.074415937</v>
      </c>
      <c r="CE105" s="2669">
        <f t="shared" si="293"/>
        <v>38136717.481394112</v>
      </c>
      <c r="CF105" s="2669">
        <f t="shared" si="293"/>
        <v>38207053.353249811</v>
      </c>
      <c r="CG105" s="2669">
        <f t="shared" si="293"/>
        <v>38277366.815034144</v>
      </c>
      <c r="CH105" s="2669">
        <f t="shared" si="293"/>
        <v>38347908.823343098</v>
      </c>
      <c r="CI105" s="2669">
        <f t="shared" si="293"/>
        <v>38418752.961275585</v>
      </c>
      <c r="CJ105" s="2669">
        <f t="shared" si="293"/>
        <v>38489560.842343807</v>
      </c>
      <c r="CK105" s="2669">
        <f t="shared" si="293"/>
        <v>38559223.470461093</v>
      </c>
      <c r="CL105" s="2669">
        <f t="shared" si="293"/>
        <v>38628544.90215759</v>
      </c>
      <c r="CM105" s="2669">
        <f t="shared" si="293"/>
        <v>38697744.76043804</v>
      </c>
      <c r="CN105" s="2669">
        <f t="shared" si="293"/>
        <v>38766925.703049526</v>
      </c>
      <c r="CO105" s="2600">
        <f t="shared" si="288"/>
        <v>36944000</v>
      </c>
      <c r="CP105" s="2546">
        <f t="shared" si="290"/>
        <v>101</v>
      </c>
      <c r="CQ105" s="2546"/>
    </row>
    <row r="106" spans="1:95" ht="18" customHeight="1">
      <c r="A106" s="2158" t="str">
        <f>'Country and technology list'!A104</f>
        <v>Philippines</v>
      </c>
      <c r="B106" s="2619">
        <f t="shared" si="273"/>
        <v>57706000</v>
      </c>
      <c r="C106" s="1735">
        <f t="shared" si="189"/>
        <v>59182400</v>
      </c>
      <c r="D106" s="1735">
        <f t="shared" si="190"/>
        <v>60658800</v>
      </c>
      <c r="E106" s="1735">
        <f t="shared" si="191"/>
        <v>62135200</v>
      </c>
      <c r="F106" s="1735">
        <f t="shared" si="192"/>
        <v>63611600</v>
      </c>
      <c r="G106" s="2619">
        <f t="shared" si="274"/>
        <v>65088000</v>
      </c>
      <c r="H106" s="1735">
        <f t="shared" si="193"/>
        <v>66589800</v>
      </c>
      <c r="I106" s="1735">
        <f t="shared" si="194"/>
        <v>68091600</v>
      </c>
      <c r="J106" s="1735">
        <f t="shared" si="195"/>
        <v>69593400</v>
      </c>
      <c r="K106" s="1735">
        <f t="shared" si="196"/>
        <v>71095200</v>
      </c>
      <c r="L106" s="2619">
        <f t="shared" si="275"/>
        <v>72597000</v>
      </c>
      <c r="M106" s="1735">
        <f t="shared" si="197"/>
        <v>74322000</v>
      </c>
      <c r="N106" s="1735">
        <f t="shared" si="198"/>
        <v>76047000</v>
      </c>
      <c r="O106" s="1735">
        <f t="shared" si="199"/>
        <v>77772000</v>
      </c>
      <c r="P106" s="1735">
        <f t="shared" si="200"/>
        <v>79497000</v>
      </c>
      <c r="Q106" s="2619">
        <f t="shared" si="276"/>
        <v>81222000</v>
      </c>
      <c r="R106" s="1735">
        <f t="shared" si="201"/>
        <v>83064800</v>
      </c>
      <c r="S106" s="1735">
        <f t="shared" si="202"/>
        <v>84907600</v>
      </c>
      <c r="T106" s="1735">
        <f t="shared" si="203"/>
        <v>86750400</v>
      </c>
      <c r="U106" s="1735">
        <f t="shared" si="204"/>
        <v>88593200</v>
      </c>
      <c r="V106" s="2619">
        <f t="shared" si="277"/>
        <v>90436000</v>
      </c>
      <c r="W106" s="1735">
        <f t="shared" si="205"/>
        <v>92328800</v>
      </c>
      <c r="X106" s="1735">
        <f t="shared" si="206"/>
        <v>94221600</v>
      </c>
      <c r="Y106" s="1735">
        <f t="shared" si="207"/>
        <v>96114400</v>
      </c>
      <c r="Z106" s="1735">
        <f t="shared" si="208"/>
        <v>98007200</v>
      </c>
      <c r="AA106" s="2619">
        <f t="shared" si="278"/>
        <v>99900000</v>
      </c>
      <c r="AB106" s="1735">
        <f t="shared" si="209"/>
        <v>101843200</v>
      </c>
      <c r="AC106" s="1735">
        <f t="shared" si="210"/>
        <v>103786400</v>
      </c>
      <c r="AD106" s="1735">
        <f t="shared" si="211"/>
        <v>105729600</v>
      </c>
      <c r="AE106" s="1735">
        <f t="shared" si="212"/>
        <v>107672800</v>
      </c>
      <c r="AF106" s="2619">
        <f t="shared" si="279"/>
        <v>109616000</v>
      </c>
      <c r="AG106" s="1735">
        <f t="shared" si="213"/>
        <v>111558600</v>
      </c>
      <c r="AH106" s="1735">
        <f t="shared" si="214"/>
        <v>113501200</v>
      </c>
      <c r="AI106" s="1735">
        <f t="shared" si="215"/>
        <v>115443800</v>
      </c>
      <c r="AJ106" s="1735">
        <f t="shared" si="216"/>
        <v>117386400</v>
      </c>
      <c r="AK106" s="2619">
        <f t="shared" si="280"/>
        <v>119329000</v>
      </c>
      <c r="AL106" s="1735">
        <f t="shared" si="217"/>
        <v>121247400</v>
      </c>
      <c r="AM106" s="1735">
        <f t="shared" si="218"/>
        <v>123165800</v>
      </c>
      <c r="AN106" s="1735">
        <f t="shared" si="219"/>
        <v>125084200</v>
      </c>
      <c r="AO106" s="1735">
        <f t="shared" si="220"/>
        <v>127002600</v>
      </c>
      <c r="AP106" s="2619">
        <f t="shared" si="281"/>
        <v>128921000</v>
      </c>
      <c r="AQ106" s="1735">
        <f t="shared" si="221"/>
        <v>130803400</v>
      </c>
      <c r="AR106" s="1735">
        <f t="shared" si="222"/>
        <v>132685800</v>
      </c>
      <c r="AS106" s="1735">
        <f t="shared" si="223"/>
        <v>134568200</v>
      </c>
      <c r="AT106" s="1735">
        <f t="shared" si="224"/>
        <v>136450600</v>
      </c>
      <c r="AU106" s="2619">
        <f t="shared" si="282"/>
        <v>138333000</v>
      </c>
      <c r="AV106" s="1735">
        <f t="shared" si="225"/>
        <v>140159600</v>
      </c>
      <c r="AW106" s="1735">
        <f t="shared" si="226"/>
        <v>141986200</v>
      </c>
      <c r="AX106" s="1735">
        <f t="shared" si="227"/>
        <v>143812800</v>
      </c>
      <c r="AY106" s="1735">
        <f t="shared" si="228"/>
        <v>145639400</v>
      </c>
      <c r="AZ106" s="2619">
        <f t="shared" si="283"/>
        <v>147466000</v>
      </c>
      <c r="BA106" s="1735">
        <f t="shared" si="229"/>
        <v>149210400</v>
      </c>
      <c r="BB106" s="1735">
        <f t="shared" si="230"/>
        <v>150954800</v>
      </c>
      <c r="BC106" s="1735">
        <f t="shared" si="231"/>
        <v>152699200</v>
      </c>
      <c r="BD106" s="1735">
        <f t="shared" si="232"/>
        <v>154443600</v>
      </c>
      <c r="BE106" s="2619">
        <f t="shared" si="284"/>
        <v>156188000</v>
      </c>
      <c r="BF106" s="1735">
        <f t="shared" si="233"/>
        <v>157827200</v>
      </c>
      <c r="BG106" s="1735">
        <f t="shared" si="234"/>
        <v>159466400</v>
      </c>
      <c r="BH106" s="1735">
        <f t="shared" si="235"/>
        <v>161105600</v>
      </c>
      <c r="BI106" s="1735">
        <f t="shared" si="236"/>
        <v>162744800</v>
      </c>
      <c r="BJ106" s="2619">
        <f t="shared" si="285"/>
        <v>164384000</v>
      </c>
      <c r="BK106" s="1735">
        <f t="shared" si="237"/>
        <v>165900000</v>
      </c>
      <c r="BL106" s="1735">
        <f t="shared" si="238"/>
        <v>167416000</v>
      </c>
      <c r="BM106" s="1735">
        <f t="shared" si="239"/>
        <v>168932000</v>
      </c>
      <c r="BN106" s="1735">
        <f t="shared" si="240"/>
        <v>170448000</v>
      </c>
      <c r="BO106" s="2619">
        <f t="shared" si="286"/>
        <v>171964000</v>
      </c>
      <c r="BP106" s="2669">
        <f t="shared" ref="BP106:CN106" si="294">BO106*(TREND(BF106:BO106,BF$4:BO$4,BP$4)/BO106)^$B$2</f>
        <v>173585181.00525081</v>
      </c>
      <c r="BQ106" s="2669">
        <f t="shared" si="294"/>
        <v>175097944.92457899</v>
      </c>
      <c r="BR106" s="2669">
        <f t="shared" si="294"/>
        <v>176598866.29316053</v>
      </c>
      <c r="BS106" s="2669">
        <f t="shared" si="294"/>
        <v>178094917.96014664</v>
      </c>
      <c r="BT106" s="2669">
        <f t="shared" si="294"/>
        <v>179593360.19572228</v>
      </c>
      <c r="BU106" s="2669">
        <f t="shared" si="294"/>
        <v>181104578.1847772</v>
      </c>
      <c r="BV106" s="2669">
        <f t="shared" si="294"/>
        <v>182611227.22186267</v>
      </c>
      <c r="BW106" s="2669">
        <f t="shared" si="294"/>
        <v>184111239.56079891</v>
      </c>
      <c r="BX106" s="2669">
        <f t="shared" si="294"/>
        <v>185602582.60965133</v>
      </c>
      <c r="BY106" s="2669">
        <f t="shared" si="294"/>
        <v>187082867.49935105</v>
      </c>
      <c r="BZ106" s="2669">
        <f t="shared" si="294"/>
        <v>188549328.50928509</v>
      </c>
      <c r="CA106" s="2669">
        <f t="shared" si="294"/>
        <v>190025889.54860014</v>
      </c>
      <c r="CB106" s="2669">
        <f t="shared" si="294"/>
        <v>191499351.46813488</v>
      </c>
      <c r="CC106" s="2669">
        <f t="shared" si="294"/>
        <v>192967334.49714157</v>
      </c>
      <c r="CD106" s="2669">
        <f t="shared" si="294"/>
        <v>194428153.69952723</v>
      </c>
      <c r="CE106" s="2669">
        <f t="shared" si="294"/>
        <v>195881405.42433262</v>
      </c>
      <c r="CF106" s="2669">
        <f t="shared" si="294"/>
        <v>197329861.68946227</v>
      </c>
      <c r="CG106" s="2669">
        <f t="shared" si="294"/>
        <v>198774322.43769014</v>
      </c>
      <c r="CH106" s="2669">
        <f t="shared" si="294"/>
        <v>200215309.37009236</v>
      </c>
      <c r="CI106" s="2669">
        <f t="shared" si="294"/>
        <v>201652842.91056737</v>
      </c>
      <c r="CJ106" s="2669">
        <f t="shared" si="294"/>
        <v>203085984.95596021</v>
      </c>
      <c r="CK106" s="2669">
        <f t="shared" si="294"/>
        <v>204512200.9455758</v>
      </c>
      <c r="CL106" s="2669">
        <f t="shared" si="294"/>
        <v>205933470.15049678</v>
      </c>
      <c r="CM106" s="2669">
        <f t="shared" si="294"/>
        <v>207350394.10576972</v>
      </c>
      <c r="CN106" s="2669">
        <f t="shared" si="294"/>
        <v>208763264.51121181</v>
      </c>
      <c r="CO106" s="2600">
        <f t="shared" si="288"/>
        <v>171964000</v>
      </c>
      <c r="CP106" s="2546">
        <f t="shared" si="290"/>
        <v>102</v>
      </c>
      <c r="CQ106" s="2546"/>
    </row>
    <row r="107" spans="1:95" ht="18" customHeight="1">
      <c r="A107" s="2158" t="str">
        <f>'Country and technology list'!A105</f>
        <v>Poland</v>
      </c>
      <c r="B107" s="2619">
        <f t="shared" si="273"/>
        <v>37226000</v>
      </c>
      <c r="C107" s="1735">
        <f t="shared" si="189"/>
        <v>37404600</v>
      </c>
      <c r="D107" s="1735">
        <f t="shared" si="190"/>
        <v>37583200</v>
      </c>
      <c r="E107" s="1735">
        <f t="shared" si="191"/>
        <v>37761800</v>
      </c>
      <c r="F107" s="1735">
        <f t="shared" si="192"/>
        <v>37940400</v>
      </c>
      <c r="G107" s="2619">
        <f t="shared" si="274"/>
        <v>38119000</v>
      </c>
      <c r="H107" s="1735">
        <f t="shared" si="193"/>
        <v>38215400</v>
      </c>
      <c r="I107" s="1735">
        <f t="shared" si="194"/>
        <v>38311800</v>
      </c>
      <c r="J107" s="1735">
        <f t="shared" si="195"/>
        <v>38408200</v>
      </c>
      <c r="K107" s="1735">
        <f t="shared" si="196"/>
        <v>38504600</v>
      </c>
      <c r="L107" s="2619">
        <f t="shared" si="275"/>
        <v>38601000</v>
      </c>
      <c r="M107" s="1735">
        <f t="shared" si="197"/>
        <v>38611600</v>
      </c>
      <c r="N107" s="1735">
        <f t="shared" si="198"/>
        <v>38622200</v>
      </c>
      <c r="O107" s="1735">
        <f t="shared" si="199"/>
        <v>38632800</v>
      </c>
      <c r="P107" s="1735">
        <f t="shared" si="200"/>
        <v>38643400</v>
      </c>
      <c r="Q107" s="2619">
        <f t="shared" si="276"/>
        <v>38654000</v>
      </c>
      <c r="R107" s="1735">
        <f t="shared" si="201"/>
        <v>38634800</v>
      </c>
      <c r="S107" s="1735">
        <f t="shared" si="202"/>
        <v>38615600</v>
      </c>
      <c r="T107" s="1735">
        <f t="shared" si="203"/>
        <v>38596400</v>
      </c>
      <c r="U107" s="1735">
        <f t="shared" si="204"/>
        <v>38577200</v>
      </c>
      <c r="V107" s="2619">
        <f t="shared" si="277"/>
        <v>38558000</v>
      </c>
      <c r="W107" s="1735">
        <f t="shared" si="205"/>
        <v>38539200</v>
      </c>
      <c r="X107" s="1735">
        <f t="shared" si="206"/>
        <v>38520400</v>
      </c>
      <c r="Y107" s="1735">
        <f t="shared" si="207"/>
        <v>38501600</v>
      </c>
      <c r="Z107" s="1735">
        <f t="shared" si="208"/>
        <v>38482800</v>
      </c>
      <c r="AA107" s="2619">
        <f t="shared" si="278"/>
        <v>38464000</v>
      </c>
      <c r="AB107" s="1735">
        <f t="shared" si="209"/>
        <v>38431600</v>
      </c>
      <c r="AC107" s="1735">
        <f t="shared" si="210"/>
        <v>38399200</v>
      </c>
      <c r="AD107" s="1735">
        <f t="shared" si="211"/>
        <v>38366800</v>
      </c>
      <c r="AE107" s="1735">
        <f t="shared" si="212"/>
        <v>38334400</v>
      </c>
      <c r="AF107" s="2619">
        <f t="shared" si="279"/>
        <v>38302000</v>
      </c>
      <c r="AG107" s="1735">
        <f t="shared" si="213"/>
        <v>38231400</v>
      </c>
      <c r="AH107" s="1735">
        <f t="shared" si="214"/>
        <v>38160800</v>
      </c>
      <c r="AI107" s="1735">
        <f t="shared" si="215"/>
        <v>38090200</v>
      </c>
      <c r="AJ107" s="1735">
        <f t="shared" si="216"/>
        <v>38019600</v>
      </c>
      <c r="AK107" s="2619">
        <f t="shared" si="280"/>
        <v>37949000</v>
      </c>
      <c r="AL107" s="1735">
        <f t="shared" si="217"/>
        <v>37829200</v>
      </c>
      <c r="AM107" s="1735">
        <f t="shared" si="218"/>
        <v>37709400</v>
      </c>
      <c r="AN107" s="1735">
        <f t="shared" si="219"/>
        <v>37589600</v>
      </c>
      <c r="AO107" s="1735">
        <f t="shared" si="220"/>
        <v>37469800</v>
      </c>
      <c r="AP107" s="2619">
        <f t="shared" si="281"/>
        <v>37350000</v>
      </c>
      <c r="AQ107" s="1735">
        <f t="shared" si="221"/>
        <v>37186200</v>
      </c>
      <c r="AR107" s="1735">
        <f t="shared" si="222"/>
        <v>37022400</v>
      </c>
      <c r="AS107" s="1735">
        <f t="shared" si="223"/>
        <v>36858600</v>
      </c>
      <c r="AT107" s="1735">
        <f t="shared" si="224"/>
        <v>36694800</v>
      </c>
      <c r="AU107" s="2619">
        <f t="shared" si="282"/>
        <v>36531000</v>
      </c>
      <c r="AV107" s="1735">
        <f t="shared" si="225"/>
        <v>36336000</v>
      </c>
      <c r="AW107" s="1735">
        <f t="shared" si="226"/>
        <v>36141000</v>
      </c>
      <c r="AX107" s="1735">
        <f t="shared" si="227"/>
        <v>35946000</v>
      </c>
      <c r="AY107" s="1735">
        <f t="shared" si="228"/>
        <v>35751000</v>
      </c>
      <c r="AZ107" s="2619">
        <f t="shared" si="283"/>
        <v>35556000</v>
      </c>
      <c r="BA107" s="1735">
        <f t="shared" si="229"/>
        <v>35341000</v>
      </c>
      <c r="BB107" s="1735">
        <f t="shared" si="230"/>
        <v>35126000</v>
      </c>
      <c r="BC107" s="1735">
        <f t="shared" si="231"/>
        <v>34911000</v>
      </c>
      <c r="BD107" s="1735">
        <f t="shared" si="232"/>
        <v>34696000</v>
      </c>
      <c r="BE107" s="2619">
        <f t="shared" si="284"/>
        <v>34481000</v>
      </c>
      <c r="BF107" s="1735">
        <f t="shared" si="233"/>
        <v>34249200</v>
      </c>
      <c r="BG107" s="1735">
        <f t="shared" si="234"/>
        <v>34017400</v>
      </c>
      <c r="BH107" s="1735">
        <f t="shared" si="235"/>
        <v>33785600</v>
      </c>
      <c r="BI107" s="1735">
        <f t="shared" si="236"/>
        <v>33553800</v>
      </c>
      <c r="BJ107" s="2619">
        <f t="shared" si="285"/>
        <v>33322000</v>
      </c>
      <c r="BK107" s="1735">
        <f t="shared" si="237"/>
        <v>33074600</v>
      </c>
      <c r="BL107" s="1735">
        <f t="shared" si="238"/>
        <v>32827200</v>
      </c>
      <c r="BM107" s="1735">
        <f t="shared" si="239"/>
        <v>32579800</v>
      </c>
      <c r="BN107" s="1735">
        <f t="shared" si="240"/>
        <v>32332400</v>
      </c>
      <c r="BO107" s="2619">
        <f t="shared" si="286"/>
        <v>32085000</v>
      </c>
      <c r="BP107" s="2669">
        <f t="shared" ref="BP107:CN107" si="295">BO107*(TREND(BF107:BO107,BF$4:BO$4,BP$4)/BO107)^$B$2</f>
        <v>31866303.907827277</v>
      </c>
      <c r="BQ107" s="2669">
        <f t="shared" si="295"/>
        <v>31624960.516817082</v>
      </c>
      <c r="BR107" s="2669">
        <f t="shared" si="295"/>
        <v>31383321.503170829</v>
      </c>
      <c r="BS107" s="2669">
        <f t="shared" si="295"/>
        <v>31142663.575293459</v>
      </c>
      <c r="BT107" s="2669">
        <f t="shared" si="295"/>
        <v>30904043.03735422</v>
      </c>
      <c r="BU107" s="2669">
        <f t="shared" si="295"/>
        <v>30668853.246369153</v>
      </c>
      <c r="BV107" s="2669">
        <f t="shared" si="295"/>
        <v>30434890.62823008</v>
      </c>
      <c r="BW107" s="2669">
        <f t="shared" si="295"/>
        <v>30201766.724384662</v>
      </c>
      <c r="BX107" s="2669">
        <f t="shared" si="295"/>
        <v>29968927.162646603</v>
      </c>
      <c r="BY107" s="2669">
        <f t="shared" si="295"/>
        <v>29735543.78594929</v>
      </c>
      <c r="BZ107" s="2669">
        <f t="shared" si="295"/>
        <v>29500440.866541158</v>
      </c>
      <c r="CA107" s="2669">
        <f t="shared" si="295"/>
        <v>29269400.243282385</v>
      </c>
      <c r="CB107" s="2669">
        <f t="shared" si="295"/>
        <v>29039417.420662176</v>
      </c>
      <c r="CC107" s="2669">
        <f t="shared" si="295"/>
        <v>28810057.398463793</v>
      </c>
      <c r="CD107" s="2669">
        <f t="shared" si="295"/>
        <v>28581047.981771559</v>
      </c>
      <c r="CE107" s="2669">
        <f t="shared" si="295"/>
        <v>28352312.489025958</v>
      </c>
      <c r="CF107" s="2669">
        <f t="shared" si="295"/>
        <v>28124218.630795784</v>
      </c>
      <c r="CG107" s="2669">
        <f t="shared" si="295"/>
        <v>27896927.455138821</v>
      </c>
      <c r="CH107" s="2669">
        <f t="shared" si="295"/>
        <v>27670592.705138009</v>
      </c>
      <c r="CI107" s="2669">
        <f t="shared" si="295"/>
        <v>27445286.850583095</v>
      </c>
      <c r="CJ107" s="2669">
        <f t="shared" si="295"/>
        <v>27220851.095115937</v>
      </c>
      <c r="CK107" s="2669">
        <f t="shared" si="295"/>
        <v>26996653.446954928</v>
      </c>
      <c r="CL107" s="2669">
        <f t="shared" si="295"/>
        <v>26773123.121623602</v>
      </c>
      <c r="CM107" s="2669">
        <f t="shared" si="295"/>
        <v>26550364.60848406</v>
      </c>
      <c r="CN107" s="2669">
        <f t="shared" si="295"/>
        <v>26328424.623814747</v>
      </c>
      <c r="CO107" s="2600">
        <f t="shared" si="288"/>
        <v>32085000</v>
      </c>
      <c r="CP107" s="2546">
        <f t="shared" si="290"/>
        <v>103</v>
      </c>
      <c r="CQ107" s="2546"/>
    </row>
    <row r="108" spans="1:95" ht="18" customHeight="1">
      <c r="A108" s="2158" t="str">
        <f>'Country and technology list'!A106</f>
        <v>Portugal</v>
      </c>
      <c r="B108" s="2619">
        <f t="shared" si="273"/>
        <v>9897000</v>
      </c>
      <c r="C108" s="1735">
        <f t="shared" si="189"/>
        <v>9902200</v>
      </c>
      <c r="D108" s="1735">
        <f t="shared" si="190"/>
        <v>9907400</v>
      </c>
      <c r="E108" s="1735">
        <f t="shared" si="191"/>
        <v>9912600</v>
      </c>
      <c r="F108" s="1735">
        <f t="shared" si="192"/>
        <v>9917800</v>
      </c>
      <c r="G108" s="2619">
        <f t="shared" si="274"/>
        <v>9923000</v>
      </c>
      <c r="H108" s="1735">
        <f t="shared" si="193"/>
        <v>9951600</v>
      </c>
      <c r="I108" s="1735">
        <f t="shared" si="194"/>
        <v>9980200</v>
      </c>
      <c r="J108" s="1735">
        <f t="shared" si="195"/>
        <v>10008800</v>
      </c>
      <c r="K108" s="1735">
        <f t="shared" si="196"/>
        <v>10037400</v>
      </c>
      <c r="L108" s="2619">
        <f t="shared" si="275"/>
        <v>10066000</v>
      </c>
      <c r="M108" s="1735">
        <f t="shared" si="197"/>
        <v>10120000</v>
      </c>
      <c r="N108" s="1735">
        <f t="shared" si="198"/>
        <v>10174000</v>
      </c>
      <c r="O108" s="1735">
        <f t="shared" si="199"/>
        <v>10228000</v>
      </c>
      <c r="P108" s="1735">
        <f t="shared" si="200"/>
        <v>10282000</v>
      </c>
      <c r="Q108" s="2619">
        <f t="shared" si="276"/>
        <v>10336000</v>
      </c>
      <c r="R108" s="1735">
        <f t="shared" si="201"/>
        <v>10382000</v>
      </c>
      <c r="S108" s="1735">
        <f t="shared" si="202"/>
        <v>10428000</v>
      </c>
      <c r="T108" s="1735">
        <f t="shared" si="203"/>
        <v>10474000</v>
      </c>
      <c r="U108" s="1735">
        <f t="shared" si="204"/>
        <v>10520000</v>
      </c>
      <c r="V108" s="2619">
        <f t="shared" si="277"/>
        <v>10566000</v>
      </c>
      <c r="W108" s="1735">
        <f t="shared" si="205"/>
        <v>10600000</v>
      </c>
      <c r="X108" s="1735">
        <f t="shared" si="206"/>
        <v>10634000</v>
      </c>
      <c r="Y108" s="1735">
        <f t="shared" si="207"/>
        <v>10668000</v>
      </c>
      <c r="Z108" s="1735">
        <f t="shared" si="208"/>
        <v>10702000</v>
      </c>
      <c r="AA108" s="2619">
        <f t="shared" si="278"/>
        <v>10736000</v>
      </c>
      <c r="AB108" s="1735">
        <f t="shared" si="209"/>
        <v>10753800</v>
      </c>
      <c r="AC108" s="1735">
        <f t="shared" si="210"/>
        <v>10771600</v>
      </c>
      <c r="AD108" s="1735">
        <f t="shared" si="211"/>
        <v>10789400</v>
      </c>
      <c r="AE108" s="1735">
        <f t="shared" si="212"/>
        <v>10807200</v>
      </c>
      <c r="AF108" s="2619">
        <f t="shared" si="279"/>
        <v>10825000</v>
      </c>
      <c r="AG108" s="1735">
        <f t="shared" si="213"/>
        <v>10828400</v>
      </c>
      <c r="AH108" s="1735">
        <f t="shared" si="214"/>
        <v>10831800</v>
      </c>
      <c r="AI108" s="1735">
        <f t="shared" si="215"/>
        <v>10835200</v>
      </c>
      <c r="AJ108" s="1735">
        <f t="shared" si="216"/>
        <v>10838600</v>
      </c>
      <c r="AK108" s="2619">
        <f t="shared" si="280"/>
        <v>10842000</v>
      </c>
      <c r="AL108" s="1735">
        <f t="shared" si="217"/>
        <v>10834800</v>
      </c>
      <c r="AM108" s="1735">
        <f t="shared" si="218"/>
        <v>10827600</v>
      </c>
      <c r="AN108" s="1735">
        <f t="shared" si="219"/>
        <v>10820400</v>
      </c>
      <c r="AO108" s="1735">
        <f t="shared" si="220"/>
        <v>10813200</v>
      </c>
      <c r="AP108" s="2619">
        <f t="shared" si="281"/>
        <v>10806000</v>
      </c>
      <c r="AQ108" s="1735">
        <f t="shared" si="221"/>
        <v>10791000</v>
      </c>
      <c r="AR108" s="1735">
        <f t="shared" si="222"/>
        <v>10776000</v>
      </c>
      <c r="AS108" s="1735">
        <f t="shared" si="223"/>
        <v>10761000</v>
      </c>
      <c r="AT108" s="1735">
        <f t="shared" si="224"/>
        <v>10746000</v>
      </c>
      <c r="AU108" s="2619">
        <f t="shared" si="282"/>
        <v>10731000</v>
      </c>
      <c r="AV108" s="1735">
        <f t="shared" si="225"/>
        <v>10707800</v>
      </c>
      <c r="AW108" s="1735">
        <f t="shared" si="226"/>
        <v>10684600</v>
      </c>
      <c r="AX108" s="1735">
        <f t="shared" si="227"/>
        <v>10661400</v>
      </c>
      <c r="AY108" s="1735">
        <f t="shared" si="228"/>
        <v>10638200</v>
      </c>
      <c r="AZ108" s="2619">
        <f t="shared" si="283"/>
        <v>10615000</v>
      </c>
      <c r="BA108" s="1735">
        <f t="shared" si="229"/>
        <v>10581400</v>
      </c>
      <c r="BB108" s="1735">
        <f t="shared" si="230"/>
        <v>10547800</v>
      </c>
      <c r="BC108" s="1735">
        <f t="shared" si="231"/>
        <v>10514200</v>
      </c>
      <c r="BD108" s="1735">
        <f t="shared" si="232"/>
        <v>10480600</v>
      </c>
      <c r="BE108" s="2619">
        <f t="shared" si="284"/>
        <v>10447000</v>
      </c>
      <c r="BF108" s="1735">
        <f t="shared" si="233"/>
        <v>10401400</v>
      </c>
      <c r="BG108" s="1735">
        <f t="shared" si="234"/>
        <v>10355800</v>
      </c>
      <c r="BH108" s="1735">
        <f t="shared" si="235"/>
        <v>10310200</v>
      </c>
      <c r="BI108" s="1735">
        <f t="shared" si="236"/>
        <v>10264600</v>
      </c>
      <c r="BJ108" s="2619">
        <f t="shared" si="285"/>
        <v>10219000</v>
      </c>
      <c r="BK108" s="1735">
        <f t="shared" si="237"/>
        <v>10161800</v>
      </c>
      <c r="BL108" s="1735">
        <f t="shared" si="238"/>
        <v>10104600</v>
      </c>
      <c r="BM108" s="1735">
        <f t="shared" si="239"/>
        <v>10047400</v>
      </c>
      <c r="BN108" s="1735">
        <f t="shared" si="240"/>
        <v>9990200</v>
      </c>
      <c r="BO108" s="2619">
        <f t="shared" si="286"/>
        <v>9933000</v>
      </c>
      <c r="BP108" s="2669">
        <f t="shared" ref="BP108:CN108" si="296">BO108*(TREND(BF108:BO108,BF$4:BO$4,BP$4)/BO108)^$B$2</f>
        <v>9892724.3679456431</v>
      </c>
      <c r="BQ108" s="2669">
        <f t="shared" si="296"/>
        <v>9838169.4266894851</v>
      </c>
      <c r="BR108" s="2669">
        <f t="shared" si="296"/>
        <v>9783049.2565040458</v>
      </c>
      <c r="BS108" s="2669">
        <f t="shared" si="296"/>
        <v>9728199.5863928404</v>
      </c>
      <c r="BT108" s="2669">
        <f t="shared" si="296"/>
        <v>9674366.5269609056</v>
      </c>
      <c r="BU108" s="2669">
        <f t="shared" si="296"/>
        <v>9622563.7125198282</v>
      </c>
      <c r="BV108" s="2669">
        <f t="shared" si="296"/>
        <v>9571154.3670240231</v>
      </c>
      <c r="BW108" s="2669">
        <f t="shared" si="296"/>
        <v>9519886.1378605813</v>
      </c>
      <c r="BX108" s="2669">
        <f t="shared" si="296"/>
        <v>9468432.1163242571</v>
      </c>
      <c r="BY108" s="2669">
        <f t="shared" si="296"/>
        <v>9416327.504685048</v>
      </c>
      <c r="BZ108" s="2669">
        <f t="shared" si="296"/>
        <v>9362935.2084921096</v>
      </c>
      <c r="CA108" s="2669">
        <f t="shared" si="296"/>
        <v>9311764.1290782541</v>
      </c>
      <c r="CB108" s="2669">
        <f t="shared" si="296"/>
        <v>9260962.6792934146</v>
      </c>
      <c r="CC108" s="2669">
        <f t="shared" si="296"/>
        <v>9210245.9008578062</v>
      </c>
      <c r="CD108" s="2669">
        <f t="shared" si="296"/>
        <v>9159428.2935483102</v>
      </c>
      <c r="CE108" s="2669">
        <f t="shared" si="296"/>
        <v>9108460.1966072172</v>
      </c>
      <c r="CF108" s="2669">
        <f t="shared" si="296"/>
        <v>9057610.3030730002</v>
      </c>
      <c r="CG108" s="2669">
        <f t="shared" si="296"/>
        <v>9006981.1631945129</v>
      </c>
      <c r="CH108" s="2669">
        <f t="shared" si="296"/>
        <v>8956661.8970762398</v>
      </c>
      <c r="CI108" s="2669">
        <f t="shared" si="296"/>
        <v>8906686.2986787315</v>
      </c>
      <c r="CJ108" s="2669">
        <f t="shared" si="296"/>
        <v>8856947.756929528</v>
      </c>
      <c r="CK108" s="2669">
        <f t="shared" si="296"/>
        <v>8807065.6575470697</v>
      </c>
      <c r="CL108" s="2669">
        <f t="shared" si="296"/>
        <v>8757307.9326118995</v>
      </c>
      <c r="CM108" s="2669">
        <f t="shared" si="296"/>
        <v>8707744.1218418758</v>
      </c>
      <c r="CN108" s="2669">
        <f t="shared" si="296"/>
        <v>8658406.1448239069</v>
      </c>
      <c r="CO108" s="2600">
        <f t="shared" si="288"/>
        <v>9933000</v>
      </c>
      <c r="CP108" s="2546">
        <f t="shared" si="290"/>
        <v>104</v>
      </c>
      <c r="CQ108" s="2546"/>
    </row>
    <row r="109" spans="1:95" ht="18" customHeight="1">
      <c r="A109" s="2158" t="str">
        <f>'Country and technology list'!A107</f>
        <v>Qatar</v>
      </c>
      <c r="B109" s="2619">
        <f t="shared" si="273"/>
        <v>342000</v>
      </c>
      <c r="C109" s="1735">
        <f t="shared" si="189"/>
        <v>360200</v>
      </c>
      <c r="D109" s="1735">
        <f t="shared" si="190"/>
        <v>378400</v>
      </c>
      <c r="E109" s="1735">
        <f t="shared" si="191"/>
        <v>396600</v>
      </c>
      <c r="F109" s="1735">
        <f t="shared" si="192"/>
        <v>414800</v>
      </c>
      <c r="G109" s="2619">
        <f t="shared" si="274"/>
        <v>433000</v>
      </c>
      <c r="H109" s="1735">
        <f t="shared" si="193"/>
        <v>448400</v>
      </c>
      <c r="I109" s="1735">
        <f t="shared" si="194"/>
        <v>463800</v>
      </c>
      <c r="J109" s="1735">
        <f t="shared" si="195"/>
        <v>479200</v>
      </c>
      <c r="K109" s="1735">
        <f t="shared" si="196"/>
        <v>494600</v>
      </c>
      <c r="L109" s="2619">
        <f t="shared" si="275"/>
        <v>510000</v>
      </c>
      <c r="M109" s="1735">
        <f t="shared" si="197"/>
        <v>536000</v>
      </c>
      <c r="N109" s="1735">
        <f t="shared" si="198"/>
        <v>562000</v>
      </c>
      <c r="O109" s="1735">
        <f t="shared" si="199"/>
        <v>588000</v>
      </c>
      <c r="P109" s="1735">
        <f t="shared" si="200"/>
        <v>614000</v>
      </c>
      <c r="Q109" s="2619">
        <f t="shared" si="276"/>
        <v>640000</v>
      </c>
      <c r="R109" s="1735">
        <f t="shared" si="201"/>
        <v>706600</v>
      </c>
      <c r="S109" s="1735">
        <f t="shared" si="202"/>
        <v>773200</v>
      </c>
      <c r="T109" s="1735">
        <f t="shared" si="203"/>
        <v>839800</v>
      </c>
      <c r="U109" s="1735">
        <f t="shared" si="204"/>
        <v>906400</v>
      </c>
      <c r="V109" s="2619">
        <f t="shared" si="277"/>
        <v>973000</v>
      </c>
      <c r="W109" s="1735">
        <f t="shared" si="205"/>
        <v>1122200</v>
      </c>
      <c r="X109" s="1735">
        <f t="shared" si="206"/>
        <v>1271400</v>
      </c>
      <c r="Y109" s="1735">
        <f t="shared" si="207"/>
        <v>1420600</v>
      </c>
      <c r="Z109" s="1735">
        <f t="shared" si="208"/>
        <v>1569800</v>
      </c>
      <c r="AA109" s="2619">
        <f t="shared" si="278"/>
        <v>1719000</v>
      </c>
      <c r="AB109" s="1735">
        <f t="shared" si="209"/>
        <v>1814200</v>
      </c>
      <c r="AC109" s="1735">
        <f t="shared" si="210"/>
        <v>1909400</v>
      </c>
      <c r="AD109" s="1735">
        <f t="shared" si="211"/>
        <v>2004600</v>
      </c>
      <c r="AE109" s="1735">
        <f t="shared" si="212"/>
        <v>2099800</v>
      </c>
      <c r="AF109" s="2619">
        <f t="shared" si="279"/>
        <v>2195000</v>
      </c>
      <c r="AG109" s="1735">
        <f t="shared" si="213"/>
        <v>2244800</v>
      </c>
      <c r="AH109" s="1735">
        <f t="shared" si="214"/>
        <v>2294600</v>
      </c>
      <c r="AI109" s="1735">
        <f t="shared" si="215"/>
        <v>2344400</v>
      </c>
      <c r="AJ109" s="1735">
        <f t="shared" si="216"/>
        <v>2394200</v>
      </c>
      <c r="AK109" s="2619">
        <f t="shared" si="280"/>
        <v>2444000</v>
      </c>
      <c r="AL109" s="1735">
        <f t="shared" si="217"/>
        <v>2467800</v>
      </c>
      <c r="AM109" s="1735">
        <f t="shared" si="218"/>
        <v>2491600</v>
      </c>
      <c r="AN109" s="1735">
        <f t="shared" si="219"/>
        <v>2515400</v>
      </c>
      <c r="AO109" s="1735">
        <f t="shared" si="220"/>
        <v>2539200</v>
      </c>
      <c r="AP109" s="2619">
        <f t="shared" si="281"/>
        <v>2563000</v>
      </c>
      <c r="AQ109" s="1735">
        <f t="shared" si="221"/>
        <v>2569600</v>
      </c>
      <c r="AR109" s="1735">
        <f t="shared" si="222"/>
        <v>2576200</v>
      </c>
      <c r="AS109" s="1735">
        <f t="shared" si="223"/>
        <v>2582800</v>
      </c>
      <c r="AT109" s="1735">
        <f t="shared" si="224"/>
        <v>2589400</v>
      </c>
      <c r="AU109" s="2619">
        <f t="shared" si="282"/>
        <v>2596000</v>
      </c>
      <c r="AV109" s="1735">
        <f t="shared" si="225"/>
        <v>2591600</v>
      </c>
      <c r="AW109" s="1735">
        <f t="shared" si="226"/>
        <v>2587200</v>
      </c>
      <c r="AX109" s="1735">
        <f t="shared" si="227"/>
        <v>2582800</v>
      </c>
      <c r="AY109" s="1735">
        <f t="shared" si="228"/>
        <v>2578400</v>
      </c>
      <c r="AZ109" s="2619">
        <f t="shared" si="283"/>
        <v>2574000</v>
      </c>
      <c r="BA109" s="1735">
        <f t="shared" si="229"/>
        <v>2569200</v>
      </c>
      <c r="BB109" s="1735">
        <f t="shared" si="230"/>
        <v>2564400</v>
      </c>
      <c r="BC109" s="1735">
        <f t="shared" si="231"/>
        <v>2559600</v>
      </c>
      <c r="BD109" s="1735">
        <f t="shared" si="232"/>
        <v>2554800</v>
      </c>
      <c r="BE109" s="2619">
        <f t="shared" si="284"/>
        <v>2550000</v>
      </c>
      <c r="BF109" s="1735">
        <f t="shared" si="233"/>
        <v>2549600</v>
      </c>
      <c r="BG109" s="1735">
        <f t="shared" si="234"/>
        <v>2549200</v>
      </c>
      <c r="BH109" s="1735">
        <f t="shared" si="235"/>
        <v>2548800</v>
      </c>
      <c r="BI109" s="1735">
        <f t="shared" si="236"/>
        <v>2548400</v>
      </c>
      <c r="BJ109" s="2619">
        <f t="shared" si="285"/>
        <v>2548000</v>
      </c>
      <c r="BK109" s="1735">
        <f t="shared" si="237"/>
        <v>2550200</v>
      </c>
      <c r="BL109" s="1735">
        <f t="shared" si="238"/>
        <v>2552400</v>
      </c>
      <c r="BM109" s="1735">
        <f t="shared" si="239"/>
        <v>2554600</v>
      </c>
      <c r="BN109" s="1735">
        <f t="shared" si="240"/>
        <v>2556800</v>
      </c>
      <c r="BO109" s="2619">
        <f t="shared" si="286"/>
        <v>2559000</v>
      </c>
      <c r="BP109" s="2669">
        <f t="shared" ref="BP109:CN109" si="297">BO109*(TREND(BF109:BO109,BF$4:BO$4,BP$4)/BO109)^$B$2</f>
        <v>2557777.6560767163</v>
      </c>
      <c r="BQ109" s="2669">
        <f t="shared" si="297"/>
        <v>2559540.4378482909</v>
      </c>
      <c r="BR109" s="2669">
        <f t="shared" si="297"/>
        <v>2561459.1109624957</v>
      </c>
      <c r="BS109" s="2669">
        <f t="shared" si="297"/>
        <v>2563355.6845934242</v>
      </c>
      <c r="BT109" s="2669">
        <f t="shared" si="297"/>
        <v>2565066.2301735976</v>
      </c>
      <c r="BU109" s="2669">
        <f t="shared" si="297"/>
        <v>2566365.4569896255</v>
      </c>
      <c r="BV109" s="2669">
        <f t="shared" si="297"/>
        <v>2567619.9871074995</v>
      </c>
      <c r="BW109" s="2669">
        <f t="shared" si="297"/>
        <v>2568883.3561026296</v>
      </c>
      <c r="BX109" s="2669">
        <f t="shared" si="297"/>
        <v>2570221.6745010535</v>
      </c>
      <c r="BY109" s="2669">
        <f t="shared" si="297"/>
        <v>2571726.4424936119</v>
      </c>
      <c r="BZ109" s="2669">
        <f t="shared" si="297"/>
        <v>2573520.5455532102</v>
      </c>
      <c r="CA109" s="2669">
        <f t="shared" si="297"/>
        <v>2574884.0311313588</v>
      </c>
      <c r="CB109" s="2669">
        <f t="shared" si="297"/>
        <v>2576199.5718006636</v>
      </c>
      <c r="CC109" s="2669">
        <f t="shared" si="297"/>
        <v>2577527.8660009406</v>
      </c>
      <c r="CD109" s="2669">
        <f t="shared" si="297"/>
        <v>2578909.0759988572</v>
      </c>
      <c r="CE109" s="2669">
        <f t="shared" si="297"/>
        <v>2580353.721583372</v>
      </c>
      <c r="CF109" s="2669">
        <f t="shared" si="297"/>
        <v>2581801.9997490081</v>
      </c>
      <c r="CG109" s="2669">
        <f t="shared" si="297"/>
        <v>2583232.3615911086</v>
      </c>
      <c r="CH109" s="2669">
        <f t="shared" si="297"/>
        <v>2584626.947187915</v>
      </c>
      <c r="CI109" s="2669">
        <f t="shared" si="297"/>
        <v>2585979.8653310752</v>
      </c>
      <c r="CJ109" s="2669">
        <f t="shared" si="297"/>
        <v>2587314.0388199594</v>
      </c>
      <c r="CK109" s="2669">
        <f t="shared" si="297"/>
        <v>2588707.2580489023</v>
      </c>
      <c r="CL109" s="2669">
        <f t="shared" si="297"/>
        <v>2590103.8164538415</v>
      </c>
      <c r="CM109" s="2669">
        <f t="shared" si="297"/>
        <v>2591488.8017654018</v>
      </c>
      <c r="CN109" s="2669">
        <f t="shared" si="297"/>
        <v>2592855.2944475934</v>
      </c>
      <c r="CO109" s="2600">
        <f t="shared" si="288"/>
        <v>2559000</v>
      </c>
      <c r="CP109" s="2546">
        <f t="shared" si="290"/>
        <v>105</v>
      </c>
      <c r="CQ109" s="2546"/>
    </row>
    <row r="110" spans="1:95" ht="18" customHeight="1">
      <c r="A110" s="2158" t="str">
        <f>'Country and technology list'!A108</f>
        <v>Romania</v>
      </c>
      <c r="B110" s="2619">
        <f t="shared" si="273"/>
        <v>22521000</v>
      </c>
      <c r="C110" s="1735">
        <f t="shared" si="189"/>
        <v>22590000</v>
      </c>
      <c r="D110" s="1735">
        <f t="shared" si="190"/>
        <v>22659000</v>
      </c>
      <c r="E110" s="1735">
        <f t="shared" si="191"/>
        <v>22728000</v>
      </c>
      <c r="F110" s="1735">
        <f t="shared" si="192"/>
        <v>22797000</v>
      </c>
      <c r="G110" s="2619">
        <f t="shared" si="274"/>
        <v>22866000</v>
      </c>
      <c r="H110" s="1735">
        <f t="shared" si="193"/>
        <v>22830200</v>
      </c>
      <c r="I110" s="1735">
        <f t="shared" si="194"/>
        <v>22794400</v>
      </c>
      <c r="J110" s="1735">
        <f t="shared" si="195"/>
        <v>22758600</v>
      </c>
      <c r="K110" s="1735">
        <f t="shared" si="196"/>
        <v>22722800</v>
      </c>
      <c r="L110" s="2619">
        <f t="shared" si="275"/>
        <v>22687000</v>
      </c>
      <c r="M110" s="1735">
        <f t="shared" si="197"/>
        <v>22639000</v>
      </c>
      <c r="N110" s="1735">
        <f t="shared" si="198"/>
        <v>22591000</v>
      </c>
      <c r="O110" s="1735">
        <f t="shared" si="199"/>
        <v>22543000</v>
      </c>
      <c r="P110" s="1735">
        <f t="shared" si="200"/>
        <v>22495000</v>
      </c>
      <c r="Q110" s="2619">
        <f t="shared" si="276"/>
        <v>22447000</v>
      </c>
      <c r="R110" s="1735">
        <f t="shared" si="201"/>
        <v>22397000</v>
      </c>
      <c r="S110" s="1735">
        <f t="shared" si="202"/>
        <v>22347000</v>
      </c>
      <c r="T110" s="1735">
        <f t="shared" si="203"/>
        <v>22297000</v>
      </c>
      <c r="U110" s="1735">
        <f t="shared" si="204"/>
        <v>22247000</v>
      </c>
      <c r="V110" s="2619">
        <f t="shared" si="277"/>
        <v>22197000</v>
      </c>
      <c r="W110" s="1735">
        <f t="shared" si="205"/>
        <v>22149400</v>
      </c>
      <c r="X110" s="1735">
        <f t="shared" si="206"/>
        <v>22101800</v>
      </c>
      <c r="Y110" s="1735">
        <f t="shared" si="207"/>
        <v>22054200</v>
      </c>
      <c r="Z110" s="1735">
        <f t="shared" si="208"/>
        <v>22006600</v>
      </c>
      <c r="AA110" s="2619">
        <f t="shared" si="278"/>
        <v>21959000</v>
      </c>
      <c r="AB110" s="1735">
        <f t="shared" si="209"/>
        <v>21900400</v>
      </c>
      <c r="AC110" s="1735">
        <f t="shared" si="210"/>
        <v>21841800</v>
      </c>
      <c r="AD110" s="1735">
        <f t="shared" si="211"/>
        <v>21783200</v>
      </c>
      <c r="AE110" s="1735">
        <f t="shared" si="212"/>
        <v>21724600</v>
      </c>
      <c r="AF110" s="2619">
        <f t="shared" si="279"/>
        <v>21666000</v>
      </c>
      <c r="AG110" s="1735">
        <f t="shared" si="213"/>
        <v>21593400</v>
      </c>
      <c r="AH110" s="1735">
        <f t="shared" si="214"/>
        <v>21520800</v>
      </c>
      <c r="AI110" s="1735">
        <f t="shared" si="215"/>
        <v>21448200</v>
      </c>
      <c r="AJ110" s="1735">
        <f t="shared" si="216"/>
        <v>21375600</v>
      </c>
      <c r="AK110" s="2619">
        <f t="shared" si="280"/>
        <v>21303000</v>
      </c>
      <c r="AL110" s="1735">
        <f t="shared" si="217"/>
        <v>21216800</v>
      </c>
      <c r="AM110" s="1735">
        <f t="shared" si="218"/>
        <v>21130600</v>
      </c>
      <c r="AN110" s="1735">
        <f t="shared" si="219"/>
        <v>21044400</v>
      </c>
      <c r="AO110" s="1735">
        <f t="shared" si="220"/>
        <v>20958200</v>
      </c>
      <c r="AP110" s="2619">
        <f t="shared" si="281"/>
        <v>20872000</v>
      </c>
      <c r="AQ110" s="1735">
        <f t="shared" si="221"/>
        <v>20775400</v>
      </c>
      <c r="AR110" s="1735">
        <f t="shared" si="222"/>
        <v>20678800</v>
      </c>
      <c r="AS110" s="1735">
        <f t="shared" si="223"/>
        <v>20582200</v>
      </c>
      <c r="AT110" s="1735">
        <f t="shared" si="224"/>
        <v>20485600</v>
      </c>
      <c r="AU110" s="2619">
        <f t="shared" si="282"/>
        <v>20389000</v>
      </c>
      <c r="AV110" s="1735">
        <f t="shared" si="225"/>
        <v>20285200</v>
      </c>
      <c r="AW110" s="1735">
        <f t="shared" si="226"/>
        <v>20181400</v>
      </c>
      <c r="AX110" s="1735">
        <f t="shared" si="227"/>
        <v>20077600</v>
      </c>
      <c r="AY110" s="1735">
        <f t="shared" si="228"/>
        <v>19973800</v>
      </c>
      <c r="AZ110" s="2619">
        <f t="shared" si="283"/>
        <v>19870000</v>
      </c>
      <c r="BA110" s="1735">
        <f t="shared" si="229"/>
        <v>19758600</v>
      </c>
      <c r="BB110" s="1735">
        <f t="shared" si="230"/>
        <v>19647200</v>
      </c>
      <c r="BC110" s="1735">
        <f t="shared" si="231"/>
        <v>19535800</v>
      </c>
      <c r="BD110" s="1735">
        <f t="shared" si="232"/>
        <v>19424400</v>
      </c>
      <c r="BE110" s="2619">
        <f t="shared" si="284"/>
        <v>19313000</v>
      </c>
      <c r="BF110" s="1735">
        <f t="shared" si="233"/>
        <v>19192800</v>
      </c>
      <c r="BG110" s="1735">
        <f t="shared" si="234"/>
        <v>19072600</v>
      </c>
      <c r="BH110" s="1735">
        <f t="shared" si="235"/>
        <v>18952400</v>
      </c>
      <c r="BI110" s="1735">
        <f t="shared" si="236"/>
        <v>18832200</v>
      </c>
      <c r="BJ110" s="2619">
        <f t="shared" si="285"/>
        <v>18712000</v>
      </c>
      <c r="BK110" s="1735">
        <f t="shared" si="237"/>
        <v>18581600</v>
      </c>
      <c r="BL110" s="1735">
        <f t="shared" si="238"/>
        <v>18451200</v>
      </c>
      <c r="BM110" s="1735">
        <f t="shared" si="239"/>
        <v>18320800</v>
      </c>
      <c r="BN110" s="1735">
        <f t="shared" si="240"/>
        <v>18190400</v>
      </c>
      <c r="BO110" s="2619">
        <f t="shared" si="286"/>
        <v>18060000</v>
      </c>
      <c r="BP110" s="2669">
        <f t="shared" ref="BP110:CN110" si="298">BO110*(TREND(BF110:BO110,BF$4:BO$4,BP$4)/BO110)^$B$2</f>
        <v>17947275.214891281</v>
      </c>
      <c r="BQ110" s="2669">
        <f t="shared" si="298"/>
        <v>17820375.75672498</v>
      </c>
      <c r="BR110" s="2669">
        <f t="shared" si="298"/>
        <v>17693197.623589009</v>
      </c>
      <c r="BS110" s="2669">
        <f t="shared" si="298"/>
        <v>17566547.47810854</v>
      </c>
      <c r="BT110" s="2669">
        <f t="shared" si="298"/>
        <v>17441106.253234975</v>
      </c>
      <c r="BU110" s="2669">
        <f t="shared" si="298"/>
        <v>17317779.441492874</v>
      </c>
      <c r="BV110" s="2669">
        <f t="shared" si="298"/>
        <v>17195126.678907678</v>
      </c>
      <c r="BW110" s="2669">
        <f t="shared" si="298"/>
        <v>17072903.001510043</v>
      </c>
      <c r="BX110" s="2669">
        <f t="shared" si="298"/>
        <v>16950767.030832797</v>
      </c>
      <c r="BY110" s="2669">
        <f t="shared" si="298"/>
        <v>16828214.618482165</v>
      </c>
      <c r="BZ110" s="2669">
        <f t="shared" si="298"/>
        <v>16704535.660398368</v>
      </c>
      <c r="CA110" s="2669">
        <f t="shared" si="298"/>
        <v>16583315.161102116</v>
      </c>
      <c r="CB110" s="2669">
        <f t="shared" si="298"/>
        <v>16462683.2183103</v>
      </c>
      <c r="CC110" s="2669">
        <f t="shared" si="298"/>
        <v>16342364.931140199</v>
      </c>
      <c r="CD110" s="2669">
        <f t="shared" si="298"/>
        <v>16222186.505478829</v>
      </c>
      <c r="CE110" s="2669">
        <f t="shared" si="298"/>
        <v>16102099.623868359</v>
      </c>
      <c r="CF110" s="2669">
        <f t="shared" si="298"/>
        <v>15982343.544376595</v>
      </c>
      <c r="CG110" s="2669">
        <f t="shared" si="298"/>
        <v>15863019.314062525</v>
      </c>
      <c r="CH110" s="2669">
        <f t="shared" si="298"/>
        <v>15744221.226575222</v>
      </c>
      <c r="CI110" s="2669">
        <f t="shared" si="298"/>
        <v>15625991.698248293</v>
      </c>
      <c r="CJ110" s="2669">
        <f t="shared" si="298"/>
        <v>15508229.736837607</v>
      </c>
      <c r="CK110" s="2669">
        <f t="shared" si="298"/>
        <v>15390544.204684496</v>
      </c>
      <c r="CL110" s="2669">
        <f t="shared" si="298"/>
        <v>15273203.077710262</v>
      </c>
      <c r="CM110" s="2669">
        <f t="shared" si="298"/>
        <v>15156272.659616834</v>
      </c>
      <c r="CN110" s="2669">
        <f t="shared" si="298"/>
        <v>15039782.799656715</v>
      </c>
      <c r="CO110" s="2600">
        <f t="shared" si="288"/>
        <v>18060000</v>
      </c>
      <c r="CP110" s="2546">
        <f t="shared" si="290"/>
        <v>106</v>
      </c>
      <c r="CQ110" s="2546"/>
    </row>
    <row r="111" spans="1:95" ht="18" customHeight="1">
      <c r="A111" s="2158" t="str">
        <f>'Country and technology list'!A109</f>
        <v>Russian Federation</v>
      </c>
      <c r="B111" s="2619">
        <f t="shared" si="273"/>
        <v>143938000</v>
      </c>
      <c r="C111" s="1735">
        <f t="shared" si="189"/>
        <v>144745000</v>
      </c>
      <c r="D111" s="1735">
        <f t="shared" si="190"/>
        <v>145552000</v>
      </c>
      <c r="E111" s="1735">
        <f t="shared" si="191"/>
        <v>146359000</v>
      </c>
      <c r="F111" s="1735">
        <f t="shared" si="192"/>
        <v>147166000</v>
      </c>
      <c r="G111" s="2619">
        <f t="shared" si="274"/>
        <v>147973000</v>
      </c>
      <c r="H111" s="1735">
        <f t="shared" si="193"/>
        <v>148076400</v>
      </c>
      <c r="I111" s="1735">
        <f t="shared" si="194"/>
        <v>148179800</v>
      </c>
      <c r="J111" s="1735">
        <f t="shared" si="195"/>
        <v>148283200</v>
      </c>
      <c r="K111" s="1735">
        <f t="shared" si="196"/>
        <v>148386600</v>
      </c>
      <c r="L111" s="2619">
        <f t="shared" si="275"/>
        <v>148490000</v>
      </c>
      <c r="M111" s="1735">
        <f t="shared" si="197"/>
        <v>148134000</v>
      </c>
      <c r="N111" s="1735">
        <f t="shared" si="198"/>
        <v>147778000</v>
      </c>
      <c r="O111" s="1735">
        <f t="shared" si="199"/>
        <v>147422000</v>
      </c>
      <c r="P111" s="1735">
        <f t="shared" si="200"/>
        <v>147066000</v>
      </c>
      <c r="Q111" s="2619">
        <f t="shared" si="276"/>
        <v>146710000</v>
      </c>
      <c r="R111" s="1735">
        <f t="shared" si="201"/>
        <v>145923200</v>
      </c>
      <c r="S111" s="1735">
        <f t="shared" si="202"/>
        <v>145136400</v>
      </c>
      <c r="T111" s="1735">
        <f t="shared" si="203"/>
        <v>144349600</v>
      </c>
      <c r="U111" s="1735">
        <f t="shared" si="204"/>
        <v>143562800</v>
      </c>
      <c r="V111" s="2619">
        <f t="shared" si="277"/>
        <v>142776000</v>
      </c>
      <c r="W111" s="1735">
        <f t="shared" si="205"/>
        <v>142098800</v>
      </c>
      <c r="X111" s="1735">
        <f t="shared" si="206"/>
        <v>141421600</v>
      </c>
      <c r="Y111" s="1735">
        <f t="shared" si="207"/>
        <v>140744400</v>
      </c>
      <c r="Z111" s="1735">
        <f t="shared" si="208"/>
        <v>140067200</v>
      </c>
      <c r="AA111" s="2619">
        <f t="shared" si="278"/>
        <v>139390000</v>
      </c>
      <c r="AB111" s="1735">
        <f t="shared" si="209"/>
        <v>138714000</v>
      </c>
      <c r="AC111" s="1735">
        <f t="shared" si="210"/>
        <v>138038000</v>
      </c>
      <c r="AD111" s="1735">
        <f t="shared" si="211"/>
        <v>137362000</v>
      </c>
      <c r="AE111" s="1735">
        <f t="shared" si="212"/>
        <v>136686000</v>
      </c>
      <c r="AF111" s="2619">
        <f t="shared" si="279"/>
        <v>136010000</v>
      </c>
      <c r="AG111" s="1735">
        <f t="shared" si="213"/>
        <v>135256400</v>
      </c>
      <c r="AH111" s="1735">
        <f t="shared" si="214"/>
        <v>134502800</v>
      </c>
      <c r="AI111" s="1735">
        <f t="shared" si="215"/>
        <v>133749200</v>
      </c>
      <c r="AJ111" s="1735">
        <f t="shared" si="216"/>
        <v>132995600</v>
      </c>
      <c r="AK111" s="2619">
        <f t="shared" si="280"/>
        <v>132242000</v>
      </c>
      <c r="AL111" s="1735">
        <f t="shared" si="217"/>
        <v>131429600</v>
      </c>
      <c r="AM111" s="1735">
        <f t="shared" si="218"/>
        <v>130617200</v>
      </c>
      <c r="AN111" s="1735">
        <f t="shared" si="219"/>
        <v>129804800</v>
      </c>
      <c r="AO111" s="1735">
        <f t="shared" si="220"/>
        <v>128992400</v>
      </c>
      <c r="AP111" s="2619">
        <f t="shared" si="281"/>
        <v>128180000</v>
      </c>
      <c r="AQ111" s="1735">
        <f t="shared" si="221"/>
        <v>127362800</v>
      </c>
      <c r="AR111" s="1735">
        <f t="shared" si="222"/>
        <v>126545600</v>
      </c>
      <c r="AS111" s="1735">
        <f t="shared" si="223"/>
        <v>125728400</v>
      </c>
      <c r="AT111" s="1735">
        <f t="shared" si="224"/>
        <v>124911200</v>
      </c>
      <c r="AU111" s="2619">
        <f t="shared" si="282"/>
        <v>124094000</v>
      </c>
      <c r="AV111" s="1735">
        <f t="shared" si="225"/>
        <v>123318200</v>
      </c>
      <c r="AW111" s="1735">
        <f t="shared" si="226"/>
        <v>122542400</v>
      </c>
      <c r="AX111" s="1735">
        <f t="shared" si="227"/>
        <v>121766600</v>
      </c>
      <c r="AY111" s="1735">
        <f t="shared" si="228"/>
        <v>120990800</v>
      </c>
      <c r="AZ111" s="2619">
        <f t="shared" si="283"/>
        <v>120215000</v>
      </c>
      <c r="BA111" s="1735">
        <f t="shared" si="229"/>
        <v>119482600</v>
      </c>
      <c r="BB111" s="1735">
        <f t="shared" si="230"/>
        <v>118750200</v>
      </c>
      <c r="BC111" s="1735">
        <f t="shared" si="231"/>
        <v>118017800</v>
      </c>
      <c r="BD111" s="1735">
        <f t="shared" si="232"/>
        <v>117285400</v>
      </c>
      <c r="BE111" s="2619">
        <f t="shared" si="284"/>
        <v>116553000</v>
      </c>
      <c r="BF111" s="1735">
        <f t="shared" si="233"/>
        <v>115826400</v>
      </c>
      <c r="BG111" s="1735">
        <f t="shared" si="234"/>
        <v>115099800</v>
      </c>
      <c r="BH111" s="1735">
        <f t="shared" si="235"/>
        <v>114373200</v>
      </c>
      <c r="BI111" s="1735">
        <f t="shared" si="236"/>
        <v>113646600</v>
      </c>
      <c r="BJ111" s="2619">
        <f t="shared" si="285"/>
        <v>112920000</v>
      </c>
      <c r="BK111" s="1735">
        <f t="shared" si="237"/>
        <v>112173400</v>
      </c>
      <c r="BL111" s="1735">
        <f t="shared" si="238"/>
        <v>111426800</v>
      </c>
      <c r="BM111" s="1735">
        <f t="shared" si="239"/>
        <v>110680200</v>
      </c>
      <c r="BN111" s="1735">
        <f t="shared" si="240"/>
        <v>109933600</v>
      </c>
      <c r="BO111" s="2619">
        <f t="shared" si="286"/>
        <v>109187000</v>
      </c>
      <c r="BP111" s="2669">
        <f t="shared" ref="BP111:CN111" si="299">BO111*(TREND(BF111:BO111,BF$4:BO$4,BP$4)/BO111)^$B$2</f>
        <v>108492183.98643464</v>
      </c>
      <c r="BQ111" s="2669">
        <f t="shared" si="299"/>
        <v>107759655.50285779</v>
      </c>
      <c r="BR111" s="2669">
        <f t="shared" si="299"/>
        <v>107027916.37634166</v>
      </c>
      <c r="BS111" s="2669">
        <f t="shared" si="299"/>
        <v>106298991.63443784</v>
      </c>
      <c r="BT111" s="2669">
        <f t="shared" si="299"/>
        <v>105574368.99561737</v>
      </c>
      <c r="BU111" s="2669">
        <f t="shared" si="299"/>
        <v>104855910.79527894</v>
      </c>
      <c r="BV111" s="2669">
        <f t="shared" si="299"/>
        <v>104140786.64985445</v>
      </c>
      <c r="BW111" s="2669">
        <f t="shared" si="299"/>
        <v>103428374.52892727</v>
      </c>
      <c r="BX111" s="2669">
        <f t="shared" si="299"/>
        <v>102717674.45983073</v>
      </c>
      <c r="BY111" s="2669">
        <f t="shared" si="299"/>
        <v>102007112.72670023</v>
      </c>
      <c r="BZ111" s="2669">
        <f t="shared" si="299"/>
        <v>101294377.88797764</v>
      </c>
      <c r="CA111" s="2669">
        <f t="shared" si="299"/>
        <v>100589560.65651539</v>
      </c>
      <c r="CB111" s="2669">
        <f t="shared" si="299"/>
        <v>99887514.653965354</v>
      </c>
      <c r="CC111" s="2669">
        <f t="shared" si="299"/>
        <v>99187550.945860803</v>
      </c>
      <c r="CD111" s="2669">
        <f t="shared" si="299"/>
        <v>98489263.232156411</v>
      </c>
      <c r="CE111" s="2669">
        <f t="shared" si="299"/>
        <v>97792528.211901218</v>
      </c>
      <c r="CF111" s="2669">
        <f t="shared" si="299"/>
        <v>97097833.168526873</v>
      </c>
      <c r="CG111" s="2669">
        <f t="shared" si="299"/>
        <v>96405442.971191704</v>
      </c>
      <c r="CH111" s="2669">
        <f t="shared" si="299"/>
        <v>95715640.188589409</v>
      </c>
      <c r="CI111" s="2669">
        <f t="shared" si="299"/>
        <v>95028585.912917048</v>
      </c>
      <c r="CJ111" s="2669">
        <f t="shared" si="299"/>
        <v>94344037.807254583</v>
      </c>
      <c r="CK111" s="2669">
        <f t="shared" si="299"/>
        <v>93660883.015649617</v>
      </c>
      <c r="CL111" s="2669">
        <f t="shared" si="299"/>
        <v>92979845.006107673</v>
      </c>
      <c r="CM111" s="2669">
        <f t="shared" si="299"/>
        <v>92301085.544367999</v>
      </c>
      <c r="CN111" s="2669">
        <f t="shared" si="299"/>
        <v>91624674.117280215</v>
      </c>
      <c r="CO111" s="2600">
        <f t="shared" si="288"/>
        <v>109187000</v>
      </c>
      <c r="CP111" s="2546">
        <f t="shared" si="290"/>
        <v>107</v>
      </c>
      <c r="CQ111" s="2546"/>
    </row>
    <row r="112" spans="1:95" ht="18" customHeight="1">
      <c r="A112" s="2158" t="str">
        <f>'Country and technology list'!A110</f>
        <v>Saudi Arabia</v>
      </c>
      <c r="B112" s="2619">
        <f t="shared" si="273"/>
        <v>13330000</v>
      </c>
      <c r="C112" s="1735">
        <f t="shared" si="189"/>
        <v>13876200</v>
      </c>
      <c r="D112" s="1735">
        <f t="shared" si="190"/>
        <v>14422400</v>
      </c>
      <c r="E112" s="1735">
        <f t="shared" si="191"/>
        <v>14968600</v>
      </c>
      <c r="F112" s="1735">
        <f t="shared" si="192"/>
        <v>15514800</v>
      </c>
      <c r="G112" s="2619">
        <f t="shared" si="274"/>
        <v>16061000</v>
      </c>
      <c r="H112" s="1735">
        <f t="shared" si="193"/>
        <v>16599800</v>
      </c>
      <c r="I112" s="1735">
        <f t="shared" si="194"/>
        <v>17138600</v>
      </c>
      <c r="J112" s="1735">
        <f t="shared" si="195"/>
        <v>17677400</v>
      </c>
      <c r="K112" s="1735">
        <f t="shared" si="196"/>
        <v>18216200</v>
      </c>
      <c r="L112" s="2619">
        <f t="shared" si="275"/>
        <v>18755000</v>
      </c>
      <c r="M112" s="1735">
        <f t="shared" si="197"/>
        <v>19266400</v>
      </c>
      <c r="N112" s="1735">
        <f t="shared" si="198"/>
        <v>19777800</v>
      </c>
      <c r="O112" s="1735">
        <f t="shared" si="199"/>
        <v>20289200</v>
      </c>
      <c r="P112" s="1735">
        <f t="shared" si="200"/>
        <v>20800600</v>
      </c>
      <c r="Q112" s="2619">
        <f t="shared" si="276"/>
        <v>21312000</v>
      </c>
      <c r="R112" s="1735">
        <f t="shared" si="201"/>
        <v>21778000</v>
      </c>
      <c r="S112" s="1735">
        <f t="shared" si="202"/>
        <v>22244000</v>
      </c>
      <c r="T112" s="1735">
        <f t="shared" si="203"/>
        <v>22710000</v>
      </c>
      <c r="U112" s="1735">
        <f t="shared" si="204"/>
        <v>23176000</v>
      </c>
      <c r="V112" s="2619">
        <f t="shared" si="277"/>
        <v>23642000</v>
      </c>
      <c r="W112" s="1735">
        <f t="shared" si="205"/>
        <v>24060000</v>
      </c>
      <c r="X112" s="1735">
        <f t="shared" si="206"/>
        <v>24478000</v>
      </c>
      <c r="Y112" s="1735">
        <f t="shared" si="207"/>
        <v>24896000</v>
      </c>
      <c r="Z112" s="1735">
        <f t="shared" si="208"/>
        <v>25314000</v>
      </c>
      <c r="AA112" s="2619">
        <f t="shared" si="278"/>
        <v>25732000</v>
      </c>
      <c r="AB112" s="1735">
        <f t="shared" si="209"/>
        <v>26136000</v>
      </c>
      <c r="AC112" s="1735">
        <f t="shared" si="210"/>
        <v>26540000</v>
      </c>
      <c r="AD112" s="1735">
        <f t="shared" si="211"/>
        <v>26944000</v>
      </c>
      <c r="AE112" s="1735">
        <f t="shared" si="212"/>
        <v>27348000</v>
      </c>
      <c r="AF112" s="2619">
        <f t="shared" si="279"/>
        <v>27752000</v>
      </c>
      <c r="AG112" s="1735">
        <f t="shared" si="213"/>
        <v>28165400</v>
      </c>
      <c r="AH112" s="1735">
        <f t="shared" si="214"/>
        <v>28578800</v>
      </c>
      <c r="AI112" s="1735">
        <f t="shared" si="215"/>
        <v>28992200</v>
      </c>
      <c r="AJ112" s="1735">
        <f t="shared" si="216"/>
        <v>29405600</v>
      </c>
      <c r="AK112" s="2619">
        <f t="shared" si="280"/>
        <v>29819000</v>
      </c>
      <c r="AL112" s="1735">
        <f t="shared" si="217"/>
        <v>30230600</v>
      </c>
      <c r="AM112" s="1735">
        <f t="shared" si="218"/>
        <v>30642200</v>
      </c>
      <c r="AN112" s="1735">
        <f t="shared" si="219"/>
        <v>31053800</v>
      </c>
      <c r="AO112" s="1735">
        <f t="shared" si="220"/>
        <v>31465400</v>
      </c>
      <c r="AP112" s="2619">
        <f t="shared" si="281"/>
        <v>31877000</v>
      </c>
      <c r="AQ112" s="1735">
        <f t="shared" si="221"/>
        <v>32266600</v>
      </c>
      <c r="AR112" s="1735">
        <f t="shared" si="222"/>
        <v>32656200</v>
      </c>
      <c r="AS112" s="1735">
        <f t="shared" si="223"/>
        <v>33045800</v>
      </c>
      <c r="AT112" s="1735">
        <f t="shared" si="224"/>
        <v>33435400</v>
      </c>
      <c r="AU112" s="2619">
        <f t="shared" si="282"/>
        <v>33825000</v>
      </c>
      <c r="AV112" s="1735">
        <f t="shared" si="225"/>
        <v>34182800</v>
      </c>
      <c r="AW112" s="1735">
        <f t="shared" si="226"/>
        <v>34540600</v>
      </c>
      <c r="AX112" s="1735">
        <f t="shared" si="227"/>
        <v>34898400</v>
      </c>
      <c r="AY112" s="1735">
        <f t="shared" si="228"/>
        <v>35256200</v>
      </c>
      <c r="AZ112" s="2619">
        <f t="shared" si="283"/>
        <v>35614000</v>
      </c>
      <c r="BA112" s="1735">
        <f t="shared" si="229"/>
        <v>35941200</v>
      </c>
      <c r="BB112" s="1735">
        <f t="shared" si="230"/>
        <v>36268400</v>
      </c>
      <c r="BC112" s="1735">
        <f t="shared" si="231"/>
        <v>36595600</v>
      </c>
      <c r="BD112" s="1735">
        <f t="shared" si="232"/>
        <v>36922800</v>
      </c>
      <c r="BE112" s="2619">
        <f t="shared" si="284"/>
        <v>37250000</v>
      </c>
      <c r="BF112" s="1735">
        <f t="shared" si="233"/>
        <v>37556200</v>
      </c>
      <c r="BG112" s="1735">
        <f t="shared" si="234"/>
        <v>37862400</v>
      </c>
      <c r="BH112" s="1735">
        <f t="shared" si="235"/>
        <v>38168600</v>
      </c>
      <c r="BI112" s="1735">
        <f t="shared" si="236"/>
        <v>38474800</v>
      </c>
      <c r="BJ112" s="2619">
        <f t="shared" si="285"/>
        <v>38781000</v>
      </c>
      <c r="BK112" s="1735">
        <f t="shared" si="237"/>
        <v>39075000</v>
      </c>
      <c r="BL112" s="1735">
        <f t="shared" si="238"/>
        <v>39369000</v>
      </c>
      <c r="BM112" s="1735">
        <f t="shared" si="239"/>
        <v>39663000</v>
      </c>
      <c r="BN112" s="1735">
        <f t="shared" si="240"/>
        <v>39957000</v>
      </c>
      <c r="BO112" s="2619">
        <f t="shared" si="286"/>
        <v>40251000</v>
      </c>
      <c r="BP112" s="2669">
        <f t="shared" ref="BP112:CN112" si="300">BO112*(TREND(BF112:BO112,BF$4:BO$4,BP$4)/BO112)^$B$2</f>
        <v>40550367.051710106</v>
      </c>
      <c r="BQ112" s="2669">
        <f t="shared" si="300"/>
        <v>40841919.735031605</v>
      </c>
      <c r="BR112" s="2669">
        <f t="shared" si="300"/>
        <v>41131907.289232872</v>
      </c>
      <c r="BS112" s="2669">
        <f t="shared" si="300"/>
        <v>41420888.135490499</v>
      </c>
      <c r="BT112" s="2669">
        <f t="shared" si="300"/>
        <v>41709536.206121087</v>
      </c>
      <c r="BU112" s="2669">
        <f t="shared" si="300"/>
        <v>41998854.325388767</v>
      </c>
      <c r="BV112" s="2669">
        <f t="shared" si="300"/>
        <v>42287126.620529644</v>
      </c>
      <c r="BW112" s="2669">
        <f t="shared" si="300"/>
        <v>42574190.154058643</v>
      </c>
      <c r="BX112" s="2669">
        <f t="shared" si="300"/>
        <v>42859941.107958227</v>
      </c>
      <c r="BY112" s="2669">
        <f t="shared" si="300"/>
        <v>43144315.428639017</v>
      </c>
      <c r="BZ112" s="2669">
        <f t="shared" si="300"/>
        <v>43427310.167618498</v>
      </c>
      <c r="CA112" s="2669">
        <f t="shared" si="300"/>
        <v>43710392.731087558</v>
      </c>
      <c r="CB112" s="2669">
        <f t="shared" si="300"/>
        <v>43992691.322693981</v>
      </c>
      <c r="CC112" s="2669">
        <f t="shared" si="300"/>
        <v>44274014.804183632</v>
      </c>
      <c r="CD112" s="2669">
        <f t="shared" si="300"/>
        <v>44554215.679013707</v>
      </c>
      <c r="CE112" s="2669">
        <f t="shared" si="300"/>
        <v>44833262.42093391</v>
      </c>
      <c r="CF112" s="2669">
        <f t="shared" si="300"/>
        <v>45111424.225836203</v>
      </c>
      <c r="CG112" s="2669">
        <f t="shared" si="300"/>
        <v>45388760.645091437</v>
      </c>
      <c r="CH112" s="2669">
        <f t="shared" si="300"/>
        <v>45665294.559635594</v>
      </c>
      <c r="CI112" s="2669">
        <f t="shared" si="300"/>
        <v>45941005.020520568</v>
      </c>
      <c r="CJ112" s="2669">
        <f t="shared" si="300"/>
        <v>46215812.16339872</v>
      </c>
      <c r="CK112" s="2669">
        <f t="shared" si="300"/>
        <v>46489566.889312573</v>
      </c>
      <c r="CL112" s="2669">
        <f t="shared" si="300"/>
        <v>46762407.020599581</v>
      </c>
      <c r="CM112" s="2669">
        <f t="shared" si="300"/>
        <v>47034382.715771943</v>
      </c>
      <c r="CN112" s="2669">
        <f t="shared" si="300"/>
        <v>47305519.629519001</v>
      </c>
      <c r="CO112" s="2600">
        <f t="shared" si="288"/>
        <v>40251000</v>
      </c>
      <c r="CP112" s="2546">
        <f t="shared" si="290"/>
        <v>108</v>
      </c>
      <c r="CQ112" s="2546"/>
    </row>
    <row r="113" spans="1:95" ht="18" customHeight="1">
      <c r="A113" s="2158" t="str">
        <f>'Country and technology list'!A111</f>
        <v>Senegal</v>
      </c>
      <c r="B113" s="2619">
        <f t="shared" si="273"/>
        <v>6378000</v>
      </c>
      <c r="C113" s="1735">
        <f t="shared" si="189"/>
        <v>6572000</v>
      </c>
      <c r="D113" s="1735">
        <f t="shared" si="190"/>
        <v>6766000</v>
      </c>
      <c r="E113" s="1735">
        <f t="shared" si="191"/>
        <v>6960000</v>
      </c>
      <c r="F113" s="1735">
        <f t="shared" si="192"/>
        <v>7154000</v>
      </c>
      <c r="G113" s="2619">
        <f t="shared" si="274"/>
        <v>7348000</v>
      </c>
      <c r="H113" s="1735">
        <f t="shared" si="193"/>
        <v>7554000</v>
      </c>
      <c r="I113" s="1735">
        <f t="shared" si="194"/>
        <v>7760000</v>
      </c>
      <c r="J113" s="1735">
        <f t="shared" si="195"/>
        <v>7966000</v>
      </c>
      <c r="K113" s="1735">
        <f t="shared" si="196"/>
        <v>8172000</v>
      </c>
      <c r="L113" s="2619">
        <f t="shared" si="275"/>
        <v>8378000</v>
      </c>
      <c r="M113" s="1735">
        <f t="shared" si="197"/>
        <v>8596200</v>
      </c>
      <c r="N113" s="1735">
        <f t="shared" si="198"/>
        <v>8814400</v>
      </c>
      <c r="O113" s="1735">
        <f t="shared" si="199"/>
        <v>9032600</v>
      </c>
      <c r="P113" s="1735">
        <f t="shared" si="200"/>
        <v>9250800</v>
      </c>
      <c r="Q113" s="2619">
        <f t="shared" si="276"/>
        <v>9469000</v>
      </c>
      <c r="R113" s="1735">
        <f t="shared" si="201"/>
        <v>9736000</v>
      </c>
      <c r="S113" s="1735">
        <f t="shared" si="202"/>
        <v>10003000</v>
      </c>
      <c r="T113" s="1735">
        <f t="shared" si="203"/>
        <v>10270000</v>
      </c>
      <c r="U113" s="1735">
        <f t="shared" si="204"/>
        <v>10537000</v>
      </c>
      <c r="V113" s="2619">
        <f t="shared" si="277"/>
        <v>10804000</v>
      </c>
      <c r="W113" s="1735">
        <f t="shared" si="205"/>
        <v>11107800</v>
      </c>
      <c r="X113" s="1735">
        <f t="shared" si="206"/>
        <v>11411600</v>
      </c>
      <c r="Y113" s="1735">
        <f t="shared" si="207"/>
        <v>11715400</v>
      </c>
      <c r="Z113" s="1735">
        <f t="shared" si="208"/>
        <v>12019200</v>
      </c>
      <c r="AA113" s="2619">
        <f t="shared" si="278"/>
        <v>12323000</v>
      </c>
      <c r="AB113" s="1735">
        <f t="shared" si="209"/>
        <v>12653600</v>
      </c>
      <c r="AC113" s="1735">
        <f t="shared" si="210"/>
        <v>12984200</v>
      </c>
      <c r="AD113" s="1735">
        <f t="shared" si="211"/>
        <v>13314800</v>
      </c>
      <c r="AE113" s="1735">
        <f t="shared" si="212"/>
        <v>13645400</v>
      </c>
      <c r="AF113" s="2619">
        <f t="shared" si="279"/>
        <v>13976000</v>
      </c>
      <c r="AG113" s="1735">
        <f t="shared" si="213"/>
        <v>14328000</v>
      </c>
      <c r="AH113" s="1735">
        <f t="shared" si="214"/>
        <v>14680000</v>
      </c>
      <c r="AI113" s="1735">
        <f t="shared" si="215"/>
        <v>15032000</v>
      </c>
      <c r="AJ113" s="1735">
        <f t="shared" si="216"/>
        <v>15384000</v>
      </c>
      <c r="AK113" s="2619">
        <f t="shared" si="280"/>
        <v>15736000</v>
      </c>
      <c r="AL113" s="1735">
        <f t="shared" si="217"/>
        <v>16105000</v>
      </c>
      <c r="AM113" s="1735">
        <f t="shared" si="218"/>
        <v>16474000</v>
      </c>
      <c r="AN113" s="1735">
        <f t="shared" si="219"/>
        <v>16843000</v>
      </c>
      <c r="AO113" s="1735">
        <f t="shared" si="220"/>
        <v>17212000</v>
      </c>
      <c r="AP113" s="2619">
        <f t="shared" si="281"/>
        <v>17581000</v>
      </c>
      <c r="AQ113" s="1735">
        <f t="shared" si="221"/>
        <v>17961800</v>
      </c>
      <c r="AR113" s="1735">
        <f t="shared" si="222"/>
        <v>18342600</v>
      </c>
      <c r="AS113" s="1735">
        <f t="shared" si="223"/>
        <v>18723400</v>
      </c>
      <c r="AT113" s="1735">
        <f t="shared" si="224"/>
        <v>19104200</v>
      </c>
      <c r="AU113" s="2619">
        <f t="shared" si="282"/>
        <v>19485000</v>
      </c>
      <c r="AV113" s="1735">
        <f t="shared" si="225"/>
        <v>19874000</v>
      </c>
      <c r="AW113" s="1735">
        <f t="shared" si="226"/>
        <v>20263000</v>
      </c>
      <c r="AX113" s="1735">
        <f t="shared" si="227"/>
        <v>20652000</v>
      </c>
      <c r="AY113" s="1735">
        <f t="shared" si="228"/>
        <v>21041000</v>
      </c>
      <c r="AZ113" s="2619">
        <f t="shared" si="283"/>
        <v>21430000</v>
      </c>
      <c r="BA113" s="1735">
        <f t="shared" si="229"/>
        <v>21822000</v>
      </c>
      <c r="BB113" s="1735">
        <f t="shared" si="230"/>
        <v>22214000</v>
      </c>
      <c r="BC113" s="1735">
        <f t="shared" si="231"/>
        <v>22606000</v>
      </c>
      <c r="BD113" s="1735">
        <f t="shared" si="232"/>
        <v>22998000</v>
      </c>
      <c r="BE113" s="2619">
        <f t="shared" si="284"/>
        <v>23390000</v>
      </c>
      <c r="BF113" s="1735">
        <f t="shared" si="233"/>
        <v>23779200</v>
      </c>
      <c r="BG113" s="1735">
        <f t="shared" si="234"/>
        <v>24168400</v>
      </c>
      <c r="BH113" s="1735">
        <f t="shared" si="235"/>
        <v>24557600</v>
      </c>
      <c r="BI113" s="1735">
        <f t="shared" si="236"/>
        <v>24946800</v>
      </c>
      <c r="BJ113" s="2619">
        <f t="shared" si="285"/>
        <v>25336000</v>
      </c>
      <c r="BK113" s="1735">
        <f t="shared" si="237"/>
        <v>25717600</v>
      </c>
      <c r="BL113" s="1735">
        <f t="shared" si="238"/>
        <v>26099200</v>
      </c>
      <c r="BM113" s="1735">
        <f t="shared" si="239"/>
        <v>26480800</v>
      </c>
      <c r="BN113" s="1735">
        <f t="shared" si="240"/>
        <v>26862400</v>
      </c>
      <c r="BO113" s="2619">
        <f t="shared" si="286"/>
        <v>27244000</v>
      </c>
      <c r="BP113" s="2669">
        <f t="shared" ref="BP113:CN113" si="301">BO113*(TREND(BF113:BO113,BF$4:BO$4,BP$4)/BO113)^$B$2</f>
        <v>27621928.014294565</v>
      </c>
      <c r="BQ113" s="2669">
        <f t="shared" si="301"/>
        <v>27999050.194578625</v>
      </c>
      <c r="BR113" s="2669">
        <f t="shared" si="301"/>
        <v>28374652.260223009</v>
      </c>
      <c r="BS113" s="2669">
        <f t="shared" si="301"/>
        <v>28748899.018234219</v>
      </c>
      <c r="BT113" s="2669">
        <f t="shared" si="301"/>
        <v>29122147.805500053</v>
      </c>
      <c r="BU113" s="2669">
        <f t="shared" si="301"/>
        <v>29494987.808122188</v>
      </c>
      <c r="BV113" s="2669">
        <f t="shared" si="301"/>
        <v>29866353.085725803</v>
      </c>
      <c r="BW113" s="2669">
        <f t="shared" si="301"/>
        <v>30236200.165216066</v>
      </c>
      <c r="BX113" s="2669">
        <f t="shared" si="301"/>
        <v>30604599.885191046</v>
      </c>
      <c r="BY113" s="2669">
        <f t="shared" si="301"/>
        <v>30971752.096653886</v>
      </c>
      <c r="BZ113" s="2669">
        <f t="shared" si="301"/>
        <v>31338031.405874837</v>
      </c>
      <c r="CA113" s="2669">
        <f t="shared" si="301"/>
        <v>31703098.843195654</v>
      </c>
      <c r="CB113" s="2669">
        <f t="shared" si="301"/>
        <v>32067016.622349836</v>
      </c>
      <c r="CC113" s="2669">
        <f t="shared" si="301"/>
        <v>32429727.549803033</v>
      </c>
      <c r="CD113" s="2669">
        <f t="shared" si="301"/>
        <v>32791166.705572188</v>
      </c>
      <c r="CE113" s="2669">
        <f t="shared" si="301"/>
        <v>33151326.2182873</v>
      </c>
      <c r="CF113" s="2669">
        <f t="shared" si="301"/>
        <v>33510366.364690512</v>
      </c>
      <c r="CG113" s="2669">
        <f t="shared" si="301"/>
        <v>33868297.023436867</v>
      </c>
      <c r="CH113" s="2669">
        <f t="shared" si="301"/>
        <v>34225092.526579574</v>
      </c>
      <c r="CI113" s="2669">
        <f t="shared" si="301"/>
        <v>34580707.982659407</v>
      </c>
      <c r="CJ113" s="2669">
        <f t="shared" si="301"/>
        <v>34935111.830002628</v>
      </c>
      <c r="CK113" s="2669">
        <f t="shared" si="301"/>
        <v>35288352.825168997</v>
      </c>
      <c r="CL113" s="2669">
        <f t="shared" si="301"/>
        <v>35640435.964178406</v>
      </c>
      <c r="CM113" s="2669">
        <f t="shared" si="301"/>
        <v>35991379.474719442</v>
      </c>
      <c r="CN113" s="2669">
        <f t="shared" si="301"/>
        <v>36341194.900289565</v>
      </c>
      <c r="CO113" s="2600">
        <f t="shared" si="288"/>
        <v>27244000</v>
      </c>
      <c r="CP113" s="2546">
        <f t="shared" si="290"/>
        <v>109</v>
      </c>
      <c r="CQ113" s="2546"/>
    </row>
    <row r="114" spans="1:95" ht="18" customHeight="1">
      <c r="A114" s="2158" t="str">
        <f>'Country and technology list'!A112</f>
        <v>Serbia</v>
      </c>
      <c r="B114" s="2619">
        <f t="shared" si="273"/>
        <v>7720000</v>
      </c>
      <c r="C114" s="1735">
        <f t="shared" si="189"/>
        <v>7733200</v>
      </c>
      <c r="D114" s="1735">
        <f t="shared" si="190"/>
        <v>7746400</v>
      </c>
      <c r="E114" s="1735">
        <f t="shared" si="191"/>
        <v>7759600</v>
      </c>
      <c r="F114" s="1735">
        <f t="shared" si="192"/>
        <v>7772800</v>
      </c>
      <c r="G114" s="2619">
        <f t="shared" si="274"/>
        <v>7786000</v>
      </c>
      <c r="H114" s="1735">
        <f t="shared" si="193"/>
        <v>7767000</v>
      </c>
      <c r="I114" s="1735">
        <f t="shared" si="194"/>
        <v>7748000</v>
      </c>
      <c r="J114" s="1735">
        <f t="shared" si="195"/>
        <v>7729000</v>
      </c>
      <c r="K114" s="1735">
        <f t="shared" si="196"/>
        <v>7710000</v>
      </c>
      <c r="L114" s="2619">
        <f t="shared" si="275"/>
        <v>7691000</v>
      </c>
      <c r="M114" s="1735">
        <f t="shared" si="197"/>
        <v>7673600</v>
      </c>
      <c r="N114" s="1735">
        <f t="shared" si="198"/>
        <v>7656200</v>
      </c>
      <c r="O114" s="1735">
        <f t="shared" si="199"/>
        <v>7638800</v>
      </c>
      <c r="P114" s="1735">
        <f t="shared" si="200"/>
        <v>7621400</v>
      </c>
      <c r="Q114" s="2619">
        <f t="shared" si="276"/>
        <v>7604000</v>
      </c>
      <c r="R114" s="1735">
        <f t="shared" si="201"/>
        <v>7583600</v>
      </c>
      <c r="S114" s="1735">
        <f t="shared" si="202"/>
        <v>7563200</v>
      </c>
      <c r="T114" s="1735">
        <f t="shared" si="203"/>
        <v>7542800</v>
      </c>
      <c r="U114" s="1735">
        <f t="shared" si="204"/>
        <v>7522400</v>
      </c>
      <c r="V114" s="2619">
        <f t="shared" si="277"/>
        <v>7502000</v>
      </c>
      <c r="W114" s="1735">
        <f t="shared" si="205"/>
        <v>7470600</v>
      </c>
      <c r="X114" s="1735">
        <f t="shared" si="206"/>
        <v>7439200</v>
      </c>
      <c r="Y114" s="1735">
        <f t="shared" si="207"/>
        <v>7407800</v>
      </c>
      <c r="Z114" s="1735">
        <f t="shared" si="208"/>
        <v>7376400</v>
      </c>
      <c r="AA114" s="2619">
        <f t="shared" si="278"/>
        <v>7345000</v>
      </c>
      <c r="AB114" s="1735">
        <f t="shared" si="209"/>
        <v>7311400</v>
      </c>
      <c r="AC114" s="1735">
        <f t="shared" si="210"/>
        <v>7277800</v>
      </c>
      <c r="AD114" s="1735">
        <f t="shared" si="211"/>
        <v>7244200</v>
      </c>
      <c r="AE114" s="1735">
        <f t="shared" si="212"/>
        <v>7210600</v>
      </c>
      <c r="AF114" s="2619">
        <f t="shared" si="279"/>
        <v>7177000</v>
      </c>
      <c r="AG114" s="1735">
        <f t="shared" si="213"/>
        <v>7144000</v>
      </c>
      <c r="AH114" s="1735">
        <f t="shared" si="214"/>
        <v>7111000</v>
      </c>
      <c r="AI114" s="1735">
        <f t="shared" si="215"/>
        <v>7078000</v>
      </c>
      <c r="AJ114" s="1735">
        <f t="shared" si="216"/>
        <v>7045000</v>
      </c>
      <c r="AK114" s="2619">
        <f t="shared" si="280"/>
        <v>7012000</v>
      </c>
      <c r="AL114" s="1735">
        <f t="shared" si="217"/>
        <v>6978800</v>
      </c>
      <c r="AM114" s="1735">
        <f t="shared" si="218"/>
        <v>6945600</v>
      </c>
      <c r="AN114" s="1735">
        <f t="shared" si="219"/>
        <v>6912400</v>
      </c>
      <c r="AO114" s="1735">
        <f t="shared" si="220"/>
        <v>6879200</v>
      </c>
      <c r="AP114" s="2619">
        <f t="shared" si="281"/>
        <v>6846000</v>
      </c>
      <c r="AQ114" s="1735">
        <f t="shared" si="221"/>
        <v>6811200</v>
      </c>
      <c r="AR114" s="1735">
        <f t="shared" si="222"/>
        <v>6776400</v>
      </c>
      <c r="AS114" s="1735">
        <f t="shared" si="223"/>
        <v>6741600</v>
      </c>
      <c r="AT114" s="1735">
        <f t="shared" si="224"/>
        <v>6706800</v>
      </c>
      <c r="AU114" s="2619">
        <f t="shared" si="282"/>
        <v>6672000</v>
      </c>
      <c r="AV114" s="1735">
        <f t="shared" si="225"/>
        <v>6634800</v>
      </c>
      <c r="AW114" s="1735">
        <f t="shared" si="226"/>
        <v>6597600</v>
      </c>
      <c r="AX114" s="1735">
        <f t="shared" si="227"/>
        <v>6560400</v>
      </c>
      <c r="AY114" s="1735">
        <f t="shared" si="228"/>
        <v>6523200</v>
      </c>
      <c r="AZ114" s="2619">
        <f t="shared" si="283"/>
        <v>6486000</v>
      </c>
      <c r="BA114" s="1735">
        <f t="shared" si="229"/>
        <v>6446200</v>
      </c>
      <c r="BB114" s="1735">
        <f t="shared" si="230"/>
        <v>6406400</v>
      </c>
      <c r="BC114" s="1735">
        <f t="shared" si="231"/>
        <v>6366600</v>
      </c>
      <c r="BD114" s="1735">
        <f t="shared" si="232"/>
        <v>6326800</v>
      </c>
      <c r="BE114" s="2619">
        <f t="shared" si="284"/>
        <v>6287000</v>
      </c>
      <c r="BF114" s="1735">
        <f t="shared" si="233"/>
        <v>6245600</v>
      </c>
      <c r="BG114" s="1735">
        <f t="shared" si="234"/>
        <v>6204200</v>
      </c>
      <c r="BH114" s="1735">
        <f t="shared" si="235"/>
        <v>6162800</v>
      </c>
      <c r="BI114" s="1735">
        <f t="shared" si="236"/>
        <v>6121400</v>
      </c>
      <c r="BJ114" s="2619">
        <f t="shared" si="285"/>
        <v>6080000</v>
      </c>
      <c r="BK114" s="1735">
        <f t="shared" si="237"/>
        <v>6037800</v>
      </c>
      <c r="BL114" s="1735">
        <f t="shared" si="238"/>
        <v>5995600</v>
      </c>
      <c r="BM114" s="1735">
        <f t="shared" si="239"/>
        <v>5953400</v>
      </c>
      <c r="BN114" s="1735">
        <f t="shared" si="240"/>
        <v>5911200</v>
      </c>
      <c r="BO114" s="2619">
        <f t="shared" si="286"/>
        <v>5869000</v>
      </c>
      <c r="BP114" s="2669">
        <f t="shared" ref="BP114:CN114" si="302">BO114*(TREND(BF114:BO114,BF$4:BO$4,BP$4)/BO114)^$B$2</f>
        <v>5829301.453088033</v>
      </c>
      <c r="BQ114" s="2669">
        <f t="shared" si="302"/>
        <v>5787845.2862898307</v>
      </c>
      <c r="BR114" s="2669">
        <f t="shared" si="302"/>
        <v>5746454.2526385225</v>
      </c>
      <c r="BS114" s="2669">
        <f t="shared" si="302"/>
        <v>5705220.4700477589</v>
      </c>
      <c r="BT114" s="2669">
        <f t="shared" si="302"/>
        <v>5664207.2775201229</v>
      </c>
      <c r="BU114" s="2669">
        <f t="shared" si="302"/>
        <v>5623491.3500064453</v>
      </c>
      <c r="BV114" s="2669">
        <f t="shared" si="302"/>
        <v>5582959.3144746488</v>
      </c>
      <c r="BW114" s="2669">
        <f t="shared" si="302"/>
        <v>5542582.7318770438</v>
      </c>
      <c r="BX114" s="2669">
        <f t="shared" si="302"/>
        <v>5502313.3006114922</v>
      </c>
      <c r="BY114" s="2669">
        <f t="shared" si="302"/>
        <v>5462073.3759841239</v>
      </c>
      <c r="BZ114" s="2669">
        <f t="shared" si="302"/>
        <v>5421747.4194023656</v>
      </c>
      <c r="CA114" s="2669">
        <f t="shared" si="302"/>
        <v>5381815.947726842</v>
      </c>
      <c r="CB114" s="2669">
        <f t="shared" si="302"/>
        <v>5342035.926003865</v>
      </c>
      <c r="CC114" s="2669">
        <f t="shared" si="302"/>
        <v>5302376.0363172302</v>
      </c>
      <c r="CD114" s="2669">
        <f t="shared" si="302"/>
        <v>5262818.3811789453</v>
      </c>
      <c r="CE114" s="2669">
        <f t="shared" si="302"/>
        <v>5223357.3113639327</v>
      </c>
      <c r="CF114" s="2669">
        <f t="shared" si="302"/>
        <v>5184012.7746975832</v>
      </c>
      <c r="CG114" s="2669">
        <f t="shared" si="302"/>
        <v>5144797.0414866833</v>
      </c>
      <c r="CH114" s="2669">
        <f t="shared" si="302"/>
        <v>5105723.8672527429</v>
      </c>
      <c r="CI114" s="2669">
        <f t="shared" si="302"/>
        <v>5066801.6520760078</v>
      </c>
      <c r="CJ114" s="2669">
        <f t="shared" si="302"/>
        <v>5028019.5886790929</v>
      </c>
      <c r="CK114" s="2669">
        <f t="shared" si="302"/>
        <v>4989324.4739435911</v>
      </c>
      <c r="CL114" s="2669">
        <f t="shared" si="302"/>
        <v>4950750.2225083029</v>
      </c>
      <c r="CM114" s="2669">
        <f t="shared" si="302"/>
        <v>4912304.1014126157</v>
      </c>
      <c r="CN114" s="2669">
        <f t="shared" si="302"/>
        <v>4873989.1649072357</v>
      </c>
      <c r="CO114" s="2600">
        <f t="shared" si="288"/>
        <v>5869000</v>
      </c>
      <c r="CP114" s="2546">
        <f t="shared" si="290"/>
        <v>110</v>
      </c>
      <c r="CQ114" s="2546"/>
    </row>
    <row r="115" spans="1:95" ht="18" customHeight="1">
      <c r="A115" s="2158" t="str">
        <f>'Country and technology list'!A113</f>
        <v>Singapore</v>
      </c>
      <c r="B115" s="2619">
        <f t="shared" si="273"/>
        <v>2750000</v>
      </c>
      <c r="C115" s="1735">
        <f t="shared" si="189"/>
        <v>2809400</v>
      </c>
      <c r="D115" s="1735">
        <f t="shared" si="190"/>
        <v>2868800</v>
      </c>
      <c r="E115" s="1735">
        <f t="shared" si="191"/>
        <v>2928200</v>
      </c>
      <c r="F115" s="1735">
        <f t="shared" si="192"/>
        <v>2987600</v>
      </c>
      <c r="G115" s="2619">
        <f t="shared" si="274"/>
        <v>3047000</v>
      </c>
      <c r="H115" s="1735">
        <f t="shared" si="193"/>
        <v>3151000</v>
      </c>
      <c r="I115" s="1735">
        <f t="shared" si="194"/>
        <v>3255000</v>
      </c>
      <c r="J115" s="1735">
        <f t="shared" si="195"/>
        <v>3359000</v>
      </c>
      <c r="K115" s="1735">
        <f t="shared" si="196"/>
        <v>3463000</v>
      </c>
      <c r="L115" s="2619">
        <f t="shared" si="275"/>
        <v>3567000</v>
      </c>
      <c r="M115" s="1735">
        <f t="shared" si="197"/>
        <v>3666200</v>
      </c>
      <c r="N115" s="1735">
        <f t="shared" si="198"/>
        <v>3765400</v>
      </c>
      <c r="O115" s="1735">
        <f t="shared" si="199"/>
        <v>3864600</v>
      </c>
      <c r="P115" s="1735">
        <f t="shared" si="200"/>
        <v>3963800</v>
      </c>
      <c r="Q115" s="2619">
        <f t="shared" si="276"/>
        <v>4063000</v>
      </c>
      <c r="R115" s="1735">
        <f t="shared" si="201"/>
        <v>4171600</v>
      </c>
      <c r="S115" s="1735">
        <f t="shared" si="202"/>
        <v>4280200</v>
      </c>
      <c r="T115" s="1735">
        <f t="shared" si="203"/>
        <v>4388800</v>
      </c>
      <c r="U115" s="1735">
        <f t="shared" si="204"/>
        <v>4497400</v>
      </c>
      <c r="V115" s="2619">
        <f t="shared" si="277"/>
        <v>4606000</v>
      </c>
      <c r="W115" s="1735">
        <f t="shared" si="205"/>
        <v>4712800</v>
      </c>
      <c r="X115" s="1735">
        <f t="shared" si="206"/>
        <v>4819600</v>
      </c>
      <c r="Y115" s="1735">
        <f t="shared" si="207"/>
        <v>4926400</v>
      </c>
      <c r="Z115" s="1735">
        <f t="shared" si="208"/>
        <v>5033200</v>
      </c>
      <c r="AA115" s="2619">
        <f t="shared" si="278"/>
        <v>5140000</v>
      </c>
      <c r="AB115" s="1735">
        <f t="shared" si="209"/>
        <v>5246800</v>
      </c>
      <c r="AC115" s="1735">
        <f t="shared" si="210"/>
        <v>5353600</v>
      </c>
      <c r="AD115" s="1735">
        <f t="shared" si="211"/>
        <v>5460400</v>
      </c>
      <c r="AE115" s="1735">
        <f t="shared" si="212"/>
        <v>5567200</v>
      </c>
      <c r="AF115" s="2619">
        <f t="shared" si="279"/>
        <v>5674000</v>
      </c>
      <c r="AG115" s="1735">
        <f t="shared" si="213"/>
        <v>5781200</v>
      </c>
      <c r="AH115" s="1735">
        <f t="shared" si="214"/>
        <v>5888400</v>
      </c>
      <c r="AI115" s="1735">
        <f t="shared" si="215"/>
        <v>5995600</v>
      </c>
      <c r="AJ115" s="1735">
        <f t="shared" si="216"/>
        <v>6102800</v>
      </c>
      <c r="AK115" s="2619">
        <f t="shared" si="280"/>
        <v>6210000</v>
      </c>
      <c r="AL115" s="1735">
        <f t="shared" si="217"/>
        <v>6314600</v>
      </c>
      <c r="AM115" s="1735">
        <f t="shared" si="218"/>
        <v>6419200</v>
      </c>
      <c r="AN115" s="1735">
        <f t="shared" si="219"/>
        <v>6523800</v>
      </c>
      <c r="AO115" s="1735">
        <f t="shared" si="220"/>
        <v>6628400</v>
      </c>
      <c r="AP115" s="2619">
        <f t="shared" si="281"/>
        <v>6733000</v>
      </c>
      <c r="AQ115" s="1735">
        <f t="shared" si="221"/>
        <v>6831000</v>
      </c>
      <c r="AR115" s="1735">
        <f t="shared" si="222"/>
        <v>6929000</v>
      </c>
      <c r="AS115" s="1735">
        <f t="shared" si="223"/>
        <v>7027000</v>
      </c>
      <c r="AT115" s="1735">
        <f t="shared" si="224"/>
        <v>7125000</v>
      </c>
      <c r="AU115" s="2619">
        <f t="shared" si="282"/>
        <v>7223000</v>
      </c>
      <c r="AV115" s="1735">
        <f t="shared" si="225"/>
        <v>7310400</v>
      </c>
      <c r="AW115" s="1735">
        <f t="shared" si="226"/>
        <v>7397800</v>
      </c>
      <c r="AX115" s="1735">
        <f t="shared" si="227"/>
        <v>7485200</v>
      </c>
      <c r="AY115" s="1735">
        <f t="shared" si="228"/>
        <v>7572600</v>
      </c>
      <c r="AZ115" s="2619">
        <f t="shared" si="283"/>
        <v>7660000</v>
      </c>
      <c r="BA115" s="1735">
        <f t="shared" si="229"/>
        <v>7735200</v>
      </c>
      <c r="BB115" s="1735">
        <f t="shared" si="230"/>
        <v>7810400</v>
      </c>
      <c r="BC115" s="1735">
        <f t="shared" si="231"/>
        <v>7885600</v>
      </c>
      <c r="BD115" s="1735">
        <f t="shared" si="232"/>
        <v>7960800</v>
      </c>
      <c r="BE115" s="2619">
        <f t="shared" si="284"/>
        <v>8036000</v>
      </c>
      <c r="BF115" s="1735">
        <f t="shared" si="233"/>
        <v>8099000</v>
      </c>
      <c r="BG115" s="1735">
        <f t="shared" si="234"/>
        <v>8162000</v>
      </c>
      <c r="BH115" s="1735">
        <f t="shared" si="235"/>
        <v>8225000</v>
      </c>
      <c r="BI115" s="1735">
        <f t="shared" si="236"/>
        <v>8288000</v>
      </c>
      <c r="BJ115" s="2619">
        <f t="shared" si="285"/>
        <v>8351000</v>
      </c>
      <c r="BK115" s="1735">
        <f t="shared" si="237"/>
        <v>8402800</v>
      </c>
      <c r="BL115" s="1735">
        <f t="shared" si="238"/>
        <v>8454600</v>
      </c>
      <c r="BM115" s="1735">
        <f t="shared" si="239"/>
        <v>8506400</v>
      </c>
      <c r="BN115" s="1735">
        <f t="shared" si="240"/>
        <v>8558200</v>
      </c>
      <c r="BO115" s="2619">
        <f t="shared" si="286"/>
        <v>8610000</v>
      </c>
      <c r="BP115" s="2669">
        <f t="shared" ref="BP115:CN115" si="303">BO115*(TREND(BF115:BO115,BF$4:BO$4,BP$4)/BO115)^$B$2</f>
        <v>8674388.9552343674</v>
      </c>
      <c r="BQ115" s="2669">
        <f t="shared" si="303"/>
        <v>8727168.6043913104</v>
      </c>
      <c r="BR115" s="2669">
        <f t="shared" si="303"/>
        <v>8779107.501459172</v>
      </c>
      <c r="BS115" s="2669">
        <f t="shared" si="303"/>
        <v>8830918.0492172632</v>
      </c>
      <c r="BT115" s="2669">
        <f t="shared" si="303"/>
        <v>8883287.2463549674</v>
      </c>
      <c r="BU115" s="2669">
        <f t="shared" si="303"/>
        <v>8937174.569966387</v>
      </c>
      <c r="BV115" s="2669">
        <f t="shared" si="303"/>
        <v>8991001.9326943234</v>
      </c>
      <c r="BW115" s="2669">
        <f t="shared" si="303"/>
        <v>9044556.3734680284</v>
      </c>
      <c r="BX115" s="2669">
        <f t="shared" si="303"/>
        <v>9097594.6685609166</v>
      </c>
      <c r="BY115" s="2669">
        <f t="shared" si="303"/>
        <v>9149796.2174493652</v>
      </c>
      <c r="BZ115" s="2669">
        <f t="shared" si="303"/>
        <v>9200747.1658078302</v>
      </c>
      <c r="CA115" s="2669">
        <f t="shared" si="303"/>
        <v>9253163.3885057122</v>
      </c>
      <c r="CB115" s="2669">
        <f t="shared" si="303"/>
        <v>9305583.4417165667</v>
      </c>
      <c r="CC115" s="2669">
        <f t="shared" si="303"/>
        <v>9357764.4303176515</v>
      </c>
      <c r="CD115" s="2669">
        <f t="shared" si="303"/>
        <v>9409541.5738556255</v>
      </c>
      <c r="CE115" s="2669">
        <f t="shared" si="303"/>
        <v>9460873.1226101927</v>
      </c>
      <c r="CF115" s="2669">
        <f t="shared" si="303"/>
        <v>9512014.3108551167</v>
      </c>
      <c r="CG115" s="2669">
        <f t="shared" si="303"/>
        <v>9563049.6189493854</v>
      </c>
      <c r="CH115" s="2669">
        <f t="shared" si="303"/>
        <v>9614043.7168565374</v>
      </c>
      <c r="CI115" s="2669">
        <f t="shared" si="303"/>
        <v>9665012.2132926453</v>
      </c>
      <c r="CJ115" s="2669">
        <f t="shared" si="303"/>
        <v>9715861.9805090036</v>
      </c>
      <c r="CK115" s="2669">
        <f t="shared" si="303"/>
        <v>9766301.4716258757</v>
      </c>
      <c r="CL115" s="2669">
        <f t="shared" si="303"/>
        <v>9816545.5930798538</v>
      </c>
      <c r="CM115" s="2669">
        <f t="shared" si="303"/>
        <v>9866654.6391705386</v>
      </c>
      <c r="CN115" s="2669">
        <f t="shared" si="303"/>
        <v>9916657.0529033765</v>
      </c>
      <c r="CO115" s="2600">
        <f t="shared" si="288"/>
        <v>8610000</v>
      </c>
      <c r="CP115" s="2546">
        <f t="shared" si="290"/>
        <v>111</v>
      </c>
      <c r="CQ115" s="2546"/>
    </row>
    <row r="116" spans="1:95" ht="18" customHeight="1">
      <c r="A116" s="2158" t="str">
        <f>'Country and technology list'!A114</f>
        <v>Slovak Republic</v>
      </c>
      <c r="B116" s="2619">
        <f t="shared" si="273"/>
        <v>5145000</v>
      </c>
      <c r="C116" s="1735">
        <f t="shared" si="189"/>
        <v>5168600</v>
      </c>
      <c r="D116" s="1735">
        <f t="shared" si="190"/>
        <v>5192200</v>
      </c>
      <c r="E116" s="1735">
        <f t="shared" si="191"/>
        <v>5215800</v>
      </c>
      <c r="F116" s="1735">
        <f t="shared" si="192"/>
        <v>5239400</v>
      </c>
      <c r="G116" s="2619">
        <f t="shared" si="274"/>
        <v>5263000</v>
      </c>
      <c r="H116" s="1735">
        <f t="shared" si="193"/>
        <v>5282800</v>
      </c>
      <c r="I116" s="1735">
        <f t="shared" si="194"/>
        <v>5302600</v>
      </c>
      <c r="J116" s="1735">
        <f t="shared" si="195"/>
        <v>5322400</v>
      </c>
      <c r="K116" s="1735">
        <f t="shared" si="196"/>
        <v>5342200</v>
      </c>
      <c r="L116" s="2619">
        <f t="shared" si="275"/>
        <v>5362000</v>
      </c>
      <c r="M116" s="1735">
        <f t="shared" si="197"/>
        <v>5369600</v>
      </c>
      <c r="N116" s="1735">
        <f t="shared" si="198"/>
        <v>5377200</v>
      </c>
      <c r="O116" s="1735">
        <f t="shared" si="199"/>
        <v>5384800</v>
      </c>
      <c r="P116" s="1735">
        <f t="shared" si="200"/>
        <v>5392400</v>
      </c>
      <c r="Q116" s="2619">
        <f t="shared" si="276"/>
        <v>5400000</v>
      </c>
      <c r="R116" s="1735">
        <f t="shared" si="201"/>
        <v>5406200</v>
      </c>
      <c r="S116" s="1735">
        <f t="shared" si="202"/>
        <v>5412400</v>
      </c>
      <c r="T116" s="1735">
        <f t="shared" si="203"/>
        <v>5418600</v>
      </c>
      <c r="U116" s="1735">
        <f t="shared" si="204"/>
        <v>5424800</v>
      </c>
      <c r="V116" s="2619">
        <f t="shared" si="277"/>
        <v>5431000</v>
      </c>
      <c r="W116" s="1735">
        <f t="shared" si="205"/>
        <v>5438800</v>
      </c>
      <c r="X116" s="1735">
        <f t="shared" si="206"/>
        <v>5446600</v>
      </c>
      <c r="Y116" s="1735">
        <f t="shared" si="207"/>
        <v>5454400</v>
      </c>
      <c r="Z116" s="1735">
        <f t="shared" si="208"/>
        <v>5462200</v>
      </c>
      <c r="AA116" s="2619">
        <f t="shared" si="278"/>
        <v>5470000</v>
      </c>
      <c r="AB116" s="1735">
        <f t="shared" si="209"/>
        <v>5475200</v>
      </c>
      <c r="AC116" s="1735">
        <f t="shared" si="210"/>
        <v>5480400</v>
      </c>
      <c r="AD116" s="1735">
        <f t="shared" si="211"/>
        <v>5485600</v>
      </c>
      <c r="AE116" s="1735">
        <f t="shared" si="212"/>
        <v>5490800</v>
      </c>
      <c r="AF116" s="2619">
        <f t="shared" si="279"/>
        <v>5496000</v>
      </c>
      <c r="AG116" s="1735">
        <f t="shared" si="213"/>
        <v>5495600</v>
      </c>
      <c r="AH116" s="1735">
        <f t="shared" si="214"/>
        <v>5495200</v>
      </c>
      <c r="AI116" s="1735">
        <f t="shared" si="215"/>
        <v>5494800</v>
      </c>
      <c r="AJ116" s="1735">
        <f t="shared" si="216"/>
        <v>5494400</v>
      </c>
      <c r="AK116" s="2619">
        <f t="shared" si="280"/>
        <v>5494000</v>
      </c>
      <c r="AL116" s="1735">
        <f t="shared" si="217"/>
        <v>5487000</v>
      </c>
      <c r="AM116" s="1735">
        <f t="shared" si="218"/>
        <v>5480000</v>
      </c>
      <c r="AN116" s="1735">
        <f t="shared" si="219"/>
        <v>5473000</v>
      </c>
      <c r="AO116" s="1735">
        <f t="shared" si="220"/>
        <v>5466000</v>
      </c>
      <c r="AP116" s="2619">
        <f t="shared" si="281"/>
        <v>5459000</v>
      </c>
      <c r="AQ116" s="1735">
        <f t="shared" si="221"/>
        <v>5445800</v>
      </c>
      <c r="AR116" s="1735">
        <f t="shared" si="222"/>
        <v>5432600</v>
      </c>
      <c r="AS116" s="1735">
        <f t="shared" si="223"/>
        <v>5419400</v>
      </c>
      <c r="AT116" s="1735">
        <f t="shared" si="224"/>
        <v>5406200</v>
      </c>
      <c r="AU116" s="2619">
        <f t="shared" si="282"/>
        <v>5393000</v>
      </c>
      <c r="AV116" s="1735">
        <f t="shared" si="225"/>
        <v>5375600</v>
      </c>
      <c r="AW116" s="1735">
        <f t="shared" si="226"/>
        <v>5358200</v>
      </c>
      <c r="AX116" s="1735">
        <f t="shared" si="227"/>
        <v>5340800</v>
      </c>
      <c r="AY116" s="1735">
        <f t="shared" si="228"/>
        <v>5323400</v>
      </c>
      <c r="AZ116" s="2619">
        <f t="shared" si="283"/>
        <v>5306000</v>
      </c>
      <c r="BA116" s="1735">
        <f t="shared" si="229"/>
        <v>5285200</v>
      </c>
      <c r="BB116" s="1735">
        <f t="shared" si="230"/>
        <v>5264400</v>
      </c>
      <c r="BC116" s="1735">
        <f t="shared" si="231"/>
        <v>5243600</v>
      </c>
      <c r="BD116" s="1735">
        <f t="shared" si="232"/>
        <v>5222800</v>
      </c>
      <c r="BE116" s="2619">
        <f t="shared" si="284"/>
        <v>5202000</v>
      </c>
      <c r="BF116" s="1735">
        <f t="shared" si="233"/>
        <v>5177800</v>
      </c>
      <c r="BG116" s="1735">
        <f t="shared" si="234"/>
        <v>5153600</v>
      </c>
      <c r="BH116" s="1735">
        <f t="shared" si="235"/>
        <v>5129400</v>
      </c>
      <c r="BI116" s="1735">
        <f t="shared" si="236"/>
        <v>5105200</v>
      </c>
      <c r="BJ116" s="2619">
        <f t="shared" si="285"/>
        <v>5081000</v>
      </c>
      <c r="BK116" s="1735">
        <f t="shared" si="237"/>
        <v>5053600</v>
      </c>
      <c r="BL116" s="1735">
        <f t="shared" si="238"/>
        <v>5026200</v>
      </c>
      <c r="BM116" s="1735">
        <f t="shared" si="239"/>
        <v>4998800</v>
      </c>
      <c r="BN116" s="1735">
        <f t="shared" si="240"/>
        <v>4971400</v>
      </c>
      <c r="BO116" s="2619">
        <f t="shared" si="286"/>
        <v>4944000</v>
      </c>
      <c r="BP116" s="2669">
        <f t="shared" ref="BP116:CN116" si="304">BO116*(TREND(BF116:BO116,BF$4:BO$4,BP$4)/BO116)^$B$2</f>
        <v>4921674.5024295989</v>
      </c>
      <c r="BQ116" s="2669">
        <f t="shared" si="304"/>
        <v>4895174.9068928277</v>
      </c>
      <c r="BR116" s="2669">
        <f t="shared" si="304"/>
        <v>4868551.0368759017</v>
      </c>
      <c r="BS116" s="2669">
        <f t="shared" si="304"/>
        <v>4842043.931751865</v>
      </c>
      <c r="BT116" s="2669">
        <f t="shared" si="304"/>
        <v>4815863.028851009</v>
      </c>
      <c r="BU116" s="2669">
        <f t="shared" si="304"/>
        <v>4790290.0095086247</v>
      </c>
      <c r="BV116" s="2669">
        <f t="shared" si="304"/>
        <v>4764873.2047046814</v>
      </c>
      <c r="BW116" s="2669">
        <f t="shared" si="304"/>
        <v>4739539.6427996093</v>
      </c>
      <c r="BX116" s="2669">
        <f t="shared" si="304"/>
        <v>4714191.3109957417</v>
      </c>
      <c r="BY116" s="2669">
        <f t="shared" si="304"/>
        <v>4688686.1277589109</v>
      </c>
      <c r="BZ116" s="2669">
        <f t="shared" si="304"/>
        <v>4662826.572766046</v>
      </c>
      <c r="CA116" s="2669">
        <f t="shared" si="304"/>
        <v>4637653.130665767</v>
      </c>
      <c r="CB116" s="2669">
        <f t="shared" si="304"/>
        <v>4612619.9668001123</v>
      </c>
      <c r="CC116" s="2669">
        <f t="shared" si="304"/>
        <v>4587644.9203972779</v>
      </c>
      <c r="CD116" s="2669">
        <f t="shared" si="304"/>
        <v>4562675.2668763418</v>
      </c>
      <c r="CE116" s="2669">
        <f t="shared" si="304"/>
        <v>4537696.6302374732</v>
      </c>
      <c r="CF116" s="2669">
        <f t="shared" si="304"/>
        <v>4512783.562555721</v>
      </c>
      <c r="CG116" s="2669">
        <f t="shared" si="304"/>
        <v>4487965.9345983779</v>
      </c>
      <c r="CH116" s="2669">
        <f t="shared" si="304"/>
        <v>4463270.6451121373</v>
      </c>
      <c r="CI116" s="2669">
        <f t="shared" si="304"/>
        <v>4438708.8625422325</v>
      </c>
      <c r="CJ116" s="2669">
        <f t="shared" si="304"/>
        <v>4414250.1276349649</v>
      </c>
      <c r="CK116" s="2669">
        <f t="shared" si="304"/>
        <v>4389781.2502496848</v>
      </c>
      <c r="CL116" s="2669">
        <f t="shared" si="304"/>
        <v>4365380.8324767053</v>
      </c>
      <c r="CM116" s="2669">
        <f t="shared" si="304"/>
        <v>4341068.8103754101</v>
      </c>
      <c r="CN116" s="2669">
        <f t="shared" si="304"/>
        <v>4316854.2491625361</v>
      </c>
      <c r="CO116" s="2600">
        <f t="shared" si="288"/>
        <v>4944000</v>
      </c>
      <c r="CP116" s="2546">
        <f t="shared" si="290"/>
        <v>112</v>
      </c>
      <c r="CQ116" s="2546"/>
    </row>
    <row r="117" spans="1:95" ht="18" customHeight="1">
      <c r="A117" s="2158" t="str">
        <f>'Country and technology list'!A115</f>
        <v>Slovenia</v>
      </c>
      <c r="B117" s="2619">
        <f t="shared" si="273"/>
        <v>1914000</v>
      </c>
      <c r="C117" s="1735">
        <f t="shared" si="189"/>
        <v>1929400</v>
      </c>
      <c r="D117" s="1735">
        <f t="shared" si="190"/>
        <v>1944800</v>
      </c>
      <c r="E117" s="1735">
        <f t="shared" si="191"/>
        <v>1960200</v>
      </c>
      <c r="F117" s="1735">
        <f t="shared" si="192"/>
        <v>1975600</v>
      </c>
      <c r="G117" s="2619">
        <f t="shared" si="274"/>
        <v>1991000</v>
      </c>
      <c r="H117" s="1735">
        <f t="shared" si="193"/>
        <v>1993400</v>
      </c>
      <c r="I117" s="1735">
        <f t="shared" si="194"/>
        <v>1995800</v>
      </c>
      <c r="J117" s="1735">
        <f t="shared" si="195"/>
        <v>1998200</v>
      </c>
      <c r="K117" s="1735">
        <f t="shared" si="196"/>
        <v>2000600</v>
      </c>
      <c r="L117" s="2619">
        <f t="shared" si="275"/>
        <v>2003000</v>
      </c>
      <c r="M117" s="1735">
        <f t="shared" si="197"/>
        <v>2004600</v>
      </c>
      <c r="N117" s="1735">
        <f t="shared" si="198"/>
        <v>2006200</v>
      </c>
      <c r="O117" s="1735">
        <f t="shared" si="199"/>
        <v>2007800</v>
      </c>
      <c r="P117" s="1735">
        <f t="shared" si="200"/>
        <v>2009400</v>
      </c>
      <c r="Q117" s="2619">
        <f t="shared" si="276"/>
        <v>2011000</v>
      </c>
      <c r="R117" s="1735">
        <f t="shared" si="201"/>
        <v>2011000</v>
      </c>
      <c r="S117" s="1735">
        <f t="shared" si="202"/>
        <v>2011000</v>
      </c>
      <c r="T117" s="1735">
        <f t="shared" si="203"/>
        <v>2011000</v>
      </c>
      <c r="U117" s="1735">
        <f t="shared" si="204"/>
        <v>2011000</v>
      </c>
      <c r="V117" s="2619">
        <f t="shared" si="277"/>
        <v>2011000</v>
      </c>
      <c r="W117" s="1735">
        <f t="shared" si="205"/>
        <v>2009400</v>
      </c>
      <c r="X117" s="1735">
        <f t="shared" si="206"/>
        <v>2007800</v>
      </c>
      <c r="Y117" s="1735">
        <f t="shared" si="207"/>
        <v>2006200</v>
      </c>
      <c r="Z117" s="1735">
        <f t="shared" si="208"/>
        <v>2004600</v>
      </c>
      <c r="AA117" s="2619">
        <f t="shared" si="278"/>
        <v>2003000</v>
      </c>
      <c r="AB117" s="1735">
        <f t="shared" si="209"/>
        <v>1999000</v>
      </c>
      <c r="AC117" s="1735">
        <f t="shared" si="210"/>
        <v>1995000</v>
      </c>
      <c r="AD117" s="1735">
        <f t="shared" si="211"/>
        <v>1991000</v>
      </c>
      <c r="AE117" s="1735">
        <f t="shared" si="212"/>
        <v>1987000</v>
      </c>
      <c r="AF117" s="2619">
        <f t="shared" si="279"/>
        <v>1983000</v>
      </c>
      <c r="AG117" s="1735">
        <f t="shared" si="213"/>
        <v>1976600</v>
      </c>
      <c r="AH117" s="1735">
        <f t="shared" si="214"/>
        <v>1970200</v>
      </c>
      <c r="AI117" s="1735">
        <f t="shared" si="215"/>
        <v>1963800</v>
      </c>
      <c r="AJ117" s="1735">
        <f t="shared" si="216"/>
        <v>1957400</v>
      </c>
      <c r="AK117" s="2619">
        <f t="shared" si="280"/>
        <v>1951000</v>
      </c>
      <c r="AL117" s="1735">
        <f t="shared" si="217"/>
        <v>1942400</v>
      </c>
      <c r="AM117" s="1735">
        <f t="shared" si="218"/>
        <v>1933800</v>
      </c>
      <c r="AN117" s="1735">
        <f t="shared" si="219"/>
        <v>1925200</v>
      </c>
      <c r="AO117" s="1735">
        <f t="shared" si="220"/>
        <v>1916600</v>
      </c>
      <c r="AP117" s="2619">
        <f t="shared" si="281"/>
        <v>1908000</v>
      </c>
      <c r="AQ117" s="1735">
        <f t="shared" si="221"/>
        <v>1897400</v>
      </c>
      <c r="AR117" s="1735">
        <f t="shared" si="222"/>
        <v>1886800</v>
      </c>
      <c r="AS117" s="1735">
        <f t="shared" si="223"/>
        <v>1876200</v>
      </c>
      <c r="AT117" s="1735">
        <f t="shared" si="224"/>
        <v>1865600</v>
      </c>
      <c r="AU117" s="2619">
        <f t="shared" si="282"/>
        <v>1855000</v>
      </c>
      <c r="AV117" s="1735">
        <f t="shared" si="225"/>
        <v>1843600</v>
      </c>
      <c r="AW117" s="1735">
        <f t="shared" si="226"/>
        <v>1832200</v>
      </c>
      <c r="AX117" s="1735">
        <f t="shared" si="227"/>
        <v>1820800</v>
      </c>
      <c r="AY117" s="1735">
        <f t="shared" si="228"/>
        <v>1809400</v>
      </c>
      <c r="AZ117" s="2619">
        <f t="shared" si="283"/>
        <v>1798000</v>
      </c>
      <c r="BA117" s="1735">
        <f t="shared" si="229"/>
        <v>1785400</v>
      </c>
      <c r="BB117" s="1735">
        <f t="shared" si="230"/>
        <v>1772800</v>
      </c>
      <c r="BC117" s="1735">
        <f t="shared" si="231"/>
        <v>1760200</v>
      </c>
      <c r="BD117" s="1735">
        <f t="shared" si="232"/>
        <v>1747600</v>
      </c>
      <c r="BE117" s="2619">
        <f t="shared" si="284"/>
        <v>1735000</v>
      </c>
      <c r="BF117" s="1735">
        <f t="shared" si="233"/>
        <v>1721600</v>
      </c>
      <c r="BG117" s="1735">
        <f t="shared" si="234"/>
        <v>1708200</v>
      </c>
      <c r="BH117" s="1735">
        <f t="shared" si="235"/>
        <v>1694800</v>
      </c>
      <c r="BI117" s="1735">
        <f t="shared" si="236"/>
        <v>1681400</v>
      </c>
      <c r="BJ117" s="2619">
        <f t="shared" si="285"/>
        <v>1668000</v>
      </c>
      <c r="BK117" s="1735">
        <f t="shared" si="237"/>
        <v>1653800</v>
      </c>
      <c r="BL117" s="1735">
        <f t="shared" si="238"/>
        <v>1639600</v>
      </c>
      <c r="BM117" s="1735">
        <f t="shared" si="239"/>
        <v>1625400</v>
      </c>
      <c r="BN117" s="1735">
        <f t="shared" si="240"/>
        <v>1611200</v>
      </c>
      <c r="BO117" s="2619">
        <f t="shared" si="286"/>
        <v>1597000</v>
      </c>
      <c r="BP117" s="2669">
        <f t="shared" ref="BP117:CN117" si="305">BO117*(TREND(BF117:BO117,BF$4:BO$4,BP$4)/BO117)^$B$2</f>
        <v>1584324.5041974082</v>
      </c>
      <c r="BQ117" s="2669">
        <f t="shared" si="305"/>
        <v>1570457.1422108237</v>
      </c>
      <c r="BR117" s="2669">
        <f t="shared" si="305"/>
        <v>1556578.7418990599</v>
      </c>
      <c r="BS117" s="2669">
        <f t="shared" si="305"/>
        <v>1542756.1044718237</v>
      </c>
      <c r="BT117" s="2669">
        <f t="shared" si="305"/>
        <v>1529043.86600128</v>
      </c>
      <c r="BU117" s="2669">
        <f t="shared" si="305"/>
        <v>1515513.7480577326</v>
      </c>
      <c r="BV117" s="2669">
        <f t="shared" si="305"/>
        <v>1502052.7205143345</v>
      </c>
      <c r="BW117" s="2669">
        <f t="shared" si="305"/>
        <v>1488640.4301335451</v>
      </c>
      <c r="BX117" s="2669">
        <f t="shared" si="305"/>
        <v>1475247.4334217119</v>
      </c>
      <c r="BY117" s="2669">
        <f t="shared" si="305"/>
        <v>1461829.4660530416</v>
      </c>
      <c r="BZ117" s="2669">
        <f t="shared" si="305"/>
        <v>1448323.4159903708</v>
      </c>
      <c r="CA117" s="2669">
        <f t="shared" si="305"/>
        <v>1435035.1933048344</v>
      </c>
      <c r="CB117" s="2669">
        <f t="shared" si="305"/>
        <v>1421806.1566259549</v>
      </c>
      <c r="CC117" s="2669">
        <f t="shared" si="305"/>
        <v>1408613.5459683952</v>
      </c>
      <c r="CD117" s="2669">
        <f t="shared" si="305"/>
        <v>1395443.2018410373</v>
      </c>
      <c r="CE117" s="2669">
        <f t="shared" si="305"/>
        <v>1382291.1044967545</v>
      </c>
      <c r="CF117" s="2669">
        <f t="shared" si="305"/>
        <v>1369176.1682045327</v>
      </c>
      <c r="CG117" s="2669">
        <f t="shared" si="305"/>
        <v>1356106.8555911176</v>
      </c>
      <c r="CH117" s="2669">
        <f t="shared" si="305"/>
        <v>1343091.3500486398</v>
      </c>
      <c r="CI117" s="2669">
        <f t="shared" si="305"/>
        <v>1330133.6060993385</v>
      </c>
      <c r="CJ117" s="2669">
        <f t="shared" si="305"/>
        <v>1317225.3427818327</v>
      </c>
      <c r="CK117" s="2669">
        <f t="shared" si="305"/>
        <v>1304333.0864225652</v>
      </c>
      <c r="CL117" s="2669">
        <f t="shared" si="305"/>
        <v>1291479.4605794908</v>
      </c>
      <c r="CM117" s="2669">
        <f t="shared" si="305"/>
        <v>1278669.9191548845</v>
      </c>
      <c r="CN117" s="2669">
        <f t="shared" si="305"/>
        <v>1265906.8907646339</v>
      </c>
      <c r="CO117" s="2600">
        <f t="shared" si="288"/>
        <v>1597000</v>
      </c>
      <c r="CP117" s="2546">
        <f t="shared" si="290"/>
        <v>113</v>
      </c>
      <c r="CQ117" s="2546"/>
    </row>
    <row r="118" spans="1:95" ht="18" customHeight="1">
      <c r="A118" s="2158" t="str">
        <f>'Country and technology list'!A116</f>
        <v>South Africa</v>
      </c>
      <c r="B118" s="2619">
        <f t="shared" si="273"/>
        <v>34254000</v>
      </c>
      <c r="C118" s="1735">
        <f t="shared" si="189"/>
        <v>35098400</v>
      </c>
      <c r="D118" s="1735">
        <f t="shared" si="190"/>
        <v>35942800</v>
      </c>
      <c r="E118" s="1735">
        <f t="shared" si="191"/>
        <v>36787200</v>
      </c>
      <c r="F118" s="1735">
        <f t="shared" si="192"/>
        <v>37631600</v>
      </c>
      <c r="G118" s="2619">
        <f t="shared" si="274"/>
        <v>38476000</v>
      </c>
      <c r="H118" s="1735">
        <f t="shared" si="193"/>
        <v>39226400</v>
      </c>
      <c r="I118" s="1735">
        <f t="shared" si="194"/>
        <v>39976800</v>
      </c>
      <c r="J118" s="1735">
        <f t="shared" si="195"/>
        <v>40727200</v>
      </c>
      <c r="K118" s="1735">
        <f t="shared" si="196"/>
        <v>41477600</v>
      </c>
      <c r="L118" s="2619">
        <f t="shared" si="275"/>
        <v>42228000</v>
      </c>
      <c r="M118" s="1735">
        <f t="shared" si="197"/>
        <v>42795200</v>
      </c>
      <c r="N118" s="1735">
        <f t="shared" si="198"/>
        <v>43362400</v>
      </c>
      <c r="O118" s="1735">
        <f t="shared" si="199"/>
        <v>43929600</v>
      </c>
      <c r="P118" s="1735">
        <f t="shared" si="200"/>
        <v>44496800</v>
      </c>
      <c r="Q118" s="2619">
        <f t="shared" si="276"/>
        <v>45064000</v>
      </c>
      <c r="R118" s="1735">
        <f t="shared" si="201"/>
        <v>45547800</v>
      </c>
      <c r="S118" s="1735">
        <f t="shared" si="202"/>
        <v>46031600</v>
      </c>
      <c r="T118" s="1735">
        <f t="shared" si="203"/>
        <v>46515400</v>
      </c>
      <c r="U118" s="1735">
        <f t="shared" si="204"/>
        <v>46999200</v>
      </c>
      <c r="V118" s="2619">
        <f t="shared" si="277"/>
        <v>47483000</v>
      </c>
      <c r="W118" s="1735">
        <f t="shared" si="205"/>
        <v>47808200</v>
      </c>
      <c r="X118" s="1735">
        <f t="shared" si="206"/>
        <v>48133400</v>
      </c>
      <c r="Y118" s="1735">
        <f t="shared" si="207"/>
        <v>48458600</v>
      </c>
      <c r="Z118" s="1735">
        <f t="shared" si="208"/>
        <v>48783800</v>
      </c>
      <c r="AA118" s="2619">
        <f t="shared" si="278"/>
        <v>49109000</v>
      </c>
      <c r="AB118" s="1735">
        <f t="shared" si="209"/>
        <v>48944400</v>
      </c>
      <c r="AC118" s="1735">
        <f t="shared" si="210"/>
        <v>48779800</v>
      </c>
      <c r="AD118" s="1735">
        <f t="shared" si="211"/>
        <v>48615200</v>
      </c>
      <c r="AE118" s="1735">
        <f t="shared" si="212"/>
        <v>48450600</v>
      </c>
      <c r="AF118" s="2619">
        <f t="shared" si="279"/>
        <v>48286000</v>
      </c>
      <c r="AG118" s="1735">
        <f t="shared" si="213"/>
        <v>48334800</v>
      </c>
      <c r="AH118" s="1735">
        <f t="shared" si="214"/>
        <v>48383600</v>
      </c>
      <c r="AI118" s="1735">
        <f t="shared" si="215"/>
        <v>48432400</v>
      </c>
      <c r="AJ118" s="1735">
        <f t="shared" si="216"/>
        <v>48481200</v>
      </c>
      <c r="AK118" s="2619">
        <f t="shared" si="280"/>
        <v>48530000</v>
      </c>
      <c r="AL118" s="1735">
        <f t="shared" si="217"/>
        <v>48566800</v>
      </c>
      <c r="AM118" s="1735">
        <f t="shared" si="218"/>
        <v>48603600</v>
      </c>
      <c r="AN118" s="1735">
        <f t="shared" si="219"/>
        <v>48640400</v>
      </c>
      <c r="AO118" s="1735">
        <f t="shared" si="220"/>
        <v>48677200</v>
      </c>
      <c r="AP118" s="2619">
        <f t="shared" si="281"/>
        <v>48714000</v>
      </c>
      <c r="AQ118" s="1735">
        <f t="shared" si="221"/>
        <v>48742000</v>
      </c>
      <c r="AR118" s="1735">
        <f t="shared" si="222"/>
        <v>48770000</v>
      </c>
      <c r="AS118" s="1735">
        <f t="shared" si="223"/>
        <v>48798000</v>
      </c>
      <c r="AT118" s="1735">
        <f t="shared" si="224"/>
        <v>48826000</v>
      </c>
      <c r="AU118" s="2619">
        <f t="shared" si="282"/>
        <v>48854000</v>
      </c>
      <c r="AV118" s="1735">
        <f t="shared" si="225"/>
        <v>48876200</v>
      </c>
      <c r="AW118" s="1735">
        <f t="shared" si="226"/>
        <v>48898400</v>
      </c>
      <c r="AX118" s="1735">
        <f t="shared" si="227"/>
        <v>48920600</v>
      </c>
      <c r="AY118" s="1735">
        <f t="shared" si="228"/>
        <v>48942800</v>
      </c>
      <c r="AZ118" s="2619">
        <f t="shared" si="283"/>
        <v>48965000</v>
      </c>
      <c r="BA118" s="1735">
        <f t="shared" si="229"/>
        <v>48986200</v>
      </c>
      <c r="BB118" s="1735">
        <f t="shared" si="230"/>
        <v>49007400</v>
      </c>
      <c r="BC118" s="1735">
        <f t="shared" si="231"/>
        <v>49028600</v>
      </c>
      <c r="BD118" s="1735">
        <f t="shared" si="232"/>
        <v>49049800</v>
      </c>
      <c r="BE118" s="2619">
        <f t="shared" si="284"/>
        <v>49071000</v>
      </c>
      <c r="BF118" s="1735">
        <f t="shared" si="233"/>
        <v>49098800</v>
      </c>
      <c r="BG118" s="1735">
        <f t="shared" si="234"/>
        <v>49126600</v>
      </c>
      <c r="BH118" s="1735">
        <f t="shared" si="235"/>
        <v>49154400</v>
      </c>
      <c r="BI118" s="1735">
        <f t="shared" si="236"/>
        <v>49182200</v>
      </c>
      <c r="BJ118" s="2619">
        <f t="shared" si="285"/>
        <v>49210000</v>
      </c>
      <c r="BK118" s="1735">
        <f t="shared" si="237"/>
        <v>49248200</v>
      </c>
      <c r="BL118" s="1735">
        <f t="shared" si="238"/>
        <v>49286400</v>
      </c>
      <c r="BM118" s="1735">
        <f t="shared" si="239"/>
        <v>49324600</v>
      </c>
      <c r="BN118" s="1735">
        <f t="shared" si="240"/>
        <v>49362800</v>
      </c>
      <c r="BO118" s="2619">
        <f t="shared" si="286"/>
        <v>49401000</v>
      </c>
      <c r="BP118" s="2669">
        <f t="shared" ref="BP118:CN118" si="306">BO118*(TREND(BF118:BO118,BF$4:BO$4,BP$4)/BO118)^$B$2</f>
        <v>49424481.464290656</v>
      </c>
      <c r="BQ118" s="2669">
        <f t="shared" si="306"/>
        <v>49460499.087253474</v>
      </c>
      <c r="BR118" s="2669">
        <f t="shared" si="306"/>
        <v>49497060.230088905</v>
      </c>
      <c r="BS118" s="2669">
        <f t="shared" si="306"/>
        <v>49533426.04233215</v>
      </c>
      <c r="BT118" s="2669">
        <f t="shared" si="306"/>
        <v>49568931.630798429</v>
      </c>
      <c r="BU118" s="2669">
        <f t="shared" si="306"/>
        <v>49602670.61527665</v>
      </c>
      <c r="BV118" s="2669">
        <f t="shared" si="306"/>
        <v>49636109.844283208</v>
      </c>
      <c r="BW118" s="2669">
        <f t="shared" si="306"/>
        <v>49669471.975842163</v>
      </c>
      <c r="BX118" s="2669">
        <f t="shared" si="306"/>
        <v>49703041.318177998</v>
      </c>
      <c r="BY118" s="2669">
        <f t="shared" si="306"/>
        <v>49737219.03862045</v>
      </c>
      <c r="BZ118" s="2669">
        <f t="shared" si="306"/>
        <v>49772551.91336602</v>
      </c>
      <c r="CA118" s="2669">
        <f t="shared" si="306"/>
        <v>49805976.257250071</v>
      </c>
      <c r="CB118" s="2669">
        <f t="shared" si="306"/>
        <v>49839111.56120152</v>
      </c>
      <c r="CC118" s="2669">
        <f t="shared" si="306"/>
        <v>49872209.672786564</v>
      </c>
      <c r="CD118" s="2669">
        <f t="shared" si="306"/>
        <v>49905435.18312417</v>
      </c>
      <c r="CE118" s="2669">
        <f t="shared" si="306"/>
        <v>49938831.88954553</v>
      </c>
      <c r="CF118" s="2669">
        <f t="shared" si="306"/>
        <v>49972159.492468715</v>
      </c>
      <c r="CG118" s="2669">
        <f t="shared" si="306"/>
        <v>50005327.786618061</v>
      </c>
      <c r="CH118" s="2669">
        <f t="shared" si="306"/>
        <v>50038259.462812915</v>
      </c>
      <c r="CI118" s="2669">
        <f t="shared" si="306"/>
        <v>50070926.271943778</v>
      </c>
      <c r="CJ118" s="2669">
        <f t="shared" si="306"/>
        <v>50103422.562862545</v>
      </c>
      <c r="CK118" s="2669">
        <f t="shared" si="306"/>
        <v>50136080.273863137</v>
      </c>
      <c r="CL118" s="2669">
        <f t="shared" si="306"/>
        <v>50168664.702592343</v>
      </c>
      <c r="CM118" s="2669">
        <f t="shared" si="306"/>
        <v>50201114.283851147</v>
      </c>
      <c r="CN118" s="2669">
        <f t="shared" si="306"/>
        <v>50233400.679741956</v>
      </c>
      <c r="CO118" s="2600">
        <f t="shared" si="288"/>
        <v>49401000</v>
      </c>
      <c r="CP118" s="2546">
        <f t="shared" si="290"/>
        <v>114</v>
      </c>
      <c r="CQ118" s="2546"/>
    </row>
    <row r="119" spans="1:95" ht="18" customHeight="1">
      <c r="A119" s="2158" t="str">
        <f>'Country and technology list'!A117</f>
        <v>Spain</v>
      </c>
      <c r="B119" s="2619">
        <f t="shared" si="273"/>
        <v>38535000</v>
      </c>
      <c r="C119" s="1735">
        <f t="shared" si="189"/>
        <v>38698200</v>
      </c>
      <c r="D119" s="1735">
        <f t="shared" si="190"/>
        <v>38861400</v>
      </c>
      <c r="E119" s="1735">
        <f t="shared" si="191"/>
        <v>39024600</v>
      </c>
      <c r="F119" s="1735">
        <f t="shared" si="192"/>
        <v>39187800</v>
      </c>
      <c r="G119" s="2619">
        <f t="shared" si="274"/>
        <v>39351000</v>
      </c>
      <c r="H119" s="1735">
        <f t="shared" si="193"/>
        <v>39433800</v>
      </c>
      <c r="I119" s="1735">
        <f t="shared" si="194"/>
        <v>39516600</v>
      </c>
      <c r="J119" s="1735">
        <f t="shared" si="195"/>
        <v>39599400</v>
      </c>
      <c r="K119" s="1735">
        <f t="shared" si="196"/>
        <v>39682200</v>
      </c>
      <c r="L119" s="2619">
        <f t="shared" si="275"/>
        <v>39765000</v>
      </c>
      <c r="M119" s="1735">
        <f t="shared" si="197"/>
        <v>39929800</v>
      </c>
      <c r="N119" s="1735">
        <f t="shared" si="198"/>
        <v>40094600</v>
      </c>
      <c r="O119" s="1735">
        <f t="shared" si="199"/>
        <v>40259400</v>
      </c>
      <c r="P119" s="1735">
        <f t="shared" si="200"/>
        <v>40424200</v>
      </c>
      <c r="Q119" s="2619">
        <f t="shared" si="276"/>
        <v>40589000</v>
      </c>
      <c r="R119" s="1735">
        <f t="shared" si="201"/>
        <v>41212000</v>
      </c>
      <c r="S119" s="1735">
        <f t="shared" si="202"/>
        <v>41835000</v>
      </c>
      <c r="T119" s="1735">
        <f t="shared" si="203"/>
        <v>42458000</v>
      </c>
      <c r="U119" s="1735">
        <f t="shared" si="204"/>
        <v>43081000</v>
      </c>
      <c r="V119" s="2619">
        <f t="shared" si="277"/>
        <v>43704000</v>
      </c>
      <c r="W119" s="1735">
        <f t="shared" si="205"/>
        <v>44264400</v>
      </c>
      <c r="X119" s="1735">
        <f t="shared" si="206"/>
        <v>44824800</v>
      </c>
      <c r="Y119" s="1735">
        <f t="shared" si="207"/>
        <v>45385200</v>
      </c>
      <c r="Z119" s="1735">
        <f t="shared" si="208"/>
        <v>45945600</v>
      </c>
      <c r="AA119" s="2619">
        <f t="shared" si="278"/>
        <v>46506000</v>
      </c>
      <c r="AB119" s="1735">
        <f t="shared" si="209"/>
        <v>46834000</v>
      </c>
      <c r="AC119" s="1735">
        <f t="shared" si="210"/>
        <v>47162000</v>
      </c>
      <c r="AD119" s="1735">
        <f t="shared" si="211"/>
        <v>47490000</v>
      </c>
      <c r="AE119" s="1735">
        <f t="shared" si="212"/>
        <v>47818000</v>
      </c>
      <c r="AF119" s="2619">
        <f t="shared" si="279"/>
        <v>48146000</v>
      </c>
      <c r="AG119" s="1735">
        <f t="shared" si="213"/>
        <v>48520000</v>
      </c>
      <c r="AH119" s="1735">
        <f t="shared" si="214"/>
        <v>48894000</v>
      </c>
      <c r="AI119" s="1735">
        <f t="shared" si="215"/>
        <v>49268000</v>
      </c>
      <c r="AJ119" s="1735">
        <f t="shared" si="216"/>
        <v>49642000</v>
      </c>
      <c r="AK119" s="2619">
        <f t="shared" si="280"/>
        <v>50016000</v>
      </c>
      <c r="AL119" s="1735">
        <f t="shared" si="217"/>
        <v>50295800</v>
      </c>
      <c r="AM119" s="1735">
        <f t="shared" si="218"/>
        <v>50575600</v>
      </c>
      <c r="AN119" s="1735">
        <f t="shared" si="219"/>
        <v>50855400</v>
      </c>
      <c r="AO119" s="1735">
        <f t="shared" si="220"/>
        <v>51135200</v>
      </c>
      <c r="AP119" s="2619">
        <f t="shared" si="281"/>
        <v>51415000</v>
      </c>
      <c r="AQ119" s="1735">
        <f t="shared" si="221"/>
        <v>51621000</v>
      </c>
      <c r="AR119" s="1735">
        <f t="shared" si="222"/>
        <v>51827000</v>
      </c>
      <c r="AS119" s="1735">
        <f t="shared" si="223"/>
        <v>52033000</v>
      </c>
      <c r="AT119" s="1735">
        <f t="shared" si="224"/>
        <v>52239000</v>
      </c>
      <c r="AU119" s="2619">
        <f t="shared" si="282"/>
        <v>52445000</v>
      </c>
      <c r="AV119" s="1735">
        <f t="shared" si="225"/>
        <v>52583800</v>
      </c>
      <c r="AW119" s="1735">
        <f t="shared" si="226"/>
        <v>52722600</v>
      </c>
      <c r="AX119" s="1735">
        <f t="shared" si="227"/>
        <v>52861400</v>
      </c>
      <c r="AY119" s="1735">
        <f t="shared" si="228"/>
        <v>53000200</v>
      </c>
      <c r="AZ119" s="2619">
        <f t="shared" si="283"/>
        <v>53139000</v>
      </c>
      <c r="BA119" s="1735">
        <f t="shared" si="229"/>
        <v>53201200</v>
      </c>
      <c r="BB119" s="1735">
        <f t="shared" si="230"/>
        <v>53263400</v>
      </c>
      <c r="BC119" s="1735">
        <f t="shared" si="231"/>
        <v>53325600</v>
      </c>
      <c r="BD119" s="1735">
        <f t="shared" si="232"/>
        <v>53387800</v>
      </c>
      <c r="BE119" s="2619">
        <f t="shared" si="284"/>
        <v>53450000</v>
      </c>
      <c r="BF119" s="1735">
        <f t="shared" si="233"/>
        <v>53414000</v>
      </c>
      <c r="BG119" s="1735">
        <f t="shared" si="234"/>
        <v>53378000</v>
      </c>
      <c r="BH119" s="1735">
        <f t="shared" si="235"/>
        <v>53342000</v>
      </c>
      <c r="BI119" s="1735">
        <f t="shared" si="236"/>
        <v>53306000</v>
      </c>
      <c r="BJ119" s="2619">
        <f t="shared" si="285"/>
        <v>53270000</v>
      </c>
      <c r="BK119" s="1735">
        <f t="shared" si="237"/>
        <v>53114200</v>
      </c>
      <c r="BL119" s="1735">
        <f t="shared" si="238"/>
        <v>52958400</v>
      </c>
      <c r="BM119" s="1735">
        <f t="shared" si="239"/>
        <v>52802600</v>
      </c>
      <c r="BN119" s="1735">
        <f t="shared" si="240"/>
        <v>52646800</v>
      </c>
      <c r="BO119" s="2619">
        <f t="shared" si="286"/>
        <v>52491000</v>
      </c>
      <c r="BP119" s="2669">
        <f t="shared" ref="BP119:CN119" si="307">BO119*(TREND(BF119:BO119,BF$4:BO$4,BP$4)/BO119)^$B$2</f>
        <v>52494795.661689386</v>
      </c>
      <c r="BQ119" s="2669">
        <f t="shared" si="307"/>
        <v>52359936.352201208</v>
      </c>
      <c r="BR119" s="2669">
        <f t="shared" si="307"/>
        <v>52218045.496362567</v>
      </c>
      <c r="BS119" s="2669">
        <f t="shared" si="307"/>
        <v>52077370.885637939</v>
      </c>
      <c r="BT119" s="2669">
        <f t="shared" si="307"/>
        <v>51945482.899385206</v>
      </c>
      <c r="BU119" s="2669">
        <f t="shared" si="307"/>
        <v>51832772.296281181</v>
      </c>
      <c r="BV119" s="2669">
        <f t="shared" si="307"/>
        <v>51722343.220186897</v>
      </c>
      <c r="BW119" s="2669">
        <f t="shared" si="307"/>
        <v>51611714.163154699</v>
      </c>
      <c r="BX119" s="2669">
        <f t="shared" si="307"/>
        <v>51497802.166418783</v>
      </c>
      <c r="BY119" s="2669">
        <f t="shared" si="307"/>
        <v>51376325.988926135</v>
      </c>
      <c r="BZ119" s="2669">
        <f t="shared" si="307"/>
        <v>51241521.00617782</v>
      </c>
      <c r="CA119" s="2669">
        <f t="shared" si="307"/>
        <v>51126905.223724045</v>
      </c>
      <c r="CB119" s="2669">
        <f t="shared" si="307"/>
        <v>51014676.32627546</v>
      </c>
      <c r="CC119" s="2669">
        <f t="shared" si="307"/>
        <v>50902022.145385772</v>
      </c>
      <c r="CD119" s="2669">
        <f t="shared" si="307"/>
        <v>50787084.897760585</v>
      </c>
      <c r="CE119" s="2669">
        <f t="shared" si="307"/>
        <v>50669376.84659788</v>
      </c>
      <c r="CF119" s="2669">
        <f t="shared" si="307"/>
        <v>50551656.147653945</v>
      </c>
      <c r="CG119" s="2669">
        <f t="shared" si="307"/>
        <v>50434922.925416283</v>
      </c>
      <c r="CH119" s="2669">
        <f t="shared" si="307"/>
        <v>50320010.967690542</v>
      </c>
      <c r="CI119" s="2669">
        <f t="shared" si="307"/>
        <v>50207200.308921501</v>
      </c>
      <c r="CJ119" s="2669">
        <f t="shared" si="307"/>
        <v>50095429.557787612</v>
      </c>
      <c r="CK119" s="2669">
        <f t="shared" si="307"/>
        <v>49981075.334086128</v>
      </c>
      <c r="CL119" s="2669">
        <f t="shared" si="307"/>
        <v>49866727.591806374</v>
      </c>
      <c r="CM119" s="2669">
        <f t="shared" si="307"/>
        <v>49753076.725071616</v>
      </c>
      <c r="CN119" s="2669">
        <f t="shared" si="307"/>
        <v>49640442.733390711</v>
      </c>
      <c r="CO119" s="2600">
        <f t="shared" si="288"/>
        <v>52491000</v>
      </c>
      <c r="CP119" s="2546">
        <f t="shared" si="290"/>
        <v>115</v>
      </c>
      <c r="CQ119" s="2546"/>
    </row>
    <row r="120" spans="1:95" ht="18" customHeight="1">
      <c r="A120" s="2158" t="str">
        <f>'Country and technology list'!A118</f>
        <v>Sri Lanka</v>
      </c>
      <c r="B120" s="2619">
        <f t="shared" si="273"/>
        <v>15847000</v>
      </c>
      <c r="C120" s="1735">
        <f t="shared" si="189"/>
        <v>16050000</v>
      </c>
      <c r="D120" s="1735">
        <f t="shared" si="190"/>
        <v>16253000</v>
      </c>
      <c r="E120" s="1735">
        <f t="shared" si="191"/>
        <v>16456000</v>
      </c>
      <c r="F120" s="1735">
        <f t="shared" si="192"/>
        <v>16659000</v>
      </c>
      <c r="G120" s="2619">
        <f t="shared" si="274"/>
        <v>16862000</v>
      </c>
      <c r="H120" s="1735">
        <f t="shared" si="193"/>
        <v>17077800</v>
      </c>
      <c r="I120" s="1735">
        <f t="shared" si="194"/>
        <v>17293600</v>
      </c>
      <c r="J120" s="1735">
        <f t="shared" si="195"/>
        <v>17509400</v>
      </c>
      <c r="K120" s="1735">
        <f t="shared" si="196"/>
        <v>17725200</v>
      </c>
      <c r="L120" s="2619">
        <f t="shared" si="275"/>
        <v>17941000</v>
      </c>
      <c r="M120" s="1735">
        <f t="shared" si="197"/>
        <v>18161000</v>
      </c>
      <c r="N120" s="1735">
        <f t="shared" si="198"/>
        <v>18381000</v>
      </c>
      <c r="O120" s="1735">
        <f t="shared" si="199"/>
        <v>18601000</v>
      </c>
      <c r="P120" s="1735">
        <f t="shared" si="200"/>
        <v>18821000</v>
      </c>
      <c r="Q120" s="2619">
        <f t="shared" si="276"/>
        <v>19041000</v>
      </c>
      <c r="R120" s="1735">
        <f t="shared" si="201"/>
        <v>19253400</v>
      </c>
      <c r="S120" s="1735">
        <f t="shared" si="202"/>
        <v>19465800</v>
      </c>
      <c r="T120" s="1735">
        <f t="shared" si="203"/>
        <v>19678200</v>
      </c>
      <c r="U120" s="1735">
        <f t="shared" si="204"/>
        <v>19890600</v>
      </c>
      <c r="V120" s="2619">
        <f t="shared" si="277"/>
        <v>20103000</v>
      </c>
      <c r="W120" s="1735">
        <f t="shared" si="205"/>
        <v>20299200</v>
      </c>
      <c r="X120" s="1735">
        <f t="shared" si="206"/>
        <v>20495400</v>
      </c>
      <c r="Y120" s="1735">
        <f t="shared" si="207"/>
        <v>20691600</v>
      </c>
      <c r="Z120" s="1735">
        <f t="shared" si="208"/>
        <v>20887800</v>
      </c>
      <c r="AA120" s="2619">
        <f t="shared" si="278"/>
        <v>21084000</v>
      </c>
      <c r="AB120" s="1735">
        <f t="shared" si="209"/>
        <v>21277800</v>
      </c>
      <c r="AC120" s="1735">
        <f t="shared" si="210"/>
        <v>21471600</v>
      </c>
      <c r="AD120" s="1735">
        <f t="shared" si="211"/>
        <v>21665400</v>
      </c>
      <c r="AE120" s="1735">
        <f t="shared" si="212"/>
        <v>21859200</v>
      </c>
      <c r="AF120" s="2619">
        <f t="shared" si="279"/>
        <v>22053000</v>
      </c>
      <c r="AG120" s="1735">
        <f t="shared" si="213"/>
        <v>22220200</v>
      </c>
      <c r="AH120" s="1735">
        <f t="shared" si="214"/>
        <v>22387400</v>
      </c>
      <c r="AI120" s="1735">
        <f t="shared" si="215"/>
        <v>22554600</v>
      </c>
      <c r="AJ120" s="1735">
        <f t="shared" si="216"/>
        <v>22721800</v>
      </c>
      <c r="AK120" s="2619">
        <f t="shared" si="280"/>
        <v>22889000</v>
      </c>
      <c r="AL120" s="1735">
        <f t="shared" si="217"/>
        <v>23023800</v>
      </c>
      <c r="AM120" s="1735">
        <f t="shared" si="218"/>
        <v>23158600</v>
      </c>
      <c r="AN120" s="1735">
        <f t="shared" si="219"/>
        <v>23293400</v>
      </c>
      <c r="AO120" s="1735">
        <f t="shared" si="220"/>
        <v>23428200</v>
      </c>
      <c r="AP120" s="2619">
        <f t="shared" si="281"/>
        <v>23563000</v>
      </c>
      <c r="AQ120" s="1735">
        <f t="shared" si="221"/>
        <v>23674400</v>
      </c>
      <c r="AR120" s="1735">
        <f t="shared" si="222"/>
        <v>23785800</v>
      </c>
      <c r="AS120" s="1735">
        <f t="shared" si="223"/>
        <v>23897200</v>
      </c>
      <c r="AT120" s="1735">
        <f t="shared" si="224"/>
        <v>24008600</v>
      </c>
      <c r="AU120" s="2619">
        <f t="shared" si="282"/>
        <v>24120000</v>
      </c>
      <c r="AV120" s="1735">
        <f t="shared" si="225"/>
        <v>24212800</v>
      </c>
      <c r="AW120" s="1735">
        <f t="shared" si="226"/>
        <v>24305600</v>
      </c>
      <c r="AX120" s="1735">
        <f t="shared" si="227"/>
        <v>24398400</v>
      </c>
      <c r="AY120" s="1735">
        <f t="shared" si="228"/>
        <v>24491200</v>
      </c>
      <c r="AZ120" s="2619">
        <f t="shared" si="283"/>
        <v>24584000</v>
      </c>
      <c r="BA120" s="1735">
        <f t="shared" si="229"/>
        <v>24654200</v>
      </c>
      <c r="BB120" s="1735">
        <f t="shared" si="230"/>
        <v>24724400</v>
      </c>
      <c r="BC120" s="1735">
        <f t="shared" si="231"/>
        <v>24794600</v>
      </c>
      <c r="BD120" s="1735">
        <f t="shared" si="232"/>
        <v>24864800</v>
      </c>
      <c r="BE120" s="2619">
        <f t="shared" si="284"/>
        <v>24935000</v>
      </c>
      <c r="BF120" s="1735">
        <f t="shared" si="233"/>
        <v>24974400</v>
      </c>
      <c r="BG120" s="1735">
        <f t="shared" si="234"/>
        <v>25013800</v>
      </c>
      <c r="BH120" s="1735">
        <f t="shared" si="235"/>
        <v>25053200</v>
      </c>
      <c r="BI120" s="1735">
        <f t="shared" si="236"/>
        <v>25092600</v>
      </c>
      <c r="BJ120" s="2619">
        <f t="shared" si="285"/>
        <v>25132000</v>
      </c>
      <c r="BK120" s="1735">
        <f t="shared" si="237"/>
        <v>25139000</v>
      </c>
      <c r="BL120" s="1735">
        <f t="shared" si="238"/>
        <v>25146000</v>
      </c>
      <c r="BM120" s="1735">
        <f t="shared" si="239"/>
        <v>25153000</v>
      </c>
      <c r="BN120" s="1735">
        <f t="shared" si="240"/>
        <v>25160000</v>
      </c>
      <c r="BO120" s="2619">
        <f t="shared" si="286"/>
        <v>25167000</v>
      </c>
      <c r="BP120" s="2669">
        <f t="shared" ref="BP120:CN120" si="308">BO120*(TREND(BF120:BO120,BF$4:BO$4,BP$4)/BO120)^$B$2</f>
        <v>25215441.310171302</v>
      </c>
      <c r="BQ120" s="2669">
        <f t="shared" si="308"/>
        <v>25227383.289033297</v>
      </c>
      <c r="BR120" s="2669">
        <f t="shared" si="308"/>
        <v>25237287.782278515</v>
      </c>
      <c r="BS120" s="2669">
        <f t="shared" si="308"/>
        <v>25247342.47216006</v>
      </c>
      <c r="BT120" s="2669">
        <f t="shared" si="308"/>
        <v>25259579.449111857</v>
      </c>
      <c r="BU120" s="2669">
        <f t="shared" si="308"/>
        <v>25276800.043096773</v>
      </c>
      <c r="BV120" s="2669">
        <f t="shared" si="308"/>
        <v>25294436.030138105</v>
      </c>
      <c r="BW120" s="2669">
        <f t="shared" si="308"/>
        <v>25311830.26062654</v>
      </c>
      <c r="BX120" s="2669">
        <f t="shared" si="308"/>
        <v>25328182.170448404</v>
      </c>
      <c r="BY120" s="2669">
        <f t="shared" si="308"/>
        <v>25342392.711097874</v>
      </c>
      <c r="BZ120" s="2669">
        <f t="shared" si="308"/>
        <v>25352995.203379888</v>
      </c>
      <c r="CA120" s="2669">
        <f t="shared" si="308"/>
        <v>25368745.780946542</v>
      </c>
      <c r="CB120" s="2669">
        <f t="shared" si="308"/>
        <v>25384980.119239081</v>
      </c>
      <c r="CC120" s="2669">
        <f t="shared" si="308"/>
        <v>25400952.296784349</v>
      </c>
      <c r="CD120" s="2669">
        <f t="shared" si="308"/>
        <v>25416166.43659129</v>
      </c>
      <c r="CE120" s="2669">
        <f t="shared" si="308"/>
        <v>25430493.454865973</v>
      </c>
      <c r="CF120" s="2669">
        <f t="shared" si="308"/>
        <v>25444677.307132095</v>
      </c>
      <c r="CG120" s="2669">
        <f t="shared" si="308"/>
        <v>25458981.828042228</v>
      </c>
      <c r="CH120" s="2669">
        <f t="shared" si="308"/>
        <v>25473622.706103493</v>
      </c>
      <c r="CI120" s="2669">
        <f t="shared" si="308"/>
        <v>25488667.874617718</v>
      </c>
      <c r="CJ120" s="2669">
        <f t="shared" si="308"/>
        <v>25503834.805610087</v>
      </c>
      <c r="CK120" s="2669">
        <f t="shared" si="308"/>
        <v>25518178.459369123</v>
      </c>
      <c r="CL120" s="2669">
        <f t="shared" si="308"/>
        <v>25532379.068608176</v>
      </c>
      <c r="CM120" s="2669">
        <f t="shared" si="308"/>
        <v>25546620.236808181</v>
      </c>
      <c r="CN120" s="2669">
        <f t="shared" si="308"/>
        <v>25560987.42170383</v>
      </c>
      <c r="CO120" s="2600">
        <f t="shared" si="288"/>
        <v>25167000</v>
      </c>
      <c r="CP120" s="2546">
        <f t="shared" si="290"/>
        <v>116</v>
      </c>
      <c r="CQ120" s="2546"/>
    </row>
    <row r="121" spans="1:95" ht="18" customHeight="1">
      <c r="A121" s="2158" t="str">
        <f>'Country and technology list'!A119</f>
        <v>Sudan</v>
      </c>
      <c r="B121" s="2619">
        <f t="shared" si="273"/>
        <v>23145000</v>
      </c>
      <c r="C121" s="1735">
        <f t="shared" si="189"/>
        <v>23693600</v>
      </c>
      <c r="D121" s="1735">
        <f t="shared" si="190"/>
        <v>24242200</v>
      </c>
      <c r="E121" s="1735">
        <f t="shared" si="191"/>
        <v>24790800</v>
      </c>
      <c r="F121" s="1735">
        <f t="shared" si="192"/>
        <v>25339400</v>
      </c>
      <c r="G121" s="2619">
        <f t="shared" si="274"/>
        <v>25888000</v>
      </c>
      <c r="H121" s="1735">
        <f t="shared" si="193"/>
        <v>26701000</v>
      </c>
      <c r="I121" s="1735">
        <f t="shared" si="194"/>
        <v>27514000</v>
      </c>
      <c r="J121" s="1735">
        <f t="shared" si="195"/>
        <v>28327000</v>
      </c>
      <c r="K121" s="1735">
        <f t="shared" si="196"/>
        <v>29140000</v>
      </c>
      <c r="L121" s="2619">
        <f t="shared" si="275"/>
        <v>29953000</v>
      </c>
      <c r="M121" s="1735">
        <f t="shared" si="197"/>
        <v>30784200</v>
      </c>
      <c r="N121" s="1735">
        <f t="shared" si="198"/>
        <v>31615400</v>
      </c>
      <c r="O121" s="1735">
        <f t="shared" si="199"/>
        <v>32446600</v>
      </c>
      <c r="P121" s="1735">
        <f t="shared" si="200"/>
        <v>33277800</v>
      </c>
      <c r="Q121" s="2619">
        <f t="shared" si="276"/>
        <v>34109000</v>
      </c>
      <c r="R121" s="1735">
        <f t="shared" si="201"/>
        <v>34959800</v>
      </c>
      <c r="S121" s="1735">
        <f t="shared" si="202"/>
        <v>35810600</v>
      </c>
      <c r="T121" s="1735">
        <f t="shared" si="203"/>
        <v>36661400</v>
      </c>
      <c r="U121" s="1735">
        <f t="shared" si="204"/>
        <v>37512200</v>
      </c>
      <c r="V121" s="2619">
        <f t="shared" si="277"/>
        <v>38363000</v>
      </c>
      <c r="W121" s="1735">
        <f t="shared" si="205"/>
        <v>39478400</v>
      </c>
      <c r="X121" s="1735">
        <f t="shared" si="206"/>
        <v>40593800</v>
      </c>
      <c r="Y121" s="1735">
        <f t="shared" si="207"/>
        <v>41709200</v>
      </c>
      <c r="Z121" s="1735">
        <f t="shared" si="208"/>
        <v>42824600</v>
      </c>
      <c r="AA121" s="2619">
        <f t="shared" si="278"/>
        <v>43940000</v>
      </c>
      <c r="AB121" s="1735">
        <f t="shared" si="209"/>
        <v>45108000</v>
      </c>
      <c r="AC121" s="1735">
        <f t="shared" si="210"/>
        <v>46276000</v>
      </c>
      <c r="AD121" s="1735">
        <f t="shared" si="211"/>
        <v>47444000</v>
      </c>
      <c r="AE121" s="1735">
        <f t="shared" si="212"/>
        <v>48612000</v>
      </c>
      <c r="AF121" s="2619">
        <f t="shared" si="279"/>
        <v>49780000</v>
      </c>
      <c r="AG121" s="1735">
        <f t="shared" si="213"/>
        <v>51082400</v>
      </c>
      <c r="AH121" s="1735">
        <f t="shared" si="214"/>
        <v>52384800</v>
      </c>
      <c r="AI121" s="1735">
        <f t="shared" si="215"/>
        <v>53687200</v>
      </c>
      <c r="AJ121" s="1735">
        <f t="shared" si="216"/>
        <v>54989600</v>
      </c>
      <c r="AK121" s="2619">
        <f t="shared" si="280"/>
        <v>56292000</v>
      </c>
      <c r="AL121" s="1735">
        <f t="shared" si="217"/>
        <v>57657000</v>
      </c>
      <c r="AM121" s="1735">
        <f t="shared" si="218"/>
        <v>59022000</v>
      </c>
      <c r="AN121" s="1735">
        <f t="shared" si="219"/>
        <v>60387000</v>
      </c>
      <c r="AO121" s="1735">
        <f t="shared" si="220"/>
        <v>61752000</v>
      </c>
      <c r="AP121" s="2619">
        <f t="shared" si="281"/>
        <v>63117000</v>
      </c>
      <c r="AQ121" s="1735">
        <f t="shared" si="221"/>
        <v>64492800</v>
      </c>
      <c r="AR121" s="1735">
        <f t="shared" si="222"/>
        <v>65868600</v>
      </c>
      <c r="AS121" s="1735">
        <f t="shared" si="223"/>
        <v>67244400</v>
      </c>
      <c r="AT121" s="1735">
        <f t="shared" si="224"/>
        <v>68620200</v>
      </c>
      <c r="AU121" s="2619">
        <f t="shared" si="282"/>
        <v>69996000</v>
      </c>
      <c r="AV121" s="1735">
        <f t="shared" si="225"/>
        <v>71373200</v>
      </c>
      <c r="AW121" s="1735">
        <f t="shared" si="226"/>
        <v>72750400</v>
      </c>
      <c r="AX121" s="1735">
        <f t="shared" si="227"/>
        <v>74127600</v>
      </c>
      <c r="AY121" s="1735">
        <f t="shared" si="228"/>
        <v>75504800</v>
      </c>
      <c r="AZ121" s="2619">
        <f t="shared" si="283"/>
        <v>76882000</v>
      </c>
      <c r="BA121" s="1735">
        <f t="shared" si="229"/>
        <v>78254600</v>
      </c>
      <c r="BB121" s="1735">
        <f t="shared" si="230"/>
        <v>79627200</v>
      </c>
      <c r="BC121" s="1735">
        <f t="shared" si="231"/>
        <v>80999800</v>
      </c>
      <c r="BD121" s="1735">
        <f t="shared" si="232"/>
        <v>82372400</v>
      </c>
      <c r="BE121" s="2619">
        <f t="shared" si="284"/>
        <v>83745000</v>
      </c>
      <c r="BF121" s="1735">
        <f t="shared" si="233"/>
        <v>85103200</v>
      </c>
      <c r="BG121" s="1735">
        <f t="shared" si="234"/>
        <v>86461400</v>
      </c>
      <c r="BH121" s="1735">
        <f t="shared" si="235"/>
        <v>87819600</v>
      </c>
      <c r="BI121" s="1735">
        <f t="shared" si="236"/>
        <v>89177800</v>
      </c>
      <c r="BJ121" s="2619">
        <f t="shared" si="285"/>
        <v>90536000</v>
      </c>
      <c r="BK121" s="1735">
        <f t="shared" si="237"/>
        <v>91861800</v>
      </c>
      <c r="BL121" s="1735">
        <f t="shared" si="238"/>
        <v>93187600</v>
      </c>
      <c r="BM121" s="1735">
        <f t="shared" si="239"/>
        <v>94513400</v>
      </c>
      <c r="BN121" s="1735">
        <f t="shared" si="240"/>
        <v>95839200</v>
      </c>
      <c r="BO121" s="2619">
        <f t="shared" si="286"/>
        <v>97165000</v>
      </c>
      <c r="BP121" s="2669">
        <f t="shared" ref="BP121:CN121" si="309">BO121*(TREND(BF121:BO121,BF$4:BO$4,BP$4)/BO121)^$B$2</f>
        <v>98485760.838606939</v>
      </c>
      <c r="BQ121" s="2669">
        <f t="shared" si="309"/>
        <v>99796941.893373102</v>
      </c>
      <c r="BR121" s="2669">
        <f t="shared" si="309"/>
        <v>101102466.78400993</v>
      </c>
      <c r="BS121" s="2669">
        <f t="shared" si="309"/>
        <v>102403315.93010297</v>
      </c>
      <c r="BT121" s="2669">
        <f t="shared" si="309"/>
        <v>103701107.31677705</v>
      </c>
      <c r="BU121" s="2669">
        <f t="shared" si="309"/>
        <v>104998406.46741936</v>
      </c>
      <c r="BV121" s="2669">
        <f t="shared" si="309"/>
        <v>106290665.08170781</v>
      </c>
      <c r="BW121" s="2669">
        <f t="shared" si="309"/>
        <v>107577609.90827587</v>
      </c>
      <c r="BX121" s="2669">
        <f t="shared" si="309"/>
        <v>108859337.93162575</v>
      </c>
      <c r="BY121" s="2669">
        <f t="shared" si="309"/>
        <v>110136338.38580462</v>
      </c>
      <c r="BZ121" s="2669">
        <f t="shared" si="309"/>
        <v>111409638.64181614</v>
      </c>
      <c r="CA121" s="2669">
        <f t="shared" si="309"/>
        <v>112679689.33772342</v>
      </c>
      <c r="CB121" s="2669">
        <f t="shared" si="309"/>
        <v>113945840.47491787</v>
      </c>
      <c r="CC121" s="2669">
        <f t="shared" si="309"/>
        <v>115207754.47391194</v>
      </c>
      <c r="CD121" s="2669">
        <f t="shared" si="309"/>
        <v>116465113.79377189</v>
      </c>
      <c r="CE121" s="2669">
        <f t="shared" si="309"/>
        <v>117717867.07363725</v>
      </c>
      <c r="CF121" s="2669">
        <f t="shared" si="309"/>
        <v>118966708.76310749</v>
      </c>
      <c r="CG121" s="2669">
        <f t="shared" si="309"/>
        <v>120211722.22733788</v>
      </c>
      <c r="CH121" s="2669">
        <f t="shared" si="309"/>
        <v>121452858.48412165</v>
      </c>
      <c r="CI121" s="2669">
        <f t="shared" si="309"/>
        <v>122689974.38098855</v>
      </c>
      <c r="CJ121" s="2669">
        <f t="shared" si="309"/>
        <v>123922907.89878786</v>
      </c>
      <c r="CK121" s="2669">
        <f t="shared" si="309"/>
        <v>125151652.63543478</v>
      </c>
      <c r="CL121" s="2669">
        <f t="shared" si="309"/>
        <v>126376352.15391731</v>
      </c>
      <c r="CM121" s="2669">
        <f t="shared" si="309"/>
        <v>127597103.90945591</v>
      </c>
      <c r="CN121" s="2669">
        <f t="shared" si="309"/>
        <v>128813963.85879073</v>
      </c>
      <c r="CO121" s="2600">
        <f t="shared" si="288"/>
        <v>97165000</v>
      </c>
      <c r="CP121" s="2546">
        <f t="shared" si="290"/>
        <v>117</v>
      </c>
      <c r="CQ121" s="2546"/>
    </row>
    <row r="122" spans="1:95" ht="18" customHeight="1">
      <c r="A122" s="2158" t="str">
        <f>'Country and technology list'!A120</f>
        <v>Sweden</v>
      </c>
      <c r="B122" s="2619">
        <f t="shared" si="273"/>
        <v>8356000</v>
      </c>
      <c r="C122" s="1735">
        <f t="shared" si="189"/>
        <v>8405000</v>
      </c>
      <c r="D122" s="1735">
        <f t="shared" si="190"/>
        <v>8454000</v>
      </c>
      <c r="E122" s="1735">
        <f t="shared" si="191"/>
        <v>8503000</v>
      </c>
      <c r="F122" s="1735">
        <f t="shared" si="192"/>
        <v>8552000</v>
      </c>
      <c r="G122" s="2619">
        <f t="shared" si="274"/>
        <v>8601000</v>
      </c>
      <c r="H122" s="1735">
        <f t="shared" si="193"/>
        <v>8656400</v>
      </c>
      <c r="I122" s="1735">
        <f t="shared" si="194"/>
        <v>8711800</v>
      </c>
      <c r="J122" s="1735">
        <f t="shared" si="195"/>
        <v>8767200</v>
      </c>
      <c r="K122" s="1735">
        <f t="shared" si="196"/>
        <v>8822600</v>
      </c>
      <c r="L122" s="2619">
        <f t="shared" si="275"/>
        <v>8878000</v>
      </c>
      <c r="M122" s="1735">
        <f t="shared" si="197"/>
        <v>8887200</v>
      </c>
      <c r="N122" s="1735">
        <f t="shared" si="198"/>
        <v>8896400</v>
      </c>
      <c r="O122" s="1735">
        <f t="shared" si="199"/>
        <v>8905600</v>
      </c>
      <c r="P122" s="1735">
        <f t="shared" si="200"/>
        <v>8914800</v>
      </c>
      <c r="Q122" s="2619">
        <f t="shared" si="276"/>
        <v>8924000</v>
      </c>
      <c r="R122" s="1735">
        <f t="shared" si="201"/>
        <v>8939600</v>
      </c>
      <c r="S122" s="1735">
        <f t="shared" si="202"/>
        <v>8955200</v>
      </c>
      <c r="T122" s="1735">
        <f t="shared" si="203"/>
        <v>8970800</v>
      </c>
      <c r="U122" s="1735">
        <f t="shared" si="204"/>
        <v>8986400</v>
      </c>
      <c r="V122" s="2619">
        <f t="shared" si="277"/>
        <v>9002000</v>
      </c>
      <c r="W122" s="1735">
        <f t="shared" si="205"/>
        <v>9016400</v>
      </c>
      <c r="X122" s="1735">
        <f t="shared" si="206"/>
        <v>9030800</v>
      </c>
      <c r="Y122" s="1735">
        <f t="shared" si="207"/>
        <v>9045200</v>
      </c>
      <c r="Z122" s="1735">
        <f t="shared" si="208"/>
        <v>9059600</v>
      </c>
      <c r="AA122" s="2619">
        <f t="shared" si="278"/>
        <v>9074000</v>
      </c>
      <c r="AB122" s="1735">
        <f t="shared" si="209"/>
        <v>9089800</v>
      </c>
      <c r="AC122" s="1735">
        <f t="shared" si="210"/>
        <v>9105600</v>
      </c>
      <c r="AD122" s="1735">
        <f t="shared" si="211"/>
        <v>9121400</v>
      </c>
      <c r="AE122" s="1735">
        <f t="shared" si="212"/>
        <v>9137200</v>
      </c>
      <c r="AF122" s="2619">
        <f t="shared" si="279"/>
        <v>9153000</v>
      </c>
      <c r="AG122" s="1735">
        <f t="shared" si="213"/>
        <v>9171400</v>
      </c>
      <c r="AH122" s="1735">
        <f t="shared" si="214"/>
        <v>9189800</v>
      </c>
      <c r="AI122" s="1735">
        <f t="shared" si="215"/>
        <v>9208200</v>
      </c>
      <c r="AJ122" s="1735">
        <f t="shared" si="216"/>
        <v>9226600</v>
      </c>
      <c r="AK122" s="2619">
        <f t="shared" si="280"/>
        <v>9245000</v>
      </c>
      <c r="AL122" s="1735">
        <f t="shared" si="217"/>
        <v>9259200</v>
      </c>
      <c r="AM122" s="1735">
        <f t="shared" si="218"/>
        <v>9273400</v>
      </c>
      <c r="AN122" s="1735">
        <f t="shared" si="219"/>
        <v>9287600</v>
      </c>
      <c r="AO122" s="1735">
        <f t="shared" si="220"/>
        <v>9301800</v>
      </c>
      <c r="AP122" s="2619">
        <f t="shared" si="281"/>
        <v>9316000</v>
      </c>
      <c r="AQ122" s="1735">
        <f t="shared" si="221"/>
        <v>9317600</v>
      </c>
      <c r="AR122" s="1735">
        <f t="shared" si="222"/>
        <v>9319200</v>
      </c>
      <c r="AS122" s="1735">
        <f t="shared" si="223"/>
        <v>9320800</v>
      </c>
      <c r="AT122" s="1735">
        <f t="shared" si="224"/>
        <v>9322400</v>
      </c>
      <c r="AU122" s="2619">
        <f t="shared" si="282"/>
        <v>9324000</v>
      </c>
      <c r="AV122" s="1735">
        <f t="shared" si="225"/>
        <v>9315200</v>
      </c>
      <c r="AW122" s="1735">
        <f t="shared" si="226"/>
        <v>9306400</v>
      </c>
      <c r="AX122" s="1735">
        <f t="shared" si="227"/>
        <v>9297600</v>
      </c>
      <c r="AY122" s="1735">
        <f t="shared" si="228"/>
        <v>9288800</v>
      </c>
      <c r="AZ122" s="2619">
        <f t="shared" si="283"/>
        <v>9280000</v>
      </c>
      <c r="BA122" s="1735">
        <f t="shared" si="229"/>
        <v>9266400</v>
      </c>
      <c r="BB122" s="1735">
        <f t="shared" si="230"/>
        <v>9252800</v>
      </c>
      <c r="BC122" s="1735">
        <f t="shared" si="231"/>
        <v>9239200</v>
      </c>
      <c r="BD122" s="1735">
        <f t="shared" si="232"/>
        <v>9225600</v>
      </c>
      <c r="BE122" s="2619">
        <f t="shared" si="284"/>
        <v>9212000</v>
      </c>
      <c r="BF122" s="1735">
        <f t="shared" si="233"/>
        <v>9198600</v>
      </c>
      <c r="BG122" s="1735">
        <f t="shared" si="234"/>
        <v>9185200</v>
      </c>
      <c r="BH122" s="1735">
        <f t="shared" si="235"/>
        <v>9171800</v>
      </c>
      <c r="BI122" s="1735">
        <f t="shared" si="236"/>
        <v>9158400</v>
      </c>
      <c r="BJ122" s="2619">
        <f t="shared" si="285"/>
        <v>9145000</v>
      </c>
      <c r="BK122" s="1735">
        <f t="shared" si="237"/>
        <v>9133000</v>
      </c>
      <c r="BL122" s="1735">
        <f t="shared" si="238"/>
        <v>9121000</v>
      </c>
      <c r="BM122" s="1735">
        <f t="shared" si="239"/>
        <v>9109000</v>
      </c>
      <c r="BN122" s="1735">
        <f t="shared" si="240"/>
        <v>9097000</v>
      </c>
      <c r="BO122" s="2619">
        <f t="shared" si="286"/>
        <v>9085000</v>
      </c>
      <c r="BP122" s="2669">
        <f t="shared" ref="BP122:CN122" si="310">BO122*(TREND(BF122:BO122,BF$4:BO$4,BP$4)/BO122)^$B$2</f>
        <v>9071618.3090535887</v>
      </c>
      <c r="BQ122" s="2669">
        <f t="shared" si="310"/>
        <v>9059577.0848085936</v>
      </c>
      <c r="BR122" s="2669">
        <f t="shared" si="310"/>
        <v>9047655.6908462737</v>
      </c>
      <c r="BS122" s="2669">
        <f t="shared" si="310"/>
        <v>9035770.3030631766</v>
      </c>
      <c r="BT122" s="2669">
        <f t="shared" si="310"/>
        <v>9023836.7623474412</v>
      </c>
      <c r="BU122" s="2669">
        <f t="shared" si="310"/>
        <v>9011736.0942860879</v>
      </c>
      <c r="BV122" s="2669">
        <f t="shared" si="310"/>
        <v>8999665.5633787494</v>
      </c>
      <c r="BW122" s="2669">
        <f t="shared" si="310"/>
        <v>8987650.1748222299</v>
      </c>
      <c r="BX122" s="2669">
        <f t="shared" si="310"/>
        <v>8975716.6263047215</v>
      </c>
      <c r="BY122" s="2669">
        <f t="shared" si="310"/>
        <v>8963898.4328027889</v>
      </c>
      <c r="BZ122" s="2669">
        <f t="shared" si="310"/>
        <v>8952237.0196650922</v>
      </c>
      <c r="CA122" s="2669">
        <f t="shared" si="310"/>
        <v>8940427.0862174779</v>
      </c>
      <c r="CB122" s="2669">
        <f t="shared" si="310"/>
        <v>8928634.9160619956</v>
      </c>
      <c r="CC122" s="2669">
        <f t="shared" si="310"/>
        <v>8916889.1358403862</v>
      </c>
      <c r="CD122" s="2669">
        <f t="shared" si="310"/>
        <v>8905209.6057649907</v>
      </c>
      <c r="CE122" s="2669">
        <f t="shared" si="310"/>
        <v>8893601.2200058475</v>
      </c>
      <c r="CF122" s="2669">
        <f t="shared" si="310"/>
        <v>8882032.2610478699</v>
      </c>
      <c r="CG122" s="2669">
        <f t="shared" si="310"/>
        <v>8870492.9236986972</v>
      </c>
      <c r="CH122" s="2669">
        <f t="shared" si="310"/>
        <v>8858976.221021384</v>
      </c>
      <c r="CI122" s="2669">
        <f t="shared" si="310"/>
        <v>8847481.0799445026</v>
      </c>
      <c r="CJ122" s="2669">
        <f t="shared" si="310"/>
        <v>8836018.6538718399</v>
      </c>
      <c r="CK122" s="2669">
        <f t="shared" si="310"/>
        <v>8824621.5239404254</v>
      </c>
      <c r="CL122" s="2669">
        <f t="shared" si="310"/>
        <v>8813265.0113860592</v>
      </c>
      <c r="CM122" s="2669">
        <f t="shared" si="310"/>
        <v>8801941.9456445873</v>
      </c>
      <c r="CN122" s="2669">
        <f t="shared" si="310"/>
        <v>8790648.8967623301</v>
      </c>
      <c r="CO122" s="2600">
        <f t="shared" si="288"/>
        <v>9085000</v>
      </c>
      <c r="CP122" s="2546">
        <f t="shared" si="290"/>
        <v>118</v>
      </c>
      <c r="CQ122" s="2546"/>
    </row>
    <row r="123" spans="1:95" ht="18" customHeight="1">
      <c r="A123" s="2158" t="str">
        <f>'Country and technology list'!A121</f>
        <v>Switzerland</v>
      </c>
      <c r="B123" s="2619">
        <f t="shared" si="273"/>
        <v>6564000</v>
      </c>
      <c r="C123" s="1735">
        <f t="shared" si="189"/>
        <v>6618600</v>
      </c>
      <c r="D123" s="1735">
        <f t="shared" si="190"/>
        <v>6673200</v>
      </c>
      <c r="E123" s="1735">
        <f t="shared" si="191"/>
        <v>6727800</v>
      </c>
      <c r="F123" s="1735">
        <f t="shared" si="192"/>
        <v>6782400</v>
      </c>
      <c r="G123" s="2619">
        <f t="shared" si="274"/>
        <v>6837000</v>
      </c>
      <c r="H123" s="1735">
        <f t="shared" si="193"/>
        <v>6901000</v>
      </c>
      <c r="I123" s="1735">
        <f t="shared" si="194"/>
        <v>6965000</v>
      </c>
      <c r="J123" s="1735">
        <f t="shared" si="195"/>
        <v>7029000</v>
      </c>
      <c r="K123" s="1735">
        <f t="shared" si="196"/>
        <v>7093000</v>
      </c>
      <c r="L123" s="2619">
        <f t="shared" si="275"/>
        <v>7157000</v>
      </c>
      <c r="M123" s="1735">
        <f t="shared" si="197"/>
        <v>7179000</v>
      </c>
      <c r="N123" s="1735">
        <f t="shared" si="198"/>
        <v>7201000</v>
      </c>
      <c r="O123" s="1735">
        <f t="shared" si="199"/>
        <v>7223000</v>
      </c>
      <c r="P123" s="1735">
        <f t="shared" si="200"/>
        <v>7245000</v>
      </c>
      <c r="Q123" s="2619">
        <f t="shared" si="276"/>
        <v>7267000</v>
      </c>
      <c r="R123" s="1735">
        <f t="shared" si="201"/>
        <v>7311400</v>
      </c>
      <c r="S123" s="1735">
        <f t="shared" si="202"/>
        <v>7355800</v>
      </c>
      <c r="T123" s="1735">
        <f t="shared" si="203"/>
        <v>7400200</v>
      </c>
      <c r="U123" s="1735">
        <f t="shared" si="204"/>
        <v>7444600</v>
      </c>
      <c r="V123" s="2619">
        <f t="shared" si="277"/>
        <v>7489000</v>
      </c>
      <c r="W123" s="1735">
        <f t="shared" si="205"/>
        <v>7515800</v>
      </c>
      <c r="X123" s="1735">
        <f t="shared" si="206"/>
        <v>7542600</v>
      </c>
      <c r="Y123" s="1735">
        <f t="shared" si="207"/>
        <v>7569400</v>
      </c>
      <c r="Z123" s="1735">
        <f t="shared" si="208"/>
        <v>7596200</v>
      </c>
      <c r="AA123" s="2619">
        <f t="shared" si="278"/>
        <v>7623000</v>
      </c>
      <c r="AB123" s="1735">
        <f t="shared" si="209"/>
        <v>7638000</v>
      </c>
      <c r="AC123" s="1735">
        <f t="shared" si="210"/>
        <v>7653000</v>
      </c>
      <c r="AD123" s="1735">
        <f t="shared" si="211"/>
        <v>7668000</v>
      </c>
      <c r="AE123" s="1735">
        <f t="shared" si="212"/>
        <v>7683000</v>
      </c>
      <c r="AF123" s="2619">
        <f t="shared" si="279"/>
        <v>7698000</v>
      </c>
      <c r="AG123" s="1735">
        <f t="shared" si="213"/>
        <v>7708600</v>
      </c>
      <c r="AH123" s="1735">
        <f t="shared" si="214"/>
        <v>7719200</v>
      </c>
      <c r="AI123" s="1735">
        <f t="shared" si="215"/>
        <v>7729800</v>
      </c>
      <c r="AJ123" s="1735">
        <f t="shared" si="216"/>
        <v>7740400</v>
      </c>
      <c r="AK123" s="2619">
        <f t="shared" si="280"/>
        <v>7751000</v>
      </c>
      <c r="AL123" s="1735">
        <f t="shared" si="217"/>
        <v>7755600</v>
      </c>
      <c r="AM123" s="1735">
        <f t="shared" si="218"/>
        <v>7760200</v>
      </c>
      <c r="AN123" s="1735">
        <f t="shared" si="219"/>
        <v>7764800</v>
      </c>
      <c r="AO123" s="1735">
        <f t="shared" si="220"/>
        <v>7769400</v>
      </c>
      <c r="AP123" s="2619">
        <f t="shared" si="281"/>
        <v>7774000</v>
      </c>
      <c r="AQ123" s="1735">
        <f t="shared" si="221"/>
        <v>7770400</v>
      </c>
      <c r="AR123" s="1735">
        <f t="shared" si="222"/>
        <v>7766800</v>
      </c>
      <c r="AS123" s="1735">
        <f t="shared" si="223"/>
        <v>7763200</v>
      </c>
      <c r="AT123" s="1735">
        <f t="shared" si="224"/>
        <v>7759600</v>
      </c>
      <c r="AU123" s="2619">
        <f t="shared" si="282"/>
        <v>7756000</v>
      </c>
      <c r="AV123" s="1735">
        <f t="shared" si="225"/>
        <v>7743000</v>
      </c>
      <c r="AW123" s="1735">
        <f t="shared" si="226"/>
        <v>7730000</v>
      </c>
      <c r="AX123" s="1735">
        <f t="shared" si="227"/>
        <v>7717000</v>
      </c>
      <c r="AY123" s="1735">
        <f t="shared" si="228"/>
        <v>7704000</v>
      </c>
      <c r="AZ123" s="2619">
        <f t="shared" si="283"/>
        <v>7691000</v>
      </c>
      <c r="BA123" s="1735">
        <f t="shared" si="229"/>
        <v>7670000</v>
      </c>
      <c r="BB123" s="1735">
        <f t="shared" si="230"/>
        <v>7649000</v>
      </c>
      <c r="BC123" s="1735">
        <f t="shared" si="231"/>
        <v>7628000</v>
      </c>
      <c r="BD123" s="1735">
        <f t="shared" si="232"/>
        <v>7607000</v>
      </c>
      <c r="BE123" s="2619">
        <f t="shared" si="284"/>
        <v>7586000</v>
      </c>
      <c r="BF123" s="1735">
        <f t="shared" si="233"/>
        <v>7559000</v>
      </c>
      <c r="BG123" s="1735">
        <f t="shared" si="234"/>
        <v>7532000</v>
      </c>
      <c r="BH123" s="1735">
        <f t="shared" si="235"/>
        <v>7505000</v>
      </c>
      <c r="BI123" s="1735">
        <f t="shared" si="236"/>
        <v>7478000</v>
      </c>
      <c r="BJ123" s="2619">
        <f t="shared" si="285"/>
        <v>7451000</v>
      </c>
      <c r="BK123" s="1735">
        <f t="shared" si="237"/>
        <v>7420000</v>
      </c>
      <c r="BL123" s="1735">
        <f t="shared" si="238"/>
        <v>7389000</v>
      </c>
      <c r="BM123" s="1735">
        <f t="shared" si="239"/>
        <v>7358000</v>
      </c>
      <c r="BN123" s="1735">
        <f t="shared" si="240"/>
        <v>7327000</v>
      </c>
      <c r="BO123" s="2619">
        <f t="shared" si="286"/>
        <v>7296000</v>
      </c>
      <c r="BP123" s="2669">
        <f t="shared" ref="BP123:CN123" si="311">BO123*(TREND(BF123:BO123,BF$4:BO$4,BP$4)/BO123)^$B$2</f>
        <v>7271230.1399895372</v>
      </c>
      <c r="BQ123" s="2669">
        <f t="shared" si="311"/>
        <v>7241308.3196951197</v>
      </c>
      <c r="BR123" s="2669">
        <f t="shared" si="311"/>
        <v>7211222.2277269503</v>
      </c>
      <c r="BS123" s="2669">
        <f t="shared" si="311"/>
        <v>7181270.3643282652</v>
      </c>
      <c r="BT123" s="2669">
        <f t="shared" si="311"/>
        <v>7151713.5222294666</v>
      </c>
      <c r="BU123" s="2669">
        <f t="shared" si="311"/>
        <v>7122903.2229076736</v>
      </c>
      <c r="BV123" s="2669">
        <f t="shared" si="311"/>
        <v>7094274.9570183977</v>
      </c>
      <c r="BW123" s="2669">
        <f t="shared" si="311"/>
        <v>7065738.4311785661</v>
      </c>
      <c r="BX123" s="2669">
        <f t="shared" si="311"/>
        <v>7037173.3107473087</v>
      </c>
      <c r="BY123" s="2669">
        <f t="shared" si="311"/>
        <v>7008405.854764876</v>
      </c>
      <c r="BZ123" s="2669">
        <f t="shared" si="311"/>
        <v>6979195.225784665</v>
      </c>
      <c r="CA123" s="2669">
        <f t="shared" si="311"/>
        <v>6950821.7539709415</v>
      </c>
      <c r="CB123" s="2669">
        <f t="shared" si="311"/>
        <v>6922613.019823432</v>
      </c>
      <c r="CC123" s="2669">
        <f t="shared" si="311"/>
        <v>6894467.27987237</v>
      </c>
      <c r="CD123" s="2669">
        <f t="shared" si="311"/>
        <v>6866319.0589259705</v>
      </c>
      <c r="CE123" s="2669">
        <f t="shared" si="311"/>
        <v>6838150.5728685744</v>
      </c>
      <c r="CF123" s="2669">
        <f t="shared" si="311"/>
        <v>6810054.8825089606</v>
      </c>
      <c r="CG123" s="2669">
        <f t="shared" si="311"/>
        <v>6782068.8891109098</v>
      </c>
      <c r="CH123" s="2669">
        <f t="shared" si="311"/>
        <v>6754225.5720890602</v>
      </c>
      <c r="CI123" s="2669">
        <f t="shared" si="311"/>
        <v>6726538.3799620764</v>
      </c>
      <c r="CJ123" s="2669">
        <f t="shared" si="311"/>
        <v>6698969.536308228</v>
      </c>
      <c r="CK123" s="2669">
        <f t="shared" si="311"/>
        <v>6671379.8461435894</v>
      </c>
      <c r="CL123" s="2669">
        <f t="shared" si="311"/>
        <v>6643866.2330047628</v>
      </c>
      <c r="CM123" s="2669">
        <f t="shared" si="311"/>
        <v>6616453.4134302018</v>
      </c>
      <c r="CN123" s="2669">
        <f t="shared" si="311"/>
        <v>6589152.6478650998</v>
      </c>
      <c r="CO123" s="2600">
        <f t="shared" si="288"/>
        <v>7296000</v>
      </c>
      <c r="CP123" s="2546">
        <f t="shared" si="290"/>
        <v>119</v>
      </c>
      <c r="CQ123" s="2546"/>
    </row>
    <row r="124" spans="1:95" ht="18" customHeight="1">
      <c r="A124" s="2158" t="str">
        <f>'Country and technology list'!A122</f>
        <v>Syrian Arab Republic</v>
      </c>
      <c r="B124" s="2619">
        <f t="shared" si="273"/>
        <v>10466000</v>
      </c>
      <c r="C124" s="1735">
        <f t="shared" si="189"/>
        <v>10872800</v>
      </c>
      <c r="D124" s="1735">
        <f t="shared" si="190"/>
        <v>11279600</v>
      </c>
      <c r="E124" s="1735">
        <f t="shared" si="191"/>
        <v>11686400</v>
      </c>
      <c r="F124" s="1735">
        <f t="shared" si="192"/>
        <v>12093200</v>
      </c>
      <c r="G124" s="2619">
        <f t="shared" si="274"/>
        <v>12500000</v>
      </c>
      <c r="H124" s="1735">
        <f t="shared" si="193"/>
        <v>12889800</v>
      </c>
      <c r="I124" s="1735">
        <f t="shared" si="194"/>
        <v>13279600</v>
      </c>
      <c r="J124" s="1735">
        <f t="shared" si="195"/>
        <v>13669400</v>
      </c>
      <c r="K124" s="1735">
        <f t="shared" si="196"/>
        <v>14059200</v>
      </c>
      <c r="L124" s="2619">
        <f t="shared" si="275"/>
        <v>14449000</v>
      </c>
      <c r="M124" s="1735">
        <f t="shared" si="197"/>
        <v>14853400</v>
      </c>
      <c r="N124" s="1735">
        <f t="shared" si="198"/>
        <v>15257800</v>
      </c>
      <c r="O124" s="1735">
        <f t="shared" si="199"/>
        <v>15662200</v>
      </c>
      <c r="P124" s="1735">
        <f t="shared" si="200"/>
        <v>16066600</v>
      </c>
      <c r="Q124" s="2619">
        <f t="shared" si="276"/>
        <v>16471000</v>
      </c>
      <c r="R124" s="1735">
        <f t="shared" si="201"/>
        <v>16889400</v>
      </c>
      <c r="S124" s="1735">
        <f t="shared" si="202"/>
        <v>17307800</v>
      </c>
      <c r="T124" s="1735">
        <f t="shared" si="203"/>
        <v>17726200</v>
      </c>
      <c r="U124" s="1735">
        <f t="shared" si="204"/>
        <v>18144600</v>
      </c>
      <c r="V124" s="2619">
        <f t="shared" si="277"/>
        <v>18563000</v>
      </c>
      <c r="W124" s="1735">
        <f t="shared" si="205"/>
        <v>19290000</v>
      </c>
      <c r="X124" s="1735">
        <f t="shared" si="206"/>
        <v>20017000</v>
      </c>
      <c r="Y124" s="1735">
        <f t="shared" si="207"/>
        <v>20744000</v>
      </c>
      <c r="Z124" s="1735">
        <f t="shared" si="208"/>
        <v>21471000</v>
      </c>
      <c r="AA124" s="2619">
        <f t="shared" si="278"/>
        <v>22198000</v>
      </c>
      <c r="AB124" s="1735">
        <f t="shared" si="209"/>
        <v>22334200</v>
      </c>
      <c r="AC124" s="1735">
        <f t="shared" si="210"/>
        <v>22470400</v>
      </c>
      <c r="AD124" s="1735">
        <f t="shared" si="211"/>
        <v>22606600</v>
      </c>
      <c r="AE124" s="1735">
        <f t="shared" si="212"/>
        <v>22742800</v>
      </c>
      <c r="AF124" s="2619">
        <f t="shared" si="279"/>
        <v>22879000</v>
      </c>
      <c r="AG124" s="1735">
        <f t="shared" si="213"/>
        <v>23252000</v>
      </c>
      <c r="AH124" s="1735">
        <f t="shared" si="214"/>
        <v>23625000</v>
      </c>
      <c r="AI124" s="1735">
        <f t="shared" si="215"/>
        <v>23998000</v>
      </c>
      <c r="AJ124" s="1735">
        <f t="shared" si="216"/>
        <v>24371000</v>
      </c>
      <c r="AK124" s="2619">
        <f t="shared" si="280"/>
        <v>24744000</v>
      </c>
      <c r="AL124" s="1735">
        <f t="shared" si="217"/>
        <v>25102400</v>
      </c>
      <c r="AM124" s="1735">
        <f t="shared" si="218"/>
        <v>25460800</v>
      </c>
      <c r="AN124" s="1735">
        <f t="shared" si="219"/>
        <v>25819200</v>
      </c>
      <c r="AO124" s="1735">
        <f t="shared" si="220"/>
        <v>26177600</v>
      </c>
      <c r="AP124" s="2619">
        <f t="shared" si="281"/>
        <v>26536000</v>
      </c>
      <c r="AQ124" s="1735">
        <f t="shared" si="221"/>
        <v>26873600</v>
      </c>
      <c r="AR124" s="1735">
        <f t="shared" si="222"/>
        <v>27211200</v>
      </c>
      <c r="AS124" s="1735">
        <f t="shared" si="223"/>
        <v>27548800</v>
      </c>
      <c r="AT124" s="1735">
        <f t="shared" si="224"/>
        <v>27886400</v>
      </c>
      <c r="AU124" s="2619">
        <f t="shared" si="282"/>
        <v>28224000</v>
      </c>
      <c r="AV124" s="1735">
        <f t="shared" si="225"/>
        <v>28540000</v>
      </c>
      <c r="AW124" s="1735">
        <f t="shared" si="226"/>
        <v>28856000</v>
      </c>
      <c r="AX124" s="1735">
        <f t="shared" si="227"/>
        <v>29172000</v>
      </c>
      <c r="AY124" s="1735">
        <f t="shared" si="228"/>
        <v>29488000</v>
      </c>
      <c r="AZ124" s="2619">
        <f t="shared" si="283"/>
        <v>29804000</v>
      </c>
      <c r="BA124" s="1735">
        <f t="shared" si="229"/>
        <v>30094600</v>
      </c>
      <c r="BB124" s="1735">
        <f t="shared" si="230"/>
        <v>30385200</v>
      </c>
      <c r="BC124" s="1735">
        <f t="shared" si="231"/>
        <v>30675800</v>
      </c>
      <c r="BD124" s="1735">
        <f t="shared" si="232"/>
        <v>30966400</v>
      </c>
      <c r="BE124" s="2619">
        <f t="shared" si="284"/>
        <v>31257000</v>
      </c>
      <c r="BF124" s="1735">
        <f t="shared" si="233"/>
        <v>31515800</v>
      </c>
      <c r="BG124" s="1735">
        <f t="shared" si="234"/>
        <v>31774600</v>
      </c>
      <c r="BH124" s="1735">
        <f t="shared" si="235"/>
        <v>32033400</v>
      </c>
      <c r="BI124" s="1735">
        <f t="shared" si="236"/>
        <v>32292200</v>
      </c>
      <c r="BJ124" s="2619">
        <f t="shared" si="285"/>
        <v>32551000</v>
      </c>
      <c r="BK124" s="1735">
        <f t="shared" si="237"/>
        <v>32772400</v>
      </c>
      <c r="BL124" s="1735">
        <f t="shared" si="238"/>
        <v>32993800</v>
      </c>
      <c r="BM124" s="1735">
        <f t="shared" si="239"/>
        <v>33215200</v>
      </c>
      <c r="BN124" s="1735">
        <f t="shared" si="240"/>
        <v>33436600</v>
      </c>
      <c r="BO124" s="2619">
        <f t="shared" si="286"/>
        <v>33658000</v>
      </c>
      <c r="BP124" s="2669">
        <f t="shared" ref="BP124:CN124" si="312">BO124*(TREND(BF124:BO124,BF$4:BO$4,BP$4)/BO124)^$B$2</f>
        <v>33919735.514874257</v>
      </c>
      <c r="BQ124" s="2669">
        <f t="shared" si="312"/>
        <v>34143690.426684283</v>
      </c>
      <c r="BR124" s="2669">
        <f t="shared" si="312"/>
        <v>34364705.103031464</v>
      </c>
      <c r="BS124" s="2669">
        <f t="shared" si="312"/>
        <v>34585114.357666753</v>
      </c>
      <c r="BT124" s="2669">
        <f t="shared" si="312"/>
        <v>34807197.102055691</v>
      </c>
      <c r="BU124" s="2669">
        <f t="shared" si="312"/>
        <v>35034148.654093452</v>
      </c>
      <c r="BV124" s="2669">
        <f t="shared" si="312"/>
        <v>35260700.071206897</v>
      </c>
      <c r="BW124" s="2669">
        <f t="shared" si="312"/>
        <v>35486154.258048713</v>
      </c>
      <c r="BX124" s="2669">
        <f t="shared" si="312"/>
        <v>35709731.890475228</v>
      </c>
      <c r="BY124" s="2669">
        <f t="shared" si="312"/>
        <v>35930420.566767745</v>
      </c>
      <c r="BZ124" s="2669">
        <f t="shared" si="312"/>
        <v>36146929.668778017</v>
      </c>
      <c r="CA124" s="2669">
        <f t="shared" si="312"/>
        <v>36368023.948315993</v>
      </c>
      <c r="CB124" s="2669">
        <f t="shared" si="312"/>
        <v>36588970.384595729</v>
      </c>
      <c r="CC124" s="2669">
        <f t="shared" si="312"/>
        <v>36808972.79539559</v>
      </c>
      <c r="CD124" s="2669">
        <f t="shared" si="312"/>
        <v>37027487.455472253</v>
      </c>
      <c r="CE124" s="2669">
        <f t="shared" si="312"/>
        <v>37244377.79016415</v>
      </c>
      <c r="CF124" s="2669">
        <f t="shared" si="312"/>
        <v>37460494.275308415</v>
      </c>
      <c r="CG124" s="2669">
        <f t="shared" si="312"/>
        <v>37676112.400788732</v>
      </c>
      <c r="CH124" s="2669">
        <f t="shared" si="312"/>
        <v>37891438.417900942</v>
      </c>
      <c r="CI124" s="2669">
        <f t="shared" si="312"/>
        <v>38106516.712547012</v>
      </c>
      <c r="CJ124" s="2669">
        <f t="shared" si="312"/>
        <v>38321040.71834632</v>
      </c>
      <c r="CK124" s="2669">
        <f t="shared" si="312"/>
        <v>38534071.266488381</v>
      </c>
      <c r="CL124" s="2669">
        <f t="shared" si="312"/>
        <v>38746306.305841714</v>
      </c>
      <c r="CM124" s="2669">
        <f t="shared" si="312"/>
        <v>38957944.023179442</v>
      </c>
      <c r="CN124" s="2669">
        <f t="shared" si="312"/>
        <v>39169078.314323418</v>
      </c>
      <c r="CO124" s="2600">
        <f t="shared" si="288"/>
        <v>33658000</v>
      </c>
      <c r="CP124" s="2546">
        <f t="shared" si="290"/>
        <v>120</v>
      </c>
      <c r="CQ124" s="2546"/>
    </row>
    <row r="125" spans="1:95" ht="18" customHeight="1">
      <c r="A125" s="2158" t="str">
        <f>'Country and technology list'!A123</f>
        <v>Tajikistan</v>
      </c>
      <c r="B125" s="2619">
        <f t="shared" si="273"/>
        <v>4569000</v>
      </c>
      <c r="C125" s="1735">
        <f t="shared" si="189"/>
        <v>4709600</v>
      </c>
      <c r="D125" s="1735">
        <f t="shared" si="190"/>
        <v>4850200</v>
      </c>
      <c r="E125" s="1735">
        <f t="shared" si="191"/>
        <v>4990800</v>
      </c>
      <c r="F125" s="1735">
        <f t="shared" si="192"/>
        <v>5131400</v>
      </c>
      <c r="G125" s="2619">
        <f t="shared" si="274"/>
        <v>5272000</v>
      </c>
      <c r="H125" s="1735">
        <f t="shared" si="193"/>
        <v>5353200</v>
      </c>
      <c r="I125" s="1735">
        <f t="shared" si="194"/>
        <v>5434400</v>
      </c>
      <c r="J125" s="1735">
        <f t="shared" si="195"/>
        <v>5515600</v>
      </c>
      <c r="K125" s="1735">
        <f t="shared" si="196"/>
        <v>5596800</v>
      </c>
      <c r="L125" s="2619">
        <f t="shared" si="275"/>
        <v>5678000</v>
      </c>
      <c r="M125" s="1735">
        <f t="shared" si="197"/>
        <v>5788400</v>
      </c>
      <c r="N125" s="1735">
        <f t="shared" si="198"/>
        <v>5898800</v>
      </c>
      <c r="O125" s="1735">
        <f t="shared" si="199"/>
        <v>6009200</v>
      </c>
      <c r="P125" s="1735">
        <f t="shared" si="200"/>
        <v>6119600</v>
      </c>
      <c r="Q125" s="2619">
        <f t="shared" si="276"/>
        <v>6230000</v>
      </c>
      <c r="R125" s="1735">
        <f t="shared" si="201"/>
        <v>6347000</v>
      </c>
      <c r="S125" s="1735">
        <f t="shared" si="202"/>
        <v>6464000</v>
      </c>
      <c r="T125" s="1735">
        <f t="shared" si="203"/>
        <v>6581000</v>
      </c>
      <c r="U125" s="1735">
        <f t="shared" si="204"/>
        <v>6698000</v>
      </c>
      <c r="V125" s="2619">
        <f t="shared" si="277"/>
        <v>6815000</v>
      </c>
      <c r="W125" s="1735">
        <f t="shared" si="205"/>
        <v>6949400</v>
      </c>
      <c r="X125" s="1735">
        <f t="shared" si="206"/>
        <v>7083800</v>
      </c>
      <c r="Y125" s="1735">
        <f t="shared" si="207"/>
        <v>7218200</v>
      </c>
      <c r="Z125" s="1735">
        <f t="shared" si="208"/>
        <v>7352600</v>
      </c>
      <c r="AA125" s="2619">
        <f t="shared" si="278"/>
        <v>7487000</v>
      </c>
      <c r="AB125" s="1735">
        <f t="shared" si="209"/>
        <v>7628000</v>
      </c>
      <c r="AC125" s="1735">
        <f t="shared" si="210"/>
        <v>7769000</v>
      </c>
      <c r="AD125" s="1735">
        <f t="shared" si="211"/>
        <v>7910000</v>
      </c>
      <c r="AE125" s="1735">
        <f t="shared" si="212"/>
        <v>8051000</v>
      </c>
      <c r="AF125" s="2619">
        <f t="shared" si="279"/>
        <v>8192000</v>
      </c>
      <c r="AG125" s="1735">
        <f t="shared" si="213"/>
        <v>8328400</v>
      </c>
      <c r="AH125" s="1735">
        <f t="shared" si="214"/>
        <v>8464800</v>
      </c>
      <c r="AI125" s="1735">
        <f t="shared" si="215"/>
        <v>8601200</v>
      </c>
      <c r="AJ125" s="1735">
        <f t="shared" si="216"/>
        <v>8737600</v>
      </c>
      <c r="AK125" s="2619">
        <f t="shared" si="280"/>
        <v>8874000</v>
      </c>
      <c r="AL125" s="1735">
        <f t="shared" si="217"/>
        <v>9001200</v>
      </c>
      <c r="AM125" s="1735">
        <f t="shared" si="218"/>
        <v>9128400</v>
      </c>
      <c r="AN125" s="1735">
        <f t="shared" si="219"/>
        <v>9255600</v>
      </c>
      <c r="AO125" s="1735">
        <f t="shared" si="220"/>
        <v>9382800</v>
      </c>
      <c r="AP125" s="2619">
        <f t="shared" si="281"/>
        <v>9510000</v>
      </c>
      <c r="AQ125" s="1735">
        <f t="shared" si="221"/>
        <v>9628600</v>
      </c>
      <c r="AR125" s="1735">
        <f t="shared" si="222"/>
        <v>9747200</v>
      </c>
      <c r="AS125" s="1735">
        <f t="shared" si="223"/>
        <v>9865800</v>
      </c>
      <c r="AT125" s="1735">
        <f t="shared" si="224"/>
        <v>9984400</v>
      </c>
      <c r="AU125" s="2619">
        <f t="shared" si="282"/>
        <v>10103000</v>
      </c>
      <c r="AV125" s="1735">
        <f t="shared" si="225"/>
        <v>10215800</v>
      </c>
      <c r="AW125" s="1735">
        <f t="shared" si="226"/>
        <v>10328600</v>
      </c>
      <c r="AX125" s="1735">
        <f t="shared" si="227"/>
        <v>10441400</v>
      </c>
      <c r="AY125" s="1735">
        <f t="shared" si="228"/>
        <v>10554200</v>
      </c>
      <c r="AZ125" s="2619">
        <f t="shared" si="283"/>
        <v>10667000</v>
      </c>
      <c r="BA125" s="1735">
        <f t="shared" si="229"/>
        <v>10774200</v>
      </c>
      <c r="BB125" s="1735">
        <f t="shared" si="230"/>
        <v>10881400</v>
      </c>
      <c r="BC125" s="1735">
        <f t="shared" si="231"/>
        <v>10988600</v>
      </c>
      <c r="BD125" s="1735">
        <f t="shared" si="232"/>
        <v>11095800</v>
      </c>
      <c r="BE125" s="2619">
        <f t="shared" si="284"/>
        <v>11203000</v>
      </c>
      <c r="BF125" s="1735">
        <f t="shared" si="233"/>
        <v>11301600</v>
      </c>
      <c r="BG125" s="1735">
        <f t="shared" si="234"/>
        <v>11400200</v>
      </c>
      <c r="BH125" s="1735">
        <f t="shared" si="235"/>
        <v>11498800</v>
      </c>
      <c r="BI125" s="1735">
        <f t="shared" si="236"/>
        <v>11597400</v>
      </c>
      <c r="BJ125" s="2619">
        <f t="shared" si="285"/>
        <v>11696000</v>
      </c>
      <c r="BK125" s="1735">
        <f t="shared" si="237"/>
        <v>11783200</v>
      </c>
      <c r="BL125" s="1735">
        <f t="shared" si="238"/>
        <v>11870400</v>
      </c>
      <c r="BM125" s="1735">
        <f t="shared" si="239"/>
        <v>11957600</v>
      </c>
      <c r="BN125" s="1735">
        <f t="shared" si="240"/>
        <v>12044800</v>
      </c>
      <c r="BO125" s="2619">
        <f t="shared" si="286"/>
        <v>12132000</v>
      </c>
      <c r="BP125" s="2669">
        <f t="shared" ref="BP125:CN125" si="313">BO125*(TREND(BF125:BO125,BF$4:BO$4,BP$4)/BO125)^$B$2</f>
        <v>12230801.446354384</v>
      </c>
      <c r="BQ125" s="2669">
        <f t="shared" si="313"/>
        <v>12318488.43452144</v>
      </c>
      <c r="BR125" s="2669">
        <f t="shared" si="313"/>
        <v>12405225.179073123</v>
      </c>
      <c r="BS125" s="2669">
        <f t="shared" si="313"/>
        <v>12491705.377087953</v>
      </c>
      <c r="BT125" s="2669">
        <f t="shared" si="313"/>
        <v>12578617.491043983</v>
      </c>
      <c r="BU125" s="2669">
        <f t="shared" si="313"/>
        <v>12666931.974135827</v>
      </c>
      <c r="BV125" s="2669">
        <f t="shared" si="313"/>
        <v>12755043.078932062</v>
      </c>
      <c r="BW125" s="2669">
        <f t="shared" si="313"/>
        <v>12842744.0443129</v>
      </c>
      <c r="BX125" s="2669">
        <f t="shared" si="313"/>
        <v>12929810.707791703</v>
      </c>
      <c r="BY125" s="2669">
        <f t="shared" si="313"/>
        <v>13015958.166613964</v>
      </c>
      <c r="BZ125" s="2669">
        <f t="shared" si="313"/>
        <v>13100830.227351604</v>
      </c>
      <c r="CA125" s="2669">
        <f t="shared" si="313"/>
        <v>13186974.587707004</v>
      </c>
      <c r="CB125" s="2669">
        <f t="shared" si="313"/>
        <v>13273008.463423438</v>
      </c>
      <c r="CC125" s="2669">
        <f t="shared" si="313"/>
        <v>13358695.248598402</v>
      </c>
      <c r="CD125" s="2669">
        <f t="shared" si="313"/>
        <v>13443871.866176829</v>
      </c>
      <c r="CE125" s="2669">
        <f t="shared" si="313"/>
        <v>13528497.843702238</v>
      </c>
      <c r="CF125" s="2669">
        <f t="shared" si="313"/>
        <v>13612831.67660021</v>
      </c>
      <c r="CG125" s="2669">
        <f t="shared" si="313"/>
        <v>13696954.643814011</v>
      </c>
      <c r="CH125" s="2669">
        <f t="shared" si="313"/>
        <v>13780925.663428195</v>
      </c>
      <c r="CI125" s="2669">
        <f t="shared" si="313"/>
        <v>13864755.114389956</v>
      </c>
      <c r="CJ125" s="2669">
        <f t="shared" si="313"/>
        <v>13948351.347899286</v>
      </c>
      <c r="CK125" s="2669">
        <f t="shared" si="313"/>
        <v>14031442.095439162</v>
      </c>
      <c r="CL125" s="2669">
        <f t="shared" si="313"/>
        <v>14114232.089608442</v>
      </c>
      <c r="CM125" s="2669">
        <f t="shared" si="313"/>
        <v>14196780.45521662</v>
      </c>
      <c r="CN125" s="2669">
        <f t="shared" si="313"/>
        <v>14279115.371647518</v>
      </c>
      <c r="CO125" s="2600">
        <f t="shared" si="288"/>
        <v>12132000</v>
      </c>
      <c r="CP125" s="2546">
        <f t="shared" si="290"/>
        <v>121</v>
      </c>
      <c r="CQ125" s="2546"/>
    </row>
    <row r="126" spans="1:95" ht="18" customHeight="1">
      <c r="A126" s="2158" t="str">
        <f>'Country and technology list'!A124</f>
        <v>Tanzania, United Republic of</v>
      </c>
      <c r="B126" s="2619">
        <f t="shared" si="273"/>
        <v>21618000</v>
      </c>
      <c r="C126" s="1735">
        <f t="shared" si="189"/>
        <v>22337200</v>
      </c>
      <c r="D126" s="1735">
        <f t="shared" si="190"/>
        <v>23056400</v>
      </c>
      <c r="E126" s="1735">
        <f t="shared" si="191"/>
        <v>23775600</v>
      </c>
      <c r="F126" s="1735">
        <f t="shared" si="192"/>
        <v>24494800</v>
      </c>
      <c r="G126" s="2619">
        <f t="shared" si="274"/>
        <v>25214000</v>
      </c>
      <c r="H126" s="1735">
        <f t="shared" si="193"/>
        <v>26121800</v>
      </c>
      <c r="I126" s="1735">
        <f t="shared" si="194"/>
        <v>27029600</v>
      </c>
      <c r="J126" s="1735">
        <f t="shared" si="195"/>
        <v>27937400</v>
      </c>
      <c r="K126" s="1735">
        <f t="shared" si="196"/>
        <v>28845200</v>
      </c>
      <c r="L126" s="2619">
        <f t="shared" si="275"/>
        <v>29753000</v>
      </c>
      <c r="M126" s="1735">
        <f t="shared" si="197"/>
        <v>30544800</v>
      </c>
      <c r="N126" s="1735">
        <f t="shared" si="198"/>
        <v>31336600</v>
      </c>
      <c r="O126" s="1735">
        <f t="shared" si="199"/>
        <v>32128400</v>
      </c>
      <c r="P126" s="1735">
        <f t="shared" si="200"/>
        <v>32920200</v>
      </c>
      <c r="Q126" s="2619">
        <f t="shared" si="276"/>
        <v>33712000</v>
      </c>
      <c r="R126" s="1735">
        <f t="shared" si="201"/>
        <v>34523800</v>
      </c>
      <c r="S126" s="1735">
        <f t="shared" si="202"/>
        <v>35335600</v>
      </c>
      <c r="T126" s="1735">
        <f t="shared" si="203"/>
        <v>36147400</v>
      </c>
      <c r="U126" s="1735">
        <f t="shared" si="204"/>
        <v>36959200</v>
      </c>
      <c r="V126" s="2619">
        <f t="shared" si="277"/>
        <v>37771000</v>
      </c>
      <c r="W126" s="1735">
        <f t="shared" si="205"/>
        <v>38595400</v>
      </c>
      <c r="X126" s="1735">
        <f t="shared" si="206"/>
        <v>39419800</v>
      </c>
      <c r="Y126" s="1735">
        <f t="shared" si="207"/>
        <v>40244200</v>
      </c>
      <c r="Z126" s="1735">
        <f t="shared" si="208"/>
        <v>41068600</v>
      </c>
      <c r="AA126" s="2619">
        <f t="shared" si="278"/>
        <v>41893000</v>
      </c>
      <c r="AB126" s="1735">
        <f t="shared" si="209"/>
        <v>42739000</v>
      </c>
      <c r="AC126" s="1735">
        <f t="shared" si="210"/>
        <v>43585000</v>
      </c>
      <c r="AD126" s="1735">
        <f t="shared" si="211"/>
        <v>44431000</v>
      </c>
      <c r="AE126" s="1735">
        <f t="shared" si="212"/>
        <v>45277000</v>
      </c>
      <c r="AF126" s="2619">
        <f t="shared" si="279"/>
        <v>46123000</v>
      </c>
      <c r="AG126" s="1735">
        <f t="shared" si="213"/>
        <v>46896200</v>
      </c>
      <c r="AH126" s="1735">
        <f t="shared" si="214"/>
        <v>47669400</v>
      </c>
      <c r="AI126" s="1735">
        <f t="shared" si="215"/>
        <v>48442600</v>
      </c>
      <c r="AJ126" s="1735">
        <f t="shared" si="216"/>
        <v>49215800</v>
      </c>
      <c r="AK126" s="2619">
        <f t="shared" si="280"/>
        <v>49989000</v>
      </c>
      <c r="AL126" s="1735">
        <f t="shared" si="217"/>
        <v>50676800</v>
      </c>
      <c r="AM126" s="1735">
        <f t="shared" si="218"/>
        <v>51364600</v>
      </c>
      <c r="AN126" s="1735">
        <f t="shared" si="219"/>
        <v>52052400</v>
      </c>
      <c r="AO126" s="1735">
        <f t="shared" si="220"/>
        <v>52740200</v>
      </c>
      <c r="AP126" s="2619">
        <f t="shared" si="281"/>
        <v>53428000</v>
      </c>
      <c r="AQ126" s="1735">
        <f t="shared" si="221"/>
        <v>54048400</v>
      </c>
      <c r="AR126" s="1735">
        <f t="shared" si="222"/>
        <v>54668800</v>
      </c>
      <c r="AS126" s="1735">
        <f t="shared" si="223"/>
        <v>55289200</v>
      </c>
      <c r="AT126" s="1735">
        <f t="shared" si="224"/>
        <v>55909600</v>
      </c>
      <c r="AU126" s="2619">
        <f t="shared" si="282"/>
        <v>56530000</v>
      </c>
      <c r="AV126" s="1735">
        <f t="shared" si="225"/>
        <v>57103400</v>
      </c>
      <c r="AW126" s="1735">
        <f t="shared" si="226"/>
        <v>57676800</v>
      </c>
      <c r="AX126" s="1735">
        <f t="shared" si="227"/>
        <v>58250200</v>
      </c>
      <c r="AY126" s="1735">
        <f t="shared" si="228"/>
        <v>58823600</v>
      </c>
      <c r="AZ126" s="2619">
        <f t="shared" si="283"/>
        <v>59397000</v>
      </c>
      <c r="BA126" s="1735">
        <f t="shared" si="229"/>
        <v>59931200</v>
      </c>
      <c r="BB126" s="1735">
        <f t="shared" si="230"/>
        <v>60465400</v>
      </c>
      <c r="BC126" s="1735">
        <f t="shared" si="231"/>
        <v>60999600</v>
      </c>
      <c r="BD126" s="1735">
        <f t="shared" si="232"/>
        <v>61533800</v>
      </c>
      <c r="BE126" s="2619">
        <f t="shared" si="284"/>
        <v>62068000</v>
      </c>
      <c r="BF126" s="1735">
        <f t="shared" si="233"/>
        <v>62564000</v>
      </c>
      <c r="BG126" s="1735">
        <f t="shared" si="234"/>
        <v>63060000</v>
      </c>
      <c r="BH126" s="1735">
        <f t="shared" si="235"/>
        <v>63556000</v>
      </c>
      <c r="BI126" s="1735">
        <f t="shared" si="236"/>
        <v>64052000</v>
      </c>
      <c r="BJ126" s="2619">
        <f t="shared" si="285"/>
        <v>64548000</v>
      </c>
      <c r="BK126" s="1735">
        <f t="shared" si="237"/>
        <v>65007000</v>
      </c>
      <c r="BL126" s="1735">
        <f t="shared" si="238"/>
        <v>65466000</v>
      </c>
      <c r="BM126" s="1735">
        <f t="shared" si="239"/>
        <v>65925000</v>
      </c>
      <c r="BN126" s="1735">
        <f t="shared" si="240"/>
        <v>66384000</v>
      </c>
      <c r="BO126" s="2619">
        <f t="shared" si="286"/>
        <v>66843000</v>
      </c>
      <c r="BP126" s="2669">
        <f t="shared" ref="BP126:CN126" si="314">BO126*(TREND(BF126:BO126,BF$4:BO$4,BP$4)/BO126)^$B$2</f>
        <v>67333476.553314015</v>
      </c>
      <c r="BQ126" s="2669">
        <f t="shared" si="314"/>
        <v>67791454.928881973</v>
      </c>
      <c r="BR126" s="2669">
        <f t="shared" si="314"/>
        <v>68245869.030082509</v>
      </c>
      <c r="BS126" s="2669">
        <f t="shared" si="314"/>
        <v>68698808.764460787</v>
      </c>
      <c r="BT126" s="2669">
        <f t="shared" si="314"/>
        <v>69152453.528336003</v>
      </c>
      <c r="BU126" s="2669">
        <f t="shared" si="314"/>
        <v>69609921.737751648</v>
      </c>
      <c r="BV126" s="2669">
        <f t="shared" si="314"/>
        <v>70066003.896717876</v>
      </c>
      <c r="BW126" s="2669">
        <f t="shared" si="314"/>
        <v>70520080.09317106</v>
      </c>
      <c r="BX126" s="2669">
        <f t="shared" si="314"/>
        <v>70971542.035492972</v>
      </c>
      <c r="BY126" s="2669">
        <f t="shared" si="314"/>
        <v>71419676.114919543</v>
      </c>
      <c r="BZ126" s="2669">
        <f t="shared" si="314"/>
        <v>71863657.766661674</v>
      </c>
      <c r="CA126" s="2669">
        <f t="shared" si="314"/>
        <v>72310652.511405393</v>
      </c>
      <c r="CB126" s="2669">
        <f t="shared" si="314"/>
        <v>72756705.018079266</v>
      </c>
      <c r="CC126" s="2669">
        <f t="shared" si="314"/>
        <v>73201101.815155461</v>
      </c>
      <c r="CD126" s="2669">
        <f t="shared" si="314"/>
        <v>73643337.302410737</v>
      </c>
      <c r="CE126" s="2669">
        <f t="shared" si="314"/>
        <v>74083290.454733714</v>
      </c>
      <c r="CF126" s="2669">
        <f t="shared" si="314"/>
        <v>74521793.747201458</v>
      </c>
      <c r="CG126" s="2669">
        <f t="shared" si="314"/>
        <v>74959086.9271456</v>
      </c>
      <c r="CH126" s="2669">
        <f t="shared" si="314"/>
        <v>75395326.007616058</v>
      </c>
      <c r="CI126" s="2669">
        <f t="shared" si="314"/>
        <v>75830516.571805641</v>
      </c>
      <c r="CJ126" s="2669">
        <f t="shared" si="314"/>
        <v>76264377.114836618</v>
      </c>
      <c r="CK126" s="2669">
        <f t="shared" si="314"/>
        <v>76696148.633577526</v>
      </c>
      <c r="CL126" s="2669">
        <f t="shared" si="314"/>
        <v>77126424.414347962</v>
      </c>
      <c r="CM126" s="2669">
        <f t="shared" si="314"/>
        <v>77555384.845851555</v>
      </c>
      <c r="CN126" s="2669">
        <f t="shared" si="314"/>
        <v>77983117.436699957</v>
      </c>
      <c r="CO126" s="2600">
        <f t="shared" si="288"/>
        <v>66843000</v>
      </c>
      <c r="CP126" s="2546">
        <f t="shared" si="290"/>
        <v>122</v>
      </c>
      <c r="CQ126" s="2546"/>
    </row>
    <row r="127" spans="1:95" ht="18" customHeight="1">
      <c r="A127" s="2158" t="str">
        <f>'Country and technology list'!A125</f>
        <v>Thailand</v>
      </c>
      <c r="B127" s="2619">
        <f t="shared" si="273"/>
        <v>51342000</v>
      </c>
      <c r="C127" s="1735">
        <f t="shared" si="189"/>
        <v>52113000</v>
      </c>
      <c r="D127" s="1735">
        <f t="shared" si="190"/>
        <v>52884000</v>
      </c>
      <c r="E127" s="1735">
        <f t="shared" si="191"/>
        <v>53655000</v>
      </c>
      <c r="F127" s="1735">
        <f t="shared" si="192"/>
        <v>54426000</v>
      </c>
      <c r="G127" s="2619">
        <f t="shared" si="274"/>
        <v>55197000</v>
      </c>
      <c r="H127" s="1735">
        <f t="shared" si="193"/>
        <v>55934200</v>
      </c>
      <c r="I127" s="1735">
        <f t="shared" si="194"/>
        <v>56671400</v>
      </c>
      <c r="J127" s="1735">
        <f t="shared" si="195"/>
        <v>57408600</v>
      </c>
      <c r="K127" s="1735">
        <f t="shared" si="196"/>
        <v>58145800</v>
      </c>
      <c r="L127" s="2619">
        <f t="shared" si="275"/>
        <v>58883000</v>
      </c>
      <c r="M127" s="1735">
        <f t="shared" si="197"/>
        <v>59487200</v>
      </c>
      <c r="N127" s="1735">
        <f t="shared" si="198"/>
        <v>60091400</v>
      </c>
      <c r="O127" s="1735">
        <f t="shared" si="199"/>
        <v>60695600</v>
      </c>
      <c r="P127" s="1735">
        <f t="shared" si="200"/>
        <v>61299800</v>
      </c>
      <c r="Q127" s="2619">
        <f t="shared" si="276"/>
        <v>61904000</v>
      </c>
      <c r="R127" s="1735">
        <f t="shared" si="201"/>
        <v>62370200</v>
      </c>
      <c r="S127" s="1735">
        <f t="shared" si="202"/>
        <v>62836400</v>
      </c>
      <c r="T127" s="1735">
        <f t="shared" si="203"/>
        <v>63302600</v>
      </c>
      <c r="U127" s="1735">
        <f t="shared" si="204"/>
        <v>63768800</v>
      </c>
      <c r="V127" s="2619">
        <f t="shared" si="277"/>
        <v>64235000</v>
      </c>
      <c r="W127" s="1735">
        <f t="shared" si="205"/>
        <v>64655200</v>
      </c>
      <c r="X127" s="1735">
        <f t="shared" si="206"/>
        <v>65075400</v>
      </c>
      <c r="Y127" s="1735">
        <f t="shared" si="207"/>
        <v>65495600</v>
      </c>
      <c r="Z127" s="1735">
        <f t="shared" si="208"/>
        <v>65915800</v>
      </c>
      <c r="AA127" s="2619">
        <f t="shared" si="278"/>
        <v>66336000</v>
      </c>
      <c r="AB127" s="1735">
        <f t="shared" si="209"/>
        <v>66692600</v>
      </c>
      <c r="AC127" s="1735">
        <f t="shared" si="210"/>
        <v>67049200</v>
      </c>
      <c r="AD127" s="1735">
        <f t="shared" si="211"/>
        <v>67405800</v>
      </c>
      <c r="AE127" s="1735">
        <f t="shared" si="212"/>
        <v>67762400</v>
      </c>
      <c r="AF127" s="2619">
        <f t="shared" si="279"/>
        <v>68119000</v>
      </c>
      <c r="AG127" s="1735">
        <f t="shared" si="213"/>
        <v>68406800</v>
      </c>
      <c r="AH127" s="1735">
        <f t="shared" si="214"/>
        <v>68694600</v>
      </c>
      <c r="AI127" s="1735">
        <f t="shared" si="215"/>
        <v>68982400</v>
      </c>
      <c r="AJ127" s="1735">
        <f t="shared" si="216"/>
        <v>69270200</v>
      </c>
      <c r="AK127" s="2619">
        <f t="shared" si="280"/>
        <v>69558000</v>
      </c>
      <c r="AL127" s="1735">
        <f t="shared" si="217"/>
        <v>69775200</v>
      </c>
      <c r="AM127" s="1735">
        <f t="shared" si="218"/>
        <v>69992400</v>
      </c>
      <c r="AN127" s="1735">
        <f t="shared" si="219"/>
        <v>70209600</v>
      </c>
      <c r="AO127" s="1735">
        <f t="shared" si="220"/>
        <v>70426800</v>
      </c>
      <c r="AP127" s="2619">
        <f t="shared" si="281"/>
        <v>70644000</v>
      </c>
      <c r="AQ127" s="1735">
        <f t="shared" si="221"/>
        <v>70773200</v>
      </c>
      <c r="AR127" s="1735">
        <f t="shared" si="222"/>
        <v>70902400</v>
      </c>
      <c r="AS127" s="1735">
        <f t="shared" si="223"/>
        <v>71031600</v>
      </c>
      <c r="AT127" s="1735">
        <f t="shared" si="224"/>
        <v>71160800</v>
      </c>
      <c r="AU127" s="2619">
        <f t="shared" si="282"/>
        <v>71290000</v>
      </c>
      <c r="AV127" s="1735">
        <f t="shared" si="225"/>
        <v>71324400</v>
      </c>
      <c r="AW127" s="1735">
        <f t="shared" si="226"/>
        <v>71358800</v>
      </c>
      <c r="AX127" s="1735">
        <f t="shared" si="227"/>
        <v>71393200</v>
      </c>
      <c r="AY127" s="1735">
        <f t="shared" si="228"/>
        <v>71427600</v>
      </c>
      <c r="AZ127" s="2619">
        <f t="shared" si="283"/>
        <v>71462000</v>
      </c>
      <c r="BA127" s="1735">
        <f t="shared" si="229"/>
        <v>71412800</v>
      </c>
      <c r="BB127" s="1735">
        <f t="shared" si="230"/>
        <v>71363600</v>
      </c>
      <c r="BC127" s="1735">
        <f t="shared" si="231"/>
        <v>71314400</v>
      </c>
      <c r="BD127" s="1735">
        <f t="shared" si="232"/>
        <v>71265200</v>
      </c>
      <c r="BE127" s="2619">
        <f t="shared" si="284"/>
        <v>71216000</v>
      </c>
      <c r="BF127" s="1735">
        <f t="shared" si="233"/>
        <v>71089600</v>
      </c>
      <c r="BG127" s="1735">
        <f t="shared" si="234"/>
        <v>70963200</v>
      </c>
      <c r="BH127" s="1735">
        <f t="shared" si="235"/>
        <v>70836800</v>
      </c>
      <c r="BI127" s="1735">
        <f t="shared" si="236"/>
        <v>70710400</v>
      </c>
      <c r="BJ127" s="2619">
        <f t="shared" si="285"/>
        <v>70584000</v>
      </c>
      <c r="BK127" s="1735">
        <f t="shared" si="237"/>
        <v>70389400</v>
      </c>
      <c r="BL127" s="1735">
        <f t="shared" si="238"/>
        <v>70194800</v>
      </c>
      <c r="BM127" s="1735">
        <f t="shared" si="239"/>
        <v>70000200</v>
      </c>
      <c r="BN127" s="1735">
        <f t="shared" si="240"/>
        <v>69805600</v>
      </c>
      <c r="BO127" s="2619">
        <f t="shared" si="286"/>
        <v>69611000</v>
      </c>
      <c r="BP127" s="2669">
        <f t="shared" ref="BP127:CN127" si="315">BO127*(TREND(BF127:BO127,BF$4:BO$4,BP$4)/BO127)^$B$2</f>
        <v>69510959.058177695</v>
      </c>
      <c r="BQ127" s="2669">
        <f t="shared" si="315"/>
        <v>69329837.264462337</v>
      </c>
      <c r="BR127" s="2669">
        <f t="shared" si="315"/>
        <v>69145002.508087099</v>
      </c>
      <c r="BS127" s="2669">
        <f t="shared" si="315"/>
        <v>68961244.776634336</v>
      </c>
      <c r="BT127" s="2669">
        <f t="shared" si="315"/>
        <v>68782906.708114311</v>
      </c>
      <c r="BU127" s="2669">
        <f t="shared" si="315"/>
        <v>68615922.406207323</v>
      </c>
      <c r="BV127" s="2669">
        <f t="shared" si="315"/>
        <v>68450671.935309798</v>
      </c>
      <c r="BW127" s="2669">
        <f t="shared" si="315"/>
        <v>68285711.998758912</v>
      </c>
      <c r="BX127" s="2669">
        <f t="shared" si="315"/>
        <v>68119216.040091097</v>
      </c>
      <c r="BY127" s="2669">
        <f t="shared" si="315"/>
        <v>67948620.308448508</v>
      </c>
      <c r="BZ127" s="2669">
        <f t="shared" si="315"/>
        <v>67770444.427527577</v>
      </c>
      <c r="CA127" s="2669">
        <f t="shared" si="315"/>
        <v>67604431.734390825</v>
      </c>
      <c r="CB127" s="2669">
        <f t="shared" si="315"/>
        <v>67440127.320361525</v>
      </c>
      <c r="CC127" s="2669">
        <f t="shared" si="315"/>
        <v>67275897.992978975</v>
      </c>
      <c r="CD127" s="2669">
        <f t="shared" si="315"/>
        <v>67110671.992123067</v>
      </c>
      <c r="CE127" s="2669">
        <f t="shared" si="315"/>
        <v>66944165.491428122</v>
      </c>
      <c r="CF127" s="2669">
        <f t="shared" si="315"/>
        <v>66777952.611243017</v>
      </c>
      <c r="CG127" s="2669">
        <f t="shared" si="315"/>
        <v>66612617.128967583</v>
      </c>
      <c r="CH127" s="2669">
        <f t="shared" si="315"/>
        <v>66448654.82332895</v>
      </c>
      <c r="CI127" s="2669">
        <f t="shared" si="315"/>
        <v>66286241.954114228</v>
      </c>
      <c r="CJ127" s="2669">
        <f t="shared" si="315"/>
        <v>66124764.696242243</v>
      </c>
      <c r="CK127" s="2669">
        <f t="shared" si="315"/>
        <v>65962085.520906322</v>
      </c>
      <c r="CL127" s="2669">
        <f t="shared" si="315"/>
        <v>65799721.71450381</v>
      </c>
      <c r="CM127" s="2669">
        <f t="shared" si="315"/>
        <v>65638073.156347141</v>
      </c>
      <c r="CN127" s="2669">
        <f t="shared" si="315"/>
        <v>65477324.385270938</v>
      </c>
      <c r="CO127" s="2600">
        <f t="shared" si="288"/>
        <v>69611000</v>
      </c>
      <c r="CP127" s="2546">
        <f t="shared" si="290"/>
        <v>123</v>
      </c>
      <c r="CQ127" s="2546"/>
    </row>
    <row r="128" spans="1:95" ht="18" customHeight="1">
      <c r="A128" s="2158" t="str">
        <f>'Country and technology list'!A126</f>
        <v>Togo</v>
      </c>
      <c r="B128" s="2619">
        <f t="shared" si="273"/>
        <v>3129000</v>
      </c>
      <c r="C128" s="1735">
        <f t="shared" si="189"/>
        <v>3247400</v>
      </c>
      <c r="D128" s="1735">
        <f t="shared" si="190"/>
        <v>3365800</v>
      </c>
      <c r="E128" s="1735">
        <f t="shared" si="191"/>
        <v>3484200</v>
      </c>
      <c r="F128" s="1735">
        <f t="shared" si="192"/>
        <v>3602600</v>
      </c>
      <c r="G128" s="2619">
        <f t="shared" si="274"/>
        <v>3721000</v>
      </c>
      <c r="H128" s="1735">
        <f t="shared" si="193"/>
        <v>3817400</v>
      </c>
      <c r="I128" s="1735">
        <f t="shared" si="194"/>
        <v>3913800</v>
      </c>
      <c r="J128" s="1735">
        <f t="shared" si="195"/>
        <v>4010200</v>
      </c>
      <c r="K128" s="1735">
        <f t="shared" si="196"/>
        <v>4106600</v>
      </c>
      <c r="L128" s="2619">
        <f t="shared" si="275"/>
        <v>4203000</v>
      </c>
      <c r="M128" s="1735">
        <f t="shared" si="197"/>
        <v>4360800</v>
      </c>
      <c r="N128" s="1735">
        <f t="shared" si="198"/>
        <v>4518600</v>
      </c>
      <c r="O128" s="1735">
        <f t="shared" si="199"/>
        <v>4676400</v>
      </c>
      <c r="P128" s="1735">
        <f t="shared" si="200"/>
        <v>4834200</v>
      </c>
      <c r="Q128" s="2619">
        <f t="shared" si="276"/>
        <v>4992000</v>
      </c>
      <c r="R128" s="1735">
        <f t="shared" si="201"/>
        <v>5136600</v>
      </c>
      <c r="S128" s="1735">
        <f t="shared" si="202"/>
        <v>5281200</v>
      </c>
      <c r="T128" s="1735">
        <f t="shared" si="203"/>
        <v>5425800</v>
      </c>
      <c r="U128" s="1735">
        <f t="shared" si="204"/>
        <v>5570400</v>
      </c>
      <c r="V128" s="2619">
        <f t="shared" si="277"/>
        <v>5715000</v>
      </c>
      <c r="W128" s="1735">
        <f t="shared" si="205"/>
        <v>5889400</v>
      </c>
      <c r="X128" s="1735">
        <f t="shared" si="206"/>
        <v>6063800</v>
      </c>
      <c r="Y128" s="1735">
        <f t="shared" si="207"/>
        <v>6238200</v>
      </c>
      <c r="Z128" s="1735">
        <f t="shared" si="208"/>
        <v>6412600</v>
      </c>
      <c r="AA128" s="2619">
        <f t="shared" si="278"/>
        <v>6587000</v>
      </c>
      <c r="AB128" s="1735">
        <f t="shared" si="209"/>
        <v>6780000</v>
      </c>
      <c r="AC128" s="1735">
        <f t="shared" si="210"/>
        <v>6973000</v>
      </c>
      <c r="AD128" s="1735">
        <f t="shared" si="211"/>
        <v>7166000</v>
      </c>
      <c r="AE128" s="1735">
        <f t="shared" si="212"/>
        <v>7359000</v>
      </c>
      <c r="AF128" s="2619">
        <f t="shared" si="279"/>
        <v>7552000</v>
      </c>
      <c r="AG128" s="1735">
        <f t="shared" si="213"/>
        <v>7763200</v>
      </c>
      <c r="AH128" s="1735">
        <f t="shared" si="214"/>
        <v>7974400</v>
      </c>
      <c r="AI128" s="1735">
        <f t="shared" si="215"/>
        <v>8185600</v>
      </c>
      <c r="AJ128" s="1735">
        <f t="shared" si="216"/>
        <v>8396800</v>
      </c>
      <c r="AK128" s="2619">
        <f t="shared" si="280"/>
        <v>8608000</v>
      </c>
      <c r="AL128" s="1735">
        <f t="shared" si="217"/>
        <v>8834600</v>
      </c>
      <c r="AM128" s="1735">
        <f t="shared" si="218"/>
        <v>9061200</v>
      </c>
      <c r="AN128" s="1735">
        <f t="shared" si="219"/>
        <v>9287800</v>
      </c>
      <c r="AO128" s="1735">
        <f t="shared" si="220"/>
        <v>9514400</v>
      </c>
      <c r="AP128" s="2619">
        <f t="shared" si="281"/>
        <v>9741000</v>
      </c>
      <c r="AQ128" s="1735">
        <f t="shared" si="221"/>
        <v>9983200</v>
      </c>
      <c r="AR128" s="1735">
        <f t="shared" si="222"/>
        <v>10225400</v>
      </c>
      <c r="AS128" s="1735">
        <f t="shared" si="223"/>
        <v>10467600</v>
      </c>
      <c r="AT128" s="1735">
        <f t="shared" si="224"/>
        <v>10709800</v>
      </c>
      <c r="AU128" s="2619">
        <f t="shared" si="282"/>
        <v>10952000</v>
      </c>
      <c r="AV128" s="1735">
        <f t="shared" si="225"/>
        <v>11210600</v>
      </c>
      <c r="AW128" s="1735">
        <f t="shared" si="226"/>
        <v>11469200</v>
      </c>
      <c r="AX128" s="1735">
        <f t="shared" si="227"/>
        <v>11727800</v>
      </c>
      <c r="AY128" s="1735">
        <f t="shared" si="228"/>
        <v>11986400</v>
      </c>
      <c r="AZ128" s="2619">
        <f t="shared" si="283"/>
        <v>12245000</v>
      </c>
      <c r="BA128" s="1735">
        <f t="shared" si="229"/>
        <v>12520400</v>
      </c>
      <c r="BB128" s="1735">
        <f t="shared" si="230"/>
        <v>12795800</v>
      </c>
      <c r="BC128" s="1735">
        <f t="shared" si="231"/>
        <v>13071200</v>
      </c>
      <c r="BD128" s="1735">
        <f t="shared" si="232"/>
        <v>13346600</v>
      </c>
      <c r="BE128" s="2619">
        <f t="shared" si="284"/>
        <v>13622000</v>
      </c>
      <c r="BF128" s="1735">
        <f t="shared" si="233"/>
        <v>13912400</v>
      </c>
      <c r="BG128" s="1735">
        <f t="shared" si="234"/>
        <v>14202800</v>
      </c>
      <c r="BH128" s="1735">
        <f t="shared" si="235"/>
        <v>14493200</v>
      </c>
      <c r="BI128" s="1735">
        <f t="shared" si="236"/>
        <v>14783600</v>
      </c>
      <c r="BJ128" s="2619">
        <f t="shared" si="285"/>
        <v>15074000</v>
      </c>
      <c r="BK128" s="1735">
        <f t="shared" si="237"/>
        <v>15376000</v>
      </c>
      <c r="BL128" s="1735">
        <f t="shared" si="238"/>
        <v>15678000</v>
      </c>
      <c r="BM128" s="1735">
        <f t="shared" si="239"/>
        <v>15980000</v>
      </c>
      <c r="BN128" s="1735">
        <f t="shared" si="240"/>
        <v>16282000</v>
      </c>
      <c r="BO128" s="2619">
        <f t="shared" si="286"/>
        <v>16584000</v>
      </c>
      <c r="BP128" s="2669">
        <f t="shared" ref="BP128:CN128" si="316">BO128*(TREND(BF128:BO128,BF$4:BO$4,BP$4)/BO128)^$B$2</f>
        <v>16860421.556808844</v>
      </c>
      <c r="BQ128" s="2669">
        <f t="shared" si="316"/>
        <v>17156120.221269883</v>
      </c>
      <c r="BR128" s="2669">
        <f t="shared" si="316"/>
        <v>17451718.891511369</v>
      </c>
      <c r="BS128" s="2669">
        <f t="shared" si="316"/>
        <v>17746148.407914538</v>
      </c>
      <c r="BT128" s="2669">
        <f t="shared" si="316"/>
        <v>18038585.420904499</v>
      </c>
      <c r="BU128" s="2669">
        <f t="shared" si="316"/>
        <v>18327972.87696135</v>
      </c>
      <c r="BV128" s="2669">
        <f t="shared" si="316"/>
        <v>18615949.105070595</v>
      </c>
      <c r="BW128" s="2669">
        <f t="shared" si="316"/>
        <v>18902838.920490075</v>
      </c>
      <c r="BX128" s="2669">
        <f t="shared" si="316"/>
        <v>19189136.455478657</v>
      </c>
      <c r="BY128" s="2669">
        <f t="shared" si="316"/>
        <v>19475602.348426893</v>
      </c>
      <c r="BZ128" s="2669">
        <f t="shared" si="316"/>
        <v>19763338.240813475</v>
      </c>
      <c r="CA128" s="2669">
        <f t="shared" si="316"/>
        <v>20047293.326338854</v>
      </c>
      <c r="CB128" s="2669">
        <f t="shared" si="316"/>
        <v>20330060.124912005</v>
      </c>
      <c r="CC128" s="2669">
        <f t="shared" si="316"/>
        <v>20612001.672211401</v>
      </c>
      <c r="CD128" s="2669">
        <f t="shared" si="316"/>
        <v>20893336.865796614</v>
      </c>
      <c r="CE128" s="2669">
        <f t="shared" si="316"/>
        <v>21174130.052133344</v>
      </c>
      <c r="CF128" s="2669">
        <f t="shared" si="316"/>
        <v>21454103.899031989</v>
      </c>
      <c r="CG128" s="2669">
        <f t="shared" si="316"/>
        <v>21733122.105051301</v>
      </c>
      <c r="CH128" s="2669">
        <f t="shared" si="316"/>
        <v>22011046.270968366</v>
      </c>
      <c r="CI128" s="2669">
        <f t="shared" si="316"/>
        <v>22287803.215215672</v>
      </c>
      <c r="CJ128" s="2669">
        <f t="shared" si="316"/>
        <v>22563521.749469198</v>
      </c>
      <c r="CK128" s="2669">
        <f t="shared" si="316"/>
        <v>22838756.795512099</v>
      </c>
      <c r="CL128" s="2669">
        <f t="shared" si="316"/>
        <v>23113141.751017589</v>
      </c>
      <c r="CM128" s="2669">
        <f t="shared" si="316"/>
        <v>23386590.726541873</v>
      </c>
      <c r="CN128" s="2669">
        <f t="shared" si="316"/>
        <v>23659066.273853734</v>
      </c>
      <c r="CO128" s="2600">
        <f t="shared" si="288"/>
        <v>16584000</v>
      </c>
      <c r="CP128" s="2546">
        <f t="shared" si="290"/>
        <v>124</v>
      </c>
      <c r="CQ128" s="2546"/>
    </row>
    <row r="129" spans="1:95" ht="18" customHeight="1">
      <c r="A129" s="2158" t="str">
        <f>'Country and technology list'!A127</f>
        <v>Trinidad and Tobago</v>
      </c>
      <c r="B129" s="2619">
        <f t="shared" si="273"/>
        <v>1189000</v>
      </c>
      <c r="C129" s="1735">
        <f t="shared" si="189"/>
        <v>1202200</v>
      </c>
      <c r="D129" s="1735">
        <f t="shared" si="190"/>
        <v>1215400</v>
      </c>
      <c r="E129" s="1735">
        <f t="shared" si="191"/>
        <v>1228600</v>
      </c>
      <c r="F129" s="1735">
        <f t="shared" si="192"/>
        <v>1241800</v>
      </c>
      <c r="G129" s="2619">
        <f t="shared" si="274"/>
        <v>1255000</v>
      </c>
      <c r="H129" s="1735">
        <f t="shared" si="193"/>
        <v>1256800</v>
      </c>
      <c r="I129" s="1735">
        <f t="shared" si="194"/>
        <v>1258600</v>
      </c>
      <c r="J129" s="1735">
        <f t="shared" si="195"/>
        <v>1260400</v>
      </c>
      <c r="K129" s="1735">
        <f t="shared" si="196"/>
        <v>1262200</v>
      </c>
      <c r="L129" s="2619">
        <f t="shared" si="275"/>
        <v>1264000</v>
      </c>
      <c r="M129" s="1735">
        <f t="shared" si="197"/>
        <v>1261600</v>
      </c>
      <c r="N129" s="1735">
        <f t="shared" si="198"/>
        <v>1259200</v>
      </c>
      <c r="O129" s="1735">
        <f t="shared" si="199"/>
        <v>1256800</v>
      </c>
      <c r="P129" s="1735">
        <f t="shared" si="200"/>
        <v>1254400</v>
      </c>
      <c r="Q129" s="2619">
        <f t="shared" si="276"/>
        <v>1252000</v>
      </c>
      <c r="R129" s="1735">
        <f t="shared" si="201"/>
        <v>1249000</v>
      </c>
      <c r="S129" s="1735">
        <f t="shared" si="202"/>
        <v>1246000</v>
      </c>
      <c r="T129" s="1735">
        <f t="shared" si="203"/>
        <v>1243000</v>
      </c>
      <c r="U129" s="1735">
        <f t="shared" si="204"/>
        <v>1240000</v>
      </c>
      <c r="V129" s="2619">
        <f t="shared" si="277"/>
        <v>1237000</v>
      </c>
      <c r="W129" s="1735">
        <f t="shared" si="205"/>
        <v>1235400</v>
      </c>
      <c r="X129" s="1735">
        <f t="shared" si="206"/>
        <v>1233800</v>
      </c>
      <c r="Y129" s="1735">
        <f t="shared" si="207"/>
        <v>1232200</v>
      </c>
      <c r="Z129" s="1735">
        <f t="shared" si="208"/>
        <v>1230600</v>
      </c>
      <c r="AA129" s="2619">
        <f t="shared" si="278"/>
        <v>1229000</v>
      </c>
      <c r="AB129" s="1735">
        <f t="shared" si="209"/>
        <v>1227600</v>
      </c>
      <c r="AC129" s="1735">
        <f t="shared" si="210"/>
        <v>1226200</v>
      </c>
      <c r="AD129" s="1735">
        <f t="shared" si="211"/>
        <v>1224800</v>
      </c>
      <c r="AE129" s="1735">
        <f t="shared" si="212"/>
        <v>1223400</v>
      </c>
      <c r="AF129" s="2619">
        <f t="shared" si="279"/>
        <v>1222000</v>
      </c>
      <c r="AG129" s="1735">
        <f t="shared" si="213"/>
        <v>1219400</v>
      </c>
      <c r="AH129" s="1735">
        <f t="shared" si="214"/>
        <v>1216800</v>
      </c>
      <c r="AI129" s="1735">
        <f t="shared" si="215"/>
        <v>1214200</v>
      </c>
      <c r="AJ129" s="1735">
        <f t="shared" si="216"/>
        <v>1211600</v>
      </c>
      <c r="AK129" s="2619">
        <f t="shared" si="280"/>
        <v>1209000</v>
      </c>
      <c r="AL129" s="1735">
        <f t="shared" si="217"/>
        <v>1204000</v>
      </c>
      <c r="AM129" s="1735">
        <f t="shared" si="218"/>
        <v>1199000</v>
      </c>
      <c r="AN129" s="1735">
        <f t="shared" si="219"/>
        <v>1194000</v>
      </c>
      <c r="AO129" s="1735">
        <f t="shared" si="220"/>
        <v>1189000</v>
      </c>
      <c r="AP129" s="2619">
        <f t="shared" si="281"/>
        <v>1184000</v>
      </c>
      <c r="AQ129" s="1735">
        <f t="shared" si="221"/>
        <v>1177600</v>
      </c>
      <c r="AR129" s="1735">
        <f t="shared" si="222"/>
        <v>1171200</v>
      </c>
      <c r="AS129" s="1735">
        <f t="shared" si="223"/>
        <v>1164800</v>
      </c>
      <c r="AT129" s="1735">
        <f t="shared" si="224"/>
        <v>1158400</v>
      </c>
      <c r="AU129" s="2619">
        <f t="shared" si="282"/>
        <v>1152000</v>
      </c>
      <c r="AV129" s="1735">
        <f t="shared" si="225"/>
        <v>1145200</v>
      </c>
      <c r="AW129" s="1735">
        <f t="shared" si="226"/>
        <v>1138400</v>
      </c>
      <c r="AX129" s="1735">
        <f t="shared" si="227"/>
        <v>1131600</v>
      </c>
      <c r="AY129" s="1735">
        <f t="shared" si="228"/>
        <v>1124800</v>
      </c>
      <c r="AZ129" s="2619">
        <f t="shared" si="283"/>
        <v>1118000</v>
      </c>
      <c r="BA129" s="1735">
        <f t="shared" si="229"/>
        <v>1111400</v>
      </c>
      <c r="BB129" s="1735">
        <f t="shared" si="230"/>
        <v>1104800</v>
      </c>
      <c r="BC129" s="1735">
        <f t="shared" si="231"/>
        <v>1098200</v>
      </c>
      <c r="BD129" s="1735">
        <f t="shared" si="232"/>
        <v>1091600</v>
      </c>
      <c r="BE129" s="2619">
        <f t="shared" si="284"/>
        <v>1085000</v>
      </c>
      <c r="BF129" s="1735">
        <f t="shared" si="233"/>
        <v>1078800</v>
      </c>
      <c r="BG129" s="1735">
        <f t="shared" si="234"/>
        <v>1072600</v>
      </c>
      <c r="BH129" s="1735">
        <f t="shared" si="235"/>
        <v>1066400</v>
      </c>
      <c r="BI129" s="1735">
        <f t="shared" si="236"/>
        <v>1060200</v>
      </c>
      <c r="BJ129" s="2619">
        <f t="shared" si="285"/>
        <v>1054000</v>
      </c>
      <c r="BK129" s="1735">
        <f t="shared" si="237"/>
        <v>1048000</v>
      </c>
      <c r="BL129" s="1735">
        <f t="shared" si="238"/>
        <v>1042000</v>
      </c>
      <c r="BM129" s="1735">
        <f t="shared" si="239"/>
        <v>1036000</v>
      </c>
      <c r="BN129" s="1735">
        <f t="shared" si="240"/>
        <v>1030000</v>
      </c>
      <c r="BO129" s="2619">
        <f t="shared" si="286"/>
        <v>1024000</v>
      </c>
      <c r="BP129" s="2669">
        <f t="shared" ref="BP129:CN129" si="317">BO129*(TREND(BF129:BO129,BF$4:BO$4,BP$4)/BO129)^$B$2</f>
        <v>1017952.0176476456</v>
      </c>
      <c r="BQ129" s="2669">
        <f t="shared" si="317"/>
        <v>1012009.0357077507</v>
      </c>
      <c r="BR129" s="2669">
        <f t="shared" si="317"/>
        <v>1006094.8084057414</v>
      </c>
      <c r="BS129" s="2669">
        <f t="shared" si="317"/>
        <v>1000201.2461078248</v>
      </c>
      <c r="BT129" s="2669">
        <f t="shared" si="317"/>
        <v>994317.65708433231</v>
      </c>
      <c r="BU129" s="2669">
        <f t="shared" si="317"/>
        <v>988427.80141935358</v>
      </c>
      <c r="BV129" s="2669">
        <f t="shared" si="317"/>
        <v>982559.81221968983</v>
      </c>
      <c r="BW129" s="2669">
        <f t="shared" si="317"/>
        <v>976716.02313664078</v>
      </c>
      <c r="BX129" s="2669">
        <f t="shared" si="317"/>
        <v>970897.36409839708</v>
      </c>
      <c r="BY129" s="2669">
        <f t="shared" si="317"/>
        <v>965103.51801179373</v>
      </c>
      <c r="BZ129" s="2669">
        <f t="shared" si="317"/>
        <v>959332.38492117601</v>
      </c>
      <c r="CA129" s="2669">
        <f t="shared" si="317"/>
        <v>953567.04527791112</v>
      </c>
      <c r="CB129" s="2669">
        <f t="shared" si="317"/>
        <v>947818.35867832182</v>
      </c>
      <c r="CC129" s="2669">
        <f t="shared" si="317"/>
        <v>942089.10274252773</v>
      </c>
      <c r="CD129" s="2669">
        <f t="shared" si="317"/>
        <v>936381.54282651609</v>
      </c>
      <c r="CE129" s="2669">
        <f t="shared" si="317"/>
        <v>930696.12856538687</v>
      </c>
      <c r="CF129" s="2669">
        <f t="shared" si="317"/>
        <v>925028.48569706955</v>
      </c>
      <c r="CG129" s="2669">
        <f t="shared" si="317"/>
        <v>919377.79623240593</v>
      </c>
      <c r="CH129" s="2669">
        <f t="shared" si="317"/>
        <v>913743.91425251169</v>
      </c>
      <c r="CI129" s="2669">
        <f t="shared" si="317"/>
        <v>908127.36654543434</v>
      </c>
      <c r="CJ129" s="2669">
        <f t="shared" si="317"/>
        <v>902529.36060763116</v>
      </c>
      <c r="CK129" s="2669">
        <f t="shared" si="317"/>
        <v>896951.53453962307</v>
      </c>
      <c r="CL129" s="2669">
        <f t="shared" si="317"/>
        <v>891392.08733379445</v>
      </c>
      <c r="CM129" s="2669">
        <f t="shared" si="317"/>
        <v>885850.27243932651</v>
      </c>
      <c r="CN129" s="2669">
        <f t="shared" si="317"/>
        <v>880325.69563349255</v>
      </c>
      <c r="CO129" s="2600">
        <f t="shared" si="288"/>
        <v>1024000</v>
      </c>
      <c r="CP129" s="2546">
        <f t="shared" si="290"/>
        <v>125</v>
      </c>
      <c r="CQ129" s="2546"/>
    </row>
    <row r="130" spans="1:95" ht="18" customHeight="1">
      <c r="A130" s="2158" t="str">
        <f>'Country and technology list'!A128</f>
        <v>Tunisia</v>
      </c>
      <c r="B130" s="2619">
        <f t="shared" si="273"/>
        <v>7364000</v>
      </c>
      <c r="C130" s="1735">
        <f t="shared" si="189"/>
        <v>7532600</v>
      </c>
      <c r="D130" s="1735">
        <f t="shared" si="190"/>
        <v>7701200</v>
      </c>
      <c r="E130" s="1735">
        <f t="shared" si="191"/>
        <v>7869800</v>
      </c>
      <c r="F130" s="1735">
        <f t="shared" si="192"/>
        <v>8038400</v>
      </c>
      <c r="G130" s="2619">
        <f t="shared" si="274"/>
        <v>8207000</v>
      </c>
      <c r="H130" s="1735">
        <f t="shared" si="193"/>
        <v>8355000</v>
      </c>
      <c r="I130" s="1735">
        <f t="shared" si="194"/>
        <v>8503000</v>
      </c>
      <c r="J130" s="1735">
        <f t="shared" si="195"/>
        <v>8651000</v>
      </c>
      <c r="K130" s="1735">
        <f t="shared" si="196"/>
        <v>8799000</v>
      </c>
      <c r="L130" s="2619">
        <f t="shared" si="275"/>
        <v>8947000</v>
      </c>
      <c r="M130" s="1735">
        <f t="shared" si="197"/>
        <v>9059200</v>
      </c>
      <c r="N130" s="1735">
        <f t="shared" si="198"/>
        <v>9171400</v>
      </c>
      <c r="O130" s="1735">
        <f t="shared" si="199"/>
        <v>9283600</v>
      </c>
      <c r="P130" s="1735">
        <f t="shared" si="200"/>
        <v>9395800</v>
      </c>
      <c r="Q130" s="2619">
        <f t="shared" si="276"/>
        <v>9508000</v>
      </c>
      <c r="R130" s="1735">
        <f t="shared" si="201"/>
        <v>9609000</v>
      </c>
      <c r="S130" s="1735">
        <f t="shared" si="202"/>
        <v>9710000</v>
      </c>
      <c r="T130" s="1735">
        <f t="shared" si="203"/>
        <v>9811000</v>
      </c>
      <c r="U130" s="1735">
        <f t="shared" si="204"/>
        <v>9912000</v>
      </c>
      <c r="V130" s="2619">
        <f t="shared" si="277"/>
        <v>10013000</v>
      </c>
      <c r="W130" s="1735">
        <f t="shared" si="205"/>
        <v>10115400</v>
      </c>
      <c r="X130" s="1735">
        <f t="shared" si="206"/>
        <v>10217800</v>
      </c>
      <c r="Y130" s="1735">
        <f t="shared" si="207"/>
        <v>10320200</v>
      </c>
      <c r="Z130" s="1735">
        <f t="shared" si="208"/>
        <v>10422600</v>
      </c>
      <c r="AA130" s="2619">
        <f t="shared" si="278"/>
        <v>10525000</v>
      </c>
      <c r="AB130" s="1735">
        <f t="shared" si="209"/>
        <v>10627400</v>
      </c>
      <c r="AC130" s="1735">
        <f t="shared" si="210"/>
        <v>10729800</v>
      </c>
      <c r="AD130" s="1735">
        <f t="shared" si="211"/>
        <v>10832200</v>
      </c>
      <c r="AE130" s="1735">
        <f t="shared" si="212"/>
        <v>10934600</v>
      </c>
      <c r="AF130" s="2619">
        <f t="shared" si="279"/>
        <v>11037000</v>
      </c>
      <c r="AG130" s="1735">
        <f t="shared" si="213"/>
        <v>11128400</v>
      </c>
      <c r="AH130" s="1735">
        <f t="shared" si="214"/>
        <v>11219800</v>
      </c>
      <c r="AI130" s="1735">
        <f t="shared" si="215"/>
        <v>11311200</v>
      </c>
      <c r="AJ130" s="1735">
        <f t="shared" si="216"/>
        <v>11402600</v>
      </c>
      <c r="AK130" s="2619">
        <f t="shared" si="280"/>
        <v>11494000</v>
      </c>
      <c r="AL130" s="1735">
        <f t="shared" si="217"/>
        <v>11565200</v>
      </c>
      <c r="AM130" s="1735">
        <f t="shared" si="218"/>
        <v>11636400</v>
      </c>
      <c r="AN130" s="1735">
        <f t="shared" si="219"/>
        <v>11707600</v>
      </c>
      <c r="AO130" s="1735">
        <f t="shared" si="220"/>
        <v>11778800</v>
      </c>
      <c r="AP130" s="2619">
        <f t="shared" si="281"/>
        <v>11850000</v>
      </c>
      <c r="AQ130" s="1735">
        <f t="shared" si="221"/>
        <v>11897200</v>
      </c>
      <c r="AR130" s="1735">
        <f t="shared" si="222"/>
        <v>11944400</v>
      </c>
      <c r="AS130" s="1735">
        <f t="shared" si="223"/>
        <v>11991600</v>
      </c>
      <c r="AT130" s="1735">
        <f t="shared" si="224"/>
        <v>12038800</v>
      </c>
      <c r="AU130" s="2619">
        <f t="shared" si="282"/>
        <v>12086000</v>
      </c>
      <c r="AV130" s="1735">
        <f t="shared" si="225"/>
        <v>12113200</v>
      </c>
      <c r="AW130" s="1735">
        <f t="shared" si="226"/>
        <v>12140400</v>
      </c>
      <c r="AX130" s="1735">
        <f t="shared" si="227"/>
        <v>12167600</v>
      </c>
      <c r="AY130" s="1735">
        <f t="shared" si="228"/>
        <v>12194800</v>
      </c>
      <c r="AZ130" s="2619">
        <f t="shared" si="283"/>
        <v>12222000</v>
      </c>
      <c r="BA130" s="1735">
        <f t="shared" si="229"/>
        <v>12234400</v>
      </c>
      <c r="BB130" s="1735">
        <f t="shared" si="230"/>
        <v>12246800</v>
      </c>
      <c r="BC130" s="1735">
        <f t="shared" si="231"/>
        <v>12259200</v>
      </c>
      <c r="BD130" s="1735">
        <f t="shared" si="232"/>
        <v>12271600</v>
      </c>
      <c r="BE130" s="2619">
        <f t="shared" si="284"/>
        <v>12284000</v>
      </c>
      <c r="BF130" s="1735">
        <f t="shared" si="233"/>
        <v>12282600</v>
      </c>
      <c r="BG130" s="1735">
        <f t="shared" si="234"/>
        <v>12281200</v>
      </c>
      <c r="BH130" s="1735">
        <f t="shared" si="235"/>
        <v>12279800</v>
      </c>
      <c r="BI130" s="1735">
        <f t="shared" si="236"/>
        <v>12278400</v>
      </c>
      <c r="BJ130" s="2619">
        <f t="shared" si="285"/>
        <v>12277000</v>
      </c>
      <c r="BK130" s="1735">
        <f t="shared" si="237"/>
        <v>12257600</v>
      </c>
      <c r="BL130" s="1735">
        <f t="shared" si="238"/>
        <v>12238200</v>
      </c>
      <c r="BM130" s="1735">
        <f t="shared" si="239"/>
        <v>12218800</v>
      </c>
      <c r="BN130" s="1735">
        <f t="shared" si="240"/>
        <v>12199400</v>
      </c>
      <c r="BO130" s="2619">
        <f t="shared" si="286"/>
        <v>12180000</v>
      </c>
      <c r="BP130" s="2669">
        <f t="shared" ref="BP130:CN130" si="318">BO130*(TREND(BF130:BO130,BF$4:BO$4,BP$4)/BO130)^$B$2</f>
        <v>12184438.970665604</v>
      </c>
      <c r="BQ130" s="2669">
        <f t="shared" si="318"/>
        <v>12168126.810449723</v>
      </c>
      <c r="BR130" s="2669">
        <f t="shared" si="318"/>
        <v>12150746.939049691</v>
      </c>
      <c r="BS130" s="2669">
        <f t="shared" si="318"/>
        <v>12133535.238149077</v>
      </c>
      <c r="BT130" s="2669">
        <f t="shared" si="318"/>
        <v>12117627.909526385</v>
      </c>
      <c r="BU130" s="2669">
        <f t="shared" si="318"/>
        <v>12104585.431144778</v>
      </c>
      <c r="BV130" s="2669">
        <f t="shared" si="318"/>
        <v>12091869.385654788</v>
      </c>
      <c r="BW130" s="2669">
        <f t="shared" si="318"/>
        <v>12079108.028036837</v>
      </c>
      <c r="BX130" s="2669">
        <f t="shared" si="318"/>
        <v>12065840.851929376</v>
      </c>
      <c r="BY130" s="2669">
        <f t="shared" si="318"/>
        <v>12051429.397841904</v>
      </c>
      <c r="BZ130" s="2669">
        <f t="shared" si="318"/>
        <v>12035015.065856496</v>
      </c>
      <c r="CA130" s="2669">
        <f t="shared" si="318"/>
        <v>12021608.599543663</v>
      </c>
      <c r="CB130" s="2669">
        <f t="shared" si="318"/>
        <v>12008547.666661816</v>
      </c>
      <c r="CC130" s="2669">
        <f t="shared" si="318"/>
        <v>11995410.875235222</v>
      </c>
      <c r="CD130" s="2669">
        <f t="shared" si="318"/>
        <v>11981919.624814421</v>
      </c>
      <c r="CE130" s="2669">
        <f t="shared" si="318"/>
        <v>11968000.856955275</v>
      </c>
      <c r="CF130" s="2669">
        <f t="shared" si="318"/>
        <v>11954068.800624887</v>
      </c>
      <c r="CG130" s="2669">
        <f t="shared" si="318"/>
        <v>11940273.190323213</v>
      </c>
      <c r="CH130" s="2669">
        <f t="shared" si="318"/>
        <v>11926738.503435846</v>
      </c>
      <c r="CI130" s="2669">
        <f t="shared" si="318"/>
        <v>11913506.182464771</v>
      </c>
      <c r="CJ130" s="2669">
        <f t="shared" si="318"/>
        <v>11900417.132091131</v>
      </c>
      <c r="CK130" s="2669">
        <f t="shared" si="318"/>
        <v>11886929.806296259</v>
      </c>
      <c r="CL130" s="2669">
        <f t="shared" si="318"/>
        <v>11873431.651843889</v>
      </c>
      <c r="CM130" s="2669">
        <f t="shared" si="318"/>
        <v>11860026.157328013</v>
      </c>
      <c r="CN130" s="2669">
        <f t="shared" si="318"/>
        <v>11846761.316254882</v>
      </c>
      <c r="CO130" s="2600">
        <f t="shared" si="288"/>
        <v>12180000</v>
      </c>
      <c r="CP130" s="2546">
        <f t="shared" si="290"/>
        <v>126</v>
      </c>
      <c r="CQ130" s="2546"/>
    </row>
    <row r="131" spans="1:95" ht="18" customHeight="1">
      <c r="A131" s="2158" t="str">
        <f>'Country and technology list'!A129</f>
        <v>Turkey</v>
      </c>
      <c r="B131" s="2619">
        <f t="shared" si="273"/>
        <v>50997000</v>
      </c>
      <c r="C131" s="1735">
        <f t="shared" si="189"/>
        <v>52109800</v>
      </c>
      <c r="D131" s="1735">
        <f t="shared" si="190"/>
        <v>53222600</v>
      </c>
      <c r="E131" s="1735">
        <f t="shared" si="191"/>
        <v>54335400</v>
      </c>
      <c r="F131" s="1735">
        <f t="shared" si="192"/>
        <v>55448200</v>
      </c>
      <c r="G131" s="2619">
        <f t="shared" si="274"/>
        <v>56561000</v>
      </c>
      <c r="H131" s="1735">
        <f t="shared" si="193"/>
        <v>57636800</v>
      </c>
      <c r="I131" s="1735">
        <f t="shared" si="194"/>
        <v>58712600</v>
      </c>
      <c r="J131" s="1735">
        <f t="shared" si="195"/>
        <v>59788400</v>
      </c>
      <c r="K131" s="1735">
        <f t="shared" si="196"/>
        <v>60864200</v>
      </c>
      <c r="L131" s="2619">
        <f t="shared" si="275"/>
        <v>61940000</v>
      </c>
      <c r="M131" s="1735">
        <f t="shared" si="197"/>
        <v>63017800</v>
      </c>
      <c r="N131" s="1735">
        <f t="shared" si="198"/>
        <v>64095600</v>
      </c>
      <c r="O131" s="1735">
        <f t="shared" si="199"/>
        <v>65173400</v>
      </c>
      <c r="P131" s="1735">
        <f t="shared" si="200"/>
        <v>66251200</v>
      </c>
      <c r="Q131" s="2619">
        <f t="shared" si="276"/>
        <v>67329000</v>
      </c>
      <c r="R131" s="1735">
        <f t="shared" si="201"/>
        <v>68398000</v>
      </c>
      <c r="S131" s="1735">
        <f t="shared" si="202"/>
        <v>69467000</v>
      </c>
      <c r="T131" s="1735">
        <f t="shared" si="203"/>
        <v>70536000</v>
      </c>
      <c r="U131" s="1735">
        <f t="shared" si="204"/>
        <v>71605000</v>
      </c>
      <c r="V131" s="2619">
        <f t="shared" si="277"/>
        <v>72674000</v>
      </c>
      <c r="W131" s="1735">
        <f t="shared" si="205"/>
        <v>73700000</v>
      </c>
      <c r="X131" s="1735">
        <f t="shared" si="206"/>
        <v>74726000</v>
      </c>
      <c r="Y131" s="1735">
        <f t="shared" si="207"/>
        <v>75752000</v>
      </c>
      <c r="Z131" s="1735">
        <f t="shared" si="208"/>
        <v>76778000</v>
      </c>
      <c r="AA131" s="2619">
        <f t="shared" si="278"/>
        <v>77804000</v>
      </c>
      <c r="AB131" s="1735">
        <f t="shared" si="209"/>
        <v>78747800</v>
      </c>
      <c r="AC131" s="1735">
        <f t="shared" si="210"/>
        <v>79691600</v>
      </c>
      <c r="AD131" s="1735">
        <f t="shared" si="211"/>
        <v>80635400</v>
      </c>
      <c r="AE131" s="1735">
        <f t="shared" si="212"/>
        <v>81579200</v>
      </c>
      <c r="AF131" s="2619">
        <f t="shared" si="279"/>
        <v>82523000</v>
      </c>
      <c r="AG131" s="1735">
        <f t="shared" si="213"/>
        <v>83369800</v>
      </c>
      <c r="AH131" s="1735">
        <f t="shared" si="214"/>
        <v>84216600</v>
      </c>
      <c r="AI131" s="1735">
        <f t="shared" si="215"/>
        <v>85063400</v>
      </c>
      <c r="AJ131" s="1735">
        <f t="shared" si="216"/>
        <v>85910200</v>
      </c>
      <c r="AK131" s="2619">
        <f t="shared" si="280"/>
        <v>86757000</v>
      </c>
      <c r="AL131" s="1735">
        <f t="shared" si="217"/>
        <v>87505200</v>
      </c>
      <c r="AM131" s="1735">
        <f t="shared" si="218"/>
        <v>88253400</v>
      </c>
      <c r="AN131" s="1735">
        <f t="shared" si="219"/>
        <v>89001600</v>
      </c>
      <c r="AO131" s="1735">
        <f t="shared" si="220"/>
        <v>89749800</v>
      </c>
      <c r="AP131" s="2619">
        <f t="shared" si="281"/>
        <v>90498000</v>
      </c>
      <c r="AQ131" s="1735">
        <f t="shared" si="221"/>
        <v>91147000</v>
      </c>
      <c r="AR131" s="1735">
        <f t="shared" si="222"/>
        <v>91796000</v>
      </c>
      <c r="AS131" s="1735">
        <f t="shared" si="223"/>
        <v>92445000</v>
      </c>
      <c r="AT131" s="1735">
        <f t="shared" si="224"/>
        <v>93094000</v>
      </c>
      <c r="AU131" s="2619">
        <f t="shared" si="282"/>
        <v>93743000</v>
      </c>
      <c r="AV131" s="1735">
        <f t="shared" si="225"/>
        <v>94288000</v>
      </c>
      <c r="AW131" s="1735">
        <f t="shared" si="226"/>
        <v>94833000</v>
      </c>
      <c r="AX131" s="1735">
        <f t="shared" si="227"/>
        <v>95378000</v>
      </c>
      <c r="AY131" s="1735">
        <f t="shared" si="228"/>
        <v>95923000</v>
      </c>
      <c r="AZ131" s="2619">
        <f t="shared" si="283"/>
        <v>96468000</v>
      </c>
      <c r="BA131" s="1735">
        <f t="shared" si="229"/>
        <v>96894600</v>
      </c>
      <c r="BB131" s="1735">
        <f t="shared" si="230"/>
        <v>97321200</v>
      </c>
      <c r="BC131" s="1735">
        <f t="shared" si="231"/>
        <v>97747800</v>
      </c>
      <c r="BD131" s="1735">
        <f t="shared" si="232"/>
        <v>98174400</v>
      </c>
      <c r="BE131" s="2619">
        <f t="shared" si="284"/>
        <v>98601000</v>
      </c>
      <c r="BF131" s="1735">
        <f t="shared" si="233"/>
        <v>98901000</v>
      </c>
      <c r="BG131" s="1735">
        <f t="shared" si="234"/>
        <v>99201000</v>
      </c>
      <c r="BH131" s="1735">
        <f t="shared" si="235"/>
        <v>99501000</v>
      </c>
      <c r="BI131" s="1735">
        <f t="shared" si="236"/>
        <v>99801000</v>
      </c>
      <c r="BJ131" s="2619">
        <f t="shared" si="285"/>
        <v>100101000</v>
      </c>
      <c r="BK131" s="1735">
        <f t="shared" si="237"/>
        <v>100271800</v>
      </c>
      <c r="BL131" s="1735">
        <f t="shared" si="238"/>
        <v>100442600</v>
      </c>
      <c r="BM131" s="1735">
        <f t="shared" si="239"/>
        <v>100613400</v>
      </c>
      <c r="BN131" s="1735">
        <f t="shared" si="240"/>
        <v>100784200</v>
      </c>
      <c r="BO131" s="2619">
        <f t="shared" si="286"/>
        <v>100955000</v>
      </c>
      <c r="BP131" s="2669">
        <f t="shared" ref="BP131:CN131" si="319">BO131*(TREND(BF131:BO131,BF$4:BO$4,BP$4)/BO131)^$B$2</f>
        <v>101286039.66869354</v>
      </c>
      <c r="BQ131" s="2669">
        <f t="shared" si="319"/>
        <v>101474442.68233606</v>
      </c>
      <c r="BR131" s="2669">
        <f t="shared" si="319"/>
        <v>101654326.68317069</v>
      </c>
      <c r="BS131" s="2669">
        <f t="shared" si="319"/>
        <v>101834289.03018385</v>
      </c>
      <c r="BT131" s="2669">
        <f t="shared" si="319"/>
        <v>102022388.37410592</v>
      </c>
      <c r="BU131" s="2669">
        <f t="shared" si="319"/>
        <v>102229769.77879141</v>
      </c>
      <c r="BV131" s="2669">
        <f t="shared" si="319"/>
        <v>102438219.77176626</v>
      </c>
      <c r="BW131" s="2669">
        <f t="shared" si="319"/>
        <v>102645158.86343946</v>
      </c>
      <c r="BX131" s="2669">
        <f t="shared" si="319"/>
        <v>102847491.4456706</v>
      </c>
      <c r="BY131" s="2669">
        <f t="shared" si="319"/>
        <v>103041006.17101298</v>
      </c>
      <c r="BZ131" s="2669">
        <f t="shared" si="319"/>
        <v>103220123.39900139</v>
      </c>
      <c r="CA131" s="2669">
        <f t="shared" si="319"/>
        <v>103418861.52828561</v>
      </c>
      <c r="CB131" s="2669">
        <f t="shared" si="319"/>
        <v>103619056.83229502</v>
      </c>
      <c r="CC131" s="2669">
        <f t="shared" si="319"/>
        <v>103817777.93346949</v>
      </c>
      <c r="CD131" s="2669">
        <f t="shared" si="319"/>
        <v>104013066.58648273</v>
      </c>
      <c r="CE131" s="2669">
        <f t="shared" si="319"/>
        <v>104204416.33080883</v>
      </c>
      <c r="CF131" s="2669">
        <f t="shared" si="319"/>
        <v>104394788.19661717</v>
      </c>
      <c r="CG131" s="2669">
        <f t="shared" si="319"/>
        <v>104585214.84481296</v>
      </c>
      <c r="CH131" s="2669">
        <f t="shared" si="319"/>
        <v>104776527.79916123</v>
      </c>
      <c r="CI131" s="2669">
        <f t="shared" si="319"/>
        <v>104968975.20774394</v>
      </c>
      <c r="CJ131" s="2669">
        <f t="shared" si="319"/>
        <v>105161443.54657663</v>
      </c>
      <c r="CK131" s="2669">
        <f t="shared" si="319"/>
        <v>105350265.79627767</v>
      </c>
      <c r="CL131" s="2669">
        <f t="shared" si="319"/>
        <v>105538095.99439606</v>
      </c>
      <c r="CM131" s="2669">
        <f t="shared" si="319"/>
        <v>105725657.13037126</v>
      </c>
      <c r="CN131" s="2669">
        <f t="shared" si="319"/>
        <v>105913286.80309957</v>
      </c>
      <c r="CO131" s="2600">
        <f t="shared" si="288"/>
        <v>100955000</v>
      </c>
      <c r="CP131" s="2546">
        <f t="shared" si="290"/>
        <v>127</v>
      </c>
      <c r="CQ131" s="2546"/>
    </row>
    <row r="132" spans="1:95" ht="18" customHeight="1">
      <c r="A132" s="2158" t="str">
        <f>'Country and technology list'!A130</f>
        <v>Turkmenistan</v>
      </c>
      <c r="B132" s="2619">
        <f t="shared" si="273"/>
        <v>3240000</v>
      </c>
      <c r="C132" s="1735">
        <f t="shared" si="189"/>
        <v>3323600</v>
      </c>
      <c r="D132" s="1735">
        <f t="shared" si="190"/>
        <v>3407200</v>
      </c>
      <c r="E132" s="1735">
        <f t="shared" si="191"/>
        <v>3490800</v>
      </c>
      <c r="F132" s="1735">
        <f t="shared" si="192"/>
        <v>3574400</v>
      </c>
      <c r="G132" s="2619">
        <f t="shared" si="274"/>
        <v>3658000</v>
      </c>
      <c r="H132" s="1735">
        <f t="shared" si="193"/>
        <v>3742200</v>
      </c>
      <c r="I132" s="1735">
        <f t="shared" si="194"/>
        <v>3826400</v>
      </c>
      <c r="J132" s="1735">
        <f t="shared" si="195"/>
        <v>3910600</v>
      </c>
      <c r="K132" s="1735">
        <f t="shared" si="196"/>
        <v>3994800</v>
      </c>
      <c r="L132" s="2619">
        <f t="shared" si="275"/>
        <v>4079000</v>
      </c>
      <c r="M132" s="1735">
        <f t="shared" si="197"/>
        <v>4140200</v>
      </c>
      <c r="N132" s="1735">
        <f t="shared" si="198"/>
        <v>4201400</v>
      </c>
      <c r="O132" s="1735">
        <f t="shared" si="199"/>
        <v>4262600</v>
      </c>
      <c r="P132" s="1735">
        <f t="shared" si="200"/>
        <v>4323800</v>
      </c>
      <c r="Q132" s="2619">
        <f t="shared" si="276"/>
        <v>4385000</v>
      </c>
      <c r="R132" s="1735">
        <f t="shared" si="201"/>
        <v>4440800</v>
      </c>
      <c r="S132" s="1735">
        <f t="shared" si="202"/>
        <v>4496600</v>
      </c>
      <c r="T132" s="1735">
        <f t="shared" si="203"/>
        <v>4552400</v>
      </c>
      <c r="U132" s="1735">
        <f t="shared" si="204"/>
        <v>4608200</v>
      </c>
      <c r="V132" s="2619">
        <f t="shared" si="277"/>
        <v>4664000</v>
      </c>
      <c r="W132" s="1735">
        <f t="shared" si="205"/>
        <v>4719400</v>
      </c>
      <c r="X132" s="1735">
        <f t="shared" si="206"/>
        <v>4774800</v>
      </c>
      <c r="Y132" s="1735">
        <f t="shared" si="207"/>
        <v>4830200</v>
      </c>
      <c r="Z132" s="1735">
        <f t="shared" si="208"/>
        <v>4885600</v>
      </c>
      <c r="AA132" s="2619">
        <f t="shared" si="278"/>
        <v>4941000</v>
      </c>
      <c r="AB132" s="1735">
        <f t="shared" si="209"/>
        <v>4999000</v>
      </c>
      <c r="AC132" s="1735">
        <f t="shared" si="210"/>
        <v>5057000</v>
      </c>
      <c r="AD132" s="1735">
        <f t="shared" si="211"/>
        <v>5115000</v>
      </c>
      <c r="AE132" s="1735">
        <f t="shared" si="212"/>
        <v>5173000</v>
      </c>
      <c r="AF132" s="2619">
        <f t="shared" si="279"/>
        <v>5231000</v>
      </c>
      <c r="AG132" s="1735">
        <f t="shared" si="213"/>
        <v>5290600</v>
      </c>
      <c r="AH132" s="1735">
        <f t="shared" si="214"/>
        <v>5350200</v>
      </c>
      <c r="AI132" s="1735">
        <f t="shared" si="215"/>
        <v>5409800</v>
      </c>
      <c r="AJ132" s="1735">
        <f t="shared" si="216"/>
        <v>5469400</v>
      </c>
      <c r="AK132" s="2619">
        <f t="shared" si="280"/>
        <v>5529000</v>
      </c>
      <c r="AL132" s="1735">
        <f t="shared" si="217"/>
        <v>5583200</v>
      </c>
      <c r="AM132" s="1735">
        <f t="shared" si="218"/>
        <v>5637400</v>
      </c>
      <c r="AN132" s="1735">
        <f t="shared" si="219"/>
        <v>5691600</v>
      </c>
      <c r="AO132" s="1735">
        <f t="shared" si="220"/>
        <v>5745800</v>
      </c>
      <c r="AP132" s="2619">
        <f t="shared" si="281"/>
        <v>5800000</v>
      </c>
      <c r="AQ132" s="1735">
        <f t="shared" si="221"/>
        <v>5845400</v>
      </c>
      <c r="AR132" s="1735">
        <f t="shared" si="222"/>
        <v>5890800</v>
      </c>
      <c r="AS132" s="1735">
        <f t="shared" si="223"/>
        <v>5936200</v>
      </c>
      <c r="AT132" s="1735">
        <f t="shared" si="224"/>
        <v>5981600</v>
      </c>
      <c r="AU132" s="2619">
        <f t="shared" si="282"/>
        <v>6027000</v>
      </c>
      <c r="AV132" s="1735">
        <f t="shared" si="225"/>
        <v>6063400</v>
      </c>
      <c r="AW132" s="1735">
        <f t="shared" si="226"/>
        <v>6099800</v>
      </c>
      <c r="AX132" s="1735">
        <f t="shared" si="227"/>
        <v>6136200</v>
      </c>
      <c r="AY132" s="1735">
        <f t="shared" si="228"/>
        <v>6172600</v>
      </c>
      <c r="AZ132" s="2619">
        <f t="shared" si="283"/>
        <v>6209000</v>
      </c>
      <c r="BA132" s="1735">
        <f t="shared" si="229"/>
        <v>6239800</v>
      </c>
      <c r="BB132" s="1735">
        <f t="shared" si="230"/>
        <v>6270600</v>
      </c>
      <c r="BC132" s="1735">
        <f t="shared" si="231"/>
        <v>6301400</v>
      </c>
      <c r="BD132" s="1735">
        <f t="shared" si="232"/>
        <v>6332200</v>
      </c>
      <c r="BE132" s="2619">
        <f t="shared" si="284"/>
        <v>6363000</v>
      </c>
      <c r="BF132" s="1735">
        <f t="shared" si="233"/>
        <v>6389800</v>
      </c>
      <c r="BG132" s="1735">
        <f t="shared" si="234"/>
        <v>6416600</v>
      </c>
      <c r="BH132" s="1735">
        <f t="shared" si="235"/>
        <v>6443400</v>
      </c>
      <c r="BI132" s="1735">
        <f t="shared" si="236"/>
        <v>6470200</v>
      </c>
      <c r="BJ132" s="2619">
        <f t="shared" si="285"/>
        <v>6497000</v>
      </c>
      <c r="BK132" s="1735">
        <f t="shared" si="237"/>
        <v>6519000</v>
      </c>
      <c r="BL132" s="1735">
        <f t="shared" si="238"/>
        <v>6541000</v>
      </c>
      <c r="BM132" s="1735">
        <f t="shared" si="239"/>
        <v>6563000</v>
      </c>
      <c r="BN132" s="1735">
        <f t="shared" si="240"/>
        <v>6585000</v>
      </c>
      <c r="BO132" s="2619">
        <f t="shared" si="286"/>
        <v>6607000</v>
      </c>
      <c r="BP132" s="2669">
        <f t="shared" ref="BP132:CN132" si="320">BO132*(TREND(BF132:BO132,BF$4:BO$4,BP$4)/BO132)^$B$2</f>
        <v>6634403.941482245</v>
      </c>
      <c r="BQ132" s="2669">
        <f t="shared" si="320"/>
        <v>6656826.8865139112</v>
      </c>
      <c r="BR132" s="2669">
        <f t="shared" si="320"/>
        <v>6678890.4623175273</v>
      </c>
      <c r="BS132" s="2669">
        <f t="shared" si="320"/>
        <v>6700899.9001640938</v>
      </c>
      <c r="BT132" s="2669">
        <f t="shared" si="320"/>
        <v>6723149.6978418743</v>
      </c>
      <c r="BU132" s="2669">
        <f t="shared" si="320"/>
        <v>6746051.1193988984</v>
      </c>
      <c r="BV132" s="2669">
        <f t="shared" si="320"/>
        <v>6768927.7485975856</v>
      </c>
      <c r="BW132" s="2669">
        <f t="shared" si="320"/>
        <v>6791688.2779981364</v>
      </c>
      <c r="BX132" s="2669">
        <f t="shared" si="320"/>
        <v>6814228.3021151358</v>
      </c>
      <c r="BY132" s="2669">
        <f t="shared" si="320"/>
        <v>6836410.1277440861</v>
      </c>
      <c r="BZ132" s="2669">
        <f t="shared" si="320"/>
        <v>6858055.9331015851</v>
      </c>
      <c r="CA132" s="2669">
        <f t="shared" si="320"/>
        <v>6880331.3524496648</v>
      </c>
      <c r="CB132" s="2669">
        <f t="shared" si="320"/>
        <v>6902609.0862804027</v>
      </c>
      <c r="CC132" s="2669">
        <f t="shared" si="320"/>
        <v>6924785.0246905694</v>
      </c>
      <c r="CD132" s="2669">
        <f t="shared" si="320"/>
        <v>6946788.5176514825</v>
      </c>
      <c r="CE132" s="2669">
        <f t="shared" si="320"/>
        <v>6968601.6632600753</v>
      </c>
      <c r="CF132" s="2669">
        <f t="shared" si="320"/>
        <v>6990333.8766127201</v>
      </c>
      <c r="CG132" s="2669">
        <f t="shared" si="320"/>
        <v>7012021.3884193162</v>
      </c>
      <c r="CH132" s="2669">
        <f t="shared" si="320"/>
        <v>7033691.9607145935</v>
      </c>
      <c r="CI132" s="2669">
        <f t="shared" si="320"/>
        <v>7055352.3163463725</v>
      </c>
      <c r="CJ132" s="2669">
        <f t="shared" si="320"/>
        <v>7076962.5104969665</v>
      </c>
      <c r="CK132" s="2669">
        <f t="shared" si="320"/>
        <v>7098397.4040721012</v>
      </c>
      <c r="CL132" s="2669">
        <f t="shared" si="320"/>
        <v>7119749.2387951184</v>
      </c>
      <c r="CM132" s="2669">
        <f t="shared" si="320"/>
        <v>7141043.8592572855</v>
      </c>
      <c r="CN132" s="2669">
        <f t="shared" si="320"/>
        <v>7162293.4576605838</v>
      </c>
      <c r="CO132" s="2600">
        <f t="shared" si="288"/>
        <v>6607000</v>
      </c>
      <c r="CP132" s="2546">
        <f t="shared" si="290"/>
        <v>128</v>
      </c>
      <c r="CQ132" s="2546"/>
    </row>
    <row r="133" spans="1:95" ht="18" customHeight="1">
      <c r="A133" s="2158" t="str">
        <f>'Country and technology list'!A131</f>
        <v>Ukraine</v>
      </c>
      <c r="B133" s="2619">
        <f t="shared" ref="B133:B143" si="321">VLOOKUP($A133,$A$159:$AC$389,MATCH(B$4,$A$159:$AC$159,0),FALSE)*1000</f>
        <v>50944000</v>
      </c>
      <c r="C133" s="1735">
        <f t="shared" si="189"/>
        <v>51079600</v>
      </c>
      <c r="D133" s="1735">
        <f t="shared" si="190"/>
        <v>51215200</v>
      </c>
      <c r="E133" s="1735">
        <f t="shared" si="191"/>
        <v>51350800</v>
      </c>
      <c r="F133" s="1735">
        <f t="shared" si="192"/>
        <v>51486400</v>
      </c>
      <c r="G133" s="2619">
        <f t="shared" ref="G133:G143" si="322">VLOOKUP($A133,$A$159:$AC$389,MATCH(G$4,$A$159:$AC$159,0),FALSE)*1000</f>
        <v>51622000</v>
      </c>
      <c r="H133" s="1735">
        <f t="shared" si="193"/>
        <v>51546600</v>
      </c>
      <c r="I133" s="1735">
        <f t="shared" si="194"/>
        <v>51471200</v>
      </c>
      <c r="J133" s="1735">
        <f t="shared" si="195"/>
        <v>51395800</v>
      </c>
      <c r="K133" s="1735">
        <f t="shared" si="196"/>
        <v>51320400</v>
      </c>
      <c r="L133" s="2619">
        <f t="shared" ref="L133:L143" si="323">VLOOKUP($A133,$A$159:$AC$389,MATCH(L$4,$A$159:$AC$159,0),FALSE)*1000</f>
        <v>51245000</v>
      </c>
      <c r="M133" s="1735">
        <f t="shared" si="197"/>
        <v>50797000</v>
      </c>
      <c r="N133" s="1735">
        <f t="shared" si="198"/>
        <v>50349000</v>
      </c>
      <c r="O133" s="1735">
        <f t="shared" si="199"/>
        <v>49901000</v>
      </c>
      <c r="P133" s="1735">
        <f t="shared" si="200"/>
        <v>49453000</v>
      </c>
      <c r="Q133" s="2619">
        <f t="shared" ref="Q133:Q143" si="324">VLOOKUP($A133,$A$159:$AC$389,MATCH(Q$4,$A$159:$AC$159,0),FALSE)*1000</f>
        <v>49005000</v>
      </c>
      <c r="R133" s="1735">
        <f t="shared" si="201"/>
        <v>48595800</v>
      </c>
      <c r="S133" s="1735">
        <f t="shared" si="202"/>
        <v>48186600</v>
      </c>
      <c r="T133" s="1735">
        <f t="shared" si="203"/>
        <v>47777400</v>
      </c>
      <c r="U133" s="1735">
        <f t="shared" si="204"/>
        <v>47368200</v>
      </c>
      <c r="V133" s="2619">
        <f t="shared" ref="V133:V143" si="325">VLOOKUP($A133,$A$159:$AC$389,MATCH(V$4,$A$159:$AC$159,0),FALSE)*1000</f>
        <v>46959000</v>
      </c>
      <c r="W133" s="1735">
        <f t="shared" si="205"/>
        <v>46650400</v>
      </c>
      <c r="X133" s="1735">
        <f t="shared" si="206"/>
        <v>46341800</v>
      </c>
      <c r="Y133" s="1735">
        <f t="shared" si="207"/>
        <v>46033200</v>
      </c>
      <c r="Z133" s="1735">
        <f t="shared" si="208"/>
        <v>45724600</v>
      </c>
      <c r="AA133" s="2619">
        <f t="shared" ref="AA133:AA143" si="326">VLOOKUP($A133,$A$159:$AC$389,MATCH(AA$4,$A$159:$AC$159,0),FALSE)*1000</f>
        <v>45416000</v>
      </c>
      <c r="AB133" s="1735">
        <f t="shared" si="209"/>
        <v>45134600</v>
      </c>
      <c r="AC133" s="1735">
        <f t="shared" si="210"/>
        <v>44853200</v>
      </c>
      <c r="AD133" s="1735">
        <f t="shared" si="211"/>
        <v>44571800</v>
      </c>
      <c r="AE133" s="1735">
        <f t="shared" si="212"/>
        <v>44290400</v>
      </c>
      <c r="AF133" s="2619">
        <f t="shared" ref="AF133:AF143" si="327">VLOOKUP($A133,$A$159:$AC$389,MATCH(AF$4,$A$159:$AC$159,0),FALSE)*1000</f>
        <v>44009000</v>
      </c>
      <c r="AG133" s="1735">
        <f t="shared" si="213"/>
        <v>43719400</v>
      </c>
      <c r="AH133" s="1735">
        <f t="shared" si="214"/>
        <v>43429800</v>
      </c>
      <c r="AI133" s="1735">
        <f t="shared" si="215"/>
        <v>43140200</v>
      </c>
      <c r="AJ133" s="1735">
        <f t="shared" si="216"/>
        <v>42850600</v>
      </c>
      <c r="AK133" s="2619">
        <f t="shared" ref="AK133:AK143" si="328">VLOOKUP($A133,$A$159:$AC$389,MATCH(AK$4,$A$159:$AC$159,0),FALSE)*1000</f>
        <v>42561000</v>
      </c>
      <c r="AL133" s="1735">
        <f t="shared" si="217"/>
        <v>42256400</v>
      </c>
      <c r="AM133" s="1735">
        <f t="shared" si="218"/>
        <v>41951800</v>
      </c>
      <c r="AN133" s="1735">
        <f t="shared" si="219"/>
        <v>41647200</v>
      </c>
      <c r="AO133" s="1735">
        <f t="shared" si="220"/>
        <v>41342600</v>
      </c>
      <c r="AP133" s="2619">
        <f t="shared" ref="AP133:AP143" si="329">VLOOKUP($A133,$A$159:$AC$389,MATCH(AP$4,$A$159:$AC$159,0),FALSE)*1000</f>
        <v>41038000</v>
      </c>
      <c r="AQ133" s="1735">
        <f t="shared" si="221"/>
        <v>40728800</v>
      </c>
      <c r="AR133" s="1735">
        <f t="shared" si="222"/>
        <v>40419600</v>
      </c>
      <c r="AS133" s="1735">
        <f t="shared" si="223"/>
        <v>40110400</v>
      </c>
      <c r="AT133" s="1735">
        <f t="shared" si="224"/>
        <v>39801200</v>
      </c>
      <c r="AU133" s="2619">
        <f t="shared" ref="AU133:AU143" si="330">VLOOKUP($A133,$A$159:$AC$389,MATCH(AU$4,$A$159:$AC$159,0),FALSE)*1000</f>
        <v>39492000</v>
      </c>
      <c r="AV133" s="1735">
        <f t="shared" si="225"/>
        <v>39189800</v>
      </c>
      <c r="AW133" s="1735">
        <f t="shared" si="226"/>
        <v>38887600</v>
      </c>
      <c r="AX133" s="1735">
        <f t="shared" si="227"/>
        <v>38585400</v>
      </c>
      <c r="AY133" s="1735">
        <f t="shared" si="228"/>
        <v>38283200</v>
      </c>
      <c r="AZ133" s="2619">
        <f t="shared" ref="AZ133:AZ143" si="331">VLOOKUP($A133,$A$159:$AC$389,MATCH(AZ$4,$A$159:$AC$159,0),FALSE)*1000</f>
        <v>37981000</v>
      </c>
      <c r="BA133" s="1735">
        <f t="shared" si="229"/>
        <v>37687400</v>
      </c>
      <c r="BB133" s="1735">
        <f t="shared" si="230"/>
        <v>37393800</v>
      </c>
      <c r="BC133" s="1735">
        <f t="shared" si="231"/>
        <v>37100200</v>
      </c>
      <c r="BD133" s="1735">
        <f t="shared" si="232"/>
        <v>36806600</v>
      </c>
      <c r="BE133" s="2619">
        <f t="shared" ref="BE133:BE143" si="332">VLOOKUP($A133,$A$159:$AC$389,MATCH(BE$4,$A$159:$AC$159,0),FALSE)*1000</f>
        <v>36513000</v>
      </c>
      <c r="BF133" s="1735">
        <f t="shared" si="233"/>
        <v>36221200</v>
      </c>
      <c r="BG133" s="1735">
        <f t="shared" si="234"/>
        <v>35929400</v>
      </c>
      <c r="BH133" s="1735">
        <f t="shared" si="235"/>
        <v>35637600</v>
      </c>
      <c r="BI133" s="1735">
        <f t="shared" si="236"/>
        <v>35345800</v>
      </c>
      <c r="BJ133" s="2619">
        <f t="shared" ref="BJ133:BJ143" si="333">VLOOKUP($A133,$A$159:$AC$389,MATCH(BJ$4,$A$159:$AC$159,0),FALSE)*1000</f>
        <v>35054000</v>
      </c>
      <c r="BK133" s="1735">
        <f t="shared" si="237"/>
        <v>34758000</v>
      </c>
      <c r="BL133" s="1735">
        <f t="shared" si="238"/>
        <v>34462000</v>
      </c>
      <c r="BM133" s="1735">
        <f t="shared" si="239"/>
        <v>34166000</v>
      </c>
      <c r="BN133" s="1735">
        <f t="shared" si="240"/>
        <v>33870000</v>
      </c>
      <c r="BO133" s="2619">
        <f t="shared" ref="BO133:BO143" si="334">VLOOKUP($A133,$A$159:$AC$389,MATCH(BO$4,$A$159:$AC$159,0),FALSE)*1000</f>
        <v>33574000</v>
      </c>
      <c r="BP133" s="2669">
        <f t="shared" ref="BP133:CN133" si="335">BO133*(TREND(BF133:BO133,BF$4:BO$4,BP$4)/BO133)^$B$2</f>
        <v>33293721.454340305</v>
      </c>
      <c r="BQ133" s="2669">
        <f t="shared" si="335"/>
        <v>33002715.275455933</v>
      </c>
      <c r="BR133" s="2669">
        <f t="shared" si="335"/>
        <v>32712253.307544436</v>
      </c>
      <c r="BS133" s="2669">
        <f t="shared" si="335"/>
        <v>32422885.758403573</v>
      </c>
      <c r="BT133" s="2669">
        <f t="shared" si="335"/>
        <v>32134968.191393413</v>
      </c>
      <c r="BU133" s="2669">
        <f t="shared" si="335"/>
        <v>31848916.278000869</v>
      </c>
      <c r="BV133" s="2669">
        <f t="shared" si="335"/>
        <v>31564133.811768979</v>
      </c>
      <c r="BW133" s="2669">
        <f t="shared" si="335"/>
        <v>31280450.074424133</v>
      </c>
      <c r="BX133" s="2669">
        <f t="shared" si="335"/>
        <v>30997561.493957195</v>
      </c>
      <c r="BY133" s="2669">
        <f t="shared" si="335"/>
        <v>30714971.963383246</v>
      </c>
      <c r="BZ133" s="2669">
        <f t="shared" si="335"/>
        <v>30431935.962350789</v>
      </c>
      <c r="CA133" s="2669">
        <f t="shared" si="335"/>
        <v>30151439.225888886</v>
      </c>
      <c r="CB133" s="2669">
        <f t="shared" si="335"/>
        <v>29871981.732145328</v>
      </c>
      <c r="CC133" s="2669">
        <f t="shared" si="335"/>
        <v>29593376.500601131</v>
      </c>
      <c r="CD133" s="2669">
        <f t="shared" si="335"/>
        <v>29315519.6629702</v>
      </c>
      <c r="CE133" s="2669">
        <f t="shared" si="335"/>
        <v>29038377.240011651</v>
      </c>
      <c r="CF133" s="2669">
        <f t="shared" si="335"/>
        <v>28762056.709806874</v>
      </c>
      <c r="CG133" s="2669">
        <f t="shared" si="335"/>
        <v>28486632.567875098</v>
      </c>
      <c r="CH133" s="2669">
        <f t="shared" si="335"/>
        <v>28212191.787389562</v>
      </c>
      <c r="CI133" s="2669">
        <f t="shared" si="335"/>
        <v>27938790.23266609</v>
      </c>
      <c r="CJ133" s="2669">
        <f t="shared" si="335"/>
        <v>27666364.4384888</v>
      </c>
      <c r="CK133" s="2669">
        <f t="shared" si="335"/>
        <v>27394582.745767623</v>
      </c>
      <c r="CL133" s="2669">
        <f t="shared" si="335"/>
        <v>27123653.208427582</v>
      </c>
      <c r="CM133" s="2669">
        <f t="shared" si="335"/>
        <v>26853618.746221527</v>
      </c>
      <c r="CN133" s="2669">
        <f t="shared" si="335"/>
        <v>26584497.03505389</v>
      </c>
      <c r="CO133" s="2600">
        <f t="shared" ref="CO133:CO143" si="336">VLOOKUP(A133,Population,MATCH(Target_year,Population_cols,0),FALSE)</f>
        <v>33574000</v>
      </c>
      <c r="CP133" s="2546">
        <f t="shared" si="290"/>
        <v>129</v>
      </c>
      <c r="CQ133" s="2546"/>
    </row>
    <row r="134" spans="1:95" ht="18" customHeight="1">
      <c r="A134" s="2158" t="str">
        <f>'Country and technology list'!A132</f>
        <v>United Arab Emirates</v>
      </c>
      <c r="B134" s="2619">
        <f t="shared" si="321"/>
        <v>1363000</v>
      </c>
      <c r="C134" s="1735">
        <f t="shared" ref="C134:C143" si="337">B134+(G134-B134)/(G$4-B$4)*(C$4-B$4)</f>
        <v>1455600</v>
      </c>
      <c r="D134" s="1735">
        <f t="shared" ref="D134:D143" si="338">B134+(G134-B134)/(G$4-B$4)*(D$4-B$4)</f>
        <v>1548200</v>
      </c>
      <c r="E134" s="1735">
        <f t="shared" ref="E134:E143" si="339">B134+(G134-B134)/(G$4-B$4)*(E$4-B$4)</f>
        <v>1640800</v>
      </c>
      <c r="F134" s="1735">
        <f t="shared" ref="F134:F143" si="340">B134+(G134-B134)/(G$4-B$4)*(F$4-B$4)</f>
        <v>1733400</v>
      </c>
      <c r="G134" s="2619">
        <f t="shared" si="322"/>
        <v>1826000</v>
      </c>
      <c r="H134" s="1735">
        <f t="shared" ref="H134:H143" si="341">G134+(L134-G134)/(L$4-G$4)*(H$4-G$4)</f>
        <v>1952400</v>
      </c>
      <c r="I134" s="1735">
        <f t="shared" ref="I134:I143" si="342">G134+(L134-G134)/(L$4-G$4)*(I$4-G$4)</f>
        <v>2078800</v>
      </c>
      <c r="J134" s="1735">
        <f t="shared" ref="J134:J143" si="343">G134+(L134-G134)/(L$4-G$4)*(J$4-G$4)</f>
        <v>2205200</v>
      </c>
      <c r="K134" s="1735">
        <f t="shared" ref="K134:K143" si="344">G134+(L134-G134)/(L$4-G$4)*(K$4-G$4)</f>
        <v>2331600</v>
      </c>
      <c r="L134" s="2619">
        <f t="shared" si="323"/>
        <v>2458000</v>
      </c>
      <c r="M134" s="1735">
        <f t="shared" ref="M134:M143" si="345">L134+(Q134-L134)/(Q$4-L$4)*(M$4-L$4)</f>
        <v>2610200</v>
      </c>
      <c r="N134" s="1735">
        <f t="shared" ref="N134:N143" si="346">L134+(Q134-L134)/(Q$4-L$4)*(N$4-L$4)</f>
        <v>2762400</v>
      </c>
      <c r="O134" s="1735">
        <f t="shared" ref="O134:O143" si="347">L134+(Q134-L134)/(Q$4-L$4)*(O$4-L$4)</f>
        <v>2914600</v>
      </c>
      <c r="P134" s="1735">
        <f t="shared" ref="P134:P143" si="348">L134+(Q134-L134)/(Q$4-L$4)*(P$4-L$4)</f>
        <v>3066800</v>
      </c>
      <c r="Q134" s="2619">
        <f t="shared" si="324"/>
        <v>3219000</v>
      </c>
      <c r="R134" s="1735">
        <f t="shared" ref="R134:R143" si="349">Q134+(V134-Q134)/(V$4-Q$4)*(R$4-Q$4)</f>
        <v>3392600</v>
      </c>
      <c r="S134" s="1735">
        <f t="shared" ref="S134:S143" si="350">Q134+(V134-Q134)/(V$4-Q$4)*(S$4-Q$4)</f>
        <v>3566200</v>
      </c>
      <c r="T134" s="1735">
        <f t="shared" ref="T134:T143" si="351">Q134+(V134-Q134)/(V$4-Q$4)*(T$4-Q$4)</f>
        <v>3739800</v>
      </c>
      <c r="U134" s="1735">
        <f t="shared" ref="U134:U143" si="352">Q134+(V134-Q134)/(V$4-Q$4)*(U$4-Q$4)</f>
        <v>3913400</v>
      </c>
      <c r="V134" s="2619">
        <f t="shared" si="325"/>
        <v>4087000</v>
      </c>
      <c r="W134" s="1735">
        <f t="shared" ref="W134:W143" si="353">V134+(AA134-V134)/(AA$4-V$4)*(W$4-V$4)</f>
        <v>4264800</v>
      </c>
      <c r="X134" s="1735">
        <f t="shared" ref="X134:X143" si="354">V134+(AA134-V134)/(AA$4-V$4)*(X$4-V$4)</f>
        <v>4442600</v>
      </c>
      <c r="Y134" s="1735">
        <f t="shared" ref="Y134:Y143" si="355">V134+(AA134-V134)/(AA$4-V$4)*(Y$4-V$4)</f>
        <v>4620400</v>
      </c>
      <c r="Z134" s="1735">
        <f t="shared" ref="Z134:Z143" si="356">V134+(AA134-V134)/(AA$4-V$4)*(Z$4-V$4)</f>
        <v>4798200</v>
      </c>
      <c r="AA134" s="2619">
        <f t="shared" si="326"/>
        <v>4976000</v>
      </c>
      <c r="AB134" s="1735">
        <f t="shared" ref="AB134:AB143" si="357">AA134+(AF134-AA134)/(AF$4-AA$4)*(AB$4-AA$4)</f>
        <v>5136800</v>
      </c>
      <c r="AC134" s="1735">
        <f t="shared" ref="AC134:AC143" si="358">AA134+(AF134-AA134)/(AF$4-AA$4)*(AC$4-AA$4)</f>
        <v>5297600</v>
      </c>
      <c r="AD134" s="1735">
        <f t="shared" ref="AD134:AD143" si="359">AA134+(AF134-AA134)/(AF$4-AA$4)*(AD$4-AA$4)</f>
        <v>5458400</v>
      </c>
      <c r="AE134" s="1735">
        <f t="shared" ref="AE134:AE143" si="360">AA134+(AF134-AA134)/(AF$4-AA$4)*(AE$4-AA$4)</f>
        <v>5619200</v>
      </c>
      <c r="AF134" s="2619">
        <f t="shared" si="327"/>
        <v>5780000</v>
      </c>
      <c r="AG134" s="1735">
        <f t="shared" ref="AG134:AG143" si="361">AF134+(AK134-AF134)/(AK$4-AF$4)*(AG$4-AF$4)</f>
        <v>5923000</v>
      </c>
      <c r="AH134" s="1735">
        <f t="shared" ref="AH134:AH143" si="362">AF134+(AK134-AF134)/(AK$4-AF$4)*(AH$4-AF$4)</f>
        <v>6066000</v>
      </c>
      <c r="AI134" s="1735">
        <f t="shared" ref="AI134:AI143" si="363">AF134+(AK134-AF134)/(AK$4-AF$4)*(AI$4-AF$4)</f>
        <v>6209000</v>
      </c>
      <c r="AJ134" s="1735">
        <f t="shared" ref="AJ134:AJ143" si="364">AF134+(AK134-AF134)/(AK$4-AF$4)*(AJ$4-AF$4)</f>
        <v>6352000</v>
      </c>
      <c r="AK134" s="2619">
        <f t="shared" si="328"/>
        <v>6495000</v>
      </c>
      <c r="AL134" s="1735">
        <f t="shared" ref="AL134:AL143" si="365">AK134+(AP134-AK134)/(AP$4-AK$4)*(AL$4-AK$4)</f>
        <v>6608600</v>
      </c>
      <c r="AM134" s="1735">
        <f t="shared" ref="AM134:AM143" si="366">AK134+(AP134-AK134)/(AP$4-AK$4)*(AM$4-AK$4)</f>
        <v>6722200</v>
      </c>
      <c r="AN134" s="1735">
        <f t="shared" ref="AN134:AN143" si="367">AK134+(AP134-AK134)/(AP$4-AK$4)*(AN$4-AK$4)</f>
        <v>6835800</v>
      </c>
      <c r="AO134" s="1735">
        <f t="shared" ref="AO134:AO143" si="368">AK134+(AP134-AK134)/(AP$4-AK$4)*(AO$4-AK$4)</f>
        <v>6949400</v>
      </c>
      <c r="AP134" s="2619">
        <f t="shared" si="329"/>
        <v>7063000</v>
      </c>
      <c r="AQ134" s="1735">
        <f t="shared" ref="AQ134:AQ143" si="369">AP134+(AU134-AP134)/(AU$4-AP$4)*(AQ$4-AP$4)</f>
        <v>7147200</v>
      </c>
      <c r="AR134" s="1735">
        <f t="shared" ref="AR134:AR143" si="370">AP134+(AU134-AP134)/(AU$4-AP$4)*(AR$4-AP$4)</f>
        <v>7231400</v>
      </c>
      <c r="AS134" s="1735">
        <f t="shared" ref="AS134:AS143" si="371">AP134+(AU134-AP134)/(AU$4-AP$4)*(AS$4-AP$4)</f>
        <v>7315600</v>
      </c>
      <c r="AT134" s="1735">
        <f t="shared" ref="AT134:AT143" si="372">AP134+(AU134-AP134)/(AU$4-AP$4)*(AT$4-AP$4)</f>
        <v>7399800</v>
      </c>
      <c r="AU134" s="2619">
        <f t="shared" si="330"/>
        <v>7484000</v>
      </c>
      <c r="AV134" s="1735">
        <f t="shared" ref="AV134:AV143" si="373">AU134+(AZ134-AU134)/(AZ$4-AU$4)*(AV$4-AU$4)</f>
        <v>7541800</v>
      </c>
      <c r="AW134" s="1735">
        <f t="shared" ref="AW134:AW143" si="374">AU134+(AZ134-AU134)/(AZ$4-AU$4)*(AW$4-AU$4)</f>
        <v>7599600</v>
      </c>
      <c r="AX134" s="1735">
        <f t="shared" ref="AX134:AX143" si="375">AU134+(AZ134-AU134)/(AZ$4-AU$4)*(AX$4-AU$4)</f>
        <v>7657400</v>
      </c>
      <c r="AY134" s="1735">
        <f t="shared" ref="AY134:AY143" si="376">AU134+(AZ134-AU134)/(AZ$4-AU$4)*(AY$4-AU$4)</f>
        <v>7715200</v>
      </c>
      <c r="AZ134" s="2619">
        <f t="shared" si="331"/>
        <v>7773000</v>
      </c>
      <c r="BA134" s="1735">
        <f t="shared" ref="BA134:BA143" si="377">AZ134+(BE134-AZ134)/(BE$4-AZ$4)*(BA$4-AZ$4)</f>
        <v>7808000</v>
      </c>
      <c r="BB134" s="1735">
        <f t="shared" ref="BB134:BB143" si="378">AZ134+(BE134-AZ134)/(BE$4-AZ$4)*(BB$4-AZ$4)</f>
        <v>7843000</v>
      </c>
      <c r="BC134" s="1735">
        <f t="shared" ref="BC134:BC143" si="379">AZ134+(BE134-AZ134)/(BE$4-AZ$4)*(BC$4-AZ$4)</f>
        <v>7878000</v>
      </c>
      <c r="BD134" s="1735">
        <f t="shared" ref="BD134:BD143" si="380">AZ134+(BE134-AZ134)/(BE$4-AZ$4)*(BD$4-AZ$4)</f>
        <v>7913000</v>
      </c>
      <c r="BE134" s="2619">
        <f t="shared" si="332"/>
        <v>7948000</v>
      </c>
      <c r="BF134" s="1735">
        <f t="shared" ref="BF134:BF143" si="381">BE134+(BJ134-BE134)/(BJ$4-BE$4)*(BF$4-BE$4)</f>
        <v>7963200</v>
      </c>
      <c r="BG134" s="1735">
        <f t="shared" ref="BG134:BG143" si="382">BE134+(BJ134-BE134)/(BJ$4-BE$4)*(BG$4-BE$4)</f>
        <v>7978400</v>
      </c>
      <c r="BH134" s="1735">
        <f t="shared" ref="BH134:BH143" si="383">BE134+(BJ134-BE134)/(BJ$4-BE$4)*(BH$4-BE$4)</f>
        <v>7993600</v>
      </c>
      <c r="BI134" s="1735">
        <f t="shared" ref="BI134:BI143" si="384">BE134+(BJ134-BE134)/(BJ$4-BE$4)*(BI$4-BE$4)</f>
        <v>8008800</v>
      </c>
      <c r="BJ134" s="2619">
        <f t="shared" si="333"/>
        <v>8024000</v>
      </c>
      <c r="BK134" s="1735">
        <f t="shared" ref="BK134:BK143" si="385">BJ134+(BO134-BJ134)/(BO$4-BJ$4)*(BK$4-BJ$4)</f>
        <v>8023000</v>
      </c>
      <c r="BL134" s="1735">
        <f t="shared" ref="BL134:BL143" si="386">BJ134+(BO134-BJ134)/(BO$4-BJ$4)*(BL$4-BJ$4)</f>
        <v>8022000</v>
      </c>
      <c r="BM134" s="1735">
        <f t="shared" ref="BM134:BM143" si="387">BJ134+(BO134-BJ134)/(BO$4-BJ$4)*(BM$4-BJ$4)</f>
        <v>8021000</v>
      </c>
      <c r="BN134" s="1735">
        <f t="shared" ref="BN134:BN143" si="388">BJ134+(BO134-BJ134)/(BO$4-BJ$4)*(BN$4-BJ$4)</f>
        <v>8020000</v>
      </c>
      <c r="BO134" s="2619">
        <f t="shared" si="334"/>
        <v>8019000</v>
      </c>
      <c r="BP134" s="2669">
        <f t="shared" ref="BP134:CN134" si="389">BO134*(TREND(BF134:BO134,BF$4:BO$4,BP$4)/BO134)^$B$2</f>
        <v>8038878.1071160436</v>
      </c>
      <c r="BQ134" s="2669">
        <f t="shared" si="389"/>
        <v>8040415.4777643997</v>
      </c>
      <c r="BR134" s="2669">
        <f t="shared" si="389"/>
        <v>8040946.3066256149</v>
      </c>
      <c r="BS134" s="2669">
        <f t="shared" si="389"/>
        <v>8041568.6057947725</v>
      </c>
      <c r="BT134" s="2669">
        <f t="shared" si="389"/>
        <v>8043299.829197173</v>
      </c>
      <c r="BU134" s="2669">
        <f t="shared" si="389"/>
        <v>8047541.4422948556</v>
      </c>
      <c r="BV134" s="2669">
        <f t="shared" si="389"/>
        <v>8052009.2553907903</v>
      </c>
      <c r="BW134" s="2669">
        <f t="shared" si="389"/>
        <v>8056373.4017241271</v>
      </c>
      <c r="BX134" s="2669">
        <f t="shared" si="389"/>
        <v>8060230.5587587403</v>
      </c>
      <c r="BY134" s="2669">
        <f t="shared" si="389"/>
        <v>8063025.8181089731</v>
      </c>
      <c r="BZ134" s="2669">
        <f t="shared" si="389"/>
        <v>8064017.3813290866</v>
      </c>
      <c r="CA134" s="2669">
        <f t="shared" si="389"/>
        <v>8067611.4883198515</v>
      </c>
      <c r="CB134" s="2669">
        <f t="shared" si="389"/>
        <v>8071462.3555980762</v>
      </c>
      <c r="CC134" s="2669">
        <f t="shared" si="389"/>
        <v>8075195.6405056976</v>
      </c>
      <c r="CD134" s="2669">
        <f t="shared" si="389"/>
        <v>8078562.8010059698</v>
      </c>
      <c r="CE134" s="2669">
        <f t="shared" si="389"/>
        <v>8081499.0336165735</v>
      </c>
      <c r="CF134" s="2669">
        <f t="shared" si="389"/>
        <v>8084376.4881228646</v>
      </c>
      <c r="CG134" s="2669">
        <f t="shared" si="389"/>
        <v>8087327.6932987245</v>
      </c>
      <c r="CH134" s="2669">
        <f t="shared" si="389"/>
        <v>8090461.3917716136</v>
      </c>
      <c r="CI134" s="2669">
        <f t="shared" si="389"/>
        <v>8093812.2667742847</v>
      </c>
      <c r="CJ134" s="2669">
        <f t="shared" si="389"/>
        <v>8097238.6458671745</v>
      </c>
      <c r="CK134" s="2669">
        <f t="shared" si="389"/>
        <v>8100264.824266878</v>
      </c>
      <c r="CL134" s="2669">
        <f t="shared" si="389"/>
        <v>8103232.7443475081</v>
      </c>
      <c r="CM134" s="2669">
        <f t="shared" si="389"/>
        <v>8106234.4998710444</v>
      </c>
      <c r="CN134" s="2669">
        <f t="shared" si="389"/>
        <v>8109312.9203167642</v>
      </c>
      <c r="CO134" s="2600">
        <f t="shared" si="336"/>
        <v>8019000</v>
      </c>
      <c r="CP134" s="2546">
        <f t="shared" ref="CP134:CP143" si="390">CP133+1</f>
        <v>130</v>
      </c>
      <c r="CQ134" s="2546"/>
    </row>
    <row r="135" spans="1:95" ht="18" customHeight="1">
      <c r="A135" s="2158" t="str">
        <f>'Country and technology list'!A133</f>
        <v>United Kingdom</v>
      </c>
      <c r="B135" s="2619">
        <f t="shared" si="321"/>
        <v>56584000</v>
      </c>
      <c r="C135" s="1735">
        <f t="shared" si="337"/>
        <v>56749400</v>
      </c>
      <c r="D135" s="1735">
        <f t="shared" si="338"/>
        <v>56914800</v>
      </c>
      <c r="E135" s="1735">
        <f t="shared" si="339"/>
        <v>57080200</v>
      </c>
      <c r="F135" s="1735">
        <f t="shared" si="340"/>
        <v>57245600</v>
      </c>
      <c r="G135" s="2619">
        <f t="shared" si="322"/>
        <v>57411000</v>
      </c>
      <c r="H135" s="1735">
        <f t="shared" si="341"/>
        <v>57566200</v>
      </c>
      <c r="I135" s="1735">
        <f t="shared" si="342"/>
        <v>57721400</v>
      </c>
      <c r="J135" s="1735">
        <f t="shared" si="343"/>
        <v>57876600</v>
      </c>
      <c r="K135" s="1735">
        <f t="shared" si="344"/>
        <v>58031800</v>
      </c>
      <c r="L135" s="2619">
        <f t="shared" si="323"/>
        <v>58187000</v>
      </c>
      <c r="M135" s="1735">
        <f t="shared" si="345"/>
        <v>58377600</v>
      </c>
      <c r="N135" s="1735">
        <f t="shared" si="346"/>
        <v>58568200</v>
      </c>
      <c r="O135" s="1735">
        <f t="shared" si="347"/>
        <v>58758800</v>
      </c>
      <c r="P135" s="1735">
        <f t="shared" si="348"/>
        <v>58949400</v>
      </c>
      <c r="Q135" s="2619">
        <f t="shared" si="324"/>
        <v>59140000</v>
      </c>
      <c r="R135" s="1735">
        <f t="shared" si="349"/>
        <v>59409400</v>
      </c>
      <c r="S135" s="1735">
        <f t="shared" si="350"/>
        <v>59678800</v>
      </c>
      <c r="T135" s="1735">
        <f t="shared" si="351"/>
        <v>59948200</v>
      </c>
      <c r="U135" s="1735">
        <f t="shared" si="352"/>
        <v>60217600</v>
      </c>
      <c r="V135" s="2619">
        <f t="shared" si="325"/>
        <v>60487000</v>
      </c>
      <c r="W135" s="1735">
        <f t="shared" si="353"/>
        <v>60859200</v>
      </c>
      <c r="X135" s="1735">
        <f t="shared" si="354"/>
        <v>61231400</v>
      </c>
      <c r="Y135" s="1735">
        <f t="shared" si="355"/>
        <v>61603600</v>
      </c>
      <c r="Z135" s="1735">
        <f t="shared" si="356"/>
        <v>61975800</v>
      </c>
      <c r="AA135" s="2619">
        <f t="shared" si="326"/>
        <v>62348000</v>
      </c>
      <c r="AB135" s="1735">
        <f t="shared" si="357"/>
        <v>62696000</v>
      </c>
      <c r="AC135" s="1735">
        <f t="shared" si="358"/>
        <v>63044000</v>
      </c>
      <c r="AD135" s="1735">
        <f t="shared" si="359"/>
        <v>63392000</v>
      </c>
      <c r="AE135" s="1735">
        <f t="shared" si="360"/>
        <v>63740000</v>
      </c>
      <c r="AF135" s="2619">
        <f t="shared" si="327"/>
        <v>64088000</v>
      </c>
      <c r="AG135" s="1735">
        <f t="shared" si="361"/>
        <v>64422600</v>
      </c>
      <c r="AH135" s="1735">
        <f t="shared" si="362"/>
        <v>64757200</v>
      </c>
      <c r="AI135" s="1735">
        <f t="shared" si="363"/>
        <v>65091800</v>
      </c>
      <c r="AJ135" s="1735">
        <f t="shared" si="364"/>
        <v>65426400</v>
      </c>
      <c r="AK135" s="2619">
        <f t="shared" si="328"/>
        <v>65761000</v>
      </c>
      <c r="AL135" s="1735">
        <f t="shared" si="365"/>
        <v>66057600</v>
      </c>
      <c r="AM135" s="1735">
        <f t="shared" si="366"/>
        <v>66354200</v>
      </c>
      <c r="AN135" s="1735">
        <f t="shared" si="367"/>
        <v>66650800</v>
      </c>
      <c r="AO135" s="1735">
        <f t="shared" si="368"/>
        <v>66947400</v>
      </c>
      <c r="AP135" s="2619">
        <f t="shared" si="329"/>
        <v>67244000</v>
      </c>
      <c r="AQ135" s="1735">
        <f t="shared" si="369"/>
        <v>67485400</v>
      </c>
      <c r="AR135" s="1735">
        <f t="shared" si="370"/>
        <v>67726800</v>
      </c>
      <c r="AS135" s="1735">
        <f t="shared" si="371"/>
        <v>67968200</v>
      </c>
      <c r="AT135" s="1735">
        <f t="shared" si="372"/>
        <v>68209600</v>
      </c>
      <c r="AU135" s="2619">
        <f t="shared" si="330"/>
        <v>68451000</v>
      </c>
      <c r="AV135" s="1735">
        <f t="shared" si="373"/>
        <v>68639600</v>
      </c>
      <c r="AW135" s="1735">
        <f t="shared" si="374"/>
        <v>68828200</v>
      </c>
      <c r="AX135" s="1735">
        <f t="shared" si="375"/>
        <v>69016800</v>
      </c>
      <c r="AY135" s="1735">
        <f t="shared" si="376"/>
        <v>69205400</v>
      </c>
      <c r="AZ135" s="2619">
        <f t="shared" si="331"/>
        <v>69394000</v>
      </c>
      <c r="BA135" s="1735">
        <f t="shared" si="377"/>
        <v>69544800</v>
      </c>
      <c r="BB135" s="1735">
        <f t="shared" si="378"/>
        <v>69695600</v>
      </c>
      <c r="BC135" s="1735">
        <f t="shared" si="379"/>
        <v>69846400</v>
      </c>
      <c r="BD135" s="1735">
        <f t="shared" si="380"/>
        <v>69997200</v>
      </c>
      <c r="BE135" s="2619">
        <f t="shared" si="332"/>
        <v>70148000</v>
      </c>
      <c r="BF135" s="1735">
        <f t="shared" si="381"/>
        <v>70266800</v>
      </c>
      <c r="BG135" s="1735">
        <f t="shared" si="382"/>
        <v>70385600</v>
      </c>
      <c r="BH135" s="1735">
        <f t="shared" si="383"/>
        <v>70504400</v>
      </c>
      <c r="BI135" s="1735">
        <f t="shared" si="384"/>
        <v>70623200</v>
      </c>
      <c r="BJ135" s="2619">
        <f t="shared" si="333"/>
        <v>70742000</v>
      </c>
      <c r="BK135" s="1735">
        <f t="shared" si="385"/>
        <v>70824400</v>
      </c>
      <c r="BL135" s="1735">
        <f t="shared" si="386"/>
        <v>70906800</v>
      </c>
      <c r="BM135" s="1735">
        <f t="shared" si="387"/>
        <v>70989200</v>
      </c>
      <c r="BN135" s="1735">
        <f t="shared" si="388"/>
        <v>71071600</v>
      </c>
      <c r="BO135" s="2619">
        <f t="shared" si="334"/>
        <v>71154000</v>
      </c>
      <c r="BP135" s="2669">
        <f t="shared" ref="BP135:CN135" si="391">BO135*(TREND(BF135:BO135,BF$4:BO$4,BP$4)/BO135)^$B$2</f>
        <v>71280346.600445941</v>
      </c>
      <c r="BQ135" s="2669">
        <f t="shared" si="391"/>
        <v>71367199.867036059</v>
      </c>
      <c r="BR135" s="2669">
        <f t="shared" si="391"/>
        <v>71451560.559460893</v>
      </c>
      <c r="BS135" s="2669">
        <f t="shared" si="391"/>
        <v>71535818.743424311</v>
      </c>
      <c r="BT135" s="2669">
        <f t="shared" si="391"/>
        <v>71622234.104931921</v>
      </c>
      <c r="BU135" s="2669">
        <f t="shared" si="391"/>
        <v>71713940.546323746</v>
      </c>
      <c r="BV135" s="2669">
        <f t="shared" si="391"/>
        <v>71805806.965974897</v>
      </c>
      <c r="BW135" s="2669">
        <f t="shared" si="391"/>
        <v>71897116.614207312</v>
      </c>
      <c r="BX135" s="2669">
        <f t="shared" si="391"/>
        <v>71987020.489931718</v>
      </c>
      <c r="BY135" s="2669">
        <f t="shared" si="391"/>
        <v>72074373.073647752</v>
      </c>
      <c r="BZ135" s="2669">
        <f t="shared" si="391"/>
        <v>72157666.734708577</v>
      </c>
      <c r="CA135" s="2669">
        <f t="shared" si="391"/>
        <v>72246271.806934685</v>
      </c>
      <c r="CB135" s="2669">
        <f t="shared" si="391"/>
        <v>72335173.864905834</v>
      </c>
      <c r="CC135" s="2669">
        <f t="shared" si="391"/>
        <v>72423557.73806642</v>
      </c>
      <c r="CD135" s="2669">
        <f t="shared" si="391"/>
        <v>72510876.323596179</v>
      </c>
      <c r="CE135" s="2669">
        <f t="shared" si="391"/>
        <v>72596988.947792396</v>
      </c>
      <c r="CF135" s="2669">
        <f t="shared" si="391"/>
        <v>72682728.60809058</v>
      </c>
      <c r="CG135" s="2669">
        <f t="shared" si="391"/>
        <v>72768381.556027174</v>
      </c>
      <c r="CH135" s="2669">
        <f t="shared" si="391"/>
        <v>72854175.22104378</v>
      </c>
      <c r="CI135" s="2669">
        <f t="shared" si="391"/>
        <v>72940174.049196795</v>
      </c>
      <c r="CJ135" s="2669">
        <f t="shared" si="391"/>
        <v>73026067.396185383</v>
      </c>
      <c r="CK135" s="2669">
        <f t="shared" si="391"/>
        <v>73110846.298645765</v>
      </c>
      <c r="CL135" s="2669">
        <f t="shared" si="391"/>
        <v>73195244.749923036</v>
      </c>
      <c r="CM135" s="2669">
        <f t="shared" si="391"/>
        <v>73279464.183039069</v>
      </c>
      <c r="CN135" s="2669">
        <f t="shared" si="391"/>
        <v>73363598.937493339</v>
      </c>
      <c r="CO135" s="2600">
        <f t="shared" si="336"/>
        <v>71154000</v>
      </c>
      <c r="CP135" s="2546">
        <f t="shared" si="390"/>
        <v>131</v>
      </c>
      <c r="CQ135" s="2546"/>
    </row>
    <row r="136" spans="1:95" ht="18" customHeight="1">
      <c r="A136" s="2158" t="str">
        <f>'Country and technology list'!A134</f>
        <v>United States of America</v>
      </c>
      <c r="B136" s="2619">
        <f t="shared" si="321"/>
        <v>237924000</v>
      </c>
      <c r="C136" s="1735">
        <f t="shared" si="337"/>
        <v>240263800</v>
      </c>
      <c r="D136" s="1735">
        <f t="shared" si="338"/>
        <v>242603600</v>
      </c>
      <c r="E136" s="1735">
        <f t="shared" si="339"/>
        <v>244943400</v>
      </c>
      <c r="F136" s="1735">
        <f t="shared" si="340"/>
        <v>247283200</v>
      </c>
      <c r="G136" s="2619">
        <f t="shared" si="322"/>
        <v>249623000</v>
      </c>
      <c r="H136" s="1735">
        <f t="shared" si="341"/>
        <v>252954000</v>
      </c>
      <c r="I136" s="1735">
        <f t="shared" si="342"/>
        <v>256285000</v>
      </c>
      <c r="J136" s="1735">
        <f t="shared" si="343"/>
        <v>259616000</v>
      </c>
      <c r="K136" s="1735">
        <f t="shared" si="344"/>
        <v>262947000</v>
      </c>
      <c r="L136" s="2619">
        <f t="shared" si="323"/>
        <v>266278000</v>
      </c>
      <c r="M136" s="1735">
        <f t="shared" si="345"/>
        <v>269456800</v>
      </c>
      <c r="N136" s="1735">
        <f t="shared" si="346"/>
        <v>272635600</v>
      </c>
      <c r="O136" s="1735">
        <f t="shared" si="347"/>
        <v>275814400</v>
      </c>
      <c r="P136" s="1735">
        <f t="shared" si="348"/>
        <v>278993200</v>
      </c>
      <c r="Q136" s="2619">
        <f t="shared" si="324"/>
        <v>282172000</v>
      </c>
      <c r="R136" s="1735">
        <f t="shared" si="349"/>
        <v>284888200</v>
      </c>
      <c r="S136" s="1735">
        <f t="shared" si="350"/>
        <v>287604400</v>
      </c>
      <c r="T136" s="1735">
        <f t="shared" si="351"/>
        <v>290320600</v>
      </c>
      <c r="U136" s="1735">
        <f t="shared" si="352"/>
        <v>293036800</v>
      </c>
      <c r="V136" s="2619">
        <f t="shared" si="325"/>
        <v>295753000</v>
      </c>
      <c r="W136" s="1735">
        <f t="shared" si="353"/>
        <v>298258800</v>
      </c>
      <c r="X136" s="1735">
        <f t="shared" si="354"/>
        <v>300764600</v>
      </c>
      <c r="Y136" s="1735">
        <f t="shared" si="355"/>
        <v>303270400</v>
      </c>
      <c r="Z136" s="1735">
        <f t="shared" si="356"/>
        <v>305776200</v>
      </c>
      <c r="AA136" s="2619">
        <f t="shared" si="326"/>
        <v>308282000</v>
      </c>
      <c r="AB136" s="1735">
        <f t="shared" si="357"/>
        <v>311099800</v>
      </c>
      <c r="AC136" s="1735">
        <f t="shared" si="358"/>
        <v>313917600</v>
      </c>
      <c r="AD136" s="1735">
        <f t="shared" si="359"/>
        <v>316735400</v>
      </c>
      <c r="AE136" s="1735">
        <f t="shared" si="360"/>
        <v>319553200</v>
      </c>
      <c r="AF136" s="2619">
        <f t="shared" si="327"/>
        <v>322371000</v>
      </c>
      <c r="AG136" s="1735">
        <f t="shared" si="361"/>
        <v>325264000</v>
      </c>
      <c r="AH136" s="1735">
        <f t="shared" si="362"/>
        <v>328157000</v>
      </c>
      <c r="AI136" s="1735">
        <f t="shared" si="363"/>
        <v>331050000</v>
      </c>
      <c r="AJ136" s="1735">
        <f t="shared" si="364"/>
        <v>333943000</v>
      </c>
      <c r="AK136" s="2619">
        <f t="shared" si="328"/>
        <v>336836000</v>
      </c>
      <c r="AL136" s="1735">
        <f t="shared" si="365"/>
        <v>339739400</v>
      </c>
      <c r="AM136" s="1735">
        <f t="shared" si="366"/>
        <v>342642800</v>
      </c>
      <c r="AN136" s="1735">
        <f t="shared" si="367"/>
        <v>345546200</v>
      </c>
      <c r="AO136" s="1735">
        <f t="shared" si="368"/>
        <v>348449600</v>
      </c>
      <c r="AP136" s="2619">
        <f t="shared" si="329"/>
        <v>351353000</v>
      </c>
      <c r="AQ136" s="1735">
        <f t="shared" si="369"/>
        <v>354219000</v>
      </c>
      <c r="AR136" s="1735">
        <f t="shared" si="370"/>
        <v>357085000</v>
      </c>
      <c r="AS136" s="1735">
        <f t="shared" si="371"/>
        <v>359951000</v>
      </c>
      <c r="AT136" s="1735">
        <f t="shared" si="372"/>
        <v>362817000</v>
      </c>
      <c r="AU136" s="2619">
        <f t="shared" si="330"/>
        <v>365683000</v>
      </c>
      <c r="AV136" s="1735">
        <f t="shared" si="373"/>
        <v>368508400</v>
      </c>
      <c r="AW136" s="1735">
        <f t="shared" si="374"/>
        <v>371333800</v>
      </c>
      <c r="AX136" s="1735">
        <f t="shared" si="375"/>
        <v>374159200</v>
      </c>
      <c r="AY136" s="1735">
        <f t="shared" si="376"/>
        <v>376984600</v>
      </c>
      <c r="AZ136" s="2619">
        <f t="shared" si="331"/>
        <v>379810000</v>
      </c>
      <c r="BA136" s="1735">
        <f t="shared" si="377"/>
        <v>382619200</v>
      </c>
      <c r="BB136" s="1735">
        <f t="shared" si="378"/>
        <v>385428400</v>
      </c>
      <c r="BC136" s="1735">
        <f t="shared" si="379"/>
        <v>388237600</v>
      </c>
      <c r="BD136" s="1735">
        <f t="shared" si="380"/>
        <v>391046800</v>
      </c>
      <c r="BE136" s="2619">
        <f t="shared" si="332"/>
        <v>393856000</v>
      </c>
      <c r="BF136" s="1735">
        <f t="shared" si="381"/>
        <v>396687200</v>
      </c>
      <c r="BG136" s="1735">
        <f t="shared" si="382"/>
        <v>399518400</v>
      </c>
      <c r="BH136" s="1735">
        <f t="shared" si="383"/>
        <v>402349600</v>
      </c>
      <c r="BI136" s="1735">
        <f t="shared" si="384"/>
        <v>405180800</v>
      </c>
      <c r="BJ136" s="2619">
        <f t="shared" si="333"/>
        <v>408012000</v>
      </c>
      <c r="BK136" s="1735">
        <f t="shared" si="385"/>
        <v>410920400</v>
      </c>
      <c r="BL136" s="1735">
        <f t="shared" si="386"/>
        <v>413828800</v>
      </c>
      <c r="BM136" s="1735">
        <f t="shared" si="387"/>
        <v>416737200</v>
      </c>
      <c r="BN136" s="1735">
        <f t="shared" si="388"/>
        <v>419645600</v>
      </c>
      <c r="BO136" s="2619">
        <f t="shared" si="334"/>
        <v>422554000</v>
      </c>
      <c r="BP136" s="2669">
        <f t="shared" ref="BP136:CN136" si="392">BO136*(TREND(BF136:BO136,BF$4:BO$4,BP$4)/BO136)^$B$2</f>
        <v>425260961.49874485</v>
      </c>
      <c r="BQ136" s="2669">
        <f t="shared" si="392"/>
        <v>428114322.47904235</v>
      </c>
      <c r="BR136" s="2669">
        <f t="shared" si="392"/>
        <v>430964557.25751024</v>
      </c>
      <c r="BS136" s="2669">
        <f t="shared" si="392"/>
        <v>433803766.2044667</v>
      </c>
      <c r="BT136" s="2669">
        <f t="shared" si="392"/>
        <v>436626191.72366226</v>
      </c>
      <c r="BU136" s="2669">
        <f t="shared" si="392"/>
        <v>439424638.93452746</v>
      </c>
      <c r="BV136" s="2669">
        <f t="shared" si="392"/>
        <v>442210026.79930454</v>
      </c>
      <c r="BW136" s="2669">
        <f t="shared" si="392"/>
        <v>444984772.22941726</v>
      </c>
      <c r="BX136" s="2669">
        <f t="shared" si="392"/>
        <v>447752765.3066203</v>
      </c>
      <c r="BY136" s="2669">
        <f t="shared" si="392"/>
        <v>450520133.74645084</v>
      </c>
      <c r="BZ136" s="2669">
        <f t="shared" si="392"/>
        <v>453295883.14471406</v>
      </c>
      <c r="CA136" s="2669">
        <f t="shared" si="392"/>
        <v>456040810.61146867</v>
      </c>
      <c r="CB136" s="2669">
        <f t="shared" si="392"/>
        <v>458774881.73249352</v>
      </c>
      <c r="CC136" s="2669">
        <f t="shared" si="392"/>
        <v>461500780.03832895</v>
      </c>
      <c r="CD136" s="2669">
        <f t="shared" si="392"/>
        <v>464220080.88187116</v>
      </c>
      <c r="CE136" s="2669">
        <f t="shared" si="392"/>
        <v>466933263.73792684</v>
      </c>
      <c r="CF136" s="2669">
        <f t="shared" si="392"/>
        <v>469638448.27939647</v>
      </c>
      <c r="CG136" s="2669">
        <f t="shared" si="392"/>
        <v>472334605.89312452</v>
      </c>
      <c r="CH136" s="2669">
        <f t="shared" si="392"/>
        <v>475020637.28663939</v>
      </c>
      <c r="CI136" s="2669">
        <f t="shared" si="392"/>
        <v>477695913.37270921</v>
      </c>
      <c r="CJ136" s="2669">
        <f t="shared" si="392"/>
        <v>480361372.393785</v>
      </c>
      <c r="CK136" s="2669">
        <f t="shared" si="392"/>
        <v>483021338.43848306</v>
      </c>
      <c r="CL136" s="2669">
        <f t="shared" si="392"/>
        <v>485673007.83860672</v>
      </c>
      <c r="CM136" s="2669">
        <f t="shared" si="392"/>
        <v>488315751.66976106</v>
      </c>
      <c r="CN136" s="2669">
        <f t="shared" si="392"/>
        <v>490949300.61670136</v>
      </c>
      <c r="CO136" s="2600">
        <f t="shared" si="336"/>
        <v>422554000</v>
      </c>
      <c r="CP136" s="2546">
        <f t="shared" si="390"/>
        <v>132</v>
      </c>
      <c r="CQ136" s="2546"/>
    </row>
    <row r="137" spans="1:95" ht="18" customHeight="1">
      <c r="A137" s="2158" t="str">
        <f>'Country and technology list'!A135</f>
        <v>Uruguay</v>
      </c>
      <c r="B137" s="2619">
        <f t="shared" si="321"/>
        <v>3019000</v>
      </c>
      <c r="C137" s="1735">
        <f t="shared" si="337"/>
        <v>3032200</v>
      </c>
      <c r="D137" s="1735">
        <f t="shared" si="338"/>
        <v>3045400</v>
      </c>
      <c r="E137" s="1735">
        <f t="shared" si="339"/>
        <v>3058600</v>
      </c>
      <c r="F137" s="1735">
        <f t="shared" si="340"/>
        <v>3071800</v>
      </c>
      <c r="G137" s="2619">
        <f t="shared" si="322"/>
        <v>3085000</v>
      </c>
      <c r="H137" s="1735">
        <f t="shared" si="341"/>
        <v>3098000</v>
      </c>
      <c r="I137" s="1735">
        <f t="shared" si="342"/>
        <v>3111000</v>
      </c>
      <c r="J137" s="1735">
        <f t="shared" si="343"/>
        <v>3124000</v>
      </c>
      <c r="K137" s="1735">
        <f t="shared" si="344"/>
        <v>3137000</v>
      </c>
      <c r="L137" s="2619">
        <f t="shared" si="323"/>
        <v>3150000</v>
      </c>
      <c r="M137" s="1735">
        <f t="shared" si="345"/>
        <v>3164000</v>
      </c>
      <c r="N137" s="1735">
        <f t="shared" si="346"/>
        <v>3178000</v>
      </c>
      <c r="O137" s="1735">
        <f t="shared" si="347"/>
        <v>3192000</v>
      </c>
      <c r="P137" s="1735">
        <f t="shared" si="348"/>
        <v>3206000</v>
      </c>
      <c r="Q137" s="2619">
        <f t="shared" si="324"/>
        <v>3220000</v>
      </c>
      <c r="R137" s="1735">
        <f t="shared" si="349"/>
        <v>3229000</v>
      </c>
      <c r="S137" s="1735">
        <f t="shared" si="350"/>
        <v>3238000</v>
      </c>
      <c r="T137" s="1735">
        <f t="shared" si="351"/>
        <v>3247000</v>
      </c>
      <c r="U137" s="1735">
        <f t="shared" si="352"/>
        <v>3256000</v>
      </c>
      <c r="V137" s="2619">
        <f t="shared" si="325"/>
        <v>3265000</v>
      </c>
      <c r="W137" s="1735">
        <f t="shared" si="353"/>
        <v>3272200</v>
      </c>
      <c r="X137" s="1735">
        <f t="shared" si="354"/>
        <v>3279400</v>
      </c>
      <c r="Y137" s="1735">
        <f t="shared" si="355"/>
        <v>3286600</v>
      </c>
      <c r="Z137" s="1735">
        <f t="shared" si="356"/>
        <v>3293800</v>
      </c>
      <c r="AA137" s="2619">
        <f t="shared" si="326"/>
        <v>3301000</v>
      </c>
      <c r="AB137" s="1735">
        <f t="shared" si="357"/>
        <v>3309200</v>
      </c>
      <c r="AC137" s="1735">
        <f t="shared" si="358"/>
        <v>3317400</v>
      </c>
      <c r="AD137" s="1735">
        <f t="shared" si="359"/>
        <v>3325600</v>
      </c>
      <c r="AE137" s="1735">
        <f t="shared" si="360"/>
        <v>3333800</v>
      </c>
      <c r="AF137" s="2619">
        <f t="shared" si="327"/>
        <v>3342000</v>
      </c>
      <c r="AG137" s="1735">
        <f t="shared" si="361"/>
        <v>3351200</v>
      </c>
      <c r="AH137" s="1735">
        <f t="shared" si="362"/>
        <v>3360400</v>
      </c>
      <c r="AI137" s="1735">
        <f t="shared" si="363"/>
        <v>3369600</v>
      </c>
      <c r="AJ137" s="1735">
        <f t="shared" si="364"/>
        <v>3378800</v>
      </c>
      <c r="AK137" s="2619">
        <f t="shared" si="328"/>
        <v>3388000</v>
      </c>
      <c r="AL137" s="1735">
        <f t="shared" si="365"/>
        <v>3396800</v>
      </c>
      <c r="AM137" s="1735">
        <f t="shared" si="366"/>
        <v>3405600</v>
      </c>
      <c r="AN137" s="1735">
        <f t="shared" si="367"/>
        <v>3414400</v>
      </c>
      <c r="AO137" s="1735">
        <f t="shared" si="368"/>
        <v>3423200</v>
      </c>
      <c r="AP137" s="2619">
        <f t="shared" si="329"/>
        <v>3432000</v>
      </c>
      <c r="AQ137" s="1735">
        <f t="shared" si="369"/>
        <v>3439000</v>
      </c>
      <c r="AR137" s="1735">
        <f t="shared" si="370"/>
        <v>3446000</v>
      </c>
      <c r="AS137" s="1735">
        <f t="shared" si="371"/>
        <v>3453000</v>
      </c>
      <c r="AT137" s="1735">
        <f t="shared" si="372"/>
        <v>3460000</v>
      </c>
      <c r="AU137" s="2619">
        <f t="shared" si="330"/>
        <v>3467000</v>
      </c>
      <c r="AV137" s="1735">
        <f t="shared" si="373"/>
        <v>3470600</v>
      </c>
      <c r="AW137" s="1735">
        <f t="shared" si="374"/>
        <v>3474200</v>
      </c>
      <c r="AX137" s="1735">
        <f t="shared" si="375"/>
        <v>3477800</v>
      </c>
      <c r="AY137" s="1735">
        <f t="shared" si="376"/>
        <v>3481400</v>
      </c>
      <c r="AZ137" s="2619">
        <f t="shared" si="331"/>
        <v>3485000</v>
      </c>
      <c r="BA137" s="1735">
        <f t="shared" si="377"/>
        <v>3488000</v>
      </c>
      <c r="BB137" s="1735">
        <f t="shared" si="378"/>
        <v>3491000</v>
      </c>
      <c r="BC137" s="1735">
        <f t="shared" si="379"/>
        <v>3494000</v>
      </c>
      <c r="BD137" s="1735">
        <f t="shared" si="380"/>
        <v>3497000</v>
      </c>
      <c r="BE137" s="2619">
        <f t="shared" si="332"/>
        <v>3500000</v>
      </c>
      <c r="BF137" s="1735">
        <f t="shared" si="381"/>
        <v>3500600</v>
      </c>
      <c r="BG137" s="1735">
        <f t="shared" si="382"/>
        <v>3501200</v>
      </c>
      <c r="BH137" s="1735">
        <f t="shared" si="383"/>
        <v>3501800</v>
      </c>
      <c r="BI137" s="1735">
        <f t="shared" si="384"/>
        <v>3502400</v>
      </c>
      <c r="BJ137" s="2619">
        <f t="shared" si="333"/>
        <v>3503000</v>
      </c>
      <c r="BK137" s="1735">
        <f t="shared" si="385"/>
        <v>3501400</v>
      </c>
      <c r="BL137" s="1735">
        <f t="shared" si="386"/>
        <v>3499800</v>
      </c>
      <c r="BM137" s="1735">
        <f t="shared" si="387"/>
        <v>3498200</v>
      </c>
      <c r="BN137" s="1735">
        <f t="shared" si="388"/>
        <v>3496600</v>
      </c>
      <c r="BO137" s="2619">
        <f t="shared" si="334"/>
        <v>3495000</v>
      </c>
      <c r="BP137" s="2669">
        <f t="shared" ref="BP137:CN137" si="393">BO137*(TREND(BF137:BO137,BF$4:BO$4,BP$4)/BO137)^$B$2</f>
        <v>3496286.658077748</v>
      </c>
      <c r="BQ137" s="2669">
        <f t="shared" si="393"/>
        <v>3495052.7418192686</v>
      </c>
      <c r="BR137" s="2669">
        <f t="shared" si="393"/>
        <v>3493686.2029635459</v>
      </c>
      <c r="BS137" s="2669">
        <f t="shared" si="393"/>
        <v>3492337.4139672467</v>
      </c>
      <c r="BT137" s="2669">
        <f t="shared" si="393"/>
        <v>3491145.0030866084</v>
      </c>
      <c r="BU137" s="2669">
        <f t="shared" si="393"/>
        <v>3490299.5561521258</v>
      </c>
      <c r="BV137" s="2669">
        <f t="shared" si="393"/>
        <v>3489490.8452178459</v>
      </c>
      <c r="BW137" s="2669">
        <f t="shared" si="393"/>
        <v>3488673.6524564894</v>
      </c>
      <c r="BX137" s="2669">
        <f t="shared" si="393"/>
        <v>3487792.2148872721</v>
      </c>
      <c r="BY137" s="2669">
        <f t="shared" si="393"/>
        <v>3486769.4213740667</v>
      </c>
      <c r="BZ137" s="2669">
        <f t="shared" si="393"/>
        <v>3485501.781430942</v>
      </c>
      <c r="CA137" s="2669">
        <f t="shared" si="393"/>
        <v>3484596.8704315182</v>
      </c>
      <c r="CB137" s="2669">
        <f t="shared" si="393"/>
        <v>3483731.6548466836</v>
      </c>
      <c r="CC137" s="2669">
        <f t="shared" si="393"/>
        <v>3482854.859975419</v>
      </c>
      <c r="CD137" s="2669">
        <f t="shared" si="393"/>
        <v>3481932.5375810564</v>
      </c>
      <c r="CE137" s="2669">
        <f t="shared" si="393"/>
        <v>3480955.8024074738</v>
      </c>
      <c r="CF137" s="2669">
        <f t="shared" si="393"/>
        <v>3479975.2504451089</v>
      </c>
      <c r="CG137" s="2669">
        <f t="shared" si="393"/>
        <v>3479009.0785662886</v>
      </c>
      <c r="CH137" s="2669">
        <f t="shared" si="393"/>
        <v>3478072.3467845093</v>
      </c>
      <c r="CI137" s="2669">
        <f t="shared" si="393"/>
        <v>3477169.9979619505</v>
      </c>
      <c r="CJ137" s="2669">
        <f t="shared" si="393"/>
        <v>3476282.6583585078</v>
      </c>
      <c r="CK137" s="2669">
        <f t="shared" si="393"/>
        <v>3475344.6872627144</v>
      </c>
      <c r="CL137" s="2669">
        <f t="shared" si="393"/>
        <v>3474403.1208222434</v>
      </c>
      <c r="CM137" s="2669">
        <f t="shared" si="393"/>
        <v>3473470.5589953968</v>
      </c>
      <c r="CN137" s="2669">
        <f t="shared" si="393"/>
        <v>3472552.8506623409</v>
      </c>
      <c r="CO137" s="2600">
        <f t="shared" si="336"/>
        <v>3495000</v>
      </c>
      <c r="CP137" s="2546">
        <f t="shared" si="390"/>
        <v>133</v>
      </c>
      <c r="CQ137" s="2546"/>
    </row>
    <row r="138" spans="1:95" ht="18" customHeight="1">
      <c r="A138" s="2158" t="str">
        <f>'Country and technology list'!A136</f>
        <v>Uzbekistan</v>
      </c>
      <c r="B138" s="2619">
        <f t="shared" si="321"/>
        <v>18215000</v>
      </c>
      <c r="C138" s="1735">
        <f t="shared" si="337"/>
        <v>18678000</v>
      </c>
      <c r="D138" s="1735">
        <f t="shared" si="338"/>
        <v>19141000</v>
      </c>
      <c r="E138" s="1735">
        <f t="shared" si="339"/>
        <v>19604000</v>
      </c>
      <c r="F138" s="1735">
        <f t="shared" si="340"/>
        <v>20067000</v>
      </c>
      <c r="G138" s="2619">
        <f t="shared" si="322"/>
        <v>20530000</v>
      </c>
      <c r="H138" s="1735">
        <f t="shared" si="341"/>
        <v>21037400</v>
      </c>
      <c r="I138" s="1735">
        <f t="shared" si="342"/>
        <v>21544800</v>
      </c>
      <c r="J138" s="1735">
        <f t="shared" si="343"/>
        <v>22052200</v>
      </c>
      <c r="K138" s="1735">
        <f t="shared" si="344"/>
        <v>22559600</v>
      </c>
      <c r="L138" s="2619">
        <f t="shared" si="323"/>
        <v>23067000</v>
      </c>
      <c r="M138" s="1735">
        <f t="shared" si="345"/>
        <v>23462000</v>
      </c>
      <c r="N138" s="1735">
        <f t="shared" si="346"/>
        <v>23857000</v>
      </c>
      <c r="O138" s="1735">
        <f t="shared" si="347"/>
        <v>24252000</v>
      </c>
      <c r="P138" s="1735">
        <f t="shared" si="348"/>
        <v>24647000</v>
      </c>
      <c r="Q138" s="2619">
        <f t="shared" si="324"/>
        <v>25042000</v>
      </c>
      <c r="R138" s="1735">
        <f t="shared" si="349"/>
        <v>25341600</v>
      </c>
      <c r="S138" s="1735">
        <f t="shared" si="350"/>
        <v>25641200</v>
      </c>
      <c r="T138" s="1735">
        <f t="shared" si="351"/>
        <v>25940800</v>
      </c>
      <c r="U138" s="1735">
        <f t="shared" si="352"/>
        <v>26240400</v>
      </c>
      <c r="V138" s="2619">
        <f t="shared" si="325"/>
        <v>26540000</v>
      </c>
      <c r="W138" s="1735">
        <f t="shared" si="353"/>
        <v>26805200</v>
      </c>
      <c r="X138" s="1735">
        <f t="shared" si="354"/>
        <v>27070400</v>
      </c>
      <c r="Y138" s="1735">
        <f t="shared" si="355"/>
        <v>27335600</v>
      </c>
      <c r="Z138" s="1735">
        <f t="shared" si="356"/>
        <v>27600800</v>
      </c>
      <c r="AA138" s="2619">
        <f t="shared" si="326"/>
        <v>27866000</v>
      </c>
      <c r="AB138" s="1735">
        <f t="shared" si="357"/>
        <v>28132800</v>
      </c>
      <c r="AC138" s="1735">
        <f t="shared" si="358"/>
        <v>28399600</v>
      </c>
      <c r="AD138" s="1735">
        <f t="shared" si="359"/>
        <v>28666400</v>
      </c>
      <c r="AE138" s="1735">
        <f t="shared" si="360"/>
        <v>28933200</v>
      </c>
      <c r="AF138" s="2619">
        <f t="shared" si="327"/>
        <v>29200000</v>
      </c>
      <c r="AG138" s="1735">
        <f t="shared" si="361"/>
        <v>29473000</v>
      </c>
      <c r="AH138" s="1735">
        <f t="shared" si="362"/>
        <v>29746000</v>
      </c>
      <c r="AI138" s="1735">
        <f t="shared" si="363"/>
        <v>30019000</v>
      </c>
      <c r="AJ138" s="1735">
        <f t="shared" si="364"/>
        <v>30292000</v>
      </c>
      <c r="AK138" s="2619">
        <f t="shared" si="328"/>
        <v>30565000</v>
      </c>
      <c r="AL138" s="1735">
        <f t="shared" si="365"/>
        <v>30816800</v>
      </c>
      <c r="AM138" s="1735">
        <f t="shared" si="366"/>
        <v>31068600</v>
      </c>
      <c r="AN138" s="1735">
        <f t="shared" si="367"/>
        <v>31320400</v>
      </c>
      <c r="AO138" s="1735">
        <f t="shared" si="368"/>
        <v>31572200</v>
      </c>
      <c r="AP138" s="2619">
        <f t="shared" si="329"/>
        <v>31824000</v>
      </c>
      <c r="AQ138" s="1735">
        <f t="shared" si="369"/>
        <v>32030200</v>
      </c>
      <c r="AR138" s="1735">
        <f t="shared" si="370"/>
        <v>32236400</v>
      </c>
      <c r="AS138" s="1735">
        <f t="shared" si="371"/>
        <v>32442600</v>
      </c>
      <c r="AT138" s="1735">
        <f t="shared" si="372"/>
        <v>32648800</v>
      </c>
      <c r="AU138" s="2619">
        <f t="shared" si="330"/>
        <v>32855000</v>
      </c>
      <c r="AV138" s="1735">
        <f t="shared" si="373"/>
        <v>33014600</v>
      </c>
      <c r="AW138" s="1735">
        <f t="shared" si="374"/>
        <v>33174200</v>
      </c>
      <c r="AX138" s="1735">
        <f t="shared" si="375"/>
        <v>33333800</v>
      </c>
      <c r="AY138" s="1735">
        <f t="shared" si="376"/>
        <v>33493400</v>
      </c>
      <c r="AZ138" s="2619">
        <f t="shared" si="331"/>
        <v>33653000</v>
      </c>
      <c r="BA138" s="1735">
        <f t="shared" si="377"/>
        <v>33778000</v>
      </c>
      <c r="BB138" s="1735">
        <f t="shared" si="378"/>
        <v>33903000</v>
      </c>
      <c r="BC138" s="1735">
        <f t="shared" si="379"/>
        <v>34028000</v>
      </c>
      <c r="BD138" s="1735">
        <f t="shared" si="380"/>
        <v>34153000</v>
      </c>
      <c r="BE138" s="2619">
        <f t="shared" si="332"/>
        <v>34278000</v>
      </c>
      <c r="BF138" s="1735">
        <f t="shared" si="381"/>
        <v>34376000</v>
      </c>
      <c r="BG138" s="1735">
        <f t="shared" si="382"/>
        <v>34474000</v>
      </c>
      <c r="BH138" s="1735">
        <f t="shared" si="383"/>
        <v>34572000</v>
      </c>
      <c r="BI138" s="1735">
        <f t="shared" si="384"/>
        <v>34670000</v>
      </c>
      <c r="BJ138" s="2619">
        <f t="shared" si="333"/>
        <v>34768000</v>
      </c>
      <c r="BK138" s="1735">
        <f t="shared" si="385"/>
        <v>34837600</v>
      </c>
      <c r="BL138" s="1735">
        <f t="shared" si="386"/>
        <v>34907200</v>
      </c>
      <c r="BM138" s="1735">
        <f t="shared" si="387"/>
        <v>34976800</v>
      </c>
      <c r="BN138" s="1735">
        <f t="shared" si="388"/>
        <v>35046400</v>
      </c>
      <c r="BO138" s="2619">
        <f t="shared" si="334"/>
        <v>35116000</v>
      </c>
      <c r="BP138" s="2669">
        <f t="shared" ref="BP138:CN138" si="394">BO138*(TREND(BF138:BO138,BF$4:BO$4,BP$4)/BO138)^$B$2</f>
        <v>35219699.78516265</v>
      </c>
      <c r="BQ138" s="2669">
        <f t="shared" si="394"/>
        <v>35292696.201065175</v>
      </c>
      <c r="BR138" s="2669">
        <f t="shared" si="394"/>
        <v>35363732.606971517</v>
      </c>
      <c r="BS138" s="2669">
        <f t="shared" si="394"/>
        <v>35434669.538125567</v>
      </c>
      <c r="BT138" s="2669">
        <f t="shared" si="394"/>
        <v>35507268.382799678</v>
      </c>
      <c r="BU138" s="2669">
        <f t="shared" si="394"/>
        <v>35583973.284395732</v>
      </c>
      <c r="BV138" s="2669">
        <f t="shared" si="394"/>
        <v>35660781.09641204</v>
      </c>
      <c r="BW138" s="2669">
        <f t="shared" si="394"/>
        <v>35737134.087864392</v>
      </c>
      <c r="BX138" s="2669">
        <f t="shared" si="394"/>
        <v>35812373.481475174</v>
      </c>
      <c r="BY138" s="2669">
        <f t="shared" si="394"/>
        <v>35885611.94319424</v>
      </c>
      <c r="BZ138" s="2669">
        <f t="shared" si="394"/>
        <v>35955683.269576214</v>
      </c>
      <c r="CA138" s="2669">
        <f t="shared" si="394"/>
        <v>36029864.459326722</v>
      </c>
      <c r="CB138" s="2669">
        <f t="shared" si="394"/>
        <v>36104259.857334949</v>
      </c>
      <c r="CC138" s="2669">
        <f t="shared" si="394"/>
        <v>36178234.967421569</v>
      </c>
      <c r="CD138" s="2669">
        <f t="shared" si="394"/>
        <v>36251363.641376957</v>
      </c>
      <c r="CE138" s="2669">
        <f t="shared" si="394"/>
        <v>36323536.425141104</v>
      </c>
      <c r="CF138" s="2669">
        <f t="shared" si="394"/>
        <v>36395402.999346294</v>
      </c>
      <c r="CG138" s="2669">
        <f t="shared" si="394"/>
        <v>36467185.985989943</v>
      </c>
      <c r="CH138" s="2669">
        <f t="shared" si="394"/>
        <v>36539061.761320978</v>
      </c>
      <c r="CI138" s="2669">
        <f t="shared" si="394"/>
        <v>36611079.761851639</v>
      </c>
      <c r="CJ138" s="2669">
        <f t="shared" si="394"/>
        <v>36682998.123869479</v>
      </c>
      <c r="CK138" s="2669">
        <f t="shared" si="394"/>
        <v>36754033.466474414</v>
      </c>
      <c r="CL138" s="2669">
        <f t="shared" si="394"/>
        <v>36824756.208812773</v>
      </c>
      <c r="CM138" s="2669">
        <f t="shared" si="394"/>
        <v>36895323.187214106</v>
      </c>
      <c r="CN138" s="2669">
        <f t="shared" si="394"/>
        <v>36965807.892079324</v>
      </c>
      <c r="CO138" s="2600">
        <f t="shared" si="336"/>
        <v>35116000</v>
      </c>
      <c r="CP138" s="2546">
        <f t="shared" si="390"/>
        <v>134</v>
      </c>
      <c r="CQ138" s="2546"/>
    </row>
    <row r="139" spans="1:95" ht="18" customHeight="1">
      <c r="A139" s="2158" t="str">
        <f>'Country and technology list'!A137</f>
        <v>Venezuela</v>
      </c>
      <c r="B139" s="2619">
        <f t="shared" si="321"/>
        <v>16998000</v>
      </c>
      <c r="C139" s="1735">
        <f t="shared" si="337"/>
        <v>17463400</v>
      </c>
      <c r="D139" s="1735">
        <f t="shared" si="338"/>
        <v>17928800</v>
      </c>
      <c r="E139" s="1735">
        <f t="shared" si="339"/>
        <v>18394200</v>
      </c>
      <c r="F139" s="1735">
        <f t="shared" si="340"/>
        <v>18859600</v>
      </c>
      <c r="G139" s="2619">
        <f t="shared" si="322"/>
        <v>19325000</v>
      </c>
      <c r="H139" s="1735">
        <f t="shared" si="341"/>
        <v>19769800</v>
      </c>
      <c r="I139" s="1735">
        <f t="shared" si="342"/>
        <v>20214600</v>
      </c>
      <c r="J139" s="1735">
        <f t="shared" si="343"/>
        <v>20659400</v>
      </c>
      <c r="K139" s="1735">
        <f t="shared" si="344"/>
        <v>21104200</v>
      </c>
      <c r="L139" s="2619">
        <f t="shared" si="323"/>
        <v>21549000</v>
      </c>
      <c r="M139" s="1735">
        <f t="shared" si="345"/>
        <v>21937800</v>
      </c>
      <c r="N139" s="1735">
        <f t="shared" si="346"/>
        <v>22326600</v>
      </c>
      <c r="O139" s="1735">
        <f t="shared" si="347"/>
        <v>22715400</v>
      </c>
      <c r="P139" s="1735">
        <f t="shared" si="348"/>
        <v>23104200</v>
      </c>
      <c r="Q139" s="2619">
        <f t="shared" si="324"/>
        <v>23493000</v>
      </c>
      <c r="R139" s="1735">
        <f t="shared" si="349"/>
        <v>23848200</v>
      </c>
      <c r="S139" s="1735">
        <f t="shared" si="350"/>
        <v>24203400</v>
      </c>
      <c r="T139" s="1735">
        <f t="shared" si="351"/>
        <v>24558600</v>
      </c>
      <c r="U139" s="1735">
        <f t="shared" si="352"/>
        <v>24913800</v>
      </c>
      <c r="V139" s="2619">
        <f t="shared" si="325"/>
        <v>25269000</v>
      </c>
      <c r="W139" s="1735">
        <f t="shared" si="353"/>
        <v>25659800</v>
      </c>
      <c r="X139" s="1735">
        <f t="shared" si="354"/>
        <v>26050600</v>
      </c>
      <c r="Y139" s="1735">
        <f t="shared" si="355"/>
        <v>26441400</v>
      </c>
      <c r="Z139" s="1735">
        <f t="shared" si="356"/>
        <v>26832200</v>
      </c>
      <c r="AA139" s="2619">
        <f t="shared" si="326"/>
        <v>27223000</v>
      </c>
      <c r="AB139" s="1735">
        <f t="shared" si="357"/>
        <v>27633400</v>
      </c>
      <c r="AC139" s="1735">
        <f t="shared" si="358"/>
        <v>28043800</v>
      </c>
      <c r="AD139" s="1735">
        <f t="shared" si="359"/>
        <v>28454200</v>
      </c>
      <c r="AE139" s="1735">
        <f t="shared" si="360"/>
        <v>28864600</v>
      </c>
      <c r="AF139" s="2619">
        <f t="shared" si="327"/>
        <v>29275000</v>
      </c>
      <c r="AG139" s="1735">
        <f t="shared" si="361"/>
        <v>29675200</v>
      </c>
      <c r="AH139" s="1735">
        <f t="shared" si="362"/>
        <v>30075400</v>
      </c>
      <c r="AI139" s="1735">
        <f t="shared" si="363"/>
        <v>30475600</v>
      </c>
      <c r="AJ139" s="1735">
        <f t="shared" si="364"/>
        <v>30875800</v>
      </c>
      <c r="AK139" s="2619">
        <f t="shared" si="328"/>
        <v>31276000</v>
      </c>
      <c r="AL139" s="1735">
        <f t="shared" si="365"/>
        <v>31658600</v>
      </c>
      <c r="AM139" s="1735">
        <f t="shared" si="366"/>
        <v>32041200</v>
      </c>
      <c r="AN139" s="1735">
        <f t="shared" si="367"/>
        <v>32423800</v>
      </c>
      <c r="AO139" s="1735">
        <f t="shared" si="368"/>
        <v>32806400</v>
      </c>
      <c r="AP139" s="2619">
        <f t="shared" si="329"/>
        <v>33189000</v>
      </c>
      <c r="AQ139" s="1735">
        <f t="shared" si="369"/>
        <v>33542800</v>
      </c>
      <c r="AR139" s="1735">
        <f t="shared" si="370"/>
        <v>33896600</v>
      </c>
      <c r="AS139" s="1735">
        <f t="shared" si="371"/>
        <v>34250400</v>
      </c>
      <c r="AT139" s="1735">
        <f t="shared" si="372"/>
        <v>34604200</v>
      </c>
      <c r="AU139" s="2619">
        <f t="shared" si="330"/>
        <v>34958000</v>
      </c>
      <c r="AV139" s="1735">
        <f t="shared" si="373"/>
        <v>35275000</v>
      </c>
      <c r="AW139" s="1735">
        <f t="shared" si="374"/>
        <v>35592000</v>
      </c>
      <c r="AX139" s="1735">
        <f t="shared" si="375"/>
        <v>35909000</v>
      </c>
      <c r="AY139" s="1735">
        <f t="shared" si="376"/>
        <v>36226000</v>
      </c>
      <c r="AZ139" s="2619">
        <f t="shared" si="331"/>
        <v>36543000</v>
      </c>
      <c r="BA139" s="1735">
        <f t="shared" si="377"/>
        <v>36822800</v>
      </c>
      <c r="BB139" s="1735">
        <f t="shared" si="378"/>
        <v>37102600</v>
      </c>
      <c r="BC139" s="1735">
        <f t="shared" si="379"/>
        <v>37382400</v>
      </c>
      <c r="BD139" s="1735">
        <f t="shared" si="380"/>
        <v>37662200</v>
      </c>
      <c r="BE139" s="2619">
        <f t="shared" si="332"/>
        <v>37942000</v>
      </c>
      <c r="BF139" s="1735">
        <f t="shared" si="381"/>
        <v>38188200</v>
      </c>
      <c r="BG139" s="1735">
        <f t="shared" si="382"/>
        <v>38434400</v>
      </c>
      <c r="BH139" s="1735">
        <f t="shared" si="383"/>
        <v>38680600</v>
      </c>
      <c r="BI139" s="1735">
        <f t="shared" si="384"/>
        <v>38926800</v>
      </c>
      <c r="BJ139" s="2619">
        <f t="shared" si="333"/>
        <v>39173000</v>
      </c>
      <c r="BK139" s="1735">
        <f t="shared" si="385"/>
        <v>39389600</v>
      </c>
      <c r="BL139" s="1735">
        <f t="shared" si="386"/>
        <v>39606200</v>
      </c>
      <c r="BM139" s="1735">
        <f t="shared" si="387"/>
        <v>39822800</v>
      </c>
      <c r="BN139" s="1735">
        <f t="shared" si="388"/>
        <v>40039400</v>
      </c>
      <c r="BO139" s="2619">
        <f t="shared" si="334"/>
        <v>40256000</v>
      </c>
      <c r="BP139" s="2669">
        <f t="shared" ref="BP139:CN139" si="395">BO139*(TREND(BF139:BO139,BF$4:BO$4,BP$4)/BO139)^$B$2</f>
        <v>40503076.886654645</v>
      </c>
      <c r="BQ139" s="2669">
        <f t="shared" si="395"/>
        <v>40721088.25885427</v>
      </c>
      <c r="BR139" s="2669">
        <f t="shared" si="395"/>
        <v>40936660.828339905</v>
      </c>
      <c r="BS139" s="2669">
        <f t="shared" si="395"/>
        <v>41151603.88535326</v>
      </c>
      <c r="BT139" s="2669">
        <f t="shared" si="395"/>
        <v>41367708.140967064</v>
      </c>
      <c r="BU139" s="2669">
        <f t="shared" si="395"/>
        <v>41587495.216582663</v>
      </c>
      <c r="BV139" s="2669">
        <f t="shared" si="395"/>
        <v>41806795.311028078</v>
      </c>
      <c r="BW139" s="2669">
        <f t="shared" si="395"/>
        <v>42025068.771455899</v>
      </c>
      <c r="BX139" s="2669">
        <f t="shared" si="395"/>
        <v>42241726.729161389</v>
      </c>
      <c r="BY139" s="2669">
        <f t="shared" si="395"/>
        <v>42456017.356010094</v>
      </c>
      <c r="BZ139" s="2669">
        <f t="shared" si="395"/>
        <v>42666996.84741313</v>
      </c>
      <c r="CA139" s="2669">
        <f t="shared" si="395"/>
        <v>42881343.988866411</v>
      </c>
      <c r="CB139" s="2669">
        <f t="shared" si="395"/>
        <v>43095437.060482383</v>
      </c>
      <c r="CC139" s="2669">
        <f t="shared" si="395"/>
        <v>43308658.830283508</v>
      </c>
      <c r="CD139" s="2669">
        <f t="shared" si="395"/>
        <v>43520584.521854572</v>
      </c>
      <c r="CE139" s="2669">
        <f t="shared" si="395"/>
        <v>43731108.474676825</v>
      </c>
      <c r="CF139" s="2669">
        <f t="shared" si="395"/>
        <v>43940902.317515321</v>
      </c>
      <c r="CG139" s="2669">
        <f t="shared" si="395"/>
        <v>44150178.428491071</v>
      </c>
      <c r="CH139" s="2669">
        <f t="shared" si="395"/>
        <v>44359091.788793154</v>
      </c>
      <c r="CI139" s="2669">
        <f t="shared" si="395"/>
        <v>44567670.929915272</v>
      </c>
      <c r="CJ139" s="2669">
        <f t="shared" si="395"/>
        <v>44775676.929812275</v>
      </c>
      <c r="CK139" s="2669">
        <f t="shared" si="395"/>
        <v>44982395.645621166</v>
      </c>
      <c r="CL139" s="2669">
        <f t="shared" si="395"/>
        <v>45188362.883324802</v>
      </c>
      <c r="CM139" s="2669">
        <f t="shared" si="395"/>
        <v>45393732.77229026</v>
      </c>
      <c r="CN139" s="2669">
        <f t="shared" si="395"/>
        <v>45598578.691269308</v>
      </c>
      <c r="CO139" s="2600">
        <f t="shared" si="336"/>
        <v>40256000</v>
      </c>
      <c r="CP139" s="2546">
        <f t="shared" si="390"/>
        <v>135</v>
      </c>
      <c r="CQ139" s="2546"/>
    </row>
    <row r="140" spans="1:95" ht="18" customHeight="1">
      <c r="A140" s="2158" t="str">
        <f>'Country and technology list'!A138</f>
        <v>Vietnam</v>
      </c>
      <c r="B140" s="2619">
        <f t="shared" si="321"/>
        <v>60093000</v>
      </c>
      <c r="C140" s="1735">
        <f t="shared" si="337"/>
        <v>61526000</v>
      </c>
      <c r="D140" s="1735">
        <f t="shared" si="338"/>
        <v>62959000</v>
      </c>
      <c r="E140" s="1735">
        <f t="shared" si="339"/>
        <v>64392000</v>
      </c>
      <c r="F140" s="1735">
        <f t="shared" si="340"/>
        <v>65825000</v>
      </c>
      <c r="G140" s="2619">
        <f t="shared" si="322"/>
        <v>67258000</v>
      </c>
      <c r="H140" s="1735">
        <f t="shared" si="341"/>
        <v>68563000</v>
      </c>
      <c r="I140" s="1735">
        <f t="shared" si="342"/>
        <v>69868000</v>
      </c>
      <c r="J140" s="1735">
        <f t="shared" si="343"/>
        <v>71173000</v>
      </c>
      <c r="K140" s="1735">
        <f t="shared" si="344"/>
        <v>72478000</v>
      </c>
      <c r="L140" s="2619">
        <f t="shared" si="323"/>
        <v>73783000</v>
      </c>
      <c r="M140" s="1735">
        <f t="shared" si="345"/>
        <v>74862000</v>
      </c>
      <c r="N140" s="1735">
        <f t="shared" si="346"/>
        <v>75941000</v>
      </c>
      <c r="O140" s="1735">
        <f t="shared" si="347"/>
        <v>77020000</v>
      </c>
      <c r="P140" s="1735">
        <f t="shared" si="348"/>
        <v>78099000</v>
      </c>
      <c r="Q140" s="2619">
        <f t="shared" si="324"/>
        <v>79178000</v>
      </c>
      <c r="R140" s="1735">
        <f t="shared" si="349"/>
        <v>80227400</v>
      </c>
      <c r="S140" s="1735">
        <f t="shared" si="350"/>
        <v>81276800</v>
      </c>
      <c r="T140" s="1735">
        <f t="shared" si="351"/>
        <v>82326200</v>
      </c>
      <c r="U140" s="1735">
        <f t="shared" si="352"/>
        <v>83375600</v>
      </c>
      <c r="V140" s="2619">
        <f t="shared" si="325"/>
        <v>84425000</v>
      </c>
      <c r="W140" s="1735">
        <f t="shared" si="353"/>
        <v>85454200</v>
      </c>
      <c r="X140" s="1735">
        <f t="shared" si="354"/>
        <v>86483400</v>
      </c>
      <c r="Y140" s="1735">
        <f t="shared" si="355"/>
        <v>87512600</v>
      </c>
      <c r="Z140" s="1735">
        <f t="shared" si="356"/>
        <v>88541800</v>
      </c>
      <c r="AA140" s="2619">
        <f t="shared" si="326"/>
        <v>89571000</v>
      </c>
      <c r="AB140" s="1735">
        <f t="shared" si="357"/>
        <v>90526600</v>
      </c>
      <c r="AC140" s="1735">
        <f t="shared" si="358"/>
        <v>91482200</v>
      </c>
      <c r="AD140" s="1735">
        <f t="shared" si="359"/>
        <v>92437800</v>
      </c>
      <c r="AE140" s="1735">
        <f t="shared" si="360"/>
        <v>93393400</v>
      </c>
      <c r="AF140" s="2619">
        <f t="shared" si="327"/>
        <v>94349000</v>
      </c>
      <c r="AG140" s="1735">
        <f t="shared" si="361"/>
        <v>95223400</v>
      </c>
      <c r="AH140" s="1735">
        <f t="shared" si="362"/>
        <v>96097800</v>
      </c>
      <c r="AI140" s="1735">
        <f t="shared" si="363"/>
        <v>96972200</v>
      </c>
      <c r="AJ140" s="1735">
        <f t="shared" si="364"/>
        <v>97846600</v>
      </c>
      <c r="AK140" s="2619">
        <f t="shared" si="328"/>
        <v>98721000</v>
      </c>
      <c r="AL140" s="1735">
        <f t="shared" si="365"/>
        <v>99468600</v>
      </c>
      <c r="AM140" s="1735">
        <f t="shared" si="366"/>
        <v>100216200</v>
      </c>
      <c r="AN140" s="1735">
        <f t="shared" si="367"/>
        <v>100963800</v>
      </c>
      <c r="AO140" s="1735">
        <f t="shared" si="368"/>
        <v>101711400</v>
      </c>
      <c r="AP140" s="2619">
        <f t="shared" si="329"/>
        <v>102459000</v>
      </c>
      <c r="AQ140" s="1735">
        <f t="shared" si="369"/>
        <v>103062800</v>
      </c>
      <c r="AR140" s="1735">
        <f t="shared" si="370"/>
        <v>103666600</v>
      </c>
      <c r="AS140" s="1735">
        <f t="shared" si="371"/>
        <v>104270400</v>
      </c>
      <c r="AT140" s="1735">
        <f t="shared" si="372"/>
        <v>104874200</v>
      </c>
      <c r="AU140" s="2619">
        <f t="shared" si="330"/>
        <v>105478000</v>
      </c>
      <c r="AV140" s="1735">
        <f t="shared" si="373"/>
        <v>105951000</v>
      </c>
      <c r="AW140" s="1735">
        <f t="shared" si="374"/>
        <v>106424000</v>
      </c>
      <c r="AX140" s="1735">
        <f t="shared" si="375"/>
        <v>106897000</v>
      </c>
      <c r="AY140" s="1735">
        <f t="shared" si="376"/>
        <v>107370000</v>
      </c>
      <c r="AZ140" s="2619">
        <f t="shared" si="331"/>
        <v>107843000</v>
      </c>
      <c r="BA140" s="1735">
        <f t="shared" si="377"/>
        <v>108194600</v>
      </c>
      <c r="BB140" s="1735">
        <f t="shared" si="378"/>
        <v>108546200</v>
      </c>
      <c r="BC140" s="1735">
        <f t="shared" si="379"/>
        <v>108897800</v>
      </c>
      <c r="BD140" s="1735">
        <f t="shared" si="380"/>
        <v>109249400</v>
      </c>
      <c r="BE140" s="2619">
        <f t="shared" si="332"/>
        <v>109601000</v>
      </c>
      <c r="BF140" s="1735">
        <f t="shared" si="381"/>
        <v>109824200</v>
      </c>
      <c r="BG140" s="1735">
        <f t="shared" si="382"/>
        <v>110047400</v>
      </c>
      <c r="BH140" s="1735">
        <f t="shared" si="383"/>
        <v>110270600</v>
      </c>
      <c r="BI140" s="1735">
        <f t="shared" si="384"/>
        <v>110493800</v>
      </c>
      <c r="BJ140" s="2619">
        <f t="shared" si="333"/>
        <v>110717000</v>
      </c>
      <c r="BK140" s="1735">
        <f t="shared" si="385"/>
        <v>110808400</v>
      </c>
      <c r="BL140" s="1735">
        <f t="shared" si="386"/>
        <v>110899800</v>
      </c>
      <c r="BM140" s="1735">
        <f t="shared" si="387"/>
        <v>110991200</v>
      </c>
      <c r="BN140" s="1735">
        <f t="shared" si="388"/>
        <v>111082600</v>
      </c>
      <c r="BO140" s="2619">
        <f t="shared" si="334"/>
        <v>111174000</v>
      </c>
      <c r="BP140" s="2669">
        <f t="shared" ref="BP140:CN140" si="396">BO140*(TREND(BF140:BO140,BF$4:BO$4,BP$4)/BO140)^$B$2</f>
        <v>111431772.83591577</v>
      </c>
      <c r="BQ140" s="2669">
        <f t="shared" si="396"/>
        <v>111542349.84132081</v>
      </c>
      <c r="BR140" s="2669">
        <f t="shared" si="396"/>
        <v>111644465.45058021</v>
      </c>
      <c r="BS140" s="2669">
        <f t="shared" si="396"/>
        <v>111746962.92412314</v>
      </c>
      <c r="BT140" s="2669">
        <f t="shared" si="396"/>
        <v>111858088.95742287</v>
      </c>
      <c r="BU140" s="2669">
        <f t="shared" si="396"/>
        <v>111989227.80484411</v>
      </c>
      <c r="BV140" s="2669">
        <f t="shared" si="396"/>
        <v>112121797.63209449</v>
      </c>
      <c r="BW140" s="2669">
        <f t="shared" si="396"/>
        <v>112253143.28824383</v>
      </c>
      <c r="BX140" s="2669">
        <f t="shared" si="396"/>
        <v>112380050.7400866</v>
      </c>
      <c r="BY140" s="2669">
        <f t="shared" si="396"/>
        <v>112498124.54328784</v>
      </c>
      <c r="BZ140" s="2669">
        <f t="shared" si="396"/>
        <v>112601516.76682277</v>
      </c>
      <c r="CA140" s="2669">
        <f t="shared" si="396"/>
        <v>112725451.45445405</v>
      </c>
      <c r="CB140" s="2669">
        <f t="shared" si="396"/>
        <v>112851146.22313793</v>
      </c>
      <c r="CC140" s="2669">
        <f t="shared" si="396"/>
        <v>112975585.77622576</v>
      </c>
      <c r="CD140" s="2669">
        <f t="shared" si="396"/>
        <v>113096761.36251706</v>
      </c>
      <c r="CE140" s="2669">
        <f t="shared" si="396"/>
        <v>113214151.5312611</v>
      </c>
      <c r="CF140" s="2669">
        <f t="shared" si="396"/>
        <v>113330780.17110173</v>
      </c>
      <c r="CG140" s="2669">
        <f t="shared" si="396"/>
        <v>113447711.98164979</v>
      </c>
      <c r="CH140" s="2669">
        <f t="shared" si="396"/>
        <v>113565811.78836182</v>
      </c>
      <c r="CI140" s="2669">
        <f t="shared" si="396"/>
        <v>113685345.92151843</v>
      </c>
      <c r="CJ140" s="2669">
        <f t="shared" si="396"/>
        <v>113805170.83946733</v>
      </c>
      <c r="CK140" s="2669">
        <f t="shared" si="396"/>
        <v>113921486.8531484</v>
      </c>
      <c r="CL140" s="2669">
        <f t="shared" si="396"/>
        <v>114037035.38020517</v>
      </c>
      <c r="CM140" s="2669">
        <f t="shared" si="396"/>
        <v>114152559.25904323</v>
      </c>
      <c r="CN140" s="2669">
        <f t="shared" si="396"/>
        <v>114268404.72225626</v>
      </c>
      <c r="CO140" s="2600">
        <f t="shared" si="336"/>
        <v>111174000</v>
      </c>
      <c r="CP140" s="2546">
        <f t="shared" si="390"/>
        <v>136</v>
      </c>
      <c r="CQ140" s="2546"/>
    </row>
    <row r="141" spans="1:95" ht="18" customHeight="1">
      <c r="A141" s="2158" t="str">
        <f>'Country and technology list'!A139</f>
        <v>Yemen</v>
      </c>
      <c r="B141" s="2619">
        <f t="shared" si="321"/>
        <v>10540000</v>
      </c>
      <c r="C141" s="1735">
        <f t="shared" si="337"/>
        <v>10915200</v>
      </c>
      <c r="D141" s="1735">
        <f t="shared" si="338"/>
        <v>11290400</v>
      </c>
      <c r="E141" s="1735">
        <f t="shared" si="339"/>
        <v>11665600</v>
      </c>
      <c r="F141" s="1735">
        <f t="shared" si="340"/>
        <v>12040800</v>
      </c>
      <c r="G141" s="2619">
        <f t="shared" si="322"/>
        <v>12416000</v>
      </c>
      <c r="H141" s="1735">
        <f t="shared" si="341"/>
        <v>12905200</v>
      </c>
      <c r="I141" s="1735">
        <f t="shared" si="342"/>
        <v>13394400</v>
      </c>
      <c r="J141" s="1735">
        <f t="shared" si="343"/>
        <v>13883600</v>
      </c>
      <c r="K141" s="1735">
        <f t="shared" si="344"/>
        <v>14372800</v>
      </c>
      <c r="L141" s="2619">
        <f t="shared" si="323"/>
        <v>14862000</v>
      </c>
      <c r="M141" s="1735">
        <f t="shared" si="345"/>
        <v>15371000</v>
      </c>
      <c r="N141" s="1735">
        <f t="shared" si="346"/>
        <v>15880000</v>
      </c>
      <c r="O141" s="1735">
        <f t="shared" si="347"/>
        <v>16389000</v>
      </c>
      <c r="P141" s="1735">
        <f t="shared" si="348"/>
        <v>16898000</v>
      </c>
      <c r="Q141" s="2619">
        <f t="shared" si="324"/>
        <v>17407000</v>
      </c>
      <c r="R141" s="1735">
        <f t="shared" si="349"/>
        <v>17994600</v>
      </c>
      <c r="S141" s="1735">
        <f t="shared" si="350"/>
        <v>18582200</v>
      </c>
      <c r="T141" s="1735">
        <f t="shared" si="351"/>
        <v>19169800</v>
      </c>
      <c r="U141" s="1735">
        <f t="shared" si="352"/>
        <v>19757400</v>
      </c>
      <c r="V141" s="2619">
        <f t="shared" si="325"/>
        <v>20345000</v>
      </c>
      <c r="W141" s="1735">
        <f t="shared" si="353"/>
        <v>20975000</v>
      </c>
      <c r="X141" s="1735">
        <f t="shared" si="354"/>
        <v>21605000</v>
      </c>
      <c r="Y141" s="1735">
        <f t="shared" si="355"/>
        <v>22235000</v>
      </c>
      <c r="Z141" s="1735">
        <f t="shared" si="356"/>
        <v>22865000</v>
      </c>
      <c r="AA141" s="2619">
        <f t="shared" si="326"/>
        <v>23495000</v>
      </c>
      <c r="AB141" s="1735">
        <f t="shared" si="357"/>
        <v>24129400</v>
      </c>
      <c r="AC141" s="1735">
        <f t="shared" si="358"/>
        <v>24763800</v>
      </c>
      <c r="AD141" s="1735">
        <f t="shared" si="359"/>
        <v>25398200</v>
      </c>
      <c r="AE141" s="1735">
        <f t="shared" si="360"/>
        <v>26032600</v>
      </c>
      <c r="AF141" s="2619">
        <f t="shared" si="327"/>
        <v>26667000</v>
      </c>
      <c r="AG141" s="1735">
        <f t="shared" si="361"/>
        <v>27279000</v>
      </c>
      <c r="AH141" s="1735">
        <f t="shared" si="362"/>
        <v>27891000</v>
      </c>
      <c r="AI141" s="1735">
        <f t="shared" si="363"/>
        <v>28503000</v>
      </c>
      <c r="AJ141" s="1735">
        <f t="shared" si="364"/>
        <v>29115000</v>
      </c>
      <c r="AK141" s="2619">
        <f t="shared" si="328"/>
        <v>29727000</v>
      </c>
      <c r="AL141" s="1735">
        <f t="shared" si="365"/>
        <v>30311600</v>
      </c>
      <c r="AM141" s="1735">
        <f t="shared" si="366"/>
        <v>30896200</v>
      </c>
      <c r="AN141" s="1735">
        <f t="shared" si="367"/>
        <v>31480800</v>
      </c>
      <c r="AO141" s="1735">
        <f t="shared" si="368"/>
        <v>32065400</v>
      </c>
      <c r="AP141" s="2619">
        <f t="shared" si="329"/>
        <v>32650000</v>
      </c>
      <c r="AQ141" s="1735">
        <f t="shared" si="369"/>
        <v>33214600</v>
      </c>
      <c r="AR141" s="1735">
        <f t="shared" si="370"/>
        <v>33779200</v>
      </c>
      <c r="AS141" s="1735">
        <f t="shared" si="371"/>
        <v>34343800</v>
      </c>
      <c r="AT141" s="1735">
        <f t="shared" si="372"/>
        <v>34908400</v>
      </c>
      <c r="AU141" s="2619">
        <f t="shared" si="330"/>
        <v>35473000</v>
      </c>
      <c r="AV141" s="1735">
        <f t="shared" si="373"/>
        <v>36023800</v>
      </c>
      <c r="AW141" s="1735">
        <f t="shared" si="374"/>
        <v>36574600</v>
      </c>
      <c r="AX141" s="1735">
        <f t="shared" si="375"/>
        <v>37125400</v>
      </c>
      <c r="AY141" s="1735">
        <f t="shared" si="376"/>
        <v>37676200</v>
      </c>
      <c r="AZ141" s="2619">
        <f t="shared" si="331"/>
        <v>38227000</v>
      </c>
      <c r="BA141" s="1735">
        <f t="shared" si="377"/>
        <v>38761800</v>
      </c>
      <c r="BB141" s="1735">
        <f t="shared" si="378"/>
        <v>39296600</v>
      </c>
      <c r="BC141" s="1735">
        <f t="shared" si="379"/>
        <v>39831400</v>
      </c>
      <c r="BD141" s="1735">
        <f t="shared" si="380"/>
        <v>40366200</v>
      </c>
      <c r="BE141" s="2619">
        <f t="shared" si="332"/>
        <v>40901000</v>
      </c>
      <c r="BF141" s="1735">
        <f t="shared" si="381"/>
        <v>41408000</v>
      </c>
      <c r="BG141" s="1735">
        <f t="shared" si="382"/>
        <v>41915000</v>
      </c>
      <c r="BH141" s="1735">
        <f t="shared" si="383"/>
        <v>42422000</v>
      </c>
      <c r="BI141" s="1735">
        <f t="shared" si="384"/>
        <v>42929000</v>
      </c>
      <c r="BJ141" s="2619">
        <f t="shared" si="333"/>
        <v>43436000</v>
      </c>
      <c r="BK141" s="1735">
        <f t="shared" si="385"/>
        <v>43905000</v>
      </c>
      <c r="BL141" s="1735">
        <f t="shared" si="386"/>
        <v>44374000</v>
      </c>
      <c r="BM141" s="1735">
        <f t="shared" si="387"/>
        <v>44843000</v>
      </c>
      <c r="BN141" s="1735">
        <f t="shared" si="388"/>
        <v>45312000</v>
      </c>
      <c r="BO141" s="2619">
        <f t="shared" si="334"/>
        <v>45781000</v>
      </c>
      <c r="BP141" s="2669">
        <f t="shared" ref="BP141:CN141" si="397">BO141*(TREND(BF141:BO141,BF$4:BO$4,BP$4)/BO141)^$B$2</f>
        <v>46282379.105044439</v>
      </c>
      <c r="BQ141" s="2669">
        <f t="shared" si="397"/>
        <v>46750356.402585089</v>
      </c>
      <c r="BR141" s="2669">
        <f t="shared" si="397"/>
        <v>47214675.29383067</v>
      </c>
      <c r="BS141" s="2669">
        <f t="shared" si="397"/>
        <v>47677485.819302134</v>
      </c>
      <c r="BT141" s="2669">
        <f t="shared" si="397"/>
        <v>48141026.823162958</v>
      </c>
      <c r="BU141" s="2669">
        <f t="shared" si="397"/>
        <v>48608501.171772264</v>
      </c>
      <c r="BV141" s="2669">
        <f t="shared" si="397"/>
        <v>49074559.429124691</v>
      </c>
      <c r="BW141" s="2669">
        <f t="shared" si="397"/>
        <v>49538564.22495921</v>
      </c>
      <c r="BX141" s="2669">
        <f t="shared" si="397"/>
        <v>49999889.854308382</v>
      </c>
      <c r="BY141" s="2669">
        <f t="shared" si="397"/>
        <v>50457801.644151457</v>
      </c>
      <c r="BZ141" s="2669">
        <f t="shared" si="397"/>
        <v>50911449.882386006</v>
      </c>
      <c r="CA141" s="2669">
        <f t="shared" si="397"/>
        <v>51368202.009658791</v>
      </c>
      <c r="CB141" s="2669">
        <f t="shared" si="397"/>
        <v>51823993.010983177</v>
      </c>
      <c r="CC141" s="2669">
        <f t="shared" si="397"/>
        <v>52278089.24012953</v>
      </c>
      <c r="CD141" s="2669">
        <f t="shared" si="397"/>
        <v>52729971.236309245</v>
      </c>
      <c r="CE141" s="2669">
        <f t="shared" si="397"/>
        <v>53179514.592590481</v>
      </c>
      <c r="CF141" s="2669">
        <f t="shared" si="397"/>
        <v>53627574.184726439</v>
      </c>
      <c r="CG141" s="2669">
        <f t="shared" si="397"/>
        <v>54074396.547661386</v>
      </c>
      <c r="CH141" s="2669">
        <f t="shared" si="397"/>
        <v>54520142.258615509</v>
      </c>
      <c r="CI141" s="2669">
        <f t="shared" si="397"/>
        <v>54964817.362219572</v>
      </c>
      <c r="CJ141" s="2669">
        <f t="shared" si="397"/>
        <v>55408132.715538435</v>
      </c>
      <c r="CK141" s="2669">
        <f t="shared" si="397"/>
        <v>55849307.879892215</v>
      </c>
      <c r="CL141" s="2669">
        <f t="shared" si="397"/>
        <v>56288952.506333739</v>
      </c>
      <c r="CM141" s="2669">
        <f t="shared" si="397"/>
        <v>56727252.05979605</v>
      </c>
      <c r="CN141" s="2669">
        <f t="shared" si="397"/>
        <v>57164296.491084293</v>
      </c>
      <c r="CO141" s="2600">
        <f t="shared" si="336"/>
        <v>45781000</v>
      </c>
      <c r="CP141" s="2546">
        <f t="shared" si="390"/>
        <v>137</v>
      </c>
      <c r="CQ141" s="2546"/>
    </row>
    <row r="142" spans="1:95" ht="18" customHeight="1">
      <c r="A142" s="2158" t="str">
        <f>'Country and technology list'!A140</f>
        <v>Zambia</v>
      </c>
      <c r="B142" s="2619">
        <f t="shared" si="321"/>
        <v>6716000</v>
      </c>
      <c r="C142" s="1735">
        <f t="shared" si="337"/>
        <v>6944400</v>
      </c>
      <c r="D142" s="1735">
        <f t="shared" si="338"/>
        <v>7172800</v>
      </c>
      <c r="E142" s="1735">
        <f t="shared" si="339"/>
        <v>7401200</v>
      </c>
      <c r="F142" s="1735">
        <f t="shared" si="340"/>
        <v>7629600</v>
      </c>
      <c r="G142" s="2619">
        <f t="shared" si="322"/>
        <v>7858000</v>
      </c>
      <c r="H142" s="1735">
        <f t="shared" si="341"/>
        <v>8090600</v>
      </c>
      <c r="I142" s="1735">
        <f t="shared" si="342"/>
        <v>8323200</v>
      </c>
      <c r="J142" s="1735">
        <f t="shared" si="343"/>
        <v>8555800</v>
      </c>
      <c r="K142" s="1735">
        <f t="shared" si="344"/>
        <v>8788400</v>
      </c>
      <c r="L142" s="2619">
        <f t="shared" si="323"/>
        <v>9021000</v>
      </c>
      <c r="M142" s="1735">
        <f t="shared" si="345"/>
        <v>9285800</v>
      </c>
      <c r="N142" s="1735">
        <f t="shared" si="346"/>
        <v>9550600</v>
      </c>
      <c r="O142" s="1735">
        <f t="shared" si="347"/>
        <v>9815400</v>
      </c>
      <c r="P142" s="1735">
        <f t="shared" si="348"/>
        <v>10080200</v>
      </c>
      <c r="Q142" s="2619">
        <f t="shared" si="324"/>
        <v>10345000</v>
      </c>
      <c r="R142" s="1735">
        <f t="shared" si="349"/>
        <v>10618000</v>
      </c>
      <c r="S142" s="1735">
        <f t="shared" si="350"/>
        <v>10891000</v>
      </c>
      <c r="T142" s="1735">
        <f t="shared" si="351"/>
        <v>11164000</v>
      </c>
      <c r="U142" s="1735">
        <f t="shared" si="352"/>
        <v>11437000</v>
      </c>
      <c r="V142" s="2619">
        <f t="shared" si="325"/>
        <v>11710000</v>
      </c>
      <c r="W142" s="1735">
        <f t="shared" si="353"/>
        <v>12060000</v>
      </c>
      <c r="X142" s="1735">
        <f t="shared" si="354"/>
        <v>12410000</v>
      </c>
      <c r="Y142" s="1735">
        <f t="shared" si="355"/>
        <v>12760000</v>
      </c>
      <c r="Z142" s="1735">
        <f t="shared" si="356"/>
        <v>13110000</v>
      </c>
      <c r="AA142" s="2619">
        <f t="shared" si="326"/>
        <v>13460000</v>
      </c>
      <c r="AB142" s="1735">
        <f t="shared" si="357"/>
        <v>13896800</v>
      </c>
      <c r="AC142" s="1735">
        <f t="shared" si="358"/>
        <v>14333600</v>
      </c>
      <c r="AD142" s="1735">
        <f t="shared" si="359"/>
        <v>14770400</v>
      </c>
      <c r="AE142" s="1735">
        <f t="shared" si="360"/>
        <v>15207200</v>
      </c>
      <c r="AF142" s="2619">
        <f t="shared" si="327"/>
        <v>15644000</v>
      </c>
      <c r="AG142" s="1735">
        <f t="shared" si="361"/>
        <v>16128200</v>
      </c>
      <c r="AH142" s="1735">
        <f t="shared" si="362"/>
        <v>16612400</v>
      </c>
      <c r="AI142" s="1735">
        <f t="shared" si="363"/>
        <v>17096600</v>
      </c>
      <c r="AJ142" s="1735">
        <f t="shared" si="364"/>
        <v>17580800</v>
      </c>
      <c r="AK142" s="2619">
        <f t="shared" si="328"/>
        <v>18065000</v>
      </c>
      <c r="AL142" s="1735">
        <f t="shared" si="365"/>
        <v>18586400</v>
      </c>
      <c r="AM142" s="1735">
        <f t="shared" si="366"/>
        <v>19107800</v>
      </c>
      <c r="AN142" s="1735">
        <f t="shared" si="367"/>
        <v>19629200</v>
      </c>
      <c r="AO142" s="1735">
        <f t="shared" si="368"/>
        <v>20150600</v>
      </c>
      <c r="AP142" s="2619">
        <f t="shared" si="329"/>
        <v>20672000</v>
      </c>
      <c r="AQ142" s="1735">
        <f t="shared" si="369"/>
        <v>21235800</v>
      </c>
      <c r="AR142" s="1735">
        <f t="shared" si="370"/>
        <v>21799600</v>
      </c>
      <c r="AS142" s="1735">
        <f t="shared" si="371"/>
        <v>22363400</v>
      </c>
      <c r="AT142" s="1735">
        <f t="shared" si="372"/>
        <v>22927200</v>
      </c>
      <c r="AU142" s="2619">
        <f t="shared" si="330"/>
        <v>23491000</v>
      </c>
      <c r="AV142" s="1735">
        <f t="shared" si="373"/>
        <v>24115000</v>
      </c>
      <c r="AW142" s="1735">
        <f t="shared" si="374"/>
        <v>24739000</v>
      </c>
      <c r="AX142" s="1735">
        <f t="shared" si="375"/>
        <v>25363000</v>
      </c>
      <c r="AY142" s="1735">
        <f t="shared" si="376"/>
        <v>25987000</v>
      </c>
      <c r="AZ142" s="2619">
        <f t="shared" si="331"/>
        <v>26611000</v>
      </c>
      <c r="BA142" s="1735">
        <f t="shared" si="377"/>
        <v>27313000</v>
      </c>
      <c r="BB142" s="1735">
        <f t="shared" si="378"/>
        <v>28015000</v>
      </c>
      <c r="BC142" s="1735">
        <f t="shared" si="379"/>
        <v>28717000</v>
      </c>
      <c r="BD142" s="1735">
        <f t="shared" si="380"/>
        <v>29419000</v>
      </c>
      <c r="BE142" s="2619">
        <f t="shared" si="332"/>
        <v>30121000</v>
      </c>
      <c r="BF142" s="1735">
        <f t="shared" si="381"/>
        <v>30904800</v>
      </c>
      <c r="BG142" s="1735">
        <f t="shared" si="382"/>
        <v>31688600</v>
      </c>
      <c r="BH142" s="1735">
        <f t="shared" si="383"/>
        <v>32472400</v>
      </c>
      <c r="BI142" s="1735">
        <f t="shared" si="384"/>
        <v>33256200</v>
      </c>
      <c r="BJ142" s="2619">
        <f t="shared" si="333"/>
        <v>34040000</v>
      </c>
      <c r="BK142" s="1735">
        <f t="shared" si="385"/>
        <v>34906400</v>
      </c>
      <c r="BL142" s="1735">
        <f t="shared" si="386"/>
        <v>35772800</v>
      </c>
      <c r="BM142" s="1735">
        <f t="shared" si="387"/>
        <v>36639200</v>
      </c>
      <c r="BN142" s="1735">
        <f t="shared" si="388"/>
        <v>37505600</v>
      </c>
      <c r="BO142" s="2619">
        <f t="shared" si="334"/>
        <v>38372000</v>
      </c>
      <c r="BP142" s="2669">
        <f t="shared" ref="BP142:CN142" si="398">BO142*(TREND(BF142:BO142,BF$4:BO$4,BP$4)/BO142)^$B$2</f>
        <v>39101547.317672096</v>
      </c>
      <c r="BQ142" s="2669">
        <f t="shared" si="398"/>
        <v>39942140.484544836</v>
      </c>
      <c r="BR142" s="2669">
        <f t="shared" si="398"/>
        <v>40785543.139031343</v>
      </c>
      <c r="BS142" s="2669">
        <f t="shared" si="398"/>
        <v>41625322.243774891</v>
      </c>
      <c r="BT142" s="2669">
        <f t="shared" si="398"/>
        <v>42456018.43305634</v>
      </c>
      <c r="BU142" s="2669">
        <f t="shared" si="398"/>
        <v>43270334.205501229</v>
      </c>
      <c r="BV142" s="2669">
        <f t="shared" si="398"/>
        <v>44079916.878805086</v>
      </c>
      <c r="BW142" s="2669">
        <f t="shared" si="398"/>
        <v>44886705.007453755</v>
      </c>
      <c r="BX142" s="2669">
        <f t="shared" si="398"/>
        <v>45693342.652710818</v>
      </c>
      <c r="BY142" s="2669">
        <f t="shared" si="398"/>
        <v>46503698.640302233</v>
      </c>
      <c r="BZ142" s="2669">
        <f t="shared" si="398"/>
        <v>47323187.516333058</v>
      </c>
      <c r="CA142" s="2669">
        <f t="shared" si="398"/>
        <v>48123933.605893888</v>
      </c>
      <c r="CB142" s="2669">
        <f t="shared" si="398"/>
        <v>48920489.33085037</v>
      </c>
      <c r="CC142" s="2669">
        <f t="shared" si="398"/>
        <v>49715040.973451041</v>
      </c>
      <c r="CD142" s="2669">
        <f t="shared" si="398"/>
        <v>50508973.391017176</v>
      </c>
      <c r="CE142" s="2669">
        <f t="shared" si="398"/>
        <v>51302668.950392663</v>
      </c>
      <c r="CF142" s="2669">
        <f t="shared" si="398"/>
        <v>52094200.818358265</v>
      </c>
      <c r="CG142" s="2669">
        <f t="shared" si="398"/>
        <v>52882774.27729325</v>
      </c>
      <c r="CH142" s="2669">
        <f t="shared" si="398"/>
        <v>53667661.649577662</v>
      </c>
      <c r="CI142" s="2669">
        <f t="shared" si="398"/>
        <v>54448547.490009569</v>
      </c>
      <c r="CJ142" s="2669">
        <f t="shared" si="398"/>
        <v>55226231.712045662</v>
      </c>
      <c r="CK142" s="2669">
        <f t="shared" si="398"/>
        <v>56003751.497702651</v>
      </c>
      <c r="CL142" s="2669">
        <f t="shared" si="398"/>
        <v>56779018.611457527</v>
      </c>
      <c r="CM142" s="2669">
        <f t="shared" si="398"/>
        <v>57551505.519361369</v>
      </c>
      <c r="CN142" s="2669">
        <f t="shared" si="398"/>
        <v>58320974.299182467</v>
      </c>
      <c r="CO142" s="2600">
        <f t="shared" si="336"/>
        <v>38372000</v>
      </c>
      <c r="CP142" s="2546">
        <f t="shared" si="390"/>
        <v>138</v>
      </c>
      <c r="CQ142" s="2546"/>
    </row>
    <row r="143" spans="1:95" ht="18" customHeight="1">
      <c r="A143" s="2158" t="str">
        <f>'Country and technology list'!A141</f>
        <v>Zimbabwe</v>
      </c>
      <c r="B143" s="2619">
        <f t="shared" si="321"/>
        <v>8560000</v>
      </c>
      <c r="C143" s="1735">
        <f t="shared" si="337"/>
        <v>8879200</v>
      </c>
      <c r="D143" s="1735">
        <f t="shared" si="338"/>
        <v>9198400</v>
      </c>
      <c r="E143" s="1735">
        <f t="shared" si="339"/>
        <v>9517600</v>
      </c>
      <c r="F143" s="1735">
        <f t="shared" si="340"/>
        <v>9836800</v>
      </c>
      <c r="G143" s="2619">
        <f t="shared" si="322"/>
        <v>10156000</v>
      </c>
      <c r="H143" s="1735">
        <f t="shared" si="341"/>
        <v>10356600</v>
      </c>
      <c r="I143" s="1735">
        <f t="shared" si="342"/>
        <v>10557200</v>
      </c>
      <c r="J143" s="1735">
        <f t="shared" si="343"/>
        <v>10757800</v>
      </c>
      <c r="K143" s="1735">
        <f t="shared" si="344"/>
        <v>10958400</v>
      </c>
      <c r="L143" s="2619">
        <f t="shared" si="323"/>
        <v>11159000</v>
      </c>
      <c r="M143" s="1735">
        <f t="shared" si="345"/>
        <v>11291200</v>
      </c>
      <c r="N143" s="1735">
        <f t="shared" si="346"/>
        <v>11423400</v>
      </c>
      <c r="O143" s="1735">
        <f t="shared" si="347"/>
        <v>11555600</v>
      </c>
      <c r="P143" s="1735">
        <f t="shared" si="348"/>
        <v>11687800</v>
      </c>
      <c r="Q143" s="2619">
        <f t="shared" si="324"/>
        <v>11820000</v>
      </c>
      <c r="R143" s="1735">
        <f t="shared" si="349"/>
        <v>11783800</v>
      </c>
      <c r="S143" s="1735">
        <f t="shared" si="350"/>
        <v>11747600</v>
      </c>
      <c r="T143" s="1735">
        <f t="shared" si="351"/>
        <v>11711400</v>
      </c>
      <c r="U143" s="1735">
        <f t="shared" si="352"/>
        <v>11675200</v>
      </c>
      <c r="V143" s="2619">
        <f t="shared" si="325"/>
        <v>11639000</v>
      </c>
      <c r="W143" s="1735">
        <f t="shared" si="353"/>
        <v>11641600</v>
      </c>
      <c r="X143" s="1735">
        <f t="shared" si="354"/>
        <v>11644200</v>
      </c>
      <c r="Y143" s="1735">
        <f t="shared" si="355"/>
        <v>11646800</v>
      </c>
      <c r="Z143" s="1735">
        <f t="shared" si="356"/>
        <v>11649400</v>
      </c>
      <c r="AA143" s="2619">
        <f t="shared" si="326"/>
        <v>11652000</v>
      </c>
      <c r="AB143" s="1735">
        <f t="shared" si="357"/>
        <v>12167600</v>
      </c>
      <c r="AC143" s="1735">
        <f t="shared" si="358"/>
        <v>12683200</v>
      </c>
      <c r="AD143" s="1735">
        <f t="shared" si="359"/>
        <v>13198800</v>
      </c>
      <c r="AE143" s="1735">
        <f t="shared" si="360"/>
        <v>13714400</v>
      </c>
      <c r="AF143" s="2619">
        <f t="shared" si="327"/>
        <v>14230000</v>
      </c>
      <c r="AG143" s="1735">
        <f t="shared" si="361"/>
        <v>14550400</v>
      </c>
      <c r="AH143" s="1735">
        <f t="shared" si="362"/>
        <v>14870800</v>
      </c>
      <c r="AI143" s="1735">
        <f t="shared" si="363"/>
        <v>15191200</v>
      </c>
      <c r="AJ143" s="1735">
        <f t="shared" si="364"/>
        <v>15511600</v>
      </c>
      <c r="AK143" s="2619">
        <f t="shared" si="328"/>
        <v>15832000</v>
      </c>
      <c r="AL143" s="1735">
        <f t="shared" si="365"/>
        <v>16139600</v>
      </c>
      <c r="AM143" s="1735">
        <f t="shared" si="366"/>
        <v>16447200</v>
      </c>
      <c r="AN143" s="1735">
        <f t="shared" si="367"/>
        <v>16754800</v>
      </c>
      <c r="AO143" s="1735">
        <f t="shared" si="368"/>
        <v>17062400</v>
      </c>
      <c r="AP143" s="2619">
        <f t="shared" si="329"/>
        <v>17370000</v>
      </c>
      <c r="AQ143" s="1735">
        <f t="shared" si="369"/>
        <v>17660000</v>
      </c>
      <c r="AR143" s="1735">
        <f t="shared" si="370"/>
        <v>17950000</v>
      </c>
      <c r="AS143" s="1735">
        <f t="shared" si="371"/>
        <v>18240000</v>
      </c>
      <c r="AT143" s="1735">
        <f t="shared" si="372"/>
        <v>18530000</v>
      </c>
      <c r="AU143" s="2619">
        <f t="shared" si="330"/>
        <v>18820000</v>
      </c>
      <c r="AV143" s="1735">
        <f t="shared" si="373"/>
        <v>19112200</v>
      </c>
      <c r="AW143" s="1735">
        <f t="shared" si="374"/>
        <v>19404400</v>
      </c>
      <c r="AX143" s="1735">
        <f t="shared" si="375"/>
        <v>19696600</v>
      </c>
      <c r="AY143" s="1735">
        <f t="shared" si="376"/>
        <v>19988800</v>
      </c>
      <c r="AZ143" s="2619">
        <f t="shared" si="331"/>
        <v>20281000</v>
      </c>
      <c r="BA143" s="1735">
        <f t="shared" si="377"/>
        <v>20592600</v>
      </c>
      <c r="BB143" s="1735">
        <f t="shared" si="378"/>
        <v>20904200</v>
      </c>
      <c r="BC143" s="1735">
        <f t="shared" si="379"/>
        <v>21215800</v>
      </c>
      <c r="BD143" s="1735">
        <f t="shared" si="380"/>
        <v>21527400</v>
      </c>
      <c r="BE143" s="2619">
        <f t="shared" si="332"/>
        <v>21839000</v>
      </c>
      <c r="BF143" s="1735">
        <f t="shared" si="381"/>
        <v>22169400</v>
      </c>
      <c r="BG143" s="1735">
        <f t="shared" si="382"/>
        <v>22499800</v>
      </c>
      <c r="BH143" s="1735">
        <f t="shared" si="383"/>
        <v>22830200</v>
      </c>
      <c r="BI143" s="1735">
        <f t="shared" si="384"/>
        <v>23160600</v>
      </c>
      <c r="BJ143" s="2619">
        <f t="shared" si="333"/>
        <v>23491000</v>
      </c>
      <c r="BK143" s="1735">
        <f t="shared" si="385"/>
        <v>23832400</v>
      </c>
      <c r="BL143" s="1735">
        <f t="shared" si="386"/>
        <v>24173800</v>
      </c>
      <c r="BM143" s="1735">
        <f t="shared" si="387"/>
        <v>24515200</v>
      </c>
      <c r="BN143" s="1735">
        <f t="shared" si="388"/>
        <v>24856600</v>
      </c>
      <c r="BO143" s="2619">
        <f t="shared" si="334"/>
        <v>25198000</v>
      </c>
      <c r="BP143" s="2669">
        <f t="shared" ref="BP143:CN143" si="399">BO143*(TREND(BF143:BO143,BF$4:BO$4,BP$4)/BO143)^$B$2</f>
        <v>25513226.438497778</v>
      </c>
      <c r="BQ143" s="2669">
        <f t="shared" si="399"/>
        <v>25847845.342693783</v>
      </c>
      <c r="BR143" s="2669">
        <f t="shared" si="399"/>
        <v>26182218.475496136</v>
      </c>
      <c r="BS143" s="2669">
        <f t="shared" si="399"/>
        <v>26515283.510056034</v>
      </c>
      <c r="BT143" s="2669">
        <f t="shared" si="399"/>
        <v>26846242.589378171</v>
      </c>
      <c r="BU143" s="2669">
        <f t="shared" si="399"/>
        <v>27174083.513409007</v>
      </c>
      <c r="BV143" s="2669">
        <f t="shared" si="399"/>
        <v>27500360.810798865</v>
      </c>
      <c r="BW143" s="2669">
        <f t="shared" si="399"/>
        <v>27825398.196925391</v>
      </c>
      <c r="BX143" s="2669">
        <f t="shared" si="399"/>
        <v>28149701.222463217</v>
      </c>
      <c r="BY143" s="2669">
        <f t="shared" si="399"/>
        <v>28474056.674516268</v>
      </c>
      <c r="BZ143" s="2669">
        <f t="shared" si="399"/>
        <v>28799612.097731464</v>
      </c>
      <c r="CA143" s="2669">
        <f t="shared" si="399"/>
        <v>29121234.616601374</v>
      </c>
      <c r="CB143" s="2669">
        <f t="shared" si="399"/>
        <v>29441549.112815082</v>
      </c>
      <c r="CC143" s="2669">
        <f t="shared" si="399"/>
        <v>29760916.360496573</v>
      </c>
      <c r="CD143" s="2669">
        <f t="shared" si="399"/>
        <v>30079551.234531805</v>
      </c>
      <c r="CE143" s="2669">
        <f t="shared" si="399"/>
        <v>30397517.9131549</v>
      </c>
      <c r="CF143" s="2669">
        <f t="shared" si="399"/>
        <v>30714551.296892866</v>
      </c>
      <c r="CG143" s="2669">
        <f t="shared" si="399"/>
        <v>31030514.673896313</v>
      </c>
      <c r="CH143" s="2669">
        <f t="shared" si="399"/>
        <v>31345265.85842118</v>
      </c>
      <c r="CI143" s="2669">
        <f t="shared" si="399"/>
        <v>31658726.728753671</v>
      </c>
      <c r="CJ143" s="2669">
        <f t="shared" si="399"/>
        <v>31971024.408693396</v>
      </c>
      <c r="CK143" s="2669">
        <f t="shared" si="399"/>
        <v>32282723.882303681</v>
      </c>
      <c r="CL143" s="2669">
        <f t="shared" si="399"/>
        <v>32593455.197738457</v>
      </c>
      <c r="CM143" s="2669">
        <f t="shared" si="399"/>
        <v>32903133.379706305</v>
      </c>
      <c r="CN143" s="2669">
        <f t="shared" si="399"/>
        <v>33211721.686928328</v>
      </c>
      <c r="CO143" s="2600">
        <f t="shared" si="336"/>
        <v>25198000</v>
      </c>
      <c r="CP143" s="2546">
        <f t="shared" si="390"/>
        <v>139</v>
      </c>
      <c r="CQ143" s="2546"/>
    </row>
    <row r="144" spans="1:95" ht="18" customHeight="1" thickBot="1">
      <c r="A144" s="2618" t="s">
        <v>1234</v>
      </c>
      <c r="B144" s="2617">
        <f>SUM(B5:B143)</f>
        <v>4731062320.8254719</v>
      </c>
      <c r="C144" s="2617">
        <f t="shared" ref="C144:BN144" si="400">SUM(C5:C143)</f>
        <v>4813558545.7711353</v>
      </c>
      <c r="D144" s="2617">
        <f t="shared" si="400"/>
        <v>4896054770.7167988</v>
      </c>
      <c r="E144" s="2617">
        <f t="shared" si="400"/>
        <v>4978550995.6624622</v>
      </c>
      <c r="F144" s="2617">
        <f t="shared" si="400"/>
        <v>5061047220.6081257</v>
      </c>
      <c r="G144" s="2617">
        <f t="shared" si="400"/>
        <v>5143543445.5537891</v>
      </c>
      <c r="H144" s="2617">
        <f t="shared" si="400"/>
        <v>5221921277.0125303</v>
      </c>
      <c r="I144" s="2617">
        <f t="shared" si="400"/>
        <v>5300299108.4712715</v>
      </c>
      <c r="J144" s="2617">
        <f t="shared" si="400"/>
        <v>5378676939.9300137</v>
      </c>
      <c r="K144" s="2617">
        <f t="shared" si="400"/>
        <v>5457054771.3887539</v>
      </c>
      <c r="L144" s="2617">
        <f t="shared" si="400"/>
        <v>5535432602.8474951</v>
      </c>
      <c r="M144" s="2617">
        <f t="shared" si="400"/>
        <v>5608499011.8433838</v>
      </c>
      <c r="N144" s="2617">
        <f t="shared" si="400"/>
        <v>5681565420.8392725</v>
      </c>
      <c r="O144" s="2617">
        <f t="shared" si="400"/>
        <v>5754631829.8351612</v>
      </c>
      <c r="P144" s="2617">
        <f t="shared" si="400"/>
        <v>5827698238.8310499</v>
      </c>
      <c r="Q144" s="2617">
        <f t="shared" si="400"/>
        <v>5900764647.8269386</v>
      </c>
      <c r="R144" s="2617">
        <f t="shared" si="400"/>
        <v>5971878031.7703581</v>
      </c>
      <c r="S144" s="2617">
        <f t="shared" si="400"/>
        <v>6042991415.7137775</v>
      </c>
      <c r="T144" s="2617">
        <f t="shared" si="400"/>
        <v>6114104799.657196</v>
      </c>
      <c r="U144" s="2617">
        <f t="shared" si="400"/>
        <v>6185218183.6006155</v>
      </c>
      <c r="V144" s="2617">
        <f t="shared" si="400"/>
        <v>6256331567.544035</v>
      </c>
      <c r="W144" s="2617">
        <f t="shared" si="400"/>
        <v>6327738747.0488939</v>
      </c>
      <c r="X144" s="2617">
        <f t="shared" si="400"/>
        <v>6399145926.5537519</v>
      </c>
      <c r="Y144" s="2617">
        <f t="shared" si="400"/>
        <v>6470553106.0586119</v>
      </c>
      <c r="Z144" s="2617">
        <f t="shared" si="400"/>
        <v>6541960285.5634708</v>
      </c>
      <c r="AA144" s="2617">
        <f t="shared" si="400"/>
        <v>6613367465.0683289</v>
      </c>
      <c r="AB144" s="2617">
        <f t="shared" si="400"/>
        <v>6683486800.6475964</v>
      </c>
      <c r="AC144" s="2617">
        <f t="shared" si="400"/>
        <v>6753606136.2268629</v>
      </c>
      <c r="AD144" s="2617">
        <f t="shared" si="400"/>
        <v>6823725471.8061304</v>
      </c>
      <c r="AE144" s="2617">
        <f t="shared" si="400"/>
        <v>6893844807.3853979</v>
      </c>
      <c r="AF144" s="2617">
        <f t="shared" si="400"/>
        <v>6963964142.9646645</v>
      </c>
      <c r="AG144" s="2617">
        <f t="shared" si="400"/>
        <v>7031531806.6299019</v>
      </c>
      <c r="AH144" s="2617">
        <f t="shared" si="400"/>
        <v>7099099470.2951403</v>
      </c>
      <c r="AI144" s="2617">
        <f t="shared" si="400"/>
        <v>7166667133.9603786</v>
      </c>
      <c r="AJ144" s="2617">
        <f t="shared" si="400"/>
        <v>7234234797.6256161</v>
      </c>
      <c r="AK144" s="2617">
        <f t="shared" si="400"/>
        <v>7301802461.2908535</v>
      </c>
      <c r="AL144" s="2617">
        <f t="shared" si="400"/>
        <v>7364472472.0091782</v>
      </c>
      <c r="AM144" s="2617">
        <f t="shared" si="400"/>
        <v>7427142482.7275028</v>
      </c>
      <c r="AN144" s="2617">
        <f t="shared" si="400"/>
        <v>7489812493.4458265</v>
      </c>
      <c r="AO144" s="2617">
        <f t="shared" si="400"/>
        <v>7552482504.1641502</v>
      </c>
      <c r="AP144" s="2617">
        <f t="shared" si="400"/>
        <v>7615152514.8824759</v>
      </c>
      <c r="AQ144" s="2617">
        <f t="shared" si="400"/>
        <v>7672309840.5159492</v>
      </c>
      <c r="AR144" s="2617">
        <f t="shared" si="400"/>
        <v>7729467166.1494226</v>
      </c>
      <c r="AS144" s="2617">
        <f t="shared" si="400"/>
        <v>7786624491.7828951</v>
      </c>
      <c r="AT144" s="2617">
        <f t="shared" si="400"/>
        <v>7843781817.4163685</v>
      </c>
      <c r="AU144" s="2617">
        <f t="shared" si="400"/>
        <v>7900939143.0498419</v>
      </c>
      <c r="AV144" s="2617">
        <f t="shared" si="400"/>
        <v>7952884587.1881962</v>
      </c>
      <c r="AW144" s="2617">
        <f t="shared" si="400"/>
        <v>8004830031.3265486</v>
      </c>
      <c r="AX144" s="2617">
        <f t="shared" si="400"/>
        <v>8056775475.4649019</v>
      </c>
      <c r="AY144" s="2617">
        <f t="shared" si="400"/>
        <v>8108720919.6032553</v>
      </c>
      <c r="AZ144" s="2617">
        <f t="shared" si="400"/>
        <v>8160666363.7416077</v>
      </c>
      <c r="BA144" s="2617">
        <f t="shared" si="400"/>
        <v>8207780719.5700817</v>
      </c>
      <c r="BB144" s="2617">
        <f t="shared" si="400"/>
        <v>8254895075.3985558</v>
      </c>
      <c r="BC144" s="2617">
        <f t="shared" si="400"/>
        <v>8302009431.2270298</v>
      </c>
      <c r="BD144" s="2617">
        <f t="shared" si="400"/>
        <v>8349123787.0555058</v>
      </c>
      <c r="BE144" s="2617">
        <f t="shared" si="400"/>
        <v>8396238142.8839798</v>
      </c>
      <c r="BF144" s="2617">
        <f t="shared" si="400"/>
        <v>8438559229.0049877</v>
      </c>
      <c r="BG144" s="2617">
        <f t="shared" si="400"/>
        <v>8480880315.1259966</v>
      </c>
      <c r="BH144" s="2617">
        <f t="shared" si="400"/>
        <v>8523201401.2470055</v>
      </c>
      <c r="BI144" s="2617">
        <f t="shared" si="400"/>
        <v>8565522487.3680143</v>
      </c>
      <c r="BJ144" s="2617">
        <f t="shared" si="400"/>
        <v>8607843573.4890232</v>
      </c>
      <c r="BK144" s="2617">
        <f t="shared" si="400"/>
        <v>8645218847.8223763</v>
      </c>
      <c r="BL144" s="2617">
        <f t="shared" si="400"/>
        <v>8682594122.1557312</v>
      </c>
      <c r="BM144" s="2617">
        <f t="shared" si="400"/>
        <v>8719969396.4890842</v>
      </c>
      <c r="BN144" s="2617">
        <f t="shared" si="400"/>
        <v>8757344670.8224373</v>
      </c>
      <c r="BO144" s="2617">
        <f t="shared" ref="BO144:CM144" si="401">SUM(BO5:BO143)</f>
        <v>8794719945.1557922</v>
      </c>
      <c r="BP144" s="2617">
        <f t="shared" si="401"/>
        <v>8837140209.8562489</v>
      </c>
      <c r="BQ144" s="2617">
        <f t="shared" si="401"/>
        <v>8874729820.2336674</v>
      </c>
      <c r="BR144" s="2617">
        <f t="shared" si="401"/>
        <v>8911909237.8326817</v>
      </c>
      <c r="BS144" s="2617">
        <f t="shared" si="401"/>
        <v>8948978564.3410931</v>
      </c>
      <c r="BT144" s="2617">
        <f t="shared" si="401"/>
        <v>8986236570.7527332</v>
      </c>
      <c r="BU144" s="2617">
        <f t="shared" si="401"/>
        <v>9024104405.5255852</v>
      </c>
      <c r="BV144" s="2617">
        <f t="shared" si="401"/>
        <v>9061885142.123621</v>
      </c>
      <c r="BW144" s="2617">
        <f t="shared" si="401"/>
        <v>9099489110.0505161</v>
      </c>
      <c r="BX144" s="2617">
        <f t="shared" si="401"/>
        <v>9136818845.7534103</v>
      </c>
      <c r="BY144" s="2617">
        <f t="shared" si="401"/>
        <v>9173750360.1739483</v>
      </c>
      <c r="BZ144" s="2617">
        <f t="shared" si="401"/>
        <v>9210128513.8192692</v>
      </c>
      <c r="CA144" s="2617">
        <f t="shared" si="401"/>
        <v>9247061308.7391129</v>
      </c>
      <c r="CB144" s="2617">
        <f t="shared" si="401"/>
        <v>9283946953.9591465</v>
      </c>
      <c r="CC144" s="2617">
        <f t="shared" si="401"/>
        <v>9320682970.4678898</v>
      </c>
      <c r="CD144" s="2617">
        <f t="shared" si="401"/>
        <v>9357198589.6536217</v>
      </c>
      <c r="CE144" s="2617">
        <f t="shared" si="401"/>
        <v>9393476261.7915611</v>
      </c>
      <c r="CF144" s="2617">
        <f t="shared" si="401"/>
        <v>9429628221.8238506</v>
      </c>
      <c r="CG144" s="2617">
        <f t="shared" si="401"/>
        <v>9465689759.0791683</v>
      </c>
      <c r="CH144" s="2617">
        <f t="shared" si="401"/>
        <v>9501686502.3931274</v>
      </c>
      <c r="CI144" s="2617">
        <f t="shared" si="401"/>
        <v>9537622997.2790642</v>
      </c>
      <c r="CJ144" s="2617">
        <f t="shared" si="401"/>
        <v>9573459421.0030651</v>
      </c>
      <c r="CK144" s="2617">
        <f t="shared" si="401"/>
        <v>9609077353.3514137</v>
      </c>
      <c r="CL144" s="2617">
        <f t="shared" si="401"/>
        <v>9644565919.0173302</v>
      </c>
      <c r="CM144" s="2617">
        <f t="shared" si="401"/>
        <v>9679950749.6017151</v>
      </c>
      <c r="CN144" s="2617">
        <f t="shared" ref="CN144" si="402">SUM(CN5:CN143)</f>
        <v>9715244073.5889301</v>
      </c>
      <c r="CO144" s="2601">
        <f t="shared" ref="CO144" si="403">SUM(CO5:CO143)</f>
        <v>8794719945.1557922</v>
      </c>
      <c r="CP144" s="2546"/>
      <c r="CQ144" s="2546"/>
    </row>
    <row r="145" spans="1:87" ht="18" customHeight="1">
      <c r="BY145" s="1160">
        <f>BY144/BO144</f>
        <v>1.0430974968369435</v>
      </c>
      <c r="CI145" s="1160">
        <f>CI144/BY144</f>
        <v>1.039664545340671</v>
      </c>
    </row>
    <row r="146" spans="1:87" s="2546" customFormat="1" ht="18" customHeight="1">
      <c r="A146" s="1160" t="s">
        <v>976</v>
      </c>
      <c r="B146" s="2154">
        <f>VLOOKUP(A144,Population,MATCH(Target_year,Population_cols,0),FALSE)</f>
        <v>8794719945.1557922</v>
      </c>
      <c r="C146" s="1160" t="s">
        <v>977</v>
      </c>
      <c r="D146" s="1160"/>
    </row>
    <row r="147" spans="1:87" s="2546" customFormat="1" ht="18" customHeight="1">
      <c r="A147" s="1160" t="s">
        <v>975</v>
      </c>
      <c r="B147" s="2154">
        <v>9600000000</v>
      </c>
      <c r="C147" s="1160" t="s">
        <v>977</v>
      </c>
      <c r="D147" s="1160"/>
    </row>
    <row r="148" spans="1:87" s="2546" customFormat="1" ht="18" customHeight="1">
      <c r="A148" s="1736" t="s">
        <v>979</v>
      </c>
      <c r="B148" s="2153">
        <f>B146/B147</f>
        <v>0.91611666095372835</v>
      </c>
      <c r="C148" s="1160"/>
      <c r="D148" s="1160" t="s">
        <v>978</v>
      </c>
    </row>
    <row r="149" spans="1:87" s="2546" customFormat="1" ht="18" customHeight="1"/>
    <row r="152" spans="1:87" ht="18" customHeight="1">
      <c r="G152" s="65"/>
    </row>
    <row r="153" spans="1:87" ht="18" customHeight="1">
      <c r="V153" s="2159"/>
    </row>
    <row r="154" spans="1:87" ht="18" customHeight="1">
      <c r="A154" s="1160" t="s">
        <v>1714</v>
      </c>
      <c r="B154" s="1160" t="s">
        <v>13</v>
      </c>
      <c r="I154" s="2159"/>
    </row>
    <row r="155" spans="1:87" ht="18" customHeight="1">
      <c r="B155" s="1160" t="s">
        <v>178</v>
      </c>
      <c r="I155" s="2159"/>
    </row>
    <row r="156" spans="1:87" ht="18" customHeight="1">
      <c r="B156" s="1160" t="s">
        <v>1715</v>
      </c>
      <c r="I156" s="2159"/>
    </row>
    <row r="157" spans="1:87" ht="18" customHeight="1">
      <c r="I157" s="2160"/>
      <c r="J157" s="2161"/>
    </row>
    <row r="158" spans="1:87" ht="18" customHeight="1" thickBot="1">
      <c r="B158" s="3531" t="s">
        <v>1713</v>
      </c>
      <c r="C158" s="3531"/>
      <c r="D158" s="3531"/>
      <c r="E158" s="3531"/>
      <c r="F158" s="3531"/>
      <c r="G158" s="3531"/>
      <c r="H158" s="3531"/>
      <c r="I158" s="3531"/>
      <c r="J158" s="3531"/>
      <c r="K158" s="3531"/>
      <c r="L158" s="3531"/>
      <c r="M158" s="3531"/>
      <c r="N158" s="3531"/>
      <c r="O158" s="3531"/>
      <c r="P158" s="3531"/>
      <c r="Q158" s="3531"/>
      <c r="R158" s="3531"/>
      <c r="S158" s="3531"/>
      <c r="T158" s="3531"/>
      <c r="U158" s="3531"/>
      <c r="V158" s="3531"/>
      <c r="W158" s="3531"/>
      <c r="X158" s="3531"/>
      <c r="Y158" s="3531"/>
      <c r="Z158" s="3531"/>
      <c r="AA158" s="3531"/>
      <c r="AB158" s="3531"/>
      <c r="AC158" s="3531"/>
      <c r="AD158" s="3531"/>
      <c r="AE158" s="3531"/>
    </row>
    <row r="159" spans="1:87" ht="18" customHeight="1">
      <c r="A159" s="2162" t="s">
        <v>1624</v>
      </c>
      <c r="B159" s="2163">
        <v>1985</v>
      </c>
      <c r="C159" s="2163" t="s">
        <v>1604</v>
      </c>
      <c r="D159" s="2163">
        <v>1990</v>
      </c>
      <c r="E159" s="2163" t="s">
        <v>1604</v>
      </c>
      <c r="F159" s="2163">
        <v>1995</v>
      </c>
      <c r="G159" s="2163" t="s">
        <v>1604</v>
      </c>
      <c r="H159" s="2163">
        <v>2000</v>
      </c>
      <c r="I159" s="2163" t="s">
        <v>1604</v>
      </c>
      <c r="J159" s="2163">
        <v>2005</v>
      </c>
      <c r="K159" s="2163" t="s">
        <v>1604</v>
      </c>
      <c r="L159" s="2163">
        <v>2010</v>
      </c>
      <c r="M159" s="2163" t="s">
        <v>1604</v>
      </c>
      <c r="N159" s="2163">
        <v>2015</v>
      </c>
      <c r="O159" s="2163" t="s">
        <v>1604</v>
      </c>
      <c r="P159" s="2164">
        <v>2020</v>
      </c>
      <c r="Q159" s="2164" t="s">
        <v>1604</v>
      </c>
      <c r="R159" s="2164">
        <v>2025</v>
      </c>
      <c r="S159" s="2164" t="s">
        <v>1604</v>
      </c>
      <c r="T159" s="2164">
        <v>2030</v>
      </c>
      <c r="U159" s="2164" t="s">
        <v>1604</v>
      </c>
      <c r="V159" s="2164">
        <v>2035</v>
      </c>
      <c r="W159" s="2164" t="s">
        <v>1604</v>
      </c>
      <c r="X159" s="2164">
        <v>2040</v>
      </c>
      <c r="Y159" s="2164" t="s">
        <v>1604</v>
      </c>
      <c r="Z159" s="2164">
        <v>2045</v>
      </c>
      <c r="AA159" s="2164" t="s">
        <v>1604</v>
      </c>
      <c r="AB159" s="2164">
        <v>2050</v>
      </c>
      <c r="AC159" s="2165" t="s">
        <v>1604</v>
      </c>
    </row>
    <row r="160" spans="1:87" ht="18" customHeight="1">
      <c r="A160" s="2152" t="s">
        <v>1625</v>
      </c>
      <c r="B160" s="2166">
        <v>13120</v>
      </c>
      <c r="C160" s="2167">
        <v>-2.7</v>
      </c>
      <c r="D160" s="2166">
        <v>13568</v>
      </c>
      <c r="E160" s="2167">
        <v>0.67</v>
      </c>
      <c r="F160" s="2166">
        <v>19445</v>
      </c>
      <c r="G160" s="2167">
        <v>7.46</v>
      </c>
      <c r="H160" s="2166">
        <v>22461</v>
      </c>
      <c r="I160" s="2167">
        <v>2.93</v>
      </c>
      <c r="J160" s="2166">
        <v>26335</v>
      </c>
      <c r="K160" s="2167">
        <v>3.23</v>
      </c>
      <c r="L160" s="2166">
        <v>29121</v>
      </c>
      <c r="M160" s="2167">
        <v>2.0299999999999998</v>
      </c>
      <c r="N160" s="2166">
        <v>32564</v>
      </c>
      <c r="O160" s="2167">
        <v>2.2599999999999998</v>
      </c>
      <c r="P160" s="2152">
        <v>36644</v>
      </c>
      <c r="Q160" s="2152">
        <v>2.39</v>
      </c>
      <c r="R160" s="2152">
        <v>41117</v>
      </c>
      <c r="S160" s="2152">
        <v>2.33</v>
      </c>
      <c r="T160" s="2152">
        <v>45665</v>
      </c>
      <c r="U160" s="2152">
        <v>2.12</v>
      </c>
      <c r="V160" s="2152">
        <v>50195</v>
      </c>
      <c r="W160" s="2152">
        <v>1.91</v>
      </c>
      <c r="X160" s="2152">
        <v>54717</v>
      </c>
      <c r="Y160" s="2152">
        <v>1.74</v>
      </c>
      <c r="Z160" s="2152">
        <v>59255</v>
      </c>
      <c r="AA160" s="2152">
        <v>1.61</v>
      </c>
      <c r="AB160" s="2152">
        <v>63795</v>
      </c>
      <c r="AC160" s="2168">
        <v>1.49</v>
      </c>
    </row>
    <row r="161" spans="1:29" ht="18" customHeight="1">
      <c r="A161" s="2169" t="s">
        <v>37</v>
      </c>
      <c r="B161" s="2166">
        <v>2957</v>
      </c>
      <c r="C161" s="2167">
        <v>2.06</v>
      </c>
      <c r="D161" s="2166">
        <v>3245</v>
      </c>
      <c r="E161" s="2167">
        <v>1.88</v>
      </c>
      <c r="F161" s="2166">
        <v>3158</v>
      </c>
      <c r="G161" s="2167">
        <v>-0.54</v>
      </c>
      <c r="H161" s="2166">
        <v>3158</v>
      </c>
      <c r="I161" s="2167">
        <v>0</v>
      </c>
      <c r="J161" s="2166">
        <v>3025</v>
      </c>
      <c r="K161" s="2167">
        <v>-0.86</v>
      </c>
      <c r="L161" s="2166">
        <v>2987</v>
      </c>
      <c r="M161" s="2167">
        <v>-0.25</v>
      </c>
      <c r="N161" s="2166">
        <v>3029</v>
      </c>
      <c r="O161" s="2167">
        <v>0.28000000000000003</v>
      </c>
      <c r="P161" s="2152">
        <v>3075</v>
      </c>
      <c r="Q161" s="2152">
        <v>0.3</v>
      </c>
      <c r="R161" s="2152">
        <v>3105</v>
      </c>
      <c r="S161" s="2152">
        <v>0.19</v>
      </c>
      <c r="T161" s="2152">
        <v>3103</v>
      </c>
      <c r="U161" s="2152">
        <v>-0.01</v>
      </c>
      <c r="V161" s="2152">
        <v>3062</v>
      </c>
      <c r="W161" s="2152">
        <v>-0.27</v>
      </c>
      <c r="X161" s="2152">
        <v>2994</v>
      </c>
      <c r="Y161" s="2152">
        <v>-0.45</v>
      </c>
      <c r="Z161" s="2152">
        <v>2912</v>
      </c>
      <c r="AA161" s="2152">
        <v>-0.55000000000000004</v>
      </c>
      <c r="AB161" s="2152">
        <v>2824</v>
      </c>
      <c r="AC161" s="2168">
        <v>-0.61</v>
      </c>
    </row>
    <row r="162" spans="1:29" ht="18" customHeight="1">
      <c r="A162" s="2169" t="s">
        <v>38</v>
      </c>
      <c r="B162" s="2166">
        <v>22008</v>
      </c>
      <c r="C162" s="2167">
        <v>3.19</v>
      </c>
      <c r="D162" s="2166">
        <v>25089</v>
      </c>
      <c r="E162" s="2167">
        <v>2.66</v>
      </c>
      <c r="F162" s="2166">
        <v>28089</v>
      </c>
      <c r="G162" s="2167">
        <v>2.2799999999999998</v>
      </c>
      <c r="H162" s="2166">
        <v>30429</v>
      </c>
      <c r="I162" s="2167">
        <v>1.61</v>
      </c>
      <c r="J162" s="2166">
        <v>32561</v>
      </c>
      <c r="K162" s="2167">
        <v>1.36</v>
      </c>
      <c r="L162" s="2166">
        <v>34586</v>
      </c>
      <c r="M162" s="2167">
        <v>1.21</v>
      </c>
      <c r="N162" s="2166">
        <v>36640</v>
      </c>
      <c r="O162" s="2167">
        <v>1.1599999999999999</v>
      </c>
      <c r="P162" s="2152">
        <v>38594</v>
      </c>
      <c r="Q162" s="2152">
        <v>1.04</v>
      </c>
      <c r="R162" s="2152">
        <v>40290</v>
      </c>
      <c r="S162" s="2152">
        <v>0.86</v>
      </c>
      <c r="T162" s="2152">
        <v>41641</v>
      </c>
      <c r="U162" s="2152">
        <v>0.66</v>
      </c>
      <c r="V162" s="2152">
        <v>42663</v>
      </c>
      <c r="W162" s="2152">
        <v>0.49</v>
      </c>
      <c r="X162" s="2152">
        <v>43425</v>
      </c>
      <c r="Y162" s="2152">
        <v>0.35</v>
      </c>
      <c r="Z162" s="2152">
        <v>43940</v>
      </c>
      <c r="AA162" s="2152">
        <v>0.24</v>
      </c>
      <c r="AB162" s="2152">
        <v>44163</v>
      </c>
      <c r="AC162" s="2168">
        <v>0.1</v>
      </c>
    </row>
    <row r="163" spans="1:29" ht="18" customHeight="1">
      <c r="A163" s="2152" t="s">
        <v>1626</v>
      </c>
      <c r="B163" s="2167">
        <v>39</v>
      </c>
      <c r="C163" s="2167">
        <v>4.04</v>
      </c>
      <c r="D163" s="2167">
        <v>47</v>
      </c>
      <c r="E163" s="2167">
        <v>3.8</v>
      </c>
      <c r="F163" s="2167">
        <v>54</v>
      </c>
      <c r="G163" s="2167">
        <v>2.82</v>
      </c>
      <c r="H163" s="2167">
        <v>58</v>
      </c>
      <c r="I163" s="2167">
        <v>1.44</v>
      </c>
      <c r="J163" s="2167">
        <v>62</v>
      </c>
      <c r="K163" s="2167">
        <v>1.34</v>
      </c>
      <c r="L163" s="2167">
        <v>66</v>
      </c>
      <c r="M163" s="2167">
        <v>1.26</v>
      </c>
      <c r="N163" s="2167">
        <v>71</v>
      </c>
      <c r="O163" s="2167">
        <v>1.47</v>
      </c>
      <c r="P163" s="2152">
        <v>75</v>
      </c>
      <c r="Q163" s="2152">
        <v>1.1000000000000001</v>
      </c>
      <c r="R163" s="2152">
        <v>79</v>
      </c>
      <c r="S163" s="2152">
        <v>1.04</v>
      </c>
      <c r="T163" s="2152">
        <v>84</v>
      </c>
      <c r="U163" s="2152">
        <v>1.23</v>
      </c>
      <c r="V163" s="2152">
        <v>87</v>
      </c>
      <c r="W163" s="2152">
        <v>0.7</v>
      </c>
      <c r="X163" s="2152">
        <v>91</v>
      </c>
      <c r="Y163" s="2152">
        <v>0.9</v>
      </c>
      <c r="Z163" s="2152">
        <v>95</v>
      </c>
      <c r="AA163" s="2152">
        <v>0.86</v>
      </c>
      <c r="AB163" s="2152">
        <v>98</v>
      </c>
      <c r="AC163" s="2168">
        <v>0.62</v>
      </c>
    </row>
    <row r="164" spans="1:29" ht="18" customHeight="1">
      <c r="A164" s="2152" t="s">
        <v>1627</v>
      </c>
      <c r="B164" s="2167">
        <v>45</v>
      </c>
      <c r="C164" s="2167">
        <v>5.77</v>
      </c>
      <c r="D164" s="2167">
        <v>53</v>
      </c>
      <c r="E164" s="2167">
        <v>3.33</v>
      </c>
      <c r="F164" s="2167">
        <v>63</v>
      </c>
      <c r="G164" s="2167">
        <v>3.52</v>
      </c>
      <c r="H164" s="2167">
        <v>65</v>
      </c>
      <c r="I164" s="2167">
        <v>0.63</v>
      </c>
      <c r="J164" s="2167">
        <v>76</v>
      </c>
      <c r="K164" s="2167">
        <v>3.18</v>
      </c>
      <c r="L164" s="2167">
        <v>85</v>
      </c>
      <c r="M164" s="2167">
        <v>2.2599999999999998</v>
      </c>
      <c r="N164" s="2167">
        <v>86</v>
      </c>
      <c r="O164" s="2167">
        <v>0.23</v>
      </c>
      <c r="P164" s="2152">
        <v>86</v>
      </c>
      <c r="Q164" s="2152">
        <v>0</v>
      </c>
      <c r="R164" s="2152">
        <v>85</v>
      </c>
      <c r="S164" s="2152">
        <v>-0.23</v>
      </c>
      <c r="T164" s="2152">
        <v>84</v>
      </c>
      <c r="U164" s="2152">
        <v>-0.24</v>
      </c>
      <c r="V164" s="2152">
        <v>83</v>
      </c>
      <c r="W164" s="2152">
        <v>-0.24</v>
      </c>
      <c r="X164" s="2152">
        <v>81</v>
      </c>
      <c r="Y164" s="2152">
        <v>-0.49</v>
      </c>
      <c r="Z164" s="2152">
        <v>78</v>
      </c>
      <c r="AA164" s="2152">
        <v>-0.75</v>
      </c>
      <c r="AB164" s="2152">
        <v>75</v>
      </c>
      <c r="AC164" s="2168">
        <v>-0.78</v>
      </c>
    </row>
    <row r="165" spans="1:29" ht="18" customHeight="1">
      <c r="A165" s="2169" t="s">
        <v>39</v>
      </c>
      <c r="B165" s="2166">
        <v>8390</v>
      </c>
      <c r="C165" s="2167">
        <v>3.09</v>
      </c>
      <c r="D165" s="2166">
        <v>9485</v>
      </c>
      <c r="E165" s="2167">
        <v>2.48</v>
      </c>
      <c r="F165" s="2166">
        <v>11000</v>
      </c>
      <c r="G165" s="2167">
        <v>3.01</v>
      </c>
      <c r="H165" s="2166">
        <v>12683</v>
      </c>
      <c r="I165" s="2167">
        <v>2.89</v>
      </c>
      <c r="J165" s="2166">
        <v>14770</v>
      </c>
      <c r="K165" s="2167">
        <v>3.09</v>
      </c>
      <c r="L165" s="2166">
        <v>17043</v>
      </c>
      <c r="M165" s="2167">
        <v>2.9</v>
      </c>
      <c r="N165" s="2166">
        <v>19625</v>
      </c>
      <c r="O165" s="2167">
        <v>2.86</v>
      </c>
      <c r="P165" s="2152">
        <v>22484</v>
      </c>
      <c r="Q165" s="2152">
        <v>2.76</v>
      </c>
      <c r="R165" s="2152">
        <v>25673</v>
      </c>
      <c r="S165" s="2152">
        <v>2.69</v>
      </c>
      <c r="T165" s="2152">
        <v>29155</v>
      </c>
      <c r="U165" s="2152">
        <v>2.58</v>
      </c>
      <c r="V165" s="2152">
        <v>32910</v>
      </c>
      <c r="W165" s="2152">
        <v>2.4500000000000002</v>
      </c>
      <c r="X165" s="2152">
        <v>36948</v>
      </c>
      <c r="Y165" s="2152">
        <v>2.34</v>
      </c>
      <c r="Z165" s="2152">
        <v>41280</v>
      </c>
      <c r="AA165" s="2152">
        <v>2.2400000000000002</v>
      </c>
      <c r="AB165" s="2152">
        <v>45888</v>
      </c>
      <c r="AC165" s="2168">
        <v>2.14</v>
      </c>
    </row>
    <row r="166" spans="1:29" ht="18" customHeight="1">
      <c r="A166" s="2152" t="s">
        <v>1689</v>
      </c>
      <c r="B166" s="2167">
        <v>7</v>
      </c>
      <c r="C166" s="2167">
        <v>0</v>
      </c>
      <c r="D166" s="2167">
        <v>8</v>
      </c>
      <c r="E166" s="2167">
        <v>2.71</v>
      </c>
      <c r="F166" s="2167">
        <v>10</v>
      </c>
      <c r="G166" s="2167">
        <v>4.5599999999999996</v>
      </c>
      <c r="H166" s="2167">
        <v>11</v>
      </c>
      <c r="I166" s="2167">
        <v>1.92</v>
      </c>
      <c r="J166" s="2167">
        <v>13</v>
      </c>
      <c r="K166" s="2167">
        <v>3.4</v>
      </c>
      <c r="L166" s="2167">
        <v>15</v>
      </c>
      <c r="M166" s="2167">
        <v>2.9</v>
      </c>
      <c r="N166" s="2167">
        <v>16</v>
      </c>
      <c r="O166" s="2167">
        <v>1.3</v>
      </c>
      <c r="P166" s="2152">
        <v>18</v>
      </c>
      <c r="Q166" s="2152">
        <v>2.38</v>
      </c>
      <c r="R166" s="2152">
        <v>20</v>
      </c>
      <c r="S166" s="2152">
        <v>2.13</v>
      </c>
      <c r="T166" s="2152">
        <v>21</v>
      </c>
      <c r="U166" s="2152">
        <v>0.98</v>
      </c>
      <c r="V166" s="2152">
        <v>23</v>
      </c>
      <c r="W166" s="2152">
        <v>1.84</v>
      </c>
      <c r="X166" s="2152">
        <v>24</v>
      </c>
      <c r="Y166" s="2152">
        <v>0.85</v>
      </c>
      <c r="Z166" s="2152">
        <v>26</v>
      </c>
      <c r="AA166" s="2152">
        <v>1.61</v>
      </c>
      <c r="AB166" s="2152">
        <v>27</v>
      </c>
      <c r="AC166" s="2168">
        <v>0.76</v>
      </c>
    </row>
    <row r="167" spans="1:29" ht="18" customHeight="1">
      <c r="A167" s="2152" t="s">
        <v>1628</v>
      </c>
      <c r="B167" s="2167">
        <v>64</v>
      </c>
      <c r="C167" s="2167">
        <v>-1.49</v>
      </c>
      <c r="D167" s="2167">
        <v>64</v>
      </c>
      <c r="E167" s="2167">
        <v>0</v>
      </c>
      <c r="F167" s="2167">
        <v>69</v>
      </c>
      <c r="G167" s="2167">
        <v>1.52</v>
      </c>
      <c r="H167" s="2167">
        <v>75</v>
      </c>
      <c r="I167" s="2167">
        <v>1.68</v>
      </c>
      <c r="J167" s="2167">
        <v>81</v>
      </c>
      <c r="K167" s="2167">
        <v>1.55</v>
      </c>
      <c r="L167" s="2167">
        <v>87</v>
      </c>
      <c r="M167" s="2167">
        <v>1.44</v>
      </c>
      <c r="N167" s="2167">
        <v>92</v>
      </c>
      <c r="O167" s="2167">
        <v>1.1200000000000001</v>
      </c>
      <c r="P167" s="2152">
        <v>98</v>
      </c>
      <c r="Q167" s="2152">
        <v>1.27</v>
      </c>
      <c r="R167" s="2152">
        <v>104</v>
      </c>
      <c r="S167" s="2152">
        <v>1.2</v>
      </c>
      <c r="T167" s="2152">
        <v>109</v>
      </c>
      <c r="U167" s="2152">
        <v>0.94</v>
      </c>
      <c r="V167" s="2152">
        <v>114</v>
      </c>
      <c r="W167" s="2152">
        <v>0.9</v>
      </c>
      <c r="X167" s="2152">
        <v>117</v>
      </c>
      <c r="Y167" s="2152">
        <v>0.52</v>
      </c>
      <c r="Z167" s="2152">
        <v>120</v>
      </c>
      <c r="AA167" s="2152">
        <v>0.51</v>
      </c>
      <c r="AB167" s="2152">
        <v>123</v>
      </c>
      <c r="AC167" s="2168">
        <v>0.5</v>
      </c>
    </row>
    <row r="168" spans="1:29" ht="18" customHeight="1">
      <c r="A168" s="2169" t="s">
        <v>40</v>
      </c>
      <c r="B168" s="2166">
        <v>30672</v>
      </c>
      <c r="C168" s="2167">
        <v>1.57</v>
      </c>
      <c r="D168" s="2166">
        <v>33036</v>
      </c>
      <c r="E168" s="2167">
        <v>1.5</v>
      </c>
      <c r="F168" s="2166">
        <v>35274</v>
      </c>
      <c r="G168" s="2167">
        <v>1.32</v>
      </c>
      <c r="H168" s="2166">
        <v>37336</v>
      </c>
      <c r="I168" s="2167">
        <v>1.1399999999999999</v>
      </c>
      <c r="J168" s="2166">
        <v>39181</v>
      </c>
      <c r="K168" s="2167">
        <v>0.97</v>
      </c>
      <c r="L168" s="2166">
        <v>41343</v>
      </c>
      <c r="M168" s="2167">
        <v>1.08</v>
      </c>
      <c r="N168" s="2166">
        <v>43432</v>
      </c>
      <c r="O168" s="2167">
        <v>0.99</v>
      </c>
      <c r="P168" s="2152">
        <v>45379</v>
      </c>
      <c r="Q168" s="2152">
        <v>0.88</v>
      </c>
      <c r="R168" s="2152">
        <v>47165</v>
      </c>
      <c r="S168" s="2152">
        <v>0.78</v>
      </c>
      <c r="T168" s="2152">
        <v>48795</v>
      </c>
      <c r="U168" s="2152">
        <v>0.68</v>
      </c>
      <c r="V168" s="2152">
        <v>50273</v>
      </c>
      <c r="W168" s="2152">
        <v>0.6</v>
      </c>
      <c r="X168" s="2152">
        <v>51573</v>
      </c>
      <c r="Y168" s="2152">
        <v>0.51</v>
      </c>
      <c r="Z168" s="2152">
        <v>52663</v>
      </c>
      <c r="AA168" s="2152">
        <v>0.42</v>
      </c>
      <c r="AB168" s="2152">
        <v>53511</v>
      </c>
      <c r="AC168" s="2168">
        <v>0.32</v>
      </c>
    </row>
    <row r="169" spans="1:29" ht="18" customHeight="1">
      <c r="A169" s="2169" t="s">
        <v>41</v>
      </c>
      <c r="B169" s="2166">
        <v>3374</v>
      </c>
      <c r="C169" s="2167">
        <v>1.61</v>
      </c>
      <c r="D169" s="2166">
        <v>3377</v>
      </c>
      <c r="E169" s="2167">
        <v>0.02</v>
      </c>
      <c r="F169" s="2166">
        <v>3069</v>
      </c>
      <c r="G169" s="2167">
        <v>-1.89</v>
      </c>
      <c r="H169" s="2166">
        <v>3043</v>
      </c>
      <c r="I169" s="2167">
        <v>-0.17</v>
      </c>
      <c r="J169" s="2166">
        <v>2983</v>
      </c>
      <c r="K169" s="2167">
        <v>-0.4</v>
      </c>
      <c r="L169" s="2166">
        <v>2967</v>
      </c>
      <c r="M169" s="2167">
        <v>-0.11</v>
      </c>
      <c r="N169" s="2166">
        <v>2984</v>
      </c>
      <c r="O169" s="2167">
        <v>0.11</v>
      </c>
      <c r="P169" s="2152">
        <v>3017</v>
      </c>
      <c r="Q169" s="2152">
        <v>0.22</v>
      </c>
      <c r="R169" s="2152">
        <v>3044</v>
      </c>
      <c r="S169" s="2152">
        <v>0.18</v>
      </c>
      <c r="T169" s="2152">
        <v>3051</v>
      </c>
      <c r="U169" s="2152">
        <v>0.05</v>
      </c>
      <c r="V169" s="2152">
        <v>3042</v>
      </c>
      <c r="W169" s="2152">
        <v>-0.06</v>
      </c>
      <c r="X169" s="2152">
        <v>3023</v>
      </c>
      <c r="Y169" s="2152">
        <v>-0.13</v>
      </c>
      <c r="Z169" s="2152">
        <v>2991</v>
      </c>
      <c r="AA169" s="2152">
        <v>-0.21</v>
      </c>
      <c r="AB169" s="2152">
        <v>2943</v>
      </c>
      <c r="AC169" s="2168">
        <v>-0.32</v>
      </c>
    </row>
    <row r="170" spans="1:29" ht="18" customHeight="1">
      <c r="A170" s="2152" t="s">
        <v>1690</v>
      </c>
      <c r="B170" s="2167">
        <v>62</v>
      </c>
      <c r="C170" s="2167">
        <v>0.66</v>
      </c>
      <c r="D170" s="2167">
        <v>63</v>
      </c>
      <c r="E170" s="2167">
        <v>0.32</v>
      </c>
      <c r="F170" s="2167">
        <v>80</v>
      </c>
      <c r="G170" s="2167">
        <v>4.8899999999999997</v>
      </c>
      <c r="H170" s="2167">
        <v>90</v>
      </c>
      <c r="I170" s="2167">
        <v>2.38</v>
      </c>
      <c r="J170" s="2167">
        <v>97</v>
      </c>
      <c r="K170" s="2167">
        <v>1.51</v>
      </c>
      <c r="L170" s="2167">
        <v>105</v>
      </c>
      <c r="M170" s="2167">
        <v>1.6</v>
      </c>
      <c r="N170" s="2167">
        <v>112</v>
      </c>
      <c r="O170" s="2167">
        <v>1.3</v>
      </c>
      <c r="P170" s="2152">
        <v>119</v>
      </c>
      <c r="Q170" s="2152">
        <v>1.22</v>
      </c>
      <c r="R170" s="2152">
        <v>126</v>
      </c>
      <c r="S170" s="2152">
        <v>1.1499999999999999</v>
      </c>
      <c r="T170" s="2152">
        <v>132</v>
      </c>
      <c r="U170" s="2152">
        <v>0.93</v>
      </c>
      <c r="V170" s="2152">
        <v>137</v>
      </c>
      <c r="W170" s="2152">
        <v>0.75</v>
      </c>
      <c r="X170" s="2152">
        <v>142</v>
      </c>
      <c r="Y170" s="2152">
        <v>0.72</v>
      </c>
      <c r="Z170" s="2152">
        <v>147</v>
      </c>
      <c r="AA170" s="2152">
        <v>0.69</v>
      </c>
      <c r="AB170" s="2152">
        <v>151</v>
      </c>
      <c r="AC170" s="2168">
        <v>0.54</v>
      </c>
    </row>
    <row r="171" spans="1:29" ht="18" customHeight="1">
      <c r="A171" s="2169" t="s">
        <v>16</v>
      </c>
      <c r="B171" s="2166">
        <v>15695</v>
      </c>
      <c r="C171" s="2167">
        <v>1.43</v>
      </c>
      <c r="D171" s="2166">
        <v>16956</v>
      </c>
      <c r="E171" s="2167">
        <v>1.56</v>
      </c>
      <c r="F171" s="2166">
        <v>17976</v>
      </c>
      <c r="G171" s="2167">
        <v>1.18</v>
      </c>
      <c r="H171" s="2166">
        <v>19053</v>
      </c>
      <c r="I171" s="2167">
        <v>1.17</v>
      </c>
      <c r="J171" s="2166">
        <v>20232</v>
      </c>
      <c r="K171" s="2167">
        <v>1.21</v>
      </c>
      <c r="L171" s="2166">
        <v>21516</v>
      </c>
      <c r="M171" s="2167">
        <v>1.24</v>
      </c>
      <c r="N171" s="2166">
        <v>22751</v>
      </c>
      <c r="O171" s="2167">
        <v>1.1200000000000001</v>
      </c>
      <c r="P171" s="2152">
        <v>23939</v>
      </c>
      <c r="Q171" s="2152">
        <v>1.02</v>
      </c>
      <c r="R171" s="2152">
        <v>25054</v>
      </c>
      <c r="S171" s="2152">
        <v>0.91</v>
      </c>
      <c r="T171" s="2152">
        <v>26056</v>
      </c>
      <c r="U171" s="2152">
        <v>0.79</v>
      </c>
      <c r="V171" s="2152">
        <v>26931</v>
      </c>
      <c r="W171" s="2152">
        <v>0.66</v>
      </c>
      <c r="X171" s="2152">
        <v>27702</v>
      </c>
      <c r="Y171" s="2152">
        <v>0.56999999999999995</v>
      </c>
      <c r="Z171" s="2152">
        <v>28390</v>
      </c>
      <c r="AA171" s="2152">
        <v>0.49</v>
      </c>
      <c r="AB171" s="2152">
        <v>29013</v>
      </c>
      <c r="AC171" s="2168">
        <v>0.44</v>
      </c>
    </row>
    <row r="172" spans="1:29" ht="18" customHeight="1">
      <c r="A172" s="2169" t="s">
        <v>17</v>
      </c>
      <c r="B172" s="2166">
        <v>7560</v>
      </c>
      <c r="C172" s="2167">
        <v>0.03</v>
      </c>
      <c r="D172" s="2166">
        <v>7723</v>
      </c>
      <c r="E172" s="2167">
        <v>0.43</v>
      </c>
      <c r="F172" s="2166">
        <v>8047</v>
      </c>
      <c r="G172" s="2167">
        <v>0.83</v>
      </c>
      <c r="H172" s="2166">
        <v>8113</v>
      </c>
      <c r="I172" s="2167">
        <v>0.16</v>
      </c>
      <c r="J172" s="2166">
        <v>8185</v>
      </c>
      <c r="K172" s="2167">
        <v>0.18</v>
      </c>
      <c r="L172" s="2166">
        <v>8214</v>
      </c>
      <c r="M172" s="2167">
        <v>7.0000000000000007E-2</v>
      </c>
      <c r="N172" s="2166">
        <v>8224</v>
      </c>
      <c r="O172" s="2167">
        <v>0.02</v>
      </c>
      <c r="P172" s="2152">
        <v>8220</v>
      </c>
      <c r="Q172" s="2152">
        <v>-0.01</v>
      </c>
      <c r="R172" s="2152">
        <v>8190</v>
      </c>
      <c r="S172" s="2152">
        <v>-7.0000000000000007E-2</v>
      </c>
      <c r="T172" s="2152">
        <v>8120</v>
      </c>
      <c r="U172" s="2152">
        <v>-0.17</v>
      </c>
      <c r="V172" s="2152">
        <v>8009</v>
      </c>
      <c r="W172" s="2152">
        <v>-0.27</v>
      </c>
      <c r="X172" s="2152">
        <v>7867</v>
      </c>
      <c r="Y172" s="2152">
        <v>-0.36</v>
      </c>
      <c r="Z172" s="2152">
        <v>7702</v>
      </c>
      <c r="AA172" s="2152">
        <v>-0.42</v>
      </c>
      <c r="AB172" s="2152">
        <v>7521</v>
      </c>
      <c r="AC172" s="2168">
        <v>-0.47</v>
      </c>
    </row>
    <row r="173" spans="1:29" ht="18" customHeight="1">
      <c r="A173" s="2169" t="s">
        <v>42</v>
      </c>
      <c r="B173" s="2166">
        <v>6845</v>
      </c>
      <c r="C173" s="2167">
        <v>2.0099999999999998</v>
      </c>
      <c r="D173" s="2166">
        <v>7497</v>
      </c>
      <c r="E173" s="2167">
        <v>1.84</v>
      </c>
      <c r="F173" s="2166">
        <v>8051</v>
      </c>
      <c r="G173" s="2167">
        <v>1.44</v>
      </c>
      <c r="H173" s="2166">
        <v>8463</v>
      </c>
      <c r="I173" s="2167">
        <v>1</v>
      </c>
      <c r="J173" s="2166">
        <v>8825</v>
      </c>
      <c r="K173" s="2167">
        <v>0.84</v>
      </c>
      <c r="L173" s="2166">
        <v>9302</v>
      </c>
      <c r="M173" s="2167">
        <v>1.06</v>
      </c>
      <c r="N173" s="2166">
        <v>9781</v>
      </c>
      <c r="O173" s="2167">
        <v>1.01</v>
      </c>
      <c r="P173" s="2152">
        <v>10206</v>
      </c>
      <c r="Q173" s="2152">
        <v>0.85</v>
      </c>
      <c r="R173" s="2152">
        <v>10534</v>
      </c>
      <c r="S173" s="2152">
        <v>0.63</v>
      </c>
      <c r="T173" s="2152">
        <v>10781</v>
      </c>
      <c r="U173" s="2152">
        <v>0.46</v>
      </c>
      <c r="V173" s="2152">
        <v>10974</v>
      </c>
      <c r="W173" s="2152">
        <v>0.36</v>
      </c>
      <c r="X173" s="2152">
        <v>11117</v>
      </c>
      <c r="Y173" s="2152">
        <v>0.26</v>
      </c>
      <c r="Z173" s="2152">
        <v>11201</v>
      </c>
      <c r="AA173" s="2152">
        <v>0.15</v>
      </c>
      <c r="AB173" s="2152">
        <v>11210</v>
      </c>
      <c r="AC173" s="2168">
        <v>0.02</v>
      </c>
    </row>
    <row r="174" spans="1:29" ht="18" customHeight="1">
      <c r="A174" s="2152" t="s">
        <v>1629</v>
      </c>
      <c r="B174" s="2167">
        <v>228</v>
      </c>
      <c r="C174" s="2167">
        <v>1.66</v>
      </c>
      <c r="D174" s="2167">
        <v>245</v>
      </c>
      <c r="E174" s="2167">
        <v>1.45</v>
      </c>
      <c r="F174" s="2167">
        <v>265</v>
      </c>
      <c r="G174" s="2167">
        <v>1.58</v>
      </c>
      <c r="H174" s="2167">
        <v>283</v>
      </c>
      <c r="I174" s="2167">
        <v>1.32</v>
      </c>
      <c r="J174" s="2167">
        <v>297</v>
      </c>
      <c r="K174" s="2167">
        <v>0.97</v>
      </c>
      <c r="L174" s="2167">
        <v>310</v>
      </c>
      <c r="M174" s="2167">
        <v>0.86</v>
      </c>
      <c r="N174" s="2167">
        <v>325</v>
      </c>
      <c r="O174" s="2167">
        <v>0.95</v>
      </c>
      <c r="P174" s="2152">
        <v>338</v>
      </c>
      <c r="Q174" s="2152">
        <v>0.79</v>
      </c>
      <c r="R174" s="2152">
        <v>349</v>
      </c>
      <c r="S174" s="2152">
        <v>0.64</v>
      </c>
      <c r="T174" s="2152">
        <v>358</v>
      </c>
      <c r="U174" s="2152">
        <v>0.51</v>
      </c>
      <c r="V174" s="2152">
        <v>365</v>
      </c>
      <c r="W174" s="2152">
        <v>0.39</v>
      </c>
      <c r="X174" s="2152">
        <v>369</v>
      </c>
      <c r="Y174" s="2152">
        <v>0.22</v>
      </c>
      <c r="Z174" s="2152">
        <v>371</v>
      </c>
      <c r="AA174" s="2152">
        <v>0.11</v>
      </c>
      <c r="AB174" s="2152">
        <v>371</v>
      </c>
      <c r="AC174" s="2168">
        <v>0</v>
      </c>
    </row>
    <row r="175" spans="1:29" ht="18" customHeight="1">
      <c r="A175" s="2170" t="s">
        <v>43</v>
      </c>
      <c r="B175" s="2167">
        <v>423</v>
      </c>
      <c r="C175" s="2167">
        <v>3.98</v>
      </c>
      <c r="D175" s="2167">
        <v>506</v>
      </c>
      <c r="E175" s="2167">
        <v>3.65</v>
      </c>
      <c r="F175" s="2167">
        <v>582</v>
      </c>
      <c r="G175" s="2167">
        <v>2.84</v>
      </c>
      <c r="H175" s="2167">
        <v>655</v>
      </c>
      <c r="I175" s="2167">
        <v>2.39</v>
      </c>
      <c r="J175" s="2167">
        <v>916</v>
      </c>
      <c r="K175" s="2167">
        <v>6.94</v>
      </c>
      <c r="L175" s="2166">
        <v>1180</v>
      </c>
      <c r="M175" s="2167">
        <v>5.2</v>
      </c>
      <c r="N175" s="2166">
        <v>1347</v>
      </c>
      <c r="O175" s="2167">
        <v>2.68</v>
      </c>
      <c r="P175" s="2152">
        <v>1505</v>
      </c>
      <c r="Q175" s="2152">
        <v>2.2400000000000002</v>
      </c>
      <c r="R175" s="2152">
        <v>1580</v>
      </c>
      <c r="S175" s="2152">
        <v>0.98</v>
      </c>
      <c r="T175" s="2152">
        <v>1639</v>
      </c>
      <c r="U175" s="2152">
        <v>0.74</v>
      </c>
      <c r="V175" s="2152">
        <v>1700</v>
      </c>
      <c r="W175" s="2152">
        <v>0.73</v>
      </c>
      <c r="X175" s="2152">
        <v>1758</v>
      </c>
      <c r="Y175" s="2152">
        <v>0.67</v>
      </c>
      <c r="Z175" s="2152">
        <v>1806</v>
      </c>
      <c r="AA175" s="2152">
        <v>0.54</v>
      </c>
      <c r="AB175" s="2152">
        <v>1847</v>
      </c>
      <c r="AC175" s="2168">
        <v>0.45</v>
      </c>
    </row>
    <row r="176" spans="1:29" ht="18" customHeight="1">
      <c r="A176" s="2169" t="s">
        <v>44</v>
      </c>
      <c r="B176" s="2166">
        <v>102308</v>
      </c>
      <c r="C176" s="2167">
        <v>3.07</v>
      </c>
      <c r="D176" s="2166">
        <v>112213</v>
      </c>
      <c r="E176" s="2167">
        <v>1.87</v>
      </c>
      <c r="F176" s="2166">
        <v>121442</v>
      </c>
      <c r="G176" s="2167">
        <v>1.59</v>
      </c>
      <c r="H176" s="2166">
        <v>132151</v>
      </c>
      <c r="I176" s="2167">
        <v>1.7</v>
      </c>
      <c r="J176" s="2166">
        <v>144139</v>
      </c>
      <c r="K176" s="2167">
        <v>1.75</v>
      </c>
      <c r="L176" s="2166">
        <v>156118</v>
      </c>
      <c r="M176" s="2167">
        <v>1.61</v>
      </c>
      <c r="N176" s="2166">
        <v>168958</v>
      </c>
      <c r="O176" s="2167">
        <v>1.59</v>
      </c>
      <c r="P176" s="2152">
        <v>183109</v>
      </c>
      <c r="Q176" s="2152">
        <v>1.62</v>
      </c>
      <c r="R176" s="2152">
        <v>197674</v>
      </c>
      <c r="S176" s="2152">
        <v>1.54</v>
      </c>
      <c r="T176" s="2152">
        <v>211288</v>
      </c>
      <c r="U176" s="2152">
        <v>1.34</v>
      </c>
      <c r="V176" s="2152">
        <v>223396</v>
      </c>
      <c r="W176" s="2152">
        <v>1.1200000000000001</v>
      </c>
      <c r="X176" s="2152">
        <v>233778</v>
      </c>
      <c r="Y176" s="2152">
        <v>0.91</v>
      </c>
      <c r="Z176" s="2152">
        <v>242608</v>
      </c>
      <c r="AA176" s="2152">
        <v>0.74</v>
      </c>
      <c r="AB176" s="2152">
        <v>250155</v>
      </c>
      <c r="AC176" s="2168">
        <v>0.61</v>
      </c>
    </row>
    <row r="177" spans="1:29" ht="18" customHeight="1">
      <c r="A177" s="2152" t="s">
        <v>1630</v>
      </c>
      <c r="B177" s="2167">
        <v>257</v>
      </c>
      <c r="C177" s="2167">
        <v>0.39</v>
      </c>
      <c r="D177" s="2167">
        <v>262</v>
      </c>
      <c r="E177" s="2167">
        <v>0.39</v>
      </c>
      <c r="F177" s="2167">
        <v>268</v>
      </c>
      <c r="G177" s="2167">
        <v>0.45</v>
      </c>
      <c r="H177" s="2167">
        <v>274</v>
      </c>
      <c r="I177" s="2167">
        <v>0.44</v>
      </c>
      <c r="J177" s="2167">
        <v>280</v>
      </c>
      <c r="K177" s="2167">
        <v>0.43</v>
      </c>
      <c r="L177" s="2167">
        <v>286</v>
      </c>
      <c r="M177" s="2167">
        <v>0.42</v>
      </c>
      <c r="N177" s="2167">
        <v>291</v>
      </c>
      <c r="O177" s="2167">
        <v>0.35</v>
      </c>
      <c r="P177" s="2152">
        <v>295</v>
      </c>
      <c r="Q177" s="2152">
        <v>0.27</v>
      </c>
      <c r="R177" s="2152">
        <v>297</v>
      </c>
      <c r="S177" s="2152">
        <v>0.14000000000000001</v>
      </c>
      <c r="T177" s="2152">
        <v>298</v>
      </c>
      <c r="U177" s="2152">
        <v>7.0000000000000007E-2</v>
      </c>
      <c r="V177" s="2152">
        <v>296</v>
      </c>
      <c r="W177" s="2152">
        <v>-0.13</v>
      </c>
      <c r="X177" s="2152">
        <v>293</v>
      </c>
      <c r="Y177" s="2152">
        <v>-0.2</v>
      </c>
      <c r="Z177" s="2152">
        <v>288</v>
      </c>
      <c r="AA177" s="2152">
        <v>-0.34</v>
      </c>
      <c r="AB177" s="2152">
        <v>282</v>
      </c>
      <c r="AC177" s="2168">
        <v>-0.42</v>
      </c>
    </row>
    <row r="178" spans="1:29" ht="18" customHeight="1">
      <c r="A178" s="2169" t="s">
        <v>45</v>
      </c>
      <c r="B178" s="2166">
        <v>9982</v>
      </c>
      <c r="C178" s="2167">
        <v>0.69</v>
      </c>
      <c r="D178" s="2166">
        <v>10201</v>
      </c>
      <c r="E178" s="2167">
        <v>0.43</v>
      </c>
      <c r="F178" s="2166">
        <v>10205</v>
      </c>
      <c r="G178" s="2167">
        <v>0.01</v>
      </c>
      <c r="H178" s="2166">
        <v>10034</v>
      </c>
      <c r="I178" s="2167">
        <v>-0.34</v>
      </c>
      <c r="J178" s="2166">
        <v>9809</v>
      </c>
      <c r="K178" s="2167">
        <v>-0.45</v>
      </c>
      <c r="L178" s="2166">
        <v>9613</v>
      </c>
      <c r="M178" s="2167">
        <v>-0.4</v>
      </c>
      <c r="N178" s="2166">
        <v>9439</v>
      </c>
      <c r="O178" s="2167">
        <v>-0.36</v>
      </c>
      <c r="P178" s="2152">
        <v>9249</v>
      </c>
      <c r="Q178" s="2152">
        <v>-0.41</v>
      </c>
      <c r="R178" s="2152">
        <v>9033</v>
      </c>
      <c r="S178" s="2152">
        <v>-0.47</v>
      </c>
      <c r="T178" s="2152">
        <v>8798</v>
      </c>
      <c r="U178" s="2152">
        <v>-0.53</v>
      </c>
      <c r="V178" s="2152">
        <v>8552</v>
      </c>
      <c r="W178" s="2152">
        <v>-0.56999999999999995</v>
      </c>
      <c r="X178" s="2152">
        <v>8296</v>
      </c>
      <c r="Y178" s="2152">
        <v>-0.61</v>
      </c>
      <c r="Z178" s="2152">
        <v>8026</v>
      </c>
      <c r="AA178" s="2152">
        <v>-0.66</v>
      </c>
      <c r="AB178" s="2152">
        <v>7739</v>
      </c>
      <c r="AC178" s="2168">
        <v>-0.73</v>
      </c>
    </row>
    <row r="179" spans="1:29" ht="18" customHeight="1">
      <c r="A179" s="2170" t="s">
        <v>18</v>
      </c>
      <c r="B179" s="2166">
        <v>9858</v>
      </c>
      <c r="C179" s="2167">
        <v>0.02</v>
      </c>
      <c r="D179" s="2166">
        <v>9969</v>
      </c>
      <c r="E179" s="2167">
        <v>0.22</v>
      </c>
      <c r="F179" s="2166">
        <v>10155</v>
      </c>
      <c r="G179" s="2167">
        <v>0.37</v>
      </c>
      <c r="H179" s="2166">
        <v>10264</v>
      </c>
      <c r="I179" s="2167">
        <v>0.21</v>
      </c>
      <c r="J179" s="2166">
        <v>10364</v>
      </c>
      <c r="K179" s="2167">
        <v>0.19</v>
      </c>
      <c r="L179" s="2166">
        <v>10423</v>
      </c>
      <c r="M179" s="2167">
        <v>0.11</v>
      </c>
      <c r="N179" s="2166">
        <v>10454</v>
      </c>
      <c r="O179" s="2167">
        <v>0.06</v>
      </c>
      <c r="P179" s="2152">
        <v>10465</v>
      </c>
      <c r="Q179" s="2152">
        <v>0.02</v>
      </c>
      <c r="R179" s="2152">
        <v>10453</v>
      </c>
      <c r="S179" s="2152">
        <v>-0.02</v>
      </c>
      <c r="T179" s="2152">
        <v>10410</v>
      </c>
      <c r="U179" s="2152">
        <v>-0.08</v>
      </c>
      <c r="V179" s="2152">
        <v>10327</v>
      </c>
      <c r="W179" s="2152">
        <v>-0.16</v>
      </c>
      <c r="X179" s="2152">
        <v>10206</v>
      </c>
      <c r="Y179" s="2152">
        <v>-0.24</v>
      </c>
      <c r="Z179" s="2152">
        <v>10054</v>
      </c>
      <c r="AA179" s="2152">
        <v>-0.3</v>
      </c>
      <c r="AB179" s="2152">
        <v>9883</v>
      </c>
      <c r="AC179" s="2168">
        <v>-0.34</v>
      </c>
    </row>
    <row r="180" spans="1:29" ht="18" customHeight="1">
      <c r="A180" s="2152" t="s">
        <v>1631</v>
      </c>
      <c r="B180" s="2167">
        <v>166</v>
      </c>
      <c r="C180" s="2167">
        <v>2.88</v>
      </c>
      <c r="D180" s="2167">
        <v>191</v>
      </c>
      <c r="E180" s="2167">
        <v>2.85</v>
      </c>
      <c r="F180" s="2167">
        <v>217</v>
      </c>
      <c r="G180" s="2167">
        <v>2.59</v>
      </c>
      <c r="H180" s="2167">
        <v>248</v>
      </c>
      <c r="I180" s="2167">
        <v>2.71</v>
      </c>
      <c r="J180" s="2167">
        <v>281</v>
      </c>
      <c r="K180" s="2167">
        <v>2.5299999999999998</v>
      </c>
      <c r="L180" s="2167">
        <v>315</v>
      </c>
      <c r="M180" s="2167">
        <v>2.31</v>
      </c>
      <c r="N180" s="2167">
        <v>347</v>
      </c>
      <c r="O180" s="2167">
        <v>1.95</v>
      </c>
      <c r="P180" s="2152">
        <v>380</v>
      </c>
      <c r="Q180" s="2152">
        <v>1.83</v>
      </c>
      <c r="R180" s="2152">
        <v>411</v>
      </c>
      <c r="S180" s="2152">
        <v>1.58</v>
      </c>
      <c r="T180" s="2152">
        <v>441</v>
      </c>
      <c r="U180" s="2152">
        <v>1.42</v>
      </c>
      <c r="V180" s="2152">
        <v>469</v>
      </c>
      <c r="W180" s="2152">
        <v>1.24</v>
      </c>
      <c r="X180" s="2152">
        <v>496</v>
      </c>
      <c r="Y180" s="2152">
        <v>1.1299999999999999</v>
      </c>
      <c r="Z180" s="2152">
        <v>521</v>
      </c>
      <c r="AA180" s="2152">
        <v>0.99</v>
      </c>
      <c r="AB180" s="2152">
        <v>544</v>
      </c>
      <c r="AC180" s="2168">
        <v>0.87</v>
      </c>
    </row>
    <row r="181" spans="1:29" ht="18" customHeight="1">
      <c r="A181" s="2169" t="s">
        <v>46</v>
      </c>
      <c r="B181" s="2166">
        <v>4030</v>
      </c>
      <c r="C181" s="2167">
        <v>3.11</v>
      </c>
      <c r="D181" s="2166">
        <v>4705</v>
      </c>
      <c r="E181" s="2167">
        <v>3.15</v>
      </c>
      <c r="F181" s="2166">
        <v>5647</v>
      </c>
      <c r="G181" s="2167">
        <v>3.72</v>
      </c>
      <c r="H181" s="2166">
        <v>6619</v>
      </c>
      <c r="I181" s="2167">
        <v>3.23</v>
      </c>
      <c r="J181" s="2166">
        <v>7778</v>
      </c>
      <c r="K181" s="2167">
        <v>3.28</v>
      </c>
      <c r="L181" s="2166">
        <v>9056</v>
      </c>
      <c r="M181" s="2167">
        <v>3.09</v>
      </c>
      <c r="N181" s="2166">
        <v>10449</v>
      </c>
      <c r="O181" s="2167">
        <v>2.9</v>
      </c>
      <c r="P181" s="2152">
        <v>11956</v>
      </c>
      <c r="Q181" s="2152">
        <v>2.73</v>
      </c>
      <c r="R181" s="2152">
        <v>13565</v>
      </c>
      <c r="S181" s="2152">
        <v>2.56</v>
      </c>
      <c r="T181" s="2152">
        <v>15248</v>
      </c>
      <c r="U181" s="2152">
        <v>2.37</v>
      </c>
      <c r="V181" s="2152">
        <v>16970</v>
      </c>
      <c r="W181" s="2152">
        <v>2.16</v>
      </c>
      <c r="X181" s="2152">
        <v>18703</v>
      </c>
      <c r="Y181" s="2152">
        <v>1.96</v>
      </c>
      <c r="Z181" s="2152">
        <v>20424</v>
      </c>
      <c r="AA181" s="2152">
        <v>1.78</v>
      </c>
      <c r="AB181" s="2152">
        <v>22119</v>
      </c>
      <c r="AC181" s="2168">
        <v>1.61</v>
      </c>
    </row>
    <row r="182" spans="1:29" ht="18" customHeight="1">
      <c r="A182" s="2152" t="s">
        <v>1691</v>
      </c>
      <c r="B182" s="2167">
        <v>56</v>
      </c>
      <c r="C182" s="2167">
        <v>0.36</v>
      </c>
      <c r="D182" s="2167">
        <v>58</v>
      </c>
      <c r="E182" s="2167">
        <v>0.7</v>
      </c>
      <c r="F182" s="2167">
        <v>60</v>
      </c>
      <c r="G182" s="2167">
        <v>0.68</v>
      </c>
      <c r="H182" s="2167">
        <v>63</v>
      </c>
      <c r="I182" s="2167">
        <v>0.98</v>
      </c>
      <c r="J182" s="2167">
        <v>66</v>
      </c>
      <c r="K182" s="2167">
        <v>0.93</v>
      </c>
      <c r="L182" s="2167">
        <v>68</v>
      </c>
      <c r="M182" s="2167">
        <v>0.6</v>
      </c>
      <c r="N182" s="2167">
        <v>70</v>
      </c>
      <c r="O182" s="2167">
        <v>0.57999999999999996</v>
      </c>
      <c r="P182" s="2152">
        <v>72</v>
      </c>
      <c r="Q182" s="2152">
        <v>0.56999999999999995</v>
      </c>
      <c r="R182" s="2152">
        <v>73</v>
      </c>
      <c r="S182" s="2152">
        <v>0.28000000000000003</v>
      </c>
      <c r="T182" s="2152">
        <v>73</v>
      </c>
      <c r="U182" s="2152">
        <v>0</v>
      </c>
      <c r="V182" s="2152">
        <v>73</v>
      </c>
      <c r="W182" s="2152">
        <v>0</v>
      </c>
      <c r="X182" s="2152">
        <v>73</v>
      </c>
      <c r="Y182" s="2152">
        <v>0</v>
      </c>
      <c r="Z182" s="2152">
        <v>71</v>
      </c>
      <c r="AA182" s="2152">
        <v>-0.55000000000000004</v>
      </c>
      <c r="AB182" s="2152">
        <v>70</v>
      </c>
      <c r="AC182" s="2168">
        <v>-0.28000000000000003</v>
      </c>
    </row>
    <row r="183" spans="1:29" ht="18" customHeight="1">
      <c r="A183" s="2152" t="s">
        <v>1632</v>
      </c>
      <c r="B183" s="2167">
        <v>529</v>
      </c>
      <c r="C183" s="2167">
        <v>3.47</v>
      </c>
      <c r="D183" s="2167">
        <v>615</v>
      </c>
      <c r="E183" s="2167">
        <v>3.06</v>
      </c>
      <c r="F183" s="2167">
        <v>566</v>
      </c>
      <c r="G183" s="2167">
        <v>-1.65</v>
      </c>
      <c r="H183" s="2167">
        <v>606</v>
      </c>
      <c r="I183" s="2167">
        <v>1.38</v>
      </c>
      <c r="J183" s="2167">
        <v>655</v>
      </c>
      <c r="K183" s="2167">
        <v>1.57</v>
      </c>
      <c r="L183" s="2167">
        <v>700</v>
      </c>
      <c r="M183" s="2167">
        <v>1.34</v>
      </c>
      <c r="N183" s="2167">
        <v>742</v>
      </c>
      <c r="O183" s="2167">
        <v>1.17</v>
      </c>
      <c r="P183" s="2152">
        <v>782</v>
      </c>
      <c r="Q183" s="2152">
        <v>1.06</v>
      </c>
      <c r="R183" s="2152">
        <v>820</v>
      </c>
      <c r="S183" s="2152">
        <v>0.95</v>
      </c>
      <c r="T183" s="2152">
        <v>855</v>
      </c>
      <c r="U183" s="2152">
        <v>0.84</v>
      </c>
      <c r="V183" s="2152">
        <v>885</v>
      </c>
      <c r="W183" s="2152">
        <v>0.69</v>
      </c>
      <c r="X183" s="2152">
        <v>912</v>
      </c>
      <c r="Y183" s="2152">
        <v>0.6</v>
      </c>
      <c r="Z183" s="2152">
        <v>934</v>
      </c>
      <c r="AA183" s="2152">
        <v>0.48</v>
      </c>
      <c r="AB183" s="2152">
        <v>952</v>
      </c>
      <c r="AC183" s="2168">
        <v>0.38</v>
      </c>
    </row>
    <row r="184" spans="1:29" ht="18" customHeight="1">
      <c r="A184" s="2169" t="s">
        <v>47</v>
      </c>
      <c r="B184" s="2166">
        <v>5935</v>
      </c>
      <c r="C184" s="2167">
        <v>1.75</v>
      </c>
      <c r="D184" s="2166">
        <v>6574</v>
      </c>
      <c r="E184" s="2167">
        <v>2.0699999999999998</v>
      </c>
      <c r="F184" s="2166">
        <v>7375</v>
      </c>
      <c r="G184" s="2167">
        <v>2.33</v>
      </c>
      <c r="H184" s="2166">
        <v>8195</v>
      </c>
      <c r="I184" s="2167">
        <v>2.13</v>
      </c>
      <c r="J184" s="2166">
        <v>9073</v>
      </c>
      <c r="K184" s="2167">
        <v>2.06</v>
      </c>
      <c r="L184" s="2166">
        <v>9947</v>
      </c>
      <c r="M184" s="2167">
        <v>1.86</v>
      </c>
      <c r="N184" s="2166">
        <v>10801</v>
      </c>
      <c r="O184" s="2167">
        <v>1.66</v>
      </c>
      <c r="P184" s="2152">
        <v>11640</v>
      </c>
      <c r="Q184" s="2152">
        <v>1.51</v>
      </c>
      <c r="R184" s="2152">
        <v>12463</v>
      </c>
      <c r="S184" s="2152">
        <v>1.38</v>
      </c>
      <c r="T184" s="2152">
        <v>13262</v>
      </c>
      <c r="U184" s="2152">
        <v>1.25</v>
      </c>
      <c r="V184" s="2152">
        <v>14024</v>
      </c>
      <c r="W184" s="2152">
        <v>1.1200000000000001</v>
      </c>
      <c r="X184" s="2152">
        <v>14739</v>
      </c>
      <c r="Y184" s="2152">
        <v>1</v>
      </c>
      <c r="Z184" s="2152">
        <v>15401</v>
      </c>
      <c r="AA184" s="2152">
        <v>0.88</v>
      </c>
      <c r="AB184" s="2152">
        <v>16004</v>
      </c>
      <c r="AC184" s="2168">
        <v>0.77</v>
      </c>
    </row>
    <row r="185" spans="1:29" ht="18" customHeight="1">
      <c r="A185" s="2169" t="s">
        <v>48</v>
      </c>
      <c r="B185" s="2166">
        <v>4275</v>
      </c>
      <c r="C185" s="2167">
        <v>0.88</v>
      </c>
      <c r="D185" s="2166">
        <v>4424</v>
      </c>
      <c r="E185" s="2167">
        <v>0.69</v>
      </c>
      <c r="F185" s="2166">
        <v>3709</v>
      </c>
      <c r="G185" s="2167">
        <v>-3.46</v>
      </c>
      <c r="H185" s="2166">
        <v>4035</v>
      </c>
      <c r="I185" s="2167">
        <v>1.7</v>
      </c>
      <c r="J185" s="2166">
        <v>4430</v>
      </c>
      <c r="K185" s="2167">
        <v>1.89</v>
      </c>
      <c r="L185" s="2166">
        <v>4622</v>
      </c>
      <c r="M185" s="2167">
        <v>0.85</v>
      </c>
      <c r="N185" s="2166">
        <v>4618</v>
      </c>
      <c r="O185" s="2167">
        <v>-0.02</v>
      </c>
      <c r="P185" s="2152">
        <v>4592</v>
      </c>
      <c r="Q185" s="2152">
        <v>-0.11</v>
      </c>
      <c r="R185" s="2152">
        <v>4535</v>
      </c>
      <c r="S185" s="2152">
        <v>-0.25</v>
      </c>
      <c r="T185" s="2152">
        <v>4448</v>
      </c>
      <c r="U185" s="2152">
        <v>-0.39</v>
      </c>
      <c r="V185" s="2152">
        <v>4335</v>
      </c>
      <c r="W185" s="2152">
        <v>-0.51</v>
      </c>
      <c r="X185" s="2152">
        <v>4203</v>
      </c>
      <c r="Y185" s="2152">
        <v>-0.62</v>
      </c>
      <c r="Z185" s="2152">
        <v>4055</v>
      </c>
      <c r="AA185" s="2152">
        <v>-0.71</v>
      </c>
      <c r="AB185" s="2152">
        <v>3892</v>
      </c>
      <c r="AC185" s="2168">
        <v>-0.82</v>
      </c>
    </row>
    <row r="186" spans="1:29" ht="18" customHeight="1">
      <c r="A186" s="2169" t="s">
        <v>49</v>
      </c>
      <c r="B186" s="2166">
        <v>1080</v>
      </c>
      <c r="C186" s="2167">
        <v>3.71</v>
      </c>
      <c r="D186" s="2166">
        <v>1265</v>
      </c>
      <c r="E186" s="2167">
        <v>3.21</v>
      </c>
      <c r="F186" s="2166">
        <v>1478</v>
      </c>
      <c r="G186" s="2167">
        <v>3.16</v>
      </c>
      <c r="H186" s="2166">
        <v>1680</v>
      </c>
      <c r="I186" s="2167">
        <v>2.6</v>
      </c>
      <c r="J186" s="2166">
        <v>1840</v>
      </c>
      <c r="K186" s="2167">
        <v>1.84</v>
      </c>
      <c r="L186" s="2166">
        <v>2029</v>
      </c>
      <c r="M186" s="2167">
        <v>1.97</v>
      </c>
      <c r="N186" s="2166">
        <v>2183</v>
      </c>
      <c r="O186" s="2167">
        <v>1.47</v>
      </c>
      <c r="P186" s="2152">
        <v>2312</v>
      </c>
      <c r="Q186" s="2152">
        <v>1.1499999999999999</v>
      </c>
      <c r="R186" s="2152">
        <v>2425</v>
      </c>
      <c r="S186" s="2152">
        <v>0.96</v>
      </c>
      <c r="T186" s="2152">
        <v>2519</v>
      </c>
      <c r="U186" s="2152">
        <v>0.76</v>
      </c>
      <c r="V186" s="2152">
        <v>2605</v>
      </c>
      <c r="W186" s="2152">
        <v>0.67</v>
      </c>
      <c r="X186" s="2152">
        <v>2691</v>
      </c>
      <c r="Y186" s="2152">
        <v>0.65</v>
      </c>
      <c r="Z186" s="2152">
        <v>2780</v>
      </c>
      <c r="AA186" s="2152">
        <v>0.65</v>
      </c>
      <c r="AB186" s="2152">
        <v>2871</v>
      </c>
      <c r="AC186" s="2168">
        <v>0.65</v>
      </c>
    </row>
    <row r="187" spans="1:29" ht="18" customHeight="1">
      <c r="A187" s="2169" t="s">
        <v>50</v>
      </c>
      <c r="B187" s="2166">
        <v>137382</v>
      </c>
      <c r="C187" s="2167">
        <v>2.23</v>
      </c>
      <c r="D187" s="2166">
        <v>151170</v>
      </c>
      <c r="E187" s="2167">
        <v>1.93</v>
      </c>
      <c r="F187" s="2166">
        <v>163544</v>
      </c>
      <c r="G187" s="2167">
        <v>1.59</v>
      </c>
      <c r="H187" s="2166">
        <v>176320</v>
      </c>
      <c r="I187" s="2167">
        <v>1.52</v>
      </c>
      <c r="J187" s="2166">
        <v>188993</v>
      </c>
      <c r="K187" s="2167">
        <v>1.4</v>
      </c>
      <c r="L187" s="2166">
        <v>201103</v>
      </c>
      <c r="M187" s="2167">
        <v>1.25</v>
      </c>
      <c r="N187" s="2166">
        <v>212346</v>
      </c>
      <c r="O187" s="2167">
        <v>1.0900000000000001</v>
      </c>
      <c r="P187" s="2152">
        <v>222608</v>
      </c>
      <c r="Q187" s="2152">
        <v>0.95</v>
      </c>
      <c r="R187" s="2152">
        <v>231887</v>
      </c>
      <c r="S187" s="2152">
        <v>0.82</v>
      </c>
      <c r="T187" s="2152">
        <v>240173</v>
      </c>
      <c r="U187" s="2152">
        <v>0.7</v>
      </c>
      <c r="V187" s="2152">
        <v>247359</v>
      </c>
      <c r="W187" s="2152">
        <v>0.59</v>
      </c>
      <c r="X187" s="2152">
        <v>253261</v>
      </c>
      <c r="Y187" s="2152">
        <v>0.47</v>
      </c>
      <c r="Z187" s="2152">
        <v>257722</v>
      </c>
      <c r="AA187" s="2152">
        <v>0.35</v>
      </c>
      <c r="AB187" s="2152">
        <v>260692</v>
      </c>
      <c r="AC187" s="2168">
        <v>0.23</v>
      </c>
    </row>
    <row r="188" spans="1:29" ht="18" customHeight="1">
      <c r="A188" s="2169" t="s">
        <v>51</v>
      </c>
      <c r="B188" s="2167">
        <v>218</v>
      </c>
      <c r="C188" s="2167">
        <v>3.34</v>
      </c>
      <c r="D188" s="2167">
        <v>253</v>
      </c>
      <c r="E188" s="2167">
        <v>3.02</v>
      </c>
      <c r="F188" s="2167">
        <v>288</v>
      </c>
      <c r="G188" s="2167">
        <v>2.63</v>
      </c>
      <c r="H188" s="2167">
        <v>325</v>
      </c>
      <c r="I188" s="2167">
        <v>2.4500000000000002</v>
      </c>
      <c r="J188" s="2167">
        <v>361</v>
      </c>
      <c r="K188" s="2167">
        <v>2.12</v>
      </c>
      <c r="L188" s="2167">
        <v>395</v>
      </c>
      <c r="M188" s="2167">
        <v>1.82</v>
      </c>
      <c r="N188" s="2167">
        <v>430</v>
      </c>
      <c r="O188" s="2167">
        <v>1.71</v>
      </c>
      <c r="P188" s="2152">
        <v>464</v>
      </c>
      <c r="Q188" s="2152">
        <v>1.53</v>
      </c>
      <c r="R188" s="2152">
        <v>499</v>
      </c>
      <c r="S188" s="2152">
        <v>1.47</v>
      </c>
      <c r="T188" s="2152">
        <v>531</v>
      </c>
      <c r="U188" s="2152">
        <v>1.25</v>
      </c>
      <c r="V188" s="2152">
        <v>562</v>
      </c>
      <c r="W188" s="2152">
        <v>1.1399999999999999</v>
      </c>
      <c r="X188" s="2152">
        <v>589</v>
      </c>
      <c r="Y188" s="2152">
        <v>0.94</v>
      </c>
      <c r="Z188" s="2152">
        <v>615</v>
      </c>
      <c r="AA188" s="2152">
        <v>0.87</v>
      </c>
      <c r="AB188" s="2152">
        <v>638</v>
      </c>
      <c r="AC188" s="2168">
        <v>0.74</v>
      </c>
    </row>
    <row r="189" spans="1:29" ht="18" customHeight="1">
      <c r="A189" s="2169" t="s">
        <v>52</v>
      </c>
      <c r="B189" s="2166">
        <v>8944</v>
      </c>
      <c r="C189" s="2167">
        <v>0.23</v>
      </c>
      <c r="D189" s="2166">
        <v>8894</v>
      </c>
      <c r="E189" s="2167">
        <v>-0.11</v>
      </c>
      <c r="F189" s="2166">
        <v>8256</v>
      </c>
      <c r="G189" s="2167">
        <v>-1.48</v>
      </c>
      <c r="H189" s="2166">
        <v>7818</v>
      </c>
      <c r="I189" s="2167">
        <v>-1.08</v>
      </c>
      <c r="J189" s="2166">
        <v>7450</v>
      </c>
      <c r="K189" s="2167">
        <v>-0.96</v>
      </c>
      <c r="L189" s="2166">
        <v>7149</v>
      </c>
      <c r="M189" s="2167">
        <v>-0.82</v>
      </c>
      <c r="N189" s="2166">
        <v>6867</v>
      </c>
      <c r="O189" s="2167">
        <v>-0.8</v>
      </c>
      <c r="P189" s="2152">
        <v>6569</v>
      </c>
      <c r="Q189" s="2152">
        <v>-0.88</v>
      </c>
      <c r="R189" s="2152">
        <v>6258</v>
      </c>
      <c r="S189" s="2152">
        <v>-0.97</v>
      </c>
      <c r="T189" s="2152">
        <v>5941</v>
      </c>
      <c r="U189" s="2152">
        <v>-1.03</v>
      </c>
      <c r="V189" s="2152">
        <v>5624</v>
      </c>
      <c r="W189" s="2152">
        <v>-1.0900000000000001</v>
      </c>
      <c r="X189" s="2152">
        <v>5305</v>
      </c>
      <c r="Y189" s="2152">
        <v>-1.1599999999999999</v>
      </c>
      <c r="Z189" s="2152">
        <v>4981</v>
      </c>
      <c r="AA189" s="2152">
        <v>-1.25</v>
      </c>
      <c r="AB189" s="2152">
        <v>4651</v>
      </c>
      <c r="AC189" s="2168">
        <v>-1.36</v>
      </c>
    </row>
    <row r="190" spans="1:29" ht="18" customHeight="1">
      <c r="A190" s="2152" t="s">
        <v>1633</v>
      </c>
      <c r="B190" s="2166">
        <v>7171</v>
      </c>
      <c r="C190" s="2167">
        <v>2.57</v>
      </c>
      <c r="D190" s="2166">
        <v>8361</v>
      </c>
      <c r="E190" s="2167">
        <v>3.12</v>
      </c>
      <c r="F190" s="2166">
        <v>9903</v>
      </c>
      <c r="G190" s="2167">
        <v>3.44</v>
      </c>
      <c r="H190" s="2166">
        <v>11588</v>
      </c>
      <c r="I190" s="2167">
        <v>3.19</v>
      </c>
      <c r="J190" s="2166">
        <v>13904</v>
      </c>
      <c r="K190" s="2167">
        <v>3.71</v>
      </c>
      <c r="L190" s="2166">
        <v>16242</v>
      </c>
      <c r="M190" s="2167">
        <v>3.16</v>
      </c>
      <c r="N190" s="2166">
        <v>18932</v>
      </c>
      <c r="O190" s="2167">
        <v>3.11</v>
      </c>
      <c r="P190" s="2152">
        <v>21978</v>
      </c>
      <c r="Q190" s="2152">
        <v>3.03</v>
      </c>
      <c r="R190" s="2152">
        <v>25385</v>
      </c>
      <c r="S190" s="2152">
        <v>2.92</v>
      </c>
      <c r="T190" s="2152">
        <v>29153</v>
      </c>
      <c r="U190" s="2152">
        <v>2.81</v>
      </c>
      <c r="V190" s="2152">
        <v>33270</v>
      </c>
      <c r="W190" s="2152">
        <v>2.68</v>
      </c>
      <c r="X190" s="2152">
        <v>37714</v>
      </c>
      <c r="Y190" s="2152">
        <v>2.54</v>
      </c>
      <c r="Z190" s="2152">
        <v>42448</v>
      </c>
      <c r="AA190" s="2152">
        <v>2.39</v>
      </c>
      <c r="AB190" s="2152">
        <v>47430</v>
      </c>
      <c r="AC190" s="2168">
        <v>2.2400000000000002</v>
      </c>
    </row>
    <row r="191" spans="1:29" ht="18" customHeight="1">
      <c r="A191" s="2610" t="s">
        <v>120</v>
      </c>
      <c r="B191" s="2166">
        <v>36766</v>
      </c>
      <c r="C191" s="2167">
        <v>1.98</v>
      </c>
      <c r="D191" s="2166">
        <v>40464</v>
      </c>
      <c r="E191" s="2167">
        <v>1.94</v>
      </c>
      <c r="F191" s="2166">
        <v>43994</v>
      </c>
      <c r="G191" s="2167">
        <v>1.69</v>
      </c>
      <c r="H191" s="2166">
        <v>47439</v>
      </c>
      <c r="I191" s="2167">
        <v>1.52</v>
      </c>
      <c r="J191" s="2166">
        <v>50572</v>
      </c>
      <c r="K191" s="2167">
        <v>1.29</v>
      </c>
      <c r="L191" s="2166">
        <v>53414</v>
      </c>
      <c r="M191" s="2167">
        <v>1.1000000000000001</v>
      </c>
      <c r="N191" s="2166">
        <v>56320</v>
      </c>
      <c r="O191" s="2167">
        <v>1.07</v>
      </c>
      <c r="P191" s="2152">
        <v>59126</v>
      </c>
      <c r="Q191" s="2152">
        <v>0.98</v>
      </c>
      <c r="R191" s="2152">
        <v>61748</v>
      </c>
      <c r="S191" s="2152">
        <v>0.87</v>
      </c>
      <c r="T191" s="2152">
        <v>64103</v>
      </c>
      <c r="U191" s="2152">
        <v>0.75</v>
      </c>
      <c r="V191" s="2152">
        <v>66155</v>
      </c>
      <c r="W191" s="2152">
        <v>0.63</v>
      </c>
      <c r="X191" s="2152">
        <v>67927</v>
      </c>
      <c r="Y191" s="2152">
        <v>0.53</v>
      </c>
      <c r="Z191" s="2152">
        <v>69444</v>
      </c>
      <c r="AA191" s="2152">
        <v>0.44</v>
      </c>
      <c r="AB191" s="2152">
        <v>70673</v>
      </c>
      <c r="AC191" s="2168">
        <v>0.35</v>
      </c>
    </row>
    <row r="192" spans="1:29" ht="18" customHeight="1">
      <c r="A192" s="2152" t="s">
        <v>1634</v>
      </c>
      <c r="B192" s="2166">
        <v>4922</v>
      </c>
      <c r="C192" s="2167">
        <v>2.75</v>
      </c>
      <c r="D192" s="2166">
        <v>5536</v>
      </c>
      <c r="E192" s="2167">
        <v>2.38</v>
      </c>
      <c r="F192" s="2166">
        <v>6165</v>
      </c>
      <c r="G192" s="2167">
        <v>2.1800000000000002</v>
      </c>
      <c r="H192" s="2166">
        <v>6823</v>
      </c>
      <c r="I192" s="2167">
        <v>2.0499999999999998</v>
      </c>
      <c r="J192" s="2166">
        <v>8162</v>
      </c>
      <c r="K192" s="2167">
        <v>3.65</v>
      </c>
      <c r="L192" s="2166">
        <v>9863</v>
      </c>
      <c r="M192" s="2167">
        <v>3.86</v>
      </c>
      <c r="N192" s="2166">
        <v>11574</v>
      </c>
      <c r="O192" s="2167">
        <v>3.25</v>
      </c>
      <c r="P192" s="2152">
        <v>13429</v>
      </c>
      <c r="Q192" s="2152">
        <v>3.02</v>
      </c>
      <c r="R192" s="2152">
        <v>15465</v>
      </c>
      <c r="S192" s="2152">
        <v>2.86</v>
      </c>
      <c r="T192" s="2152">
        <v>17650</v>
      </c>
      <c r="U192" s="2152">
        <v>2.68</v>
      </c>
      <c r="V192" s="2152">
        <v>19950</v>
      </c>
      <c r="W192" s="2152">
        <v>2.48</v>
      </c>
      <c r="X192" s="2152">
        <v>22321</v>
      </c>
      <c r="Y192" s="2152">
        <v>2.27</v>
      </c>
      <c r="Z192" s="2152">
        <v>24729</v>
      </c>
      <c r="AA192" s="2152">
        <v>2.0699999999999998</v>
      </c>
      <c r="AB192" s="2152">
        <v>27149</v>
      </c>
      <c r="AC192" s="2168">
        <v>1.88</v>
      </c>
    </row>
    <row r="193" spans="1:29" ht="18" customHeight="1">
      <c r="A193" s="2169" t="s">
        <v>53</v>
      </c>
      <c r="B193" s="2166">
        <v>7841</v>
      </c>
      <c r="C193" s="2167">
        <v>2.62</v>
      </c>
      <c r="D193" s="2166">
        <v>9368</v>
      </c>
      <c r="E193" s="2167">
        <v>3.62</v>
      </c>
      <c r="F193" s="2166">
        <v>11234</v>
      </c>
      <c r="G193" s="2167">
        <v>3.7</v>
      </c>
      <c r="H193" s="2166">
        <v>12351</v>
      </c>
      <c r="I193" s="2167">
        <v>1.91</v>
      </c>
      <c r="J193" s="2166">
        <v>13297</v>
      </c>
      <c r="K193" s="2167">
        <v>1.49</v>
      </c>
      <c r="L193" s="2166">
        <v>14454</v>
      </c>
      <c r="M193" s="2167">
        <v>1.68</v>
      </c>
      <c r="N193" s="2166">
        <v>15709</v>
      </c>
      <c r="O193" s="2167">
        <v>1.68</v>
      </c>
      <c r="P193" s="2152">
        <v>16927</v>
      </c>
      <c r="Q193" s="2152">
        <v>1.5</v>
      </c>
      <c r="R193" s="2152">
        <v>18038</v>
      </c>
      <c r="S193" s="2152">
        <v>1.28</v>
      </c>
      <c r="T193" s="2152">
        <v>19031</v>
      </c>
      <c r="U193" s="2152">
        <v>1.08</v>
      </c>
      <c r="V193" s="2152">
        <v>19945</v>
      </c>
      <c r="W193" s="2152">
        <v>0.94</v>
      </c>
      <c r="X193" s="2152">
        <v>20809</v>
      </c>
      <c r="Y193" s="2152">
        <v>0.85</v>
      </c>
      <c r="Z193" s="2152">
        <v>21618</v>
      </c>
      <c r="AA193" s="2152">
        <v>0.77</v>
      </c>
      <c r="AB193" s="2152">
        <v>22339</v>
      </c>
      <c r="AC193" s="2168">
        <v>0.66</v>
      </c>
    </row>
    <row r="194" spans="1:29" ht="18" customHeight="1">
      <c r="A194" s="2169" t="s">
        <v>54</v>
      </c>
      <c r="B194" s="2166">
        <v>10191</v>
      </c>
      <c r="C194" s="2167">
        <v>3.07</v>
      </c>
      <c r="D194" s="2166">
        <v>11884</v>
      </c>
      <c r="E194" s="2167">
        <v>3.12</v>
      </c>
      <c r="F194" s="2166">
        <v>13603</v>
      </c>
      <c r="G194" s="2167">
        <v>2.74</v>
      </c>
      <c r="H194" s="2166">
        <v>15343</v>
      </c>
      <c r="I194" s="2167">
        <v>2.44</v>
      </c>
      <c r="J194" s="2166">
        <v>17261</v>
      </c>
      <c r="K194" s="2167">
        <v>2.38</v>
      </c>
      <c r="L194" s="2166">
        <v>19294</v>
      </c>
      <c r="M194" s="2167">
        <v>2.25</v>
      </c>
      <c r="N194" s="2166">
        <v>21387</v>
      </c>
      <c r="O194" s="2167">
        <v>2.08</v>
      </c>
      <c r="P194" s="2152">
        <v>23471</v>
      </c>
      <c r="Q194" s="2152">
        <v>1.88</v>
      </c>
      <c r="R194" s="2152">
        <v>25522</v>
      </c>
      <c r="S194" s="2152">
        <v>1.69</v>
      </c>
      <c r="T194" s="2152">
        <v>27531</v>
      </c>
      <c r="U194" s="2152">
        <v>1.53</v>
      </c>
      <c r="V194" s="2152">
        <v>29487</v>
      </c>
      <c r="W194" s="2152">
        <v>1.38</v>
      </c>
      <c r="X194" s="2152">
        <v>31371</v>
      </c>
      <c r="Y194" s="2152">
        <v>1.25</v>
      </c>
      <c r="Z194" s="2152">
        <v>33174</v>
      </c>
      <c r="AA194" s="2152">
        <v>1.1200000000000001</v>
      </c>
      <c r="AB194" s="2152">
        <v>34909</v>
      </c>
      <c r="AC194" s="2168">
        <v>1.02</v>
      </c>
    </row>
    <row r="195" spans="1:29" ht="18" customHeight="1">
      <c r="A195" s="2169" t="s">
        <v>55</v>
      </c>
      <c r="B195" s="2166">
        <v>25942</v>
      </c>
      <c r="C195" s="2167">
        <v>1.07</v>
      </c>
      <c r="D195" s="2166">
        <v>27791</v>
      </c>
      <c r="E195" s="2167">
        <v>1.39</v>
      </c>
      <c r="F195" s="2166">
        <v>29691</v>
      </c>
      <c r="G195" s="2167">
        <v>1.33</v>
      </c>
      <c r="H195" s="2166">
        <v>31100</v>
      </c>
      <c r="I195" s="2167">
        <v>0.93</v>
      </c>
      <c r="J195" s="2166">
        <v>32386</v>
      </c>
      <c r="K195" s="2167">
        <v>0.81</v>
      </c>
      <c r="L195" s="2166">
        <v>33760</v>
      </c>
      <c r="M195" s="2167">
        <v>0.83</v>
      </c>
      <c r="N195" s="2166">
        <v>35100</v>
      </c>
      <c r="O195" s="2167">
        <v>0.78</v>
      </c>
      <c r="P195" s="2152">
        <v>36387</v>
      </c>
      <c r="Q195" s="2152">
        <v>0.72</v>
      </c>
      <c r="R195" s="2152">
        <v>37559</v>
      </c>
      <c r="S195" s="2152">
        <v>0.64</v>
      </c>
      <c r="T195" s="2152">
        <v>38565</v>
      </c>
      <c r="U195" s="2152">
        <v>0.53</v>
      </c>
      <c r="V195" s="2152">
        <v>39396</v>
      </c>
      <c r="W195" s="2152">
        <v>0.43</v>
      </c>
      <c r="X195" s="2152">
        <v>40070</v>
      </c>
      <c r="Y195" s="2152">
        <v>0.34</v>
      </c>
      <c r="Z195" s="2152">
        <v>40635</v>
      </c>
      <c r="AA195" s="2152">
        <v>0.28000000000000003</v>
      </c>
      <c r="AB195" s="2152">
        <v>41136</v>
      </c>
      <c r="AC195" s="2168">
        <v>0.25</v>
      </c>
    </row>
    <row r="196" spans="1:29" ht="18" customHeight="1">
      <c r="A196" s="2152">
        <v>317</v>
      </c>
      <c r="B196" s="2167">
        <v>1.38</v>
      </c>
      <c r="C196" s="2167">
        <v>340</v>
      </c>
      <c r="D196" s="2167">
        <v>1.41</v>
      </c>
      <c r="E196" s="2167">
        <v>385</v>
      </c>
      <c r="F196" s="2167">
        <v>2.52</v>
      </c>
      <c r="G196" s="2167">
        <v>430</v>
      </c>
      <c r="H196" s="2167">
        <v>2.2400000000000002</v>
      </c>
      <c r="I196" s="2167">
        <v>471</v>
      </c>
      <c r="J196" s="2167">
        <v>1.84</v>
      </c>
      <c r="K196" s="2167">
        <v>509</v>
      </c>
      <c r="L196" s="2167">
        <v>1.56</v>
      </c>
      <c r="M196" s="2167">
        <v>546</v>
      </c>
      <c r="N196" s="2167">
        <v>1.41</v>
      </c>
      <c r="O196" s="2152"/>
      <c r="P196" s="2152">
        <v>583</v>
      </c>
      <c r="Q196" s="2152">
        <v>1.32</v>
      </c>
      <c r="R196" s="2152">
        <v>619</v>
      </c>
      <c r="S196" s="2152">
        <v>1.21</v>
      </c>
      <c r="T196" s="2152">
        <v>652</v>
      </c>
      <c r="U196" s="2152">
        <v>1.04</v>
      </c>
      <c r="V196" s="2152">
        <v>680</v>
      </c>
      <c r="W196" s="2152">
        <v>0.84</v>
      </c>
      <c r="X196" s="2152">
        <v>705</v>
      </c>
      <c r="Y196" s="2152">
        <v>0.72</v>
      </c>
      <c r="Z196" s="2152">
        <v>725</v>
      </c>
      <c r="AA196" s="2152">
        <v>0.56000000000000005</v>
      </c>
      <c r="AB196" s="2152">
        <v>742</v>
      </c>
      <c r="AC196" s="2168">
        <v>0.46</v>
      </c>
    </row>
    <row r="197" spans="1:29" ht="18" customHeight="1">
      <c r="A197" s="2152" t="s">
        <v>1692</v>
      </c>
      <c r="B197" s="2167">
        <v>21</v>
      </c>
      <c r="C197" s="2167">
        <v>4.32</v>
      </c>
      <c r="D197" s="2167">
        <v>26</v>
      </c>
      <c r="E197" s="2167">
        <v>4.3600000000000003</v>
      </c>
      <c r="F197" s="2167">
        <v>32</v>
      </c>
      <c r="G197" s="2167">
        <v>4.24</v>
      </c>
      <c r="H197" s="2167">
        <v>38</v>
      </c>
      <c r="I197" s="2167">
        <v>3.5</v>
      </c>
      <c r="J197" s="2167">
        <v>44</v>
      </c>
      <c r="K197" s="2167">
        <v>2.98</v>
      </c>
      <c r="L197" s="2167">
        <v>50</v>
      </c>
      <c r="M197" s="2167">
        <v>2.59</v>
      </c>
      <c r="N197" s="2167">
        <v>56</v>
      </c>
      <c r="O197" s="2167">
        <v>2.29</v>
      </c>
      <c r="P197" s="2152">
        <v>62</v>
      </c>
      <c r="Q197" s="2152">
        <v>2.06</v>
      </c>
      <c r="R197" s="2152">
        <v>68</v>
      </c>
      <c r="S197" s="2152">
        <v>1.86</v>
      </c>
      <c r="T197" s="2152">
        <v>73</v>
      </c>
      <c r="U197" s="2152">
        <v>1.43</v>
      </c>
      <c r="V197" s="2152">
        <v>78</v>
      </c>
      <c r="W197" s="2152">
        <v>1.33</v>
      </c>
      <c r="X197" s="2152">
        <v>83</v>
      </c>
      <c r="Y197" s="2152">
        <v>1.25</v>
      </c>
      <c r="Z197" s="2152">
        <v>87</v>
      </c>
      <c r="AA197" s="2152">
        <v>0.95</v>
      </c>
      <c r="AB197" s="2152">
        <v>91</v>
      </c>
      <c r="AC197" s="2168">
        <v>0.9</v>
      </c>
    </row>
    <row r="198" spans="1:29" ht="18" customHeight="1">
      <c r="A198" s="2152" t="s">
        <v>1635</v>
      </c>
      <c r="B198" s="2166">
        <v>2714</v>
      </c>
      <c r="C198" s="2167">
        <v>2.93</v>
      </c>
      <c r="D198" s="2166">
        <v>3085</v>
      </c>
      <c r="E198" s="2167">
        <v>2.6</v>
      </c>
      <c r="F198" s="2166">
        <v>3544</v>
      </c>
      <c r="G198" s="2167">
        <v>2.81</v>
      </c>
      <c r="H198" s="2166">
        <v>3980</v>
      </c>
      <c r="I198" s="2167">
        <v>2.35</v>
      </c>
      <c r="J198" s="2166">
        <v>4363</v>
      </c>
      <c r="K198" s="2167">
        <v>1.85</v>
      </c>
      <c r="L198" s="2166">
        <v>4845</v>
      </c>
      <c r="M198" s="2167">
        <v>2.12</v>
      </c>
      <c r="N198" s="2166">
        <v>5392</v>
      </c>
      <c r="O198" s="2167">
        <v>2.16</v>
      </c>
      <c r="P198" s="2152">
        <v>5991</v>
      </c>
      <c r="Q198" s="2152">
        <v>2.13</v>
      </c>
      <c r="R198" s="2152">
        <v>6638</v>
      </c>
      <c r="S198" s="2152">
        <v>2.0699999999999998</v>
      </c>
      <c r="T198" s="2152">
        <v>7325</v>
      </c>
      <c r="U198" s="2152">
        <v>1.99</v>
      </c>
      <c r="V198" s="2152">
        <v>8045</v>
      </c>
      <c r="W198" s="2152">
        <v>1.89</v>
      </c>
      <c r="X198" s="2152">
        <v>8791</v>
      </c>
      <c r="Y198" s="2152">
        <v>1.79</v>
      </c>
      <c r="Z198" s="2152">
        <v>9558</v>
      </c>
      <c r="AA198" s="2152">
        <v>1.69</v>
      </c>
      <c r="AB198" s="2152">
        <v>10339</v>
      </c>
      <c r="AC198" s="2168">
        <v>1.58</v>
      </c>
    </row>
    <row r="199" spans="1:29" ht="18" customHeight="1">
      <c r="A199" s="2152" t="s">
        <v>1636</v>
      </c>
      <c r="B199" s="2166">
        <v>5066</v>
      </c>
      <c r="C199" s="2167">
        <v>2.2999999999999998</v>
      </c>
      <c r="D199" s="2166">
        <v>5841</v>
      </c>
      <c r="E199" s="2167">
        <v>2.89</v>
      </c>
      <c r="F199" s="2166">
        <v>6770</v>
      </c>
      <c r="G199" s="2167">
        <v>3</v>
      </c>
      <c r="H199" s="2166">
        <v>7943</v>
      </c>
      <c r="I199" s="2167">
        <v>3.25</v>
      </c>
      <c r="J199" s="2166">
        <v>9401</v>
      </c>
      <c r="K199" s="2167">
        <v>3.43</v>
      </c>
      <c r="L199" s="2166">
        <v>10543</v>
      </c>
      <c r="M199" s="2167">
        <v>2.3199999999999998</v>
      </c>
      <c r="N199" s="2166">
        <v>11631</v>
      </c>
      <c r="O199" s="2167">
        <v>1.98</v>
      </c>
      <c r="P199" s="2152">
        <v>12756</v>
      </c>
      <c r="Q199" s="2152">
        <v>1.86</v>
      </c>
      <c r="R199" s="2152">
        <v>13915</v>
      </c>
      <c r="S199" s="2152">
        <v>1.75</v>
      </c>
      <c r="T199" s="2152">
        <v>15114</v>
      </c>
      <c r="U199" s="2152">
        <v>1.67</v>
      </c>
      <c r="V199" s="2152">
        <v>16362</v>
      </c>
      <c r="W199" s="2152">
        <v>1.6</v>
      </c>
      <c r="X199" s="2152">
        <v>17658</v>
      </c>
      <c r="Y199" s="2152">
        <v>1.54</v>
      </c>
      <c r="Z199" s="2152">
        <v>19007</v>
      </c>
      <c r="AA199" s="2152">
        <v>1.48</v>
      </c>
      <c r="AB199" s="2152">
        <v>20474</v>
      </c>
      <c r="AC199" s="2168">
        <v>1.5</v>
      </c>
    </row>
    <row r="200" spans="1:29" ht="18" customHeight="1">
      <c r="A200" s="2169" t="s">
        <v>56</v>
      </c>
      <c r="B200" s="2166">
        <v>12068</v>
      </c>
      <c r="C200" s="2167">
        <v>1.7</v>
      </c>
      <c r="D200" s="2166">
        <v>13129</v>
      </c>
      <c r="E200" s="2167">
        <v>1.7</v>
      </c>
      <c r="F200" s="2166">
        <v>14207</v>
      </c>
      <c r="G200" s="2167">
        <v>1.59</v>
      </c>
      <c r="H200" s="2166">
        <v>15156</v>
      </c>
      <c r="I200" s="2167">
        <v>1.3</v>
      </c>
      <c r="J200" s="2166">
        <v>15995</v>
      </c>
      <c r="K200" s="2167">
        <v>1.08</v>
      </c>
      <c r="L200" s="2166">
        <v>16746</v>
      </c>
      <c r="M200" s="2167">
        <v>0.92</v>
      </c>
      <c r="N200" s="2166">
        <v>17435</v>
      </c>
      <c r="O200" s="2167">
        <v>0.81</v>
      </c>
      <c r="P200" s="2152">
        <v>18058</v>
      </c>
      <c r="Q200" s="2152">
        <v>0.7</v>
      </c>
      <c r="R200" s="2152">
        <v>18585</v>
      </c>
      <c r="S200" s="2152">
        <v>0.57999999999999996</v>
      </c>
      <c r="T200" s="2152">
        <v>18984</v>
      </c>
      <c r="U200" s="2152">
        <v>0.43</v>
      </c>
      <c r="V200" s="2152">
        <v>19251</v>
      </c>
      <c r="W200" s="2152">
        <v>0.28000000000000003</v>
      </c>
      <c r="X200" s="2152">
        <v>19396</v>
      </c>
      <c r="Y200" s="2152">
        <v>0.15</v>
      </c>
      <c r="Z200" s="2152">
        <v>19437</v>
      </c>
      <c r="AA200" s="2152">
        <v>0.04</v>
      </c>
      <c r="AB200" s="2152">
        <v>19387</v>
      </c>
      <c r="AC200" s="2168">
        <v>-0.05</v>
      </c>
    </row>
    <row r="201" spans="1:29" ht="18" customHeight="1">
      <c r="A201" s="2169" t="s">
        <v>57</v>
      </c>
      <c r="B201" s="2166">
        <v>1058008</v>
      </c>
      <c r="C201" s="2167">
        <v>1.45</v>
      </c>
      <c r="D201" s="2166">
        <v>1148364</v>
      </c>
      <c r="E201" s="2167">
        <v>1.65</v>
      </c>
      <c r="F201" s="2166">
        <v>1216378</v>
      </c>
      <c r="G201" s="2167">
        <v>1.1599999999999999</v>
      </c>
      <c r="H201" s="2166">
        <v>1263638</v>
      </c>
      <c r="I201" s="2167">
        <v>0.77</v>
      </c>
      <c r="J201" s="2166">
        <v>1297765</v>
      </c>
      <c r="K201" s="2167">
        <v>0.53</v>
      </c>
      <c r="L201" s="2166">
        <v>1330141</v>
      </c>
      <c r="M201" s="2167">
        <v>0.49</v>
      </c>
      <c r="N201" s="2166">
        <v>1361513</v>
      </c>
      <c r="O201" s="2167">
        <v>0.47</v>
      </c>
      <c r="P201" s="2152">
        <v>1384545</v>
      </c>
      <c r="Q201" s="2152">
        <v>0.34</v>
      </c>
      <c r="R201" s="2152">
        <v>1394639</v>
      </c>
      <c r="S201" s="2152">
        <v>0.15</v>
      </c>
      <c r="T201" s="2152">
        <v>1391491</v>
      </c>
      <c r="U201" s="2152">
        <v>-0.05</v>
      </c>
      <c r="V201" s="2152">
        <v>1378255</v>
      </c>
      <c r="W201" s="2152">
        <v>-0.19</v>
      </c>
      <c r="X201" s="2152">
        <v>1358519</v>
      </c>
      <c r="Y201" s="2152">
        <v>-0.28999999999999998</v>
      </c>
      <c r="Z201" s="2152">
        <v>1333892</v>
      </c>
      <c r="AA201" s="2152">
        <v>-0.37</v>
      </c>
      <c r="AB201" s="2152">
        <v>1303723</v>
      </c>
      <c r="AC201" s="2168">
        <v>-0.46</v>
      </c>
    </row>
    <row r="202" spans="1:29" ht="18" customHeight="1">
      <c r="A202" s="2169" t="s">
        <v>59</v>
      </c>
      <c r="B202" s="2166">
        <v>29748</v>
      </c>
      <c r="C202" s="2167">
        <v>2.2400000000000002</v>
      </c>
      <c r="D202" s="2166">
        <v>33147</v>
      </c>
      <c r="E202" s="2167">
        <v>2.19</v>
      </c>
      <c r="F202" s="2166">
        <v>36532</v>
      </c>
      <c r="G202" s="2167">
        <v>1.96</v>
      </c>
      <c r="H202" s="2166">
        <v>38910</v>
      </c>
      <c r="I202" s="2167">
        <v>1.27</v>
      </c>
      <c r="J202" s="2166">
        <v>41488</v>
      </c>
      <c r="K202" s="2167">
        <v>1.29</v>
      </c>
      <c r="L202" s="2166">
        <v>44205</v>
      </c>
      <c r="M202" s="2167">
        <v>1.28</v>
      </c>
      <c r="N202" s="2166">
        <v>46737</v>
      </c>
      <c r="O202" s="2167">
        <v>1.1200000000000001</v>
      </c>
      <c r="P202" s="2152">
        <v>49085</v>
      </c>
      <c r="Q202" s="2152">
        <v>0.99</v>
      </c>
      <c r="R202" s="2152">
        <v>51195</v>
      </c>
      <c r="S202" s="2152">
        <v>0.85</v>
      </c>
      <c r="T202" s="2152">
        <v>52965</v>
      </c>
      <c r="U202" s="2152">
        <v>0.68</v>
      </c>
      <c r="V202" s="2152">
        <v>54344</v>
      </c>
      <c r="W202" s="2152">
        <v>0.52</v>
      </c>
      <c r="X202" s="2152">
        <v>55335</v>
      </c>
      <c r="Y202" s="2152">
        <v>0.36</v>
      </c>
      <c r="Z202" s="2152">
        <v>55956</v>
      </c>
      <c r="AA202" s="2152">
        <v>0.22</v>
      </c>
      <c r="AB202" s="2152">
        <v>56228</v>
      </c>
      <c r="AC202" s="2168">
        <v>0.1</v>
      </c>
    </row>
    <row r="203" spans="1:29" ht="18" customHeight="1">
      <c r="A203" s="2152" t="s">
        <v>1637</v>
      </c>
      <c r="B203" s="2167">
        <v>383</v>
      </c>
      <c r="C203" s="2167">
        <v>2.41</v>
      </c>
      <c r="D203" s="2167">
        <v>430</v>
      </c>
      <c r="E203" s="2167">
        <v>2.34</v>
      </c>
      <c r="F203" s="2167">
        <v>483</v>
      </c>
      <c r="G203" s="2167">
        <v>2.35</v>
      </c>
      <c r="H203" s="2167">
        <v>545</v>
      </c>
      <c r="I203" s="2167">
        <v>2.44</v>
      </c>
      <c r="J203" s="2167">
        <v>623</v>
      </c>
      <c r="K203" s="2167">
        <v>2.71</v>
      </c>
      <c r="L203" s="2167">
        <v>706</v>
      </c>
      <c r="M203" s="2167">
        <v>2.5299999999999998</v>
      </c>
      <c r="N203" s="2167">
        <v>781</v>
      </c>
      <c r="O203" s="2167">
        <v>2.04</v>
      </c>
      <c r="P203" s="2152">
        <v>846</v>
      </c>
      <c r="Q203" s="2152">
        <v>1.61</v>
      </c>
      <c r="R203" s="2152">
        <v>906</v>
      </c>
      <c r="S203" s="2152">
        <v>1.38</v>
      </c>
      <c r="T203" s="2152">
        <v>964</v>
      </c>
      <c r="U203" s="2152">
        <v>1.25</v>
      </c>
      <c r="V203" s="2152">
        <v>1022</v>
      </c>
      <c r="W203" s="2152">
        <v>1.18</v>
      </c>
      <c r="X203" s="2152">
        <v>1078</v>
      </c>
      <c r="Y203" s="2152">
        <v>1.07</v>
      </c>
      <c r="Z203" s="2152">
        <v>1128</v>
      </c>
      <c r="AA203" s="2152">
        <v>0.91</v>
      </c>
      <c r="AB203" s="2152">
        <v>1170</v>
      </c>
      <c r="AC203" s="2168">
        <v>0.73</v>
      </c>
    </row>
    <row r="204" spans="1:29" ht="18" customHeight="1">
      <c r="A204" s="2169" t="s">
        <v>60</v>
      </c>
      <c r="B204" s="2166">
        <v>1942</v>
      </c>
      <c r="C204" s="2167">
        <v>3.01</v>
      </c>
      <c r="D204" s="2166">
        <v>2266</v>
      </c>
      <c r="E204" s="2167">
        <v>3.13</v>
      </c>
      <c r="F204" s="2166">
        <v>2650</v>
      </c>
      <c r="G204" s="2167">
        <v>3.18</v>
      </c>
      <c r="H204" s="2166">
        <v>3104</v>
      </c>
      <c r="I204" s="2167">
        <v>3.21</v>
      </c>
      <c r="J204" s="2166">
        <v>3604</v>
      </c>
      <c r="K204" s="2167">
        <v>3.03</v>
      </c>
      <c r="L204" s="2166">
        <v>4126</v>
      </c>
      <c r="M204" s="2167">
        <v>2.74</v>
      </c>
      <c r="N204" s="2166">
        <v>4755</v>
      </c>
      <c r="O204" s="2167">
        <v>2.88</v>
      </c>
      <c r="P204" s="2152">
        <v>5444</v>
      </c>
      <c r="Q204" s="2152">
        <v>2.74</v>
      </c>
      <c r="R204" s="2152">
        <v>6162</v>
      </c>
      <c r="S204" s="2152">
        <v>2.5099999999999998</v>
      </c>
      <c r="T204" s="2152">
        <v>6884</v>
      </c>
      <c r="U204" s="2152">
        <v>2.2400000000000002</v>
      </c>
      <c r="V204" s="2152">
        <v>7594</v>
      </c>
      <c r="W204" s="2152">
        <v>1.98</v>
      </c>
      <c r="X204" s="2152">
        <v>8284</v>
      </c>
      <c r="Y204" s="2152">
        <v>1.75</v>
      </c>
      <c r="Z204" s="2152">
        <v>8952</v>
      </c>
      <c r="AA204" s="2152">
        <v>1.56</v>
      </c>
      <c r="AB204" s="2152">
        <v>9599</v>
      </c>
      <c r="AC204" s="2168">
        <v>1.41</v>
      </c>
    </row>
    <row r="205" spans="1:29" ht="18" customHeight="1">
      <c r="A205" s="2169" t="s">
        <v>61</v>
      </c>
      <c r="B205" s="2166">
        <v>33348</v>
      </c>
      <c r="C205" s="2167">
        <v>2.83</v>
      </c>
      <c r="D205" s="2166">
        <v>39151</v>
      </c>
      <c r="E205" s="2167">
        <v>3.26</v>
      </c>
      <c r="F205" s="2166">
        <v>46705</v>
      </c>
      <c r="G205" s="2167">
        <v>3.59</v>
      </c>
      <c r="H205" s="2166">
        <v>52445</v>
      </c>
      <c r="I205" s="2167">
        <v>2.35</v>
      </c>
      <c r="J205" s="2166">
        <v>60698</v>
      </c>
      <c r="K205" s="2167">
        <v>2.97</v>
      </c>
      <c r="L205" s="2166">
        <v>69851</v>
      </c>
      <c r="M205" s="2167">
        <v>2.85</v>
      </c>
      <c r="N205" s="2166">
        <v>79375</v>
      </c>
      <c r="O205" s="2167">
        <v>2.59</v>
      </c>
      <c r="P205" s="2152">
        <v>89250</v>
      </c>
      <c r="Q205" s="2152">
        <v>2.37</v>
      </c>
      <c r="R205" s="2152">
        <v>99162</v>
      </c>
      <c r="S205" s="2152">
        <v>2.13</v>
      </c>
      <c r="T205" s="2152">
        <v>108872</v>
      </c>
      <c r="U205" s="2152">
        <v>1.89</v>
      </c>
      <c r="V205" s="2152">
        <v>118299</v>
      </c>
      <c r="W205" s="2152">
        <v>1.67</v>
      </c>
      <c r="X205" s="2152">
        <v>127439</v>
      </c>
      <c r="Y205" s="2152">
        <v>1.5</v>
      </c>
      <c r="Z205" s="2152">
        <v>136284</v>
      </c>
      <c r="AA205" s="2152">
        <v>1.35</v>
      </c>
      <c r="AB205" s="2152">
        <v>144805</v>
      </c>
      <c r="AC205" s="2168">
        <v>1.22</v>
      </c>
    </row>
    <row r="206" spans="1:29" ht="18" customHeight="1">
      <c r="A206" s="2152" t="s">
        <v>1707</v>
      </c>
      <c r="B206" s="2167">
        <v>17</v>
      </c>
      <c r="C206" s="2167">
        <v>-1.1399999999999999</v>
      </c>
      <c r="D206" s="2167">
        <v>18</v>
      </c>
      <c r="E206" s="2167">
        <v>1.1499999999999999</v>
      </c>
      <c r="F206" s="2167">
        <v>18</v>
      </c>
      <c r="G206" s="2167">
        <v>0</v>
      </c>
      <c r="H206" s="2167">
        <v>16</v>
      </c>
      <c r="I206" s="2167">
        <v>-2.33</v>
      </c>
      <c r="J206" s="2167">
        <v>14</v>
      </c>
      <c r="K206" s="2167">
        <v>-2.64</v>
      </c>
      <c r="L206" s="2167">
        <v>11</v>
      </c>
      <c r="M206" s="2167">
        <v>-4.71</v>
      </c>
      <c r="N206" s="2167">
        <v>10</v>
      </c>
      <c r="O206" s="2167">
        <v>-1.89</v>
      </c>
      <c r="P206" s="2152">
        <v>9</v>
      </c>
      <c r="Q206" s="2152">
        <v>-2.09</v>
      </c>
      <c r="R206" s="2152">
        <v>8</v>
      </c>
      <c r="S206" s="2152">
        <v>-2.33</v>
      </c>
      <c r="T206" s="2152">
        <v>7</v>
      </c>
      <c r="U206" s="2152">
        <v>-2.64</v>
      </c>
      <c r="V206" s="2152">
        <v>6</v>
      </c>
      <c r="W206" s="2152">
        <v>-3.04</v>
      </c>
      <c r="X206" s="2152">
        <v>6</v>
      </c>
      <c r="Y206" s="2152">
        <v>0</v>
      </c>
      <c r="Z206" s="2152">
        <v>6</v>
      </c>
      <c r="AA206" s="2152">
        <v>0</v>
      </c>
      <c r="AB206" s="2152">
        <v>5</v>
      </c>
      <c r="AC206" s="2168">
        <v>-3.58</v>
      </c>
    </row>
    <row r="207" spans="1:29" ht="18" customHeight="1">
      <c r="A207" s="2169" t="s">
        <v>62</v>
      </c>
      <c r="B207" s="2166">
        <v>2644</v>
      </c>
      <c r="C207" s="2167">
        <v>2.84</v>
      </c>
      <c r="D207" s="2166">
        <v>3023</v>
      </c>
      <c r="E207" s="2167">
        <v>2.72</v>
      </c>
      <c r="F207" s="2166">
        <v>3445</v>
      </c>
      <c r="G207" s="2167">
        <v>2.65</v>
      </c>
      <c r="H207" s="2166">
        <v>3883</v>
      </c>
      <c r="I207" s="2167">
        <v>2.42</v>
      </c>
      <c r="J207" s="2166">
        <v>4209</v>
      </c>
      <c r="K207" s="2167">
        <v>1.63</v>
      </c>
      <c r="L207" s="2166">
        <v>4516</v>
      </c>
      <c r="M207" s="2167">
        <v>1.42</v>
      </c>
      <c r="N207" s="2166">
        <v>4814</v>
      </c>
      <c r="O207" s="2167">
        <v>1.29</v>
      </c>
      <c r="P207" s="2152">
        <v>5098</v>
      </c>
      <c r="Q207" s="2152">
        <v>1.1499999999999999</v>
      </c>
      <c r="R207" s="2152">
        <v>5353</v>
      </c>
      <c r="S207" s="2152">
        <v>0.98</v>
      </c>
      <c r="T207" s="2152">
        <v>5571</v>
      </c>
      <c r="U207" s="2152">
        <v>0.8</v>
      </c>
      <c r="V207" s="2152">
        <v>5750</v>
      </c>
      <c r="W207" s="2152">
        <v>0.63</v>
      </c>
      <c r="X207" s="2152">
        <v>5891</v>
      </c>
      <c r="Y207" s="2152">
        <v>0.49</v>
      </c>
      <c r="Z207" s="2152">
        <v>5997</v>
      </c>
      <c r="AA207" s="2152">
        <v>0.36</v>
      </c>
      <c r="AB207" s="2152">
        <v>6066</v>
      </c>
      <c r="AC207" s="2168">
        <v>0.23</v>
      </c>
    </row>
    <row r="208" spans="1:29" ht="18" customHeight="1">
      <c r="A208" s="2169" t="s">
        <v>63</v>
      </c>
      <c r="B208" s="2166">
        <v>10332</v>
      </c>
      <c r="C208" s="2167">
        <v>3.75</v>
      </c>
      <c r="D208" s="2166">
        <v>12491</v>
      </c>
      <c r="E208" s="2167">
        <v>3.87</v>
      </c>
      <c r="F208" s="2166">
        <v>14846</v>
      </c>
      <c r="G208" s="2167">
        <v>3.51</v>
      </c>
      <c r="H208" s="2166">
        <v>16885</v>
      </c>
      <c r="I208" s="2167">
        <v>2.61</v>
      </c>
      <c r="J208" s="2166">
        <v>18921</v>
      </c>
      <c r="K208" s="2167">
        <v>2.2999999999999998</v>
      </c>
      <c r="L208" s="2166">
        <v>21059</v>
      </c>
      <c r="M208" s="2167">
        <v>2.16</v>
      </c>
      <c r="N208" s="2166">
        <v>23295</v>
      </c>
      <c r="O208" s="2167">
        <v>2.04</v>
      </c>
      <c r="P208" s="2152">
        <v>25504</v>
      </c>
      <c r="Q208" s="2152">
        <v>1.83</v>
      </c>
      <c r="R208" s="2152">
        <v>27651</v>
      </c>
      <c r="S208" s="2152">
        <v>1.63</v>
      </c>
      <c r="T208" s="2152">
        <v>29724</v>
      </c>
      <c r="U208" s="2152">
        <v>1.46</v>
      </c>
      <c r="V208" s="2152">
        <v>31711</v>
      </c>
      <c r="W208" s="2152">
        <v>1.3</v>
      </c>
      <c r="X208" s="2152">
        <v>33609</v>
      </c>
      <c r="Y208" s="2152">
        <v>1.17</v>
      </c>
      <c r="Z208" s="2152">
        <v>35412</v>
      </c>
      <c r="AA208" s="2152">
        <v>1.05</v>
      </c>
      <c r="AB208" s="2152">
        <v>37112</v>
      </c>
      <c r="AC208" s="2168">
        <v>0.94</v>
      </c>
    </row>
    <row r="209" spans="1:29" ht="18" customHeight="1">
      <c r="A209" s="2169" t="s">
        <v>64</v>
      </c>
      <c r="B209" s="2166">
        <v>4458</v>
      </c>
      <c r="C209" s="2167">
        <v>0.34</v>
      </c>
      <c r="D209" s="2166">
        <v>4508</v>
      </c>
      <c r="E209" s="2167">
        <v>0.22</v>
      </c>
      <c r="F209" s="2166">
        <v>4497</v>
      </c>
      <c r="G209" s="2167">
        <v>-0.05</v>
      </c>
      <c r="H209" s="2166">
        <v>4411</v>
      </c>
      <c r="I209" s="2167">
        <v>-0.39</v>
      </c>
      <c r="J209" s="2166">
        <v>4496</v>
      </c>
      <c r="K209" s="2167">
        <v>0.38</v>
      </c>
      <c r="L209" s="2166">
        <v>4487</v>
      </c>
      <c r="M209" s="2167">
        <v>-0.04</v>
      </c>
      <c r="N209" s="2166">
        <v>4465</v>
      </c>
      <c r="O209" s="2167">
        <v>-0.1</v>
      </c>
      <c r="P209" s="2152">
        <v>4427</v>
      </c>
      <c r="Q209" s="2152">
        <v>-0.17</v>
      </c>
      <c r="R209" s="2152">
        <v>4374</v>
      </c>
      <c r="S209" s="2152">
        <v>-0.24</v>
      </c>
      <c r="T209" s="2152">
        <v>4301</v>
      </c>
      <c r="U209" s="2152">
        <v>-0.34</v>
      </c>
      <c r="V209" s="2152">
        <v>4209</v>
      </c>
      <c r="W209" s="2152">
        <v>-0.43</v>
      </c>
      <c r="X209" s="2152">
        <v>4104</v>
      </c>
      <c r="Y209" s="2152">
        <v>-0.5</v>
      </c>
      <c r="Z209" s="2152">
        <v>3988</v>
      </c>
      <c r="AA209" s="2152">
        <v>-0.56999999999999995</v>
      </c>
      <c r="AB209" s="2152">
        <v>3864</v>
      </c>
      <c r="AC209" s="2168">
        <v>-0.63</v>
      </c>
    </row>
    <row r="210" spans="1:29" ht="18" customHeight="1">
      <c r="A210" s="2169" t="s">
        <v>65</v>
      </c>
      <c r="B210" s="2166">
        <v>10065</v>
      </c>
      <c r="C210" s="2167">
        <v>0.84</v>
      </c>
      <c r="D210" s="2166">
        <v>10507</v>
      </c>
      <c r="E210" s="2167">
        <v>0.86</v>
      </c>
      <c r="F210" s="2166">
        <v>10847</v>
      </c>
      <c r="G210" s="2167">
        <v>0.64</v>
      </c>
      <c r="H210" s="2166">
        <v>11072</v>
      </c>
      <c r="I210" s="2167">
        <v>0.41</v>
      </c>
      <c r="J210" s="2166">
        <v>11198</v>
      </c>
      <c r="K210" s="2167">
        <v>0.23</v>
      </c>
      <c r="L210" s="2166">
        <v>11098</v>
      </c>
      <c r="M210" s="2167">
        <v>-0.18</v>
      </c>
      <c r="N210" s="2166">
        <v>11031</v>
      </c>
      <c r="O210" s="2167">
        <v>-0.12</v>
      </c>
      <c r="P210" s="2152">
        <v>10932</v>
      </c>
      <c r="Q210" s="2152">
        <v>-0.18</v>
      </c>
      <c r="R210" s="2152">
        <v>10785</v>
      </c>
      <c r="S210" s="2152">
        <v>-0.27</v>
      </c>
      <c r="T210" s="2152">
        <v>10575</v>
      </c>
      <c r="U210" s="2152">
        <v>-0.39</v>
      </c>
      <c r="V210" s="2152">
        <v>10298</v>
      </c>
      <c r="W210" s="2152">
        <v>-0.53</v>
      </c>
      <c r="X210" s="2152">
        <v>9961</v>
      </c>
      <c r="Y210" s="2152">
        <v>-0.66</v>
      </c>
      <c r="Z210" s="2152">
        <v>9578</v>
      </c>
      <c r="AA210" s="2152">
        <v>-0.78</v>
      </c>
      <c r="AB210" s="2152">
        <v>9161</v>
      </c>
      <c r="AC210" s="2168">
        <v>-0.89</v>
      </c>
    </row>
    <row r="211" spans="1:29" ht="18" customHeight="1">
      <c r="A211" s="2152" t="s">
        <v>1708</v>
      </c>
      <c r="B211" s="2167">
        <v>154</v>
      </c>
      <c r="C211" s="2167">
        <v>0.8</v>
      </c>
      <c r="D211" s="2167">
        <v>145</v>
      </c>
      <c r="E211" s="2167">
        <v>-1.2</v>
      </c>
      <c r="F211" s="2167">
        <v>142</v>
      </c>
      <c r="G211" s="2167">
        <v>-0.42</v>
      </c>
      <c r="H211" s="2167">
        <v>134</v>
      </c>
      <c r="I211" s="2167">
        <v>-1.1499999999999999</v>
      </c>
      <c r="J211" s="2167">
        <v>136</v>
      </c>
      <c r="K211" s="2167">
        <v>0.3</v>
      </c>
      <c r="L211" s="2167">
        <v>143</v>
      </c>
      <c r="M211" s="2167">
        <v>1.01</v>
      </c>
      <c r="N211" s="2167">
        <v>148</v>
      </c>
      <c r="O211" s="2167">
        <v>0.69</v>
      </c>
      <c r="P211" s="2152">
        <v>151</v>
      </c>
      <c r="Q211" s="2152">
        <v>0.4</v>
      </c>
      <c r="R211" s="2152">
        <v>154</v>
      </c>
      <c r="S211" s="2152">
        <v>0.39</v>
      </c>
      <c r="T211" s="2152">
        <v>155</v>
      </c>
      <c r="U211" s="2152">
        <v>0.13</v>
      </c>
      <c r="V211" s="2152">
        <v>155</v>
      </c>
      <c r="W211" s="2152">
        <v>0</v>
      </c>
      <c r="X211" s="2152">
        <v>154</v>
      </c>
      <c r="Y211" s="2152">
        <v>-0.13</v>
      </c>
      <c r="Z211" s="2152">
        <v>152</v>
      </c>
      <c r="AA211" s="2152">
        <v>-0.26</v>
      </c>
      <c r="AB211" s="2168">
        <v>150</v>
      </c>
      <c r="AC211" s="2168"/>
    </row>
    <row r="212" spans="1:29" ht="18" customHeight="1">
      <c r="A212" s="2169" t="s">
        <v>66</v>
      </c>
      <c r="B212" s="2167">
        <v>679</v>
      </c>
      <c r="C212" s="2167">
        <v>1.51</v>
      </c>
      <c r="D212" s="2167">
        <v>745</v>
      </c>
      <c r="E212" s="2167">
        <v>1.87</v>
      </c>
      <c r="F212" s="2167">
        <v>847</v>
      </c>
      <c r="G212" s="2167">
        <v>2.6</v>
      </c>
      <c r="H212" s="2167">
        <v>920</v>
      </c>
      <c r="I212" s="2167">
        <v>1.67</v>
      </c>
      <c r="J212" s="2166">
        <v>1011</v>
      </c>
      <c r="K212" s="2167">
        <v>1.9</v>
      </c>
      <c r="L212" s="2166">
        <v>1103</v>
      </c>
      <c r="M212" s="2167">
        <v>1.76</v>
      </c>
      <c r="N212" s="2166">
        <v>1189</v>
      </c>
      <c r="O212" s="2167">
        <v>1.51</v>
      </c>
      <c r="P212" s="2152">
        <v>1267</v>
      </c>
      <c r="Q212" s="2152">
        <v>1.28</v>
      </c>
      <c r="R212" s="2152">
        <v>1330</v>
      </c>
      <c r="S212" s="2152">
        <v>0.98</v>
      </c>
      <c r="T212" s="2152">
        <v>1375</v>
      </c>
      <c r="U212" s="2152">
        <v>0.67</v>
      </c>
      <c r="V212" s="2152">
        <v>1402</v>
      </c>
      <c r="W212" s="2152">
        <v>0.39</v>
      </c>
      <c r="X212" s="2152">
        <v>1413</v>
      </c>
      <c r="Y212" s="2152">
        <v>0.16</v>
      </c>
      <c r="Z212" s="2152">
        <v>1410</v>
      </c>
      <c r="AA212" s="2152">
        <v>-0.04</v>
      </c>
      <c r="AB212" s="2152">
        <v>1392</v>
      </c>
      <c r="AC212" s="2168">
        <v>-0.26</v>
      </c>
    </row>
    <row r="213" spans="1:29" ht="18" customHeight="1">
      <c r="A213" s="2169" t="s">
        <v>67</v>
      </c>
      <c r="B213" s="2166">
        <v>10310</v>
      </c>
      <c r="C213" s="2167">
        <v>0.04</v>
      </c>
      <c r="D213" s="2166">
        <v>10310</v>
      </c>
      <c r="E213" s="2167">
        <v>0</v>
      </c>
      <c r="F213" s="2166">
        <v>10324</v>
      </c>
      <c r="G213" s="2167">
        <v>0.03</v>
      </c>
      <c r="H213" s="2166">
        <v>10270</v>
      </c>
      <c r="I213" s="2167">
        <v>-0.1</v>
      </c>
      <c r="J213" s="2166">
        <v>10241</v>
      </c>
      <c r="K213" s="2167">
        <v>-0.06</v>
      </c>
      <c r="L213" s="2166">
        <v>10202</v>
      </c>
      <c r="M213" s="2167">
        <v>-0.08</v>
      </c>
      <c r="N213" s="2166">
        <v>10130</v>
      </c>
      <c r="O213" s="2167">
        <v>-0.14000000000000001</v>
      </c>
      <c r="P213" s="2152">
        <v>10013</v>
      </c>
      <c r="Q213" s="2152">
        <v>-0.23</v>
      </c>
      <c r="R213" s="2152">
        <v>9844</v>
      </c>
      <c r="S213" s="2152">
        <v>-0.34</v>
      </c>
      <c r="T213" s="2152">
        <v>9629</v>
      </c>
      <c r="U213" s="2152">
        <v>-0.44</v>
      </c>
      <c r="V213" s="2152">
        <v>9382</v>
      </c>
      <c r="W213" s="2152">
        <v>-0.52</v>
      </c>
      <c r="X213" s="2152">
        <v>9115</v>
      </c>
      <c r="Y213" s="2152">
        <v>-0.57999999999999996</v>
      </c>
      <c r="Z213" s="2152">
        <v>8833</v>
      </c>
      <c r="AA213" s="2152">
        <v>-0.63</v>
      </c>
      <c r="AB213" s="2152">
        <v>8540</v>
      </c>
      <c r="AC213" s="2168">
        <v>-0.67</v>
      </c>
    </row>
    <row r="214" spans="1:29" ht="18" customHeight="1">
      <c r="A214" s="2169" t="s">
        <v>68</v>
      </c>
      <c r="B214" s="2166">
        <v>5114</v>
      </c>
      <c r="C214" s="2167">
        <v>-0.04</v>
      </c>
      <c r="D214" s="2166">
        <v>5141</v>
      </c>
      <c r="E214" s="2167">
        <v>0.11</v>
      </c>
      <c r="F214" s="2166">
        <v>5233</v>
      </c>
      <c r="G214" s="2167">
        <v>0.36</v>
      </c>
      <c r="H214" s="2166">
        <v>5337</v>
      </c>
      <c r="I214" s="2167">
        <v>0.39</v>
      </c>
      <c r="J214" s="2166">
        <v>5432</v>
      </c>
      <c r="K214" s="2167">
        <v>0.35</v>
      </c>
      <c r="L214" s="2166">
        <v>5516</v>
      </c>
      <c r="M214" s="2167">
        <v>0.31</v>
      </c>
      <c r="N214" s="2166">
        <v>5582</v>
      </c>
      <c r="O214" s="2167">
        <v>0.24</v>
      </c>
      <c r="P214" s="2152">
        <v>5642</v>
      </c>
      <c r="Q214" s="2152">
        <v>0.21</v>
      </c>
      <c r="R214" s="2152">
        <v>5698</v>
      </c>
      <c r="S214" s="2152">
        <v>0.2</v>
      </c>
      <c r="T214" s="2152">
        <v>5730</v>
      </c>
      <c r="U214" s="2152">
        <v>0.11</v>
      </c>
      <c r="V214" s="2152">
        <v>5728</v>
      </c>
      <c r="W214" s="2152">
        <v>-0.01</v>
      </c>
      <c r="X214" s="2152">
        <v>5691</v>
      </c>
      <c r="Y214" s="2152">
        <v>-0.13</v>
      </c>
      <c r="Z214" s="2152">
        <v>5635</v>
      </c>
      <c r="AA214" s="2152">
        <v>-0.2</v>
      </c>
      <c r="AB214" s="2152">
        <v>5575</v>
      </c>
      <c r="AC214" s="2168">
        <v>-0.21</v>
      </c>
    </row>
    <row r="215" spans="1:29" ht="18" customHeight="1">
      <c r="A215" s="2152" t="s">
        <v>1638</v>
      </c>
      <c r="B215" s="2167">
        <v>382</v>
      </c>
      <c r="C215" s="2167">
        <v>3.16</v>
      </c>
      <c r="D215" s="2167">
        <v>499</v>
      </c>
      <c r="E215" s="2167">
        <v>5.49</v>
      </c>
      <c r="F215" s="2167">
        <v>553</v>
      </c>
      <c r="G215" s="2167">
        <v>2.08</v>
      </c>
      <c r="H215" s="2167">
        <v>669</v>
      </c>
      <c r="I215" s="2167">
        <v>3.88</v>
      </c>
      <c r="J215" s="2167">
        <v>666</v>
      </c>
      <c r="K215" s="2167">
        <v>-0.09</v>
      </c>
      <c r="L215" s="2167">
        <v>741</v>
      </c>
      <c r="M215" s="2167">
        <v>2.16</v>
      </c>
      <c r="N215" s="2167">
        <v>828</v>
      </c>
      <c r="O215" s="2167">
        <v>2.25</v>
      </c>
      <c r="P215" s="2152">
        <v>922</v>
      </c>
      <c r="Q215" s="2152">
        <v>2.17</v>
      </c>
      <c r="R215" s="2152">
        <v>1017</v>
      </c>
      <c r="S215" s="2152">
        <v>1.98</v>
      </c>
      <c r="T215" s="2152">
        <v>1109</v>
      </c>
      <c r="U215" s="2152">
        <v>1.75</v>
      </c>
      <c r="V215" s="2152">
        <v>1194</v>
      </c>
      <c r="W215" s="2152">
        <v>1.49</v>
      </c>
      <c r="X215" s="2152">
        <v>1270</v>
      </c>
      <c r="Y215" s="2152">
        <v>1.24</v>
      </c>
      <c r="Z215" s="2152">
        <v>1337</v>
      </c>
      <c r="AA215" s="2152">
        <v>1.03</v>
      </c>
      <c r="AB215" s="2152">
        <v>1396</v>
      </c>
      <c r="AC215" s="2168">
        <v>0.87</v>
      </c>
    </row>
    <row r="216" spans="1:29" ht="18" customHeight="1">
      <c r="A216" s="2152" t="s">
        <v>1639</v>
      </c>
      <c r="B216" s="2167">
        <v>73</v>
      </c>
      <c r="C216" s="2167">
        <v>-0.27</v>
      </c>
      <c r="D216" s="2167">
        <v>70</v>
      </c>
      <c r="E216" s="2167">
        <v>-0.84</v>
      </c>
      <c r="F216" s="2167">
        <v>71</v>
      </c>
      <c r="G216" s="2167">
        <v>0.28000000000000003</v>
      </c>
      <c r="H216" s="2167">
        <v>71</v>
      </c>
      <c r="I216" s="2167">
        <v>0</v>
      </c>
      <c r="J216" s="2167">
        <v>72</v>
      </c>
      <c r="K216" s="2167">
        <v>0.28000000000000003</v>
      </c>
      <c r="L216" s="2167">
        <v>73</v>
      </c>
      <c r="M216" s="2167">
        <v>0.28000000000000003</v>
      </c>
      <c r="N216" s="2167">
        <v>74</v>
      </c>
      <c r="O216" s="2167">
        <v>0.27</v>
      </c>
      <c r="P216" s="2152">
        <v>74</v>
      </c>
      <c r="Q216" s="2152">
        <v>0</v>
      </c>
      <c r="R216" s="2152">
        <v>74</v>
      </c>
      <c r="S216" s="2152">
        <v>0</v>
      </c>
      <c r="T216" s="2152">
        <v>74</v>
      </c>
      <c r="U216" s="2152">
        <v>0</v>
      </c>
      <c r="V216" s="2152">
        <v>72</v>
      </c>
      <c r="W216" s="2152">
        <v>-0.55000000000000004</v>
      </c>
      <c r="X216" s="2152">
        <v>70</v>
      </c>
      <c r="Y216" s="2152">
        <v>-0.56000000000000005</v>
      </c>
      <c r="Z216" s="2152">
        <v>68</v>
      </c>
      <c r="AA216" s="2152">
        <v>-0.57999999999999996</v>
      </c>
      <c r="AB216" s="2152">
        <v>65</v>
      </c>
      <c r="AC216" s="2168">
        <v>-0.9</v>
      </c>
    </row>
    <row r="217" spans="1:29" ht="18" customHeight="1">
      <c r="A217" s="2169" t="s">
        <v>69</v>
      </c>
      <c r="B217" s="2166">
        <v>6379</v>
      </c>
      <c r="C217" s="2167">
        <v>2.29</v>
      </c>
      <c r="D217" s="2166">
        <v>7084</v>
      </c>
      <c r="E217" s="2167">
        <v>2.12</v>
      </c>
      <c r="F217" s="2166">
        <v>7759</v>
      </c>
      <c r="G217" s="2167">
        <v>1.84</v>
      </c>
      <c r="H217" s="2166">
        <v>8469</v>
      </c>
      <c r="I217" s="2167">
        <v>1.77</v>
      </c>
      <c r="J217" s="2166">
        <v>9164</v>
      </c>
      <c r="K217" s="2167">
        <v>1.59</v>
      </c>
      <c r="L217" s="2166">
        <v>9824</v>
      </c>
      <c r="M217" s="2167">
        <v>1.4</v>
      </c>
      <c r="N217" s="2166">
        <v>10479</v>
      </c>
      <c r="O217" s="2167">
        <v>1.3</v>
      </c>
      <c r="P217" s="2152">
        <v>11109</v>
      </c>
      <c r="Q217" s="2152">
        <v>1.17</v>
      </c>
      <c r="R217" s="2152">
        <v>11703</v>
      </c>
      <c r="S217" s="2152">
        <v>1.05</v>
      </c>
      <c r="T217" s="2152">
        <v>12239</v>
      </c>
      <c r="U217" s="2152">
        <v>0.9</v>
      </c>
      <c r="V217" s="2152">
        <v>12705</v>
      </c>
      <c r="W217" s="2152">
        <v>0.75</v>
      </c>
      <c r="X217" s="2152">
        <v>13097</v>
      </c>
      <c r="Y217" s="2152">
        <v>0.61</v>
      </c>
      <c r="Z217" s="2152">
        <v>13424</v>
      </c>
      <c r="AA217" s="2152">
        <v>0.49</v>
      </c>
      <c r="AB217" s="2152">
        <v>13690</v>
      </c>
      <c r="AC217" s="2168">
        <v>0.39</v>
      </c>
    </row>
    <row r="218" spans="1:29" ht="18" customHeight="1">
      <c r="A218" s="2169" t="s">
        <v>70</v>
      </c>
      <c r="B218" s="2166">
        <v>9062</v>
      </c>
      <c r="C218" s="2167">
        <v>2.73</v>
      </c>
      <c r="D218" s="2166">
        <v>10318</v>
      </c>
      <c r="E218" s="2167">
        <v>2.63</v>
      </c>
      <c r="F218" s="2166">
        <v>11266</v>
      </c>
      <c r="G218" s="2167">
        <v>1.77</v>
      </c>
      <c r="H218" s="2166">
        <v>12446</v>
      </c>
      <c r="I218" s="2167">
        <v>2.0099999999999998</v>
      </c>
      <c r="J218" s="2166">
        <v>13662</v>
      </c>
      <c r="K218" s="2167">
        <v>1.88</v>
      </c>
      <c r="L218" s="2166">
        <v>14791</v>
      </c>
      <c r="M218" s="2167">
        <v>1.6</v>
      </c>
      <c r="N218" s="2166">
        <v>15868</v>
      </c>
      <c r="O218" s="2167">
        <v>1.42</v>
      </c>
      <c r="P218" s="2152">
        <v>16905</v>
      </c>
      <c r="Q218" s="2152">
        <v>1.27</v>
      </c>
      <c r="R218" s="2152">
        <v>17868</v>
      </c>
      <c r="S218" s="2152">
        <v>1.1100000000000001</v>
      </c>
      <c r="T218" s="2152">
        <v>18743</v>
      </c>
      <c r="U218" s="2152">
        <v>0.96</v>
      </c>
      <c r="V218" s="2152">
        <v>19513</v>
      </c>
      <c r="W218" s="2152">
        <v>0.81</v>
      </c>
      <c r="X218" s="2152">
        <v>20165</v>
      </c>
      <c r="Y218" s="2152">
        <v>0.66</v>
      </c>
      <c r="Z218" s="2152">
        <v>20694</v>
      </c>
      <c r="AA218" s="2152">
        <v>0.52</v>
      </c>
      <c r="AB218" s="2152">
        <v>21103</v>
      </c>
      <c r="AC218" s="2168">
        <v>0.39</v>
      </c>
    </row>
    <row r="219" spans="1:29" ht="18" customHeight="1">
      <c r="A219" s="2169" t="s">
        <v>71</v>
      </c>
      <c r="B219" s="2166">
        <v>50052</v>
      </c>
      <c r="C219" s="2167">
        <v>3.26</v>
      </c>
      <c r="D219" s="2166">
        <v>54907</v>
      </c>
      <c r="E219" s="2167">
        <v>1.87</v>
      </c>
      <c r="F219" s="2166">
        <v>58945</v>
      </c>
      <c r="G219" s="2167">
        <v>1.43</v>
      </c>
      <c r="H219" s="2166">
        <v>65159</v>
      </c>
      <c r="I219" s="2167">
        <v>2.02</v>
      </c>
      <c r="J219" s="2166">
        <v>72544</v>
      </c>
      <c r="K219" s="2167">
        <v>2.17</v>
      </c>
      <c r="L219" s="2166">
        <v>80472</v>
      </c>
      <c r="M219" s="2167">
        <v>2.1</v>
      </c>
      <c r="N219" s="2166">
        <v>88487</v>
      </c>
      <c r="O219" s="2167">
        <v>1.92</v>
      </c>
      <c r="P219" s="2152">
        <v>96260</v>
      </c>
      <c r="Q219" s="2152">
        <v>1.7</v>
      </c>
      <c r="R219" s="2152">
        <v>103742</v>
      </c>
      <c r="S219" s="2152">
        <v>1.51</v>
      </c>
      <c r="T219" s="2152">
        <v>111057</v>
      </c>
      <c r="U219" s="2152">
        <v>1.37</v>
      </c>
      <c r="V219" s="2152">
        <v>118256</v>
      </c>
      <c r="W219" s="2152">
        <v>1.26</v>
      </c>
      <c r="X219" s="2152">
        <v>125242</v>
      </c>
      <c r="Y219" s="2152">
        <v>1.1499999999999999</v>
      </c>
      <c r="Z219" s="2152">
        <v>131822</v>
      </c>
      <c r="AA219" s="2152">
        <v>1.03</v>
      </c>
      <c r="AB219" s="2152">
        <v>137873</v>
      </c>
      <c r="AC219" s="2168">
        <v>0.9</v>
      </c>
    </row>
    <row r="220" spans="1:29" ht="18" customHeight="1">
      <c r="A220" s="2169" t="s">
        <v>72</v>
      </c>
      <c r="B220" s="2166">
        <v>4671</v>
      </c>
      <c r="C220" s="2167">
        <v>0.44</v>
      </c>
      <c r="D220" s="2166">
        <v>5110</v>
      </c>
      <c r="E220" s="2167">
        <v>1.81</v>
      </c>
      <c r="F220" s="2166">
        <v>5480</v>
      </c>
      <c r="G220" s="2167">
        <v>1.41</v>
      </c>
      <c r="H220" s="2166">
        <v>5850</v>
      </c>
      <c r="I220" s="2167">
        <v>1.32</v>
      </c>
      <c r="J220" s="2166">
        <v>5956</v>
      </c>
      <c r="K220" s="2167">
        <v>0.36</v>
      </c>
      <c r="L220" s="2166">
        <v>6052</v>
      </c>
      <c r="M220" s="2167">
        <v>0.32</v>
      </c>
      <c r="N220" s="2166">
        <v>6141</v>
      </c>
      <c r="O220" s="2167">
        <v>0.28999999999999998</v>
      </c>
      <c r="P220" s="2152">
        <v>6217</v>
      </c>
      <c r="Q220" s="2152">
        <v>0.25</v>
      </c>
      <c r="R220" s="2152">
        <v>6288</v>
      </c>
      <c r="S220" s="2152">
        <v>0.23</v>
      </c>
      <c r="T220" s="2152">
        <v>6340</v>
      </c>
      <c r="U220" s="2152">
        <v>0.16</v>
      </c>
      <c r="V220" s="2152">
        <v>6353</v>
      </c>
      <c r="W220" s="2152">
        <v>0.04</v>
      </c>
      <c r="X220" s="2152">
        <v>6324</v>
      </c>
      <c r="Y220" s="2152">
        <v>-0.09</v>
      </c>
      <c r="Z220" s="2152">
        <v>6262</v>
      </c>
      <c r="AA220" s="2152">
        <v>-0.2</v>
      </c>
      <c r="AB220" s="2152">
        <v>6181</v>
      </c>
      <c r="AC220" s="2168">
        <v>-0.26</v>
      </c>
    </row>
    <row r="221" spans="1:29" ht="18" customHeight="1">
      <c r="A221" s="2152" t="s">
        <v>1640</v>
      </c>
      <c r="B221" s="2167">
        <v>325</v>
      </c>
      <c r="C221" s="2167">
        <v>4.8899999999999997</v>
      </c>
      <c r="D221" s="2167">
        <v>371</v>
      </c>
      <c r="E221" s="2167">
        <v>2.68</v>
      </c>
      <c r="F221" s="2167">
        <v>426</v>
      </c>
      <c r="G221" s="2167">
        <v>2.8</v>
      </c>
      <c r="H221" s="2167">
        <v>491</v>
      </c>
      <c r="I221" s="2167">
        <v>2.88</v>
      </c>
      <c r="J221" s="2167">
        <v>567</v>
      </c>
      <c r="K221" s="2167">
        <v>2.92</v>
      </c>
      <c r="L221" s="2167">
        <v>651</v>
      </c>
      <c r="M221" s="2167">
        <v>2.8</v>
      </c>
      <c r="N221" s="2167">
        <v>741</v>
      </c>
      <c r="O221" s="2167">
        <v>2.62</v>
      </c>
      <c r="P221" s="2152">
        <v>836</v>
      </c>
      <c r="Q221" s="2152">
        <v>2.44</v>
      </c>
      <c r="R221" s="2152">
        <v>936</v>
      </c>
      <c r="S221" s="2152">
        <v>2.29</v>
      </c>
      <c r="T221" s="2152">
        <v>1037</v>
      </c>
      <c r="U221" s="2152">
        <v>2.0699999999999998</v>
      </c>
      <c r="V221" s="2152">
        <v>1138</v>
      </c>
      <c r="W221" s="2152">
        <v>1.88</v>
      </c>
      <c r="X221" s="2152">
        <v>1238</v>
      </c>
      <c r="Y221" s="2152">
        <v>1.7</v>
      </c>
      <c r="Z221" s="2152">
        <v>1335</v>
      </c>
      <c r="AA221" s="2152">
        <v>1.52</v>
      </c>
      <c r="AB221" s="2152">
        <v>1428</v>
      </c>
      <c r="AC221" s="2168">
        <v>1.36</v>
      </c>
    </row>
    <row r="222" spans="1:29" ht="18" customHeight="1">
      <c r="A222" s="2169" t="s">
        <v>73</v>
      </c>
      <c r="B222" s="2166">
        <v>2941</v>
      </c>
      <c r="C222" s="2167">
        <v>2.74</v>
      </c>
      <c r="D222" s="2166">
        <v>3138</v>
      </c>
      <c r="E222" s="2167">
        <v>1.31</v>
      </c>
      <c r="F222" s="2166">
        <v>3565</v>
      </c>
      <c r="G222" s="2167">
        <v>2.58</v>
      </c>
      <c r="H222" s="2166">
        <v>4197</v>
      </c>
      <c r="I222" s="2167">
        <v>3.32</v>
      </c>
      <c r="J222" s="2166">
        <v>5070</v>
      </c>
      <c r="K222" s="2167">
        <v>3.85</v>
      </c>
      <c r="L222" s="2166">
        <v>5793</v>
      </c>
      <c r="M222" s="2167">
        <v>2.7</v>
      </c>
      <c r="N222" s="2166">
        <v>6528</v>
      </c>
      <c r="O222" s="2167">
        <v>2.42</v>
      </c>
      <c r="P222" s="2152">
        <v>7260</v>
      </c>
      <c r="Q222" s="2152">
        <v>2.15</v>
      </c>
      <c r="R222" s="2152">
        <v>7987</v>
      </c>
      <c r="S222" s="2152">
        <v>1.93</v>
      </c>
      <c r="T222" s="2152">
        <v>8710</v>
      </c>
      <c r="U222" s="2152">
        <v>1.75</v>
      </c>
      <c r="V222" s="2152">
        <v>9420</v>
      </c>
      <c r="W222" s="2152">
        <v>1.58</v>
      </c>
      <c r="X222" s="2152">
        <v>10109</v>
      </c>
      <c r="Y222" s="2152">
        <v>1.42</v>
      </c>
      <c r="Z222" s="2152">
        <v>10765</v>
      </c>
      <c r="AA222" s="2152">
        <v>1.27</v>
      </c>
      <c r="AB222" s="2152">
        <v>11381</v>
      </c>
      <c r="AC222" s="2168">
        <v>1.1200000000000001</v>
      </c>
    </row>
    <row r="223" spans="1:29" ht="18" customHeight="1">
      <c r="A223" s="2169" t="s">
        <v>75</v>
      </c>
      <c r="B223" s="2166">
        <v>1538</v>
      </c>
      <c r="C223" s="2167">
        <v>0.74</v>
      </c>
      <c r="D223" s="2166">
        <v>1569</v>
      </c>
      <c r="E223" s="2167">
        <v>0.4</v>
      </c>
      <c r="F223" s="2166">
        <v>1447</v>
      </c>
      <c r="G223" s="2167">
        <v>-1.61</v>
      </c>
      <c r="H223" s="2166">
        <v>1380</v>
      </c>
      <c r="I223" s="2167">
        <v>-0.94</v>
      </c>
      <c r="J223" s="2166">
        <v>1333</v>
      </c>
      <c r="K223" s="2167">
        <v>-0.69</v>
      </c>
      <c r="L223" s="2166">
        <v>1291</v>
      </c>
      <c r="M223" s="2167">
        <v>-0.64</v>
      </c>
      <c r="N223" s="2166">
        <v>1249</v>
      </c>
      <c r="O223" s="2167">
        <v>-0.66</v>
      </c>
      <c r="P223" s="2152">
        <v>1203</v>
      </c>
      <c r="Q223" s="2152">
        <v>-0.75</v>
      </c>
      <c r="R223" s="2152">
        <v>1149</v>
      </c>
      <c r="S223" s="2152">
        <v>-0.91</v>
      </c>
      <c r="T223" s="2152">
        <v>1092</v>
      </c>
      <c r="U223" s="2152">
        <v>-1.01</v>
      </c>
      <c r="V223" s="2152">
        <v>1034</v>
      </c>
      <c r="W223" s="2152">
        <v>-1.0900000000000001</v>
      </c>
      <c r="X223" s="2152">
        <v>978</v>
      </c>
      <c r="Y223" s="2152">
        <v>-1.1100000000000001</v>
      </c>
      <c r="Z223" s="2152">
        <v>921</v>
      </c>
      <c r="AA223" s="2152">
        <v>-1.19</v>
      </c>
      <c r="AB223" s="2152">
        <v>862</v>
      </c>
      <c r="AC223" s="2168">
        <v>-1.32</v>
      </c>
    </row>
    <row r="224" spans="1:29" ht="18" customHeight="1">
      <c r="A224" s="2169" t="s">
        <v>74</v>
      </c>
      <c r="B224" s="2166">
        <v>42227</v>
      </c>
      <c r="C224" s="2167">
        <v>3.22</v>
      </c>
      <c r="D224" s="2166">
        <v>48397</v>
      </c>
      <c r="E224" s="2167">
        <v>2.77</v>
      </c>
      <c r="F224" s="2166">
        <v>55550</v>
      </c>
      <c r="G224" s="2167">
        <v>2.8</v>
      </c>
      <c r="H224" s="2166">
        <v>64165</v>
      </c>
      <c r="I224" s="2167">
        <v>2.93</v>
      </c>
      <c r="J224" s="2166">
        <v>74980</v>
      </c>
      <c r="K224" s="2167">
        <v>3.16</v>
      </c>
      <c r="L224" s="2166">
        <v>88013</v>
      </c>
      <c r="M224" s="2167">
        <v>3.26</v>
      </c>
      <c r="N224" s="2166">
        <v>103134</v>
      </c>
      <c r="O224" s="2167">
        <v>3.22</v>
      </c>
      <c r="P224" s="2152">
        <v>120420</v>
      </c>
      <c r="Q224" s="2152">
        <v>3.15</v>
      </c>
      <c r="R224" s="2152">
        <v>140140</v>
      </c>
      <c r="S224" s="2152">
        <v>3.08</v>
      </c>
      <c r="T224" s="2152">
        <v>162490</v>
      </c>
      <c r="U224" s="2152">
        <v>3</v>
      </c>
      <c r="V224" s="2152">
        <v>187581</v>
      </c>
      <c r="W224" s="2152">
        <v>2.91</v>
      </c>
      <c r="X224" s="2152">
        <v>215354</v>
      </c>
      <c r="Y224" s="2152">
        <v>2.8</v>
      </c>
      <c r="Z224" s="2152">
        <v>245655</v>
      </c>
      <c r="AA224" s="2152">
        <v>2.67</v>
      </c>
      <c r="AB224" s="2152">
        <v>278283</v>
      </c>
      <c r="AC224" s="2168">
        <v>2.5299999999999998</v>
      </c>
    </row>
    <row r="225" spans="1:29" ht="18" customHeight="1">
      <c r="A225" s="2152" t="s">
        <v>1693</v>
      </c>
      <c r="B225" s="2167">
        <v>46</v>
      </c>
      <c r="C225" s="2167">
        <v>1.36</v>
      </c>
      <c r="D225" s="2167">
        <v>47</v>
      </c>
      <c r="E225" s="2167">
        <v>0.43</v>
      </c>
      <c r="F225" s="2167">
        <v>44</v>
      </c>
      <c r="G225" s="2167">
        <v>-1.31</v>
      </c>
      <c r="H225" s="2167">
        <v>46</v>
      </c>
      <c r="I225" s="2167">
        <v>0.89</v>
      </c>
      <c r="J225" s="2167">
        <v>48</v>
      </c>
      <c r="K225" s="2167">
        <v>0.85</v>
      </c>
      <c r="L225" s="2167">
        <v>49</v>
      </c>
      <c r="M225" s="2167">
        <v>0.41</v>
      </c>
      <c r="N225" s="2167">
        <v>50</v>
      </c>
      <c r="O225" s="2167">
        <v>0.4</v>
      </c>
      <c r="P225" s="2152">
        <v>52</v>
      </c>
      <c r="Q225" s="2152">
        <v>0.79</v>
      </c>
      <c r="R225" s="2152">
        <v>53</v>
      </c>
      <c r="S225" s="2152">
        <v>0.38</v>
      </c>
      <c r="T225" s="2152">
        <v>55</v>
      </c>
      <c r="U225" s="2152">
        <v>0.74</v>
      </c>
      <c r="V225" s="2152">
        <v>56</v>
      </c>
      <c r="W225" s="2152">
        <v>0.36</v>
      </c>
      <c r="X225" s="2152">
        <v>56</v>
      </c>
      <c r="Y225" s="2152">
        <v>0</v>
      </c>
      <c r="Z225" s="2152">
        <v>57</v>
      </c>
      <c r="AA225" s="2152">
        <v>0.35</v>
      </c>
      <c r="AB225" s="2152">
        <v>57</v>
      </c>
      <c r="AC225" s="2168">
        <v>0</v>
      </c>
    </row>
    <row r="226" spans="1:29" ht="18" customHeight="1">
      <c r="A226" s="2152" t="s">
        <v>1641</v>
      </c>
      <c r="B226" s="2167">
        <v>699</v>
      </c>
      <c r="C226" s="2167">
        <v>1.94</v>
      </c>
      <c r="D226" s="2167">
        <v>740</v>
      </c>
      <c r="E226" s="2167">
        <v>1.1499999999999999</v>
      </c>
      <c r="F226" s="2167">
        <v>773</v>
      </c>
      <c r="G226" s="2167">
        <v>0.88</v>
      </c>
      <c r="H226" s="2167">
        <v>805</v>
      </c>
      <c r="I226" s="2167">
        <v>0.81</v>
      </c>
      <c r="J226" s="2167">
        <v>837</v>
      </c>
      <c r="K226" s="2167">
        <v>0.78</v>
      </c>
      <c r="L226" s="2167">
        <v>876</v>
      </c>
      <c r="M226" s="2167">
        <v>0.92</v>
      </c>
      <c r="N226" s="2167">
        <v>909</v>
      </c>
      <c r="O226" s="2167">
        <v>0.74</v>
      </c>
      <c r="P226" s="2152">
        <v>936</v>
      </c>
      <c r="Q226" s="2152">
        <v>0.59</v>
      </c>
      <c r="R226" s="2152">
        <v>956</v>
      </c>
      <c r="S226" s="2152">
        <v>0.42</v>
      </c>
      <c r="T226" s="2152">
        <v>972</v>
      </c>
      <c r="U226" s="2152">
        <v>0.33</v>
      </c>
      <c r="V226" s="2152">
        <v>986</v>
      </c>
      <c r="W226" s="2152">
        <v>0.28999999999999998</v>
      </c>
      <c r="X226" s="2152">
        <v>998</v>
      </c>
      <c r="Y226" s="2152">
        <v>0.24</v>
      </c>
      <c r="Z226" s="2152">
        <v>1008</v>
      </c>
      <c r="AA226" s="2152">
        <v>0.2</v>
      </c>
      <c r="AB226" s="2152">
        <v>1014</v>
      </c>
      <c r="AC226" s="2168">
        <v>0.12</v>
      </c>
    </row>
    <row r="227" spans="1:29" ht="18" customHeight="1">
      <c r="A227" s="2169" t="s">
        <v>76</v>
      </c>
      <c r="B227" s="2166">
        <v>4902</v>
      </c>
      <c r="C227" s="2167">
        <v>0.51</v>
      </c>
      <c r="D227" s="2166">
        <v>4986</v>
      </c>
      <c r="E227" s="2167">
        <v>0.34</v>
      </c>
      <c r="F227" s="2166">
        <v>5105</v>
      </c>
      <c r="G227" s="2167">
        <v>0.47</v>
      </c>
      <c r="H227" s="2166">
        <v>5169</v>
      </c>
      <c r="I227" s="2167">
        <v>0.25</v>
      </c>
      <c r="J227" s="2166">
        <v>5223</v>
      </c>
      <c r="K227" s="2167">
        <v>0.21</v>
      </c>
      <c r="L227" s="2166">
        <v>5255</v>
      </c>
      <c r="M227" s="2167">
        <v>0.12</v>
      </c>
      <c r="N227" s="2166">
        <v>5271</v>
      </c>
      <c r="O227" s="2167">
        <v>0.06</v>
      </c>
      <c r="P227" s="2152">
        <v>5272</v>
      </c>
      <c r="Q227" s="2152">
        <v>0</v>
      </c>
      <c r="R227" s="2152">
        <v>5251</v>
      </c>
      <c r="S227" s="2152">
        <v>-0.08</v>
      </c>
      <c r="T227" s="2152">
        <v>5201</v>
      </c>
      <c r="U227" s="2152">
        <v>-0.19</v>
      </c>
      <c r="V227" s="2152">
        <v>5123</v>
      </c>
      <c r="W227" s="2152">
        <v>-0.3</v>
      </c>
      <c r="X227" s="2152">
        <v>5027</v>
      </c>
      <c r="Y227" s="2152">
        <v>-0.38</v>
      </c>
      <c r="Z227" s="2152">
        <v>4923</v>
      </c>
      <c r="AA227" s="2152">
        <v>-0.42</v>
      </c>
      <c r="AB227" s="2152">
        <v>4820</v>
      </c>
      <c r="AC227" s="2168">
        <v>-0.42</v>
      </c>
    </row>
    <row r="228" spans="1:29" ht="18" customHeight="1">
      <c r="A228" s="2169" t="s">
        <v>77</v>
      </c>
      <c r="B228" s="2166">
        <v>56490</v>
      </c>
      <c r="C228" s="2167">
        <v>0.5</v>
      </c>
      <c r="D228" s="2166">
        <v>58168</v>
      </c>
      <c r="E228" s="2167">
        <v>0.59</v>
      </c>
      <c r="F228" s="2166">
        <v>59712</v>
      </c>
      <c r="G228" s="2167">
        <v>0.53</v>
      </c>
      <c r="H228" s="2166">
        <v>61137</v>
      </c>
      <c r="I228" s="2167">
        <v>0.47</v>
      </c>
      <c r="J228" s="2166">
        <v>62912</v>
      </c>
      <c r="K228" s="2167">
        <v>0.56999999999999995</v>
      </c>
      <c r="L228" s="2166">
        <v>64768</v>
      </c>
      <c r="M228" s="2167">
        <v>0.57999999999999996</v>
      </c>
      <c r="N228" s="2166">
        <v>66301</v>
      </c>
      <c r="O228" s="2167">
        <v>0.47</v>
      </c>
      <c r="P228" s="2152">
        <v>67518</v>
      </c>
      <c r="Q228" s="2152">
        <v>0.36</v>
      </c>
      <c r="R228" s="2152">
        <v>68482</v>
      </c>
      <c r="S228" s="2152">
        <v>0.28000000000000003</v>
      </c>
      <c r="T228" s="2152">
        <v>69249</v>
      </c>
      <c r="U228" s="2152">
        <v>0.22</v>
      </c>
      <c r="V228" s="2152">
        <v>69812</v>
      </c>
      <c r="W228" s="2152">
        <v>0.16</v>
      </c>
      <c r="X228" s="2152">
        <v>70100</v>
      </c>
      <c r="Y228" s="2152">
        <v>0.08</v>
      </c>
      <c r="Z228" s="2152">
        <v>70069</v>
      </c>
      <c r="AA228" s="2152">
        <v>-0.01</v>
      </c>
      <c r="AB228" s="2152">
        <v>69768</v>
      </c>
      <c r="AC228" s="2168">
        <v>-0.09</v>
      </c>
    </row>
    <row r="229" spans="1:29" ht="18" customHeight="1">
      <c r="A229" s="2152" t="s">
        <v>1642</v>
      </c>
      <c r="B229" s="2167">
        <v>175</v>
      </c>
      <c r="C229" s="2167">
        <v>2.99</v>
      </c>
      <c r="D229" s="2167">
        <v>200</v>
      </c>
      <c r="E229" s="2167">
        <v>2.71</v>
      </c>
      <c r="F229" s="2167">
        <v>217</v>
      </c>
      <c r="G229" s="2167">
        <v>1.64</v>
      </c>
      <c r="H229" s="2167">
        <v>236</v>
      </c>
      <c r="I229" s="2167">
        <v>1.69</v>
      </c>
      <c r="J229" s="2167">
        <v>254</v>
      </c>
      <c r="K229" s="2167">
        <v>1.48</v>
      </c>
      <c r="L229" s="2167">
        <v>269</v>
      </c>
      <c r="M229" s="2167">
        <v>1.1499999999999999</v>
      </c>
      <c r="N229" s="2167">
        <v>283</v>
      </c>
      <c r="O229" s="2167">
        <v>1.02</v>
      </c>
      <c r="P229" s="2152">
        <v>295</v>
      </c>
      <c r="Q229" s="2152">
        <v>0.83</v>
      </c>
      <c r="R229" s="2152">
        <v>305</v>
      </c>
      <c r="S229" s="2152">
        <v>0.67</v>
      </c>
      <c r="T229" s="2152">
        <v>314</v>
      </c>
      <c r="U229" s="2152">
        <v>0.57999999999999996</v>
      </c>
      <c r="V229" s="2152">
        <v>319</v>
      </c>
      <c r="W229" s="2152">
        <v>0.32</v>
      </c>
      <c r="X229" s="2152">
        <v>323</v>
      </c>
      <c r="Y229" s="2152">
        <v>0.25</v>
      </c>
      <c r="Z229" s="2152">
        <v>325</v>
      </c>
      <c r="AA229" s="2152">
        <v>0.12</v>
      </c>
      <c r="AB229" s="2152">
        <v>325</v>
      </c>
      <c r="AC229" s="2168">
        <v>0</v>
      </c>
    </row>
    <row r="230" spans="1:29" ht="18" customHeight="1">
      <c r="A230" s="2169" t="s">
        <v>78</v>
      </c>
      <c r="B230" s="2167">
        <v>833</v>
      </c>
      <c r="C230" s="2167">
        <v>3.13</v>
      </c>
      <c r="D230" s="2167">
        <v>938</v>
      </c>
      <c r="E230" s="2167">
        <v>2.4</v>
      </c>
      <c r="F230" s="2166">
        <v>1069</v>
      </c>
      <c r="G230" s="2167">
        <v>2.65</v>
      </c>
      <c r="H230" s="2166">
        <v>1236</v>
      </c>
      <c r="I230" s="2167">
        <v>2.95</v>
      </c>
      <c r="J230" s="2166">
        <v>1396</v>
      </c>
      <c r="K230" s="2167">
        <v>2.46</v>
      </c>
      <c r="L230" s="2166">
        <v>1545</v>
      </c>
      <c r="M230" s="2167">
        <v>2.0499999999999998</v>
      </c>
      <c r="N230" s="2166">
        <v>1705</v>
      </c>
      <c r="O230" s="2167">
        <v>1.99</v>
      </c>
      <c r="P230" s="2152">
        <v>1877</v>
      </c>
      <c r="Q230" s="2152">
        <v>1.94</v>
      </c>
      <c r="R230" s="2152">
        <v>2063</v>
      </c>
      <c r="S230" s="2152">
        <v>1.91</v>
      </c>
      <c r="T230" s="2152">
        <v>2266</v>
      </c>
      <c r="U230" s="2152">
        <v>1.89</v>
      </c>
      <c r="V230" s="2152">
        <v>2484</v>
      </c>
      <c r="W230" s="2152">
        <v>1.85</v>
      </c>
      <c r="X230" s="2152">
        <v>2717</v>
      </c>
      <c r="Y230" s="2152">
        <v>1.81</v>
      </c>
      <c r="Z230" s="2152">
        <v>2965</v>
      </c>
      <c r="AA230" s="2152">
        <v>1.76</v>
      </c>
      <c r="AB230" s="2152">
        <v>3230</v>
      </c>
      <c r="AC230" s="2168">
        <v>1.73</v>
      </c>
    </row>
    <row r="231" spans="1:29" ht="18" customHeight="1">
      <c r="A231" s="2152" t="s">
        <v>1643</v>
      </c>
      <c r="B231" s="2167">
        <v>773</v>
      </c>
      <c r="C231" s="2167">
        <v>3.46</v>
      </c>
      <c r="D231" s="2167">
        <v>951</v>
      </c>
      <c r="E231" s="2167">
        <v>4.2300000000000004</v>
      </c>
      <c r="F231" s="2166">
        <v>1161</v>
      </c>
      <c r="G231" s="2167">
        <v>4.07</v>
      </c>
      <c r="H231" s="2166">
        <v>1357</v>
      </c>
      <c r="I231" s="2167">
        <v>3.17</v>
      </c>
      <c r="J231" s="2166">
        <v>1548</v>
      </c>
      <c r="K231" s="2167">
        <v>2.67</v>
      </c>
      <c r="L231" s="2166">
        <v>1755</v>
      </c>
      <c r="M231" s="2167">
        <v>2.54</v>
      </c>
      <c r="N231" s="2166">
        <v>1968</v>
      </c>
      <c r="O231" s="2167">
        <v>2.3199999999999998</v>
      </c>
      <c r="P231" s="2152">
        <v>2174</v>
      </c>
      <c r="Q231" s="2152">
        <v>2.0099999999999998</v>
      </c>
      <c r="R231" s="2152">
        <v>2369</v>
      </c>
      <c r="S231" s="2152">
        <v>1.73</v>
      </c>
      <c r="T231" s="2152">
        <v>2554</v>
      </c>
      <c r="U231" s="2152">
        <v>1.52</v>
      </c>
      <c r="V231" s="2152">
        <v>2730</v>
      </c>
      <c r="W231" s="2152">
        <v>1.34</v>
      </c>
      <c r="X231" s="2152">
        <v>2899</v>
      </c>
      <c r="Y231" s="2152">
        <v>1.21</v>
      </c>
      <c r="Z231" s="2152">
        <v>3059</v>
      </c>
      <c r="AA231" s="2152">
        <v>1.08</v>
      </c>
      <c r="AB231" s="2152">
        <v>3210</v>
      </c>
      <c r="AC231" s="2168">
        <v>0.97</v>
      </c>
    </row>
    <row r="232" spans="1:29" ht="18" customHeight="1">
      <c r="A232" s="2152" t="s">
        <v>1644</v>
      </c>
      <c r="B232" s="2167">
        <v>532</v>
      </c>
      <c r="C232" s="2167">
        <v>3.13</v>
      </c>
      <c r="D232" s="2167">
        <v>646</v>
      </c>
      <c r="E232" s="2167">
        <v>3.96</v>
      </c>
      <c r="F232" s="2167">
        <v>886</v>
      </c>
      <c r="G232" s="2167">
        <v>6.52</v>
      </c>
      <c r="H232" s="2166">
        <v>1130</v>
      </c>
      <c r="I232" s="2167">
        <v>4.99</v>
      </c>
      <c r="J232" s="2166">
        <v>1350</v>
      </c>
      <c r="K232" s="2167">
        <v>3.62</v>
      </c>
      <c r="L232" s="2166">
        <v>1604</v>
      </c>
      <c r="M232" s="2167">
        <v>3.51</v>
      </c>
      <c r="N232" s="2166">
        <v>1869</v>
      </c>
      <c r="O232" s="2167">
        <v>3.11</v>
      </c>
      <c r="P232" s="2152">
        <v>2121</v>
      </c>
      <c r="Q232" s="2152">
        <v>2.56</v>
      </c>
      <c r="R232" s="2152">
        <v>2350</v>
      </c>
      <c r="S232" s="2152">
        <v>2.0699999999999998</v>
      </c>
      <c r="T232" s="2152">
        <v>2565</v>
      </c>
      <c r="U232" s="2152">
        <v>1.77</v>
      </c>
      <c r="V232" s="2152">
        <v>2778</v>
      </c>
      <c r="W232" s="2152">
        <v>1.61</v>
      </c>
      <c r="X232" s="2152">
        <v>2992</v>
      </c>
      <c r="Y232" s="2152">
        <v>1.5</v>
      </c>
      <c r="Z232" s="2152">
        <v>3201</v>
      </c>
      <c r="AA232" s="2152">
        <v>1.36</v>
      </c>
      <c r="AB232" s="2152">
        <v>3393</v>
      </c>
      <c r="AC232" s="2168">
        <v>1.17</v>
      </c>
    </row>
    <row r="233" spans="1:29" ht="18" customHeight="1">
      <c r="A233" s="2169" t="s">
        <v>81</v>
      </c>
      <c r="B233" s="2166">
        <v>5193</v>
      </c>
      <c r="C233" s="2167">
        <v>0.57999999999999996</v>
      </c>
      <c r="D233" s="2166">
        <v>5426</v>
      </c>
      <c r="E233" s="2167">
        <v>0.88</v>
      </c>
      <c r="F233" s="2166">
        <v>5013</v>
      </c>
      <c r="G233" s="2167">
        <v>-1.57</v>
      </c>
      <c r="H233" s="2166">
        <v>4777</v>
      </c>
      <c r="I233" s="2167">
        <v>-0.96</v>
      </c>
      <c r="J233" s="2166">
        <v>4677</v>
      </c>
      <c r="K233" s="2167">
        <v>-0.42</v>
      </c>
      <c r="L233" s="2166">
        <v>4601</v>
      </c>
      <c r="M233" s="2167">
        <v>-0.33</v>
      </c>
      <c r="N233" s="2166">
        <v>4525</v>
      </c>
      <c r="O233" s="2167">
        <v>-0.33</v>
      </c>
      <c r="P233" s="2152">
        <v>4440</v>
      </c>
      <c r="Q233" s="2152">
        <v>-0.38</v>
      </c>
      <c r="R233" s="2152">
        <v>4341</v>
      </c>
      <c r="S233" s="2152">
        <v>-0.45</v>
      </c>
      <c r="T233" s="2152">
        <v>4231</v>
      </c>
      <c r="U233" s="2152">
        <v>-0.51</v>
      </c>
      <c r="V233" s="2152">
        <v>4118</v>
      </c>
      <c r="W233" s="2152">
        <v>-0.54</v>
      </c>
      <c r="X233" s="2152">
        <v>4006</v>
      </c>
      <c r="Y233" s="2152">
        <v>-0.55000000000000004</v>
      </c>
      <c r="Z233" s="2152">
        <v>3896</v>
      </c>
      <c r="AA233" s="2152">
        <v>-0.56000000000000005</v>
      </c>
      <c r="AB233" s="2152">
        <v>3785</v>
      </c>
      <c r="AC233" s="2168">
        <v>-0.57999999999999996</v>
      </c>
    </row>
    <row r="234" spans="1:29" ht="18" customHeight="1">
      <c r="A234" s="2169" t="s">
        <v>79</v>
      </c>
      <c r="B234" s="2166">
        <v>77685</v>
      </c>
      <c r="C234" s="2167">
        <v>-0.16</v>
      </c>
      <c r="D234" s="2166">
        <v>79380</v>
      </c>
      <c r="E234" s="2167">
        <v>0.43</v>
      </c>
      <c r="F234" s="2166">
        <v>81654</v>
      </c>
      <c r="G234" s="2167">
        <v>0.56999999999999995</v>
      </c>
      <c r="H234" s="2166">
        <v>82184</v>
      </c>
      <c r="I234" s="2167">
        <v>0.13</v>
      </c>
      <c r="J234" s="2166">
        <v>82439</v>
      </c>
      <c r="K234" s="2167">
        <v>0.06</v>
      </c>
      <c r="L234" s="2166">
        <v>81644</v>
      </c>
      <c r="M234" s="2167">
        <v>-0.19</v>
      </c>
      <c r="N234" s="2166">
        <v>80854</v>
      </c>
      <c r="O234" s="2167">
        <v>-0.19</v>
      </c>
      <c r="P234" s="2152">
        <v>80160</v>
      </c>
      <c r="Q234" s="2152">
        <v>-0.17</v>
      </c>
      <c r="R234" s="2152">
        <v>79226</v>
      </c>
      <c r="S234" s="2152">
        <v>-0.23</v>
      </c>
      <c r="T234" s="2152">
        <v>78022</v>
      </c>
      <c r="U234" s="2152">
        <v>-0.31</v>
      </c>
      <c r="V234" s="2152">
        <v>76589</v>
      </c>
      <c r="W234" s="2152">
        <v>-0.37</v>
      </c>
      <c r="X234" s="2152">
        <v>74984</v>
      </c>
      <c r="Y234" s="2152">
        <v>-0.42</v>
      </c>
      <c r="Z234" s="2152">
        <v>73276</v>
      </c>
      <c r="AA234" s="2152">
        <v>-0.46</v>
      </c>
      <c r="AB234" s="2152">
        <v>71542</v>
      </c>
      <c r="AC234" s="2168">
        <v>-0.48</v>
      </c>
    </row>
    <row r="235" spans="1:29" ht="18" customHeight="1">
      <c r="A235" s="2169" t="s">
        <v>82</v>
      </c>
      <c r="B235" s="2166">
        <v>13229</v>
      </c>
      <c r="C235" s="2167">
        <v>3.74</v>
      </c>
      <c r="D235" s="2166">
        <v>15408</v>
      </c>
      <c r="E235" s="2167">
        <v>3.1</v>
      </c>
      <c r="F235" s="2166">
        <v>17704</v>
      </c>
      <c r="G235" s="2167">
        <v>2.82</v>
      </c>
      <c r="H235" s="2166">
        <v>19752</v>
      </c>
      <c r="I235" s="2167">
        <v>2.21</v>
      </c>
      <c r="J235" s="2166">
        <v>22062</v>
      </c>
      <c r="K235" s="2167">
        <v>2.2400000000000002</v>
      </c>
      <c r="L235" s="2166">
        <v>24340</v>
      </c>
      <c r="M235" s="2167">
        <v>1.98</v>
      </c>
      <c r="N235" s="2166">
        <v>26585</v>
      </c>
      <c r="O235" s="2167">
        <v>1.78</v>
      </c>
      <c r="P235" s="2152">
        <v>28784</v>
      </c>
      <c r="Q235" s="2152">
        <v>1.6</v>
      </c>
      <c r="R235" s="2152">
        <v>30919</v>
      </c>
      <c r="S235" s="2152">
        <v>1.44</v>
      </c>
      <c r="T235" s="2152">
        <v>32989</v>
      </c>
      <c r="U235" s="2152">
        <v>1.3</v>
      </c>
      <c r="V235" s="2152">
        <v>34984</v>
      </c>
      <c r="W235" s="2152">
        <v>1.18</v>
      </c>
      <c r="X235" s="2152">
        <v>36872</v>
      </c>
      <c r="Y235" s="2152">
        <v>1.06</v>
      </c>
      <c r="Z235" s="2152">
        <v>38630</v>
      </c>
      <c r="AA235" s="2152">
        <v>0.94</v>
      </c>
      <c r="AB235" s="2152">
        <v>40243</v>
      </c>
      <c r="AC235" s="2168">
        <v>0.82</v>
      </c>
    </row>
    <row r="236" spans="1:29" ht="18" customHeight="1">
      <c r="A236" s="2171" t="s">
        <v>83</v>
      </c>
      <c r="B236" s="2167">
        <v>29</v>
      </c>
      <c r="C236" s="2167">
        <v>0</v>
      </c>
      <c r="D236" s="2167">
        <v>29</v>
      </c>
      <c r="E236" s="2167">
        <v>0</v>
      </c>
      <c r="F236" s="2167">
        <v>27</v>
      </c>
      <c r="G236" s="2167">
        <v>-1.42</v>
      </c>
      <c r="H236" s="2167">
        <v>27</v>
      </c>
      <c r="I236" s="2167">
        <v>0</v>
      </c>
      <c r="J236" s="2167">
        <v>28</v>
      </c>
      <c r="K236" s="2167">
        <v>0.73</v>
      </c>
      <c r="L236" s="2167">
        <v>29</v>
      </c>
      <c r="M236" s="2167">
        <v>0.7</v>
      </c>
      <c r="N236" s="2167">
        <v>29</v>
      </c>
      <c r="O236" s="2167">
        <v>0</v>
      </c>
      <c r="P236" s="2152">
        <v>30</v>
      </c>
      <c r="Q236" s="2152">
        <v>0.68</v>
      </c>
      <c r="R236" s="2152">
        <v>30</v>
      </c>
      <c r="S236" s="2152">
        <v>0</v>
      </c>
      <c r="T236" s="2152">
        <v>30</v>
      </c>
      <c r="U236" s="2152">
        <v>0</v>
      </c>
      <c r="V236" s="2152">
        <v>30</v>
      </c>
      <c r="W236" s="2152">
        <v>0</v>
      </c>
      <c r="X236" s="2152">
        <v>29</v>
      </c>
      <c r="Y236" s="2152">
        <v>-0.68</v>
      </c>
      <c r="Z236" s="2152">
        <v>29</v>
      </c>
      <c r="AA236" s="2152">
        <v>0</v>
      </c>
      <c r="AB236" s="2152">
        <v>28</v>
      </c>
      <c r="AC236" s="2168">
        <v>-0.7</v>
      </c>
    </row>
    <row r="237" spans="1:29" ht="18" customHeight="1">
      <c r="A237" s="2169" t="s">
        <v>80</v>
      </c>
      <c r="B237" s="2166">
        <v>9923</v>
      </c>
      <c r="C237" s="2167">
        <v>0.56999999999999995</v>
      </c>
      <c r="D237" s="2166">
        <v>10130</v>
      </c>
      <c r="E237" s="2167">
        <v>0.41</v>
      </c>
      <c r="F237" s="2166">
        <v>10458</v>
      </c>
      <c r="G237" s="2167">
        <v>0.64</v>
      </c>
      <c r="H237" s="2166">
        <v>10559</v>
      </c>
      <c r="I237" s="2167">
        <v>0.19</v>
      </c>
      <c r="J237" s="2166">
        <v>10668</v>
      </c>
      <c r="K237" s="2167">
        <v>0.21</v>
      </c>
      <c r="L237" s="2166">
        <v>10750</v>
      </c>
      <c r="M237" s="2167">
        <v>0.15</v>
      </c>
      <c r="N237" s="2166">
        <v>10776</v>
      </c>
      <c r="O237" s="2167">
        <v>0.05</v>
      </c>
      <c r="P237" s="2152">
        <v>10742</v>
      </c>
      <c r="Q237" s="2152">
        <v>-0.06</v>
      </c>
      <c r="R237" s="2152">
        <v>10671</v>
      </c>
      <c r="S237" s="2152">
        <v>-0.13</v>
      </c>
      <c r="T237" s="2152">
        <v>10583</v>
      </c>
      <c r="U237" s="2152">
        <v>-0.17</v>
      </c>
      <c r="V237" s="2152">
        <v>10485</v>
      </c>
      <c r="W237" s="2152">
        <v>-0.19</v>
      </c>
      <c r="X237" s="2152">
        <v>10366</v>
      </c>
      <c r="Y237" s="2152">
        <v>-0.23</v>
      </c>
      <c r="Z237" s="2152">
        <v>10217</v>
      </c>
      <c r="AA237" s="2152">
        <v>-0.28999999999999998</v>
      </c>
      <c r="AB237" s="2152">
        <v>10036</v>
      </c>
      <c r="AC237" s="2168">
        <v>-0.36</v>
      </c>
    </row>
    <row r="238" spans="1:29" ht="18" customHeight="1">
      <c r="A238" s="2152" t="s">
        <v>1694</v>
      </c>
      <c r="B238" s="2167">
        <v>53</v>
      </c>
      <c r="C238" s="2167">
        <v>1.17</v>
      </c>
      <c r="D238" s="2167">
        <v>56</v>
      </c>
      <c r="E238" s="2167">
        <v>1.1100000000000001</v>
      </c>
      <c r="F238" s="2167">
        <v>56</v>
      </c>
      <c r="G238" s="2167">
        <v>0</v>
      </c>
      <c r="H238" s="2167">
        <v>57</v>
      </c>
      <c r="I238" s="2167">
        <v>0.35</v>
      </c>
      <c r="J238" s="2167">
        <v>58</v>
      </c>
      <c r="K238" s="2167">
        <v>0.35</v>
      </c>
      <c r="L238" s="2167">
        <v>58</v>
      </c>
      <c r="M238" s="2167">
        <v>0</v>
      </c>
      <c r="N238" s="2167">
        <v>58</v>
      </c>
      <c r="O238" s="2167">
        <v>0</v>
      </c>
      <c r="P238" s="2152">
        <v>58</v>
      </c>
      <c r="Q238" s="2152">
        <v>0</v>
      </c>
      <c r="R238" s="2152">
        <v>57</v>
      </c>
      <c r="S238" s="2152">
        <v>-0.35</v>
      </c>
      <c r="T238" s="2152">
        <v>56</v>
      </c>
      <c r="U238" s="2152">
        <v>-0.35</v>
      </c>
      <c r="V238" s="2152">
        <v>55</v>
      </c>
      <c r="W238" s="2152">
        <v>-0.36</v>
      </c>
      <c r="X238" s="2152">
        <v>53</v>
      </c>
      <c r="Y238" s="2152">
        <v>-0.74</v>
      </c>
      <c r="Z238" s="2152">
        <v>51</v>
      </c>
      <c r="AA238" s="2152">
        <v>-0.77</v>
      </c>
      <c r="AB238" s="2152">
        <v>49</v>
      </c>
      <c r="AC238" s="2168">
        <v>-0.8</v>
      </c>
    </row>
    <row r="239" spans="1:29" ht="18" customHeight="1">
      <c r="A239" s="2152" t="s">
        <v>1645</v>
      </c>
      <c r="B239" s="2167">
        <v>93</v>
      </c>
      <c r="C239" s="2167">
        <v>0.66</v>
      </c>
      <c r="D239" s="2167">
        <v>94</v>
      </c>
      <c r="E239" s="2167">
        <v>0.21</v>
      </c>
      <c r="F239" s="2167">
        <v>98</v>
      </c>
      <c r="G239" s="2167">
        <v>0.84</v>
      </c>
      <c r="H239" s="2167">
        <v>102</v>
      </c>
      <c r="I239" s="2167">
        <v>0.8</v>
      </c>
      <c r="J239" s="2167">
        <v>105</v>
      </c>
      <c r="K239" s="2167">
        <v>0.57999999999999996</v>
      </c>
      <c r="L239" s="2167">
        <v>108</v>
      </c>
      <c r="M239" s="2167">
        <v>0.56999999999999995</v>
      </c>
      <c r="N239" s="2167">
        <v>111</v>
      </c>
      <c r="O239" s="2167">
        <v>0.55000000000000004</v>
      </c>
      <c r="P239" s="2152">
        <v>113</v>
      </c>
      <c r="Q239" s="2152">
        <v>0.36</v>
      </c>
      <c r="R239" s="2152">
        <v>115</v>
      </c>
      <c r="S239" s="2152">
        <v>0.35</v>
      </c>
      <c r="T239" s="2152">
        <v>116</v>
      </c>
      <c r="U239" s="2152">
        <v>0.17</v>
      </c>
      <c r="V239" s="2152">
        <v>116</v>
      </c>
      <c r="W239" s="2152">
        <v>0</v>
      </c>
      <c r="X239" s="2152">
        <v>115</v>
      </c>
      <c r="Y239" s="2152">
        <v>-0.17</v>
      </c>
      <c r="Z239" s="2152">
        <v>115</v>
      </c>
      <c r="AA239" s="2152">
        <v>0</v>
      </c>
      <c r="AB239" s="2152">
        <v>114</v>
      </c>
      <c r="AC239" s="2168">
        <v>-0.17</v>
      </c>
    </row>
    <row r="240" spans="1:29" ht="18" customHeight="1">
      <c r="A240" s="2152" t="s">
        <v>1695</v>
      </c>
      <c r="B240" s="2167">
        <v>121</v>
      </c>
      <c r="C240" s="2167">
        <v>2.4900000000000002</v>
      </c>
      <c r="D240" s="2167">
        <v>134</v>
      </c>
      <c r="E240" s="2167">
        <v>2.06</v>
      </c>
      <c r="F240" s="2167">
        <v>144</v>
      </c>
      <c r="G240" s="2167">
        <v>1.45</v>
      </c>
      <c r="H240" s="2167">
        <v>155</v>
      </c>
      <c r="I240" s="2167">
        <v>1.48</v>
      </c>
      <c r="J240" s="2167">
        <v>169</v>
      </c>
      <c r="K240" s="2167">
        <v>1.74</v>
      </c>
      <c r="L240" s="2167">
        <v>181</v>
      </c>
      <c r="M240" s="2167">
        <v>1.38</v>
      </c>
      <c r="N240" s="2167">
        <v>193</v>
      </c>
      <c r="O240" s="2167">
        <v>1.29</v>
      </c>
      <c r="P240" s="2152">
        <v>204</v>
      </c>
      <c r="Q240" s="2152">
        <v>1.1100000000000001</v>
      </c>
      <c r="R240" s="2152">
        <v>214</v>
      </c>
      <c r="S240" s="2152">
        <v>0.96</v>
      </c>
      <c r="T240" s="2152">
        <v>223</v>
      </c>
      <c r="U240" s="2152">
        <v>0.83</v>
      </c>
      <c r="V240" s="2152">
        <v>230</v>
      </c>
      <c r="W240" s="2152">
        <v>0.62</v>
      </c>
      <c r="X240" s="2152">
        <v>236</v>
      </c>
      <c r="Y240" s="2152">
        <v>0.52</v>
      </c>
      <c r="Z240" s="2152">
        <v>241</v>
      </c>
      <c r="AA240" s="2152">
        <v>0.42</v>
      </c>
      <c r="AB240" s="2152">
        <v>244</v>
      </c>
      <c r="AC240" s="2168">
        <v>0.25</v>
      </c>
    </row>
    <row r="241" spans="1:29" ht="18" customHeight="1">
      <c r="A241" s="2169" t="s">
        <v>84</v>
      </c>
      <c r="B241" s="2166">
        <v>7581</v>
      </c>
      <c r="C241" s="2167">
        <v>2.66</v>
      </c>
      <c r="D241" s="2166">
        <v>8966</v>
      </c>
      <c r="E241" s="2167">
        <v>3.41</v>
      </c>
      <c r="F241" s="2166">
        <v>10028</v>
      </c>
      <c r="G241" s="2167">
        <v>2.2599999999999998</v>
      </c>
      <c r="H241" s="2166">
        <v>11085</v>
      </c>
      <c r="I241" s="2167">
        <v>2.02</v>
      </c>
      <c r="J241" s="2166">
        <v>12183</v>
      </c>
      <c r="K241" s="2167">
        <v>1.91</v>
      </c>
      <c r="L241" s="2166">
        <v>13550</v>
      </c>
      <c r="M241" s="2167">
        <v>2.15</v>
      </c>
      <c r="N241" s="2166">
        <v>14919</v>
      </c>
      <c r="O241" s="2167">
        <v>1.94</v>
      </c>
      <c r="P241" s="2152">
        <v>16264</v>
      </c>
      <c r="Q241" s="2152">
        <v>1.74</v>
      </c>
      <c r="R241" s="2152">
        <v>17564</v>
      </c>
      <c r="S241" s="2152">
        <v>1.55</v>
      </c>
      <c r="T241" s="2152">
        <v>18798</v>
      </c>
      <c r="U241" s="2152">
        <v>1.37</v>
      </c>
      <c r="V241" s="2152">
        <v>19960</v>
      </c>
      <c r="W241" s="2152">
        <v>1.21</v>
      </c>
      <c r="X241" s="2152">
        <v>21048</v>
      </c>
      <c r="Y241" s="2152">
        <v>1.07</v>
      </c>
      <c r="Z241" s="2152">
        <v>22062</v>
      </c>
      <c r="AA241" s="2152">
        <v>0.95</v>
      </c>
      <c r="AB241" s="2152">
        <v>22995</v>
      </c>
      <c r="AC241" s="2168">
        <v>0.83</v>
      </c>
    </row>
    <row r="242" spans="1:29" ht="18" customHeight="1">
      <c r="A242" s="2152" t="s">
        <v>1696</v>
      </c>
      <c r="B242" s="2167">
        <v>55</v>
      </c>
      <c r="C242" s="2167">
        <v>0.74</v>
      </c>
      <c r="D242" s="2167">
        <v>63</v>
      </c>
      <c r="E242" s="2167">
        <v>2.75</v>
      </c>
      <c r="F242" s="2167">
        <v>61</v>
      </c>
      <c r="G242" s="2167">
        <v>-0.64</v>
      </c>
      <c r="H242" s="2167">
        <v>62</v>
      </c>
      <c r="I242" s="2167">
        <v>0.33</v>
      </c>
      <c r="J242" s="2167">
        <v>63</v>
      </c>
      <c r="K242" s="2167">
        <v>0.32</v>
      </c>
      <c r="L242" s="2167">
        <v>65</v>
      </c>
      <c r="M242" s="2167">
        <v>0.63</v>
      </c>
      <c r="N242" s="2167">
        <v>66</v>
      </c>
      <c r="O242" s="2167">
        <v>0.31</v>
      </c>
      <c r="P242" s="2152">
        <v>67</v>
      </c>
      <c r="Q242" s="2152">
        <v>0.3</v>
      </c>
      <c r="R242" s="2152">
        <v>68</v>
      </c>
      <c r="S242" s="2152">
        <v>0.3</v>
      </c>
      <c r="T242" s="2152">
        <v>68</v>
      </c>
      <c r="U242" s="2152">
        <v>0</v>
      </c>
      <c r="V242" s="2152">
        <v>68</v>
      </c>
      <c r="W242" s="2152">
        <v>0</v>
      </c>
      <c r="X242" s="2152">
        <v>68</v>
      </c>
      <c r="Y242" s="2152">
        <v>0</v>
      </c>
      <c r="Z242" s="2152">
        <v>67</v>
      </c>
      <c r="AA242" s="2152">
        <v>-0.3</v>
      </c>
      <c r="AB242" s="2152">
        <v>67</v>
      </c>
      <c r="AC242" s="2168">
        <v>0</v>
      </c>
    </row>
    <row r="243" spans="1:29" ht="18" customHeight="1">
      <c r="A243" s="2152" t="s">
        <v>1646</v>
      </c>
      <c r="B243" s="2166">
        <v>5227</v>
      </c>
      <c r="C243" s="2167">
        <v>3.28</v>
      </c>
      <c r="D243" s="2166">
        <v>6118</v>
      </c>
      <c r="E243" s="2167">
        <v>3.2</v>
      </c>
      <c r="F243" s="2166">
        <v>7446</v>
      </c>
      <c r="G243" s="2167">
        <v>4.01</v>
      </c>
      <c r="H243" s="2166">
        <v>8350</v>
      </c>
      <c r="I243" s="2167">
        <v>2.3199999999999998</v>
      </c>
      <c r="J243" s="2166">
        <v>9154</v>
      </c>
      <c r="K243" s="2167">
        <v>1.86</v>
      </c>
      <c r="L243" s="2166">
        <v>10324</v>
      </c>
      <c r="M243" s="2167">
        <v>2.4300000000000002</v>
      </c>
      <c r="N243" s="2166">
        <v>11780</v>
      </c>
      <c r="O243" s="2167">
        <v>2.67</v>
      </c>
      <c r="P243" s="2152">
        <v>13420</v>
      </c>
      <c r="Q243" s="2152">
        <v>2.64</v>
      </c>
      <c r="R243" s="2152">
        <v>15241</v>
      </c>
      <c r="S243" s="2152">
        <v>2.58</v>
      </c>
      <c r="T243" s="2152">
        <v>17226</v>
      </c>
      <c r="U243" s="2152">
        <v>2.48</v>
      </c>
      <c r="V243" s="2152">
        <v>19354</v>
      </c>
      <c r="W243" s="2152">
        <v>2.36</v>
      </c>
      <c r="X243" s="2152">
        <v>21608</v>
      </c>
      <c r="Y243" s="2152">
        <v>2.23</v>
      </c>
      <c r="Z243" s="2152">
        <v>23966</v>
      </c>
      <c r="AA243" s="2152">
        <v>2.09</v>
      </c>
      <c r="AB243" s="2152">
        <v>26407</v>
      </c>
      <c r="AC243" s="2168">
        <v>1.96</v>
      </c>
    </row>
    <row r="244" spans="1:29" ht="18" customHeight="1">
      <c r="A244" s="2152" t="s">
        <v>1647</v>
      </c>
      <c r="B244" s="2167">
        <v>885</v>
      </c>
      <c r="C244" s="2167">
        <v>2.3199999999999998</v>
      </c>
      <c r="D244" s="2167">
        <v>996</v>
      </c>
      <c r="E244" s="2167">
        <v>2.39</v>
      </c>
      <c r="F244" s="2166">
        <v>1143</v>
      </c>
      <c r="G244" s="2167">
        <v>2.79</v>
      </c>
      <c r="H244" s="2166">
        <v>1279</v>
      </c>
      <c r="I244" s="2167">
        <v>2.27</v>
      </c>
      <c r="J244" s="2166">
        <v>1414</v>
      </c>
      <c r="K244" s="2167">
        <v>2.0299999999999998</v>
      </c>
      <c r="L244" s="2166">
        <v>1565</v>
      </c>
      <c r="M244" s="2167">
        <v>2.0499999999999998</v>
      </c>
      <c r="N244" s="2166">
        <v>1726</v>
      </c>
      <c r="O244" s="2167">
        <v>1.98</v>
      </c>
      <c r="P244" s="2152">
        <v>1893</v>
      </c>
      <c r="Q244" s="2152">
        <v>1.86</v>
      </c>
      <c r="R244" s="2152">
        <v>2061</v>
      </c>
      <c r="S244" s="2152">
        <v>1.72</v>
      </c>
      <c r="T244" s="2152">
        <v>2231</v>
      </c>
      <c r="U244" s="2152">
        <v>1.6</v>
      </c>
      <c r="V244" s="2152">
        <v>2400</v>
      </c>
      <c r="W244" s="2152">
        <v>1.47</v>
      </c>
      <c r="X244" s="2152">
        <v>2568</v>
      </c>
      <c r="Y244" s="2152">
        <v>1.36</v>
      </c>
      <c r="Z244" s="2152">
        <v>2733</v>
      </c>
      <c r="AA244" s="2152">
        <v>1.25</v>
      </c>
      <c r="AB244" s="2152">
        <v>2895</v>
      </c>
      <c r="AC244" s="2168">
        <v>1.1599999999999999</v>
      </c>
    </row>
    <row r="245" spans="1:29" ht="18" customHeight="1">
      <c r="A245" s="2152" t="s">
        <v>1648</v>
      </c>
      <c r="B245" s="2167">
        <v>762</v>
      </c>
      <c r="C245" s="2167">
        <v>0.08</v>
      </c>
      <c r="D245" s="2167">
        <v>772</v>
      </c>
      <c r="E245" s="2167">
        <v>0.26</v>
      </c>
      <c r="F245" s="2167">
        <v>769</v>
      </c>
      <c r="G245" s="2167">
        <v>-0.08</v>
      </c>
      <c r="H245" s="2167">
        <v>786</v>
      </c>
      <c r="I245" s="2167">
        <v>0.44</v>
      </c>
      <c r="J245" s="2167">
        <v>776</v>
      </c>
      <c r="K245" s="2167">
        <v>-0.26</v>
      </c>
      <c r="L245" s="2167">
        <v>748</v>
      </c>
      <c r="M245" s="2167">
        <v>-0.73</v>
      </c>
      <c r="N245" s="2167">
        <v>739</v>
      </c>
      <c r="O245" s="2167">
        <v>-0.24</v>
      </c>
      <c r="P245" s="2152">
        <v>754</v>
      </c>
      <c r="Q245" s="2152">
        <v>0.4</v>
      </c>
      <c r="R245" s="2152">
        <v>786</v>
      </c>
      <c r="S245" s="2152">
        <v>0.83</v>
      </c>
      <c r="T245" s="2152">
        <v>819</v>
      </c>
      <c r="U245" s="2152">
        <v>0.83</v>
      </c>
      <c r="V245" s="2152">
        <v>846</v>
      </c>
      <c r="W245" s="2152">
        <v>0.65</v>
      </c>
      <c r="X245" s="2152">
        <v>867</v>
      </c>
      <c r="Y245" s="2152">
        <v>0.49</v>
      </c>
      <c r="Z245" s="2152">
        <v>880</v>
      </c>
      <c r="AA245" s="2152">
        <v>0.3</v>
      </c>
      <c r="AB245" s="2152">
        <v>888</v>
      </c>
      <c r="AC245" s="2168">
        <v>0.18</v>
      </c>
    </row>
    <row r="246" spans="1:29" ht="18" customHeight="1">
      <c r="A246" s="2169" t="s">
        <v>85</v>
      </c>
      <c r="B246" s="2166">
        <v>6120</v>
      </c>
      <c r="C246" s="2167">
        <v>2.13</v>
      </c>
      <c r="D246" s="2166">
        <v>6798</v>
      </c>
      <c r="E246" s="2167">
        <v>2.12</v>
      </c>
      <c r="F246" s="2166">
        <v>7570</v>
      </c>
      <c r="G246" s="2167">
        <v>2.17</v>
      </c>
      <c r="H246" s="2166">
        <v>8413</v>
      </c>
      <c r="I246" s="2167">
        <v>2.13</v>
      </c>
      <c r="J246" s="2166">
        <v>9205</v>
      </c>
      <c r="K246" s="2167">
        <v>1.82</v>
      </c>
      <c r="L246" s="2166">
        <v>9649</v>
      </c>
      <c r="M246" s="2167">
        <v>0.95</v>
      </c>
      <c r="N246" s="2166">
        <v>10110</v>
      </c>
      <c r="O246" s="2167">
        <v>0.94</v>
      </c>
      <c r="P246" s="2152">
        <v>10693</v>
      </c>
      <c r="Q246" s="2152">
        <v>1.1299999999999999</v>
      </c>
      <c r="R246" s="2152">
        <v>11252</v>
      </c>
      <c r="S246" s="2152">
        <v>1.02</v>
      </c>
      <c r="T246" s="2152">
        <v>11784</v>
      </c>
      <c r="U246" s="2152">
        <v>0.93</v>
      </c>
      <c r="V246" s="2152">
        <v>12267</v>
      </c>
      <c r="W246" s="2152">
        <v>0.81</v>
      </c>
      <c r="X246" s="2152">
        <v>12690</v>
      </c>
      <c r="Y246" s="2152">
        <v>0.68</v>
      </c>
      <c r="Z246" s="2152">
        <v>13049</v>
      </c>
      <c r="AA246" s="2152">
        <v>0.56000000000000005</v>
      </c>
      <c r="AB246" s="2152">
        <v>13353</v>
      </c>
      <c r="AC246" s="2168">
        <v>0.46</v>
      </c>
    </row>
    <row r="247" spans="1:29" ht="18" customHeight="1">
      <c r="A247" s="2169" t="s">
        <v>86</v>
      </c>
      <c r="B247" s="2166">
        <v>4077</v>
      </c>
      <c r="C247" s="2167">
        <v>3.69</v>
      </c>
      <c r="D247" s="2166">
        <v>4794</v>
      </c>
      <c r="E247" s="2167">
        <v>3.29</v>
      </c>
      <c r="F247" s="2166">
        <v>5551</v>
      </c>
      <c r="G247" s="2167">
        <v>2.98</v>
      </c>
      <c r="H247" s="2166">
        <v>6359</v>
      </c>
      <c r="I247" s="2167">
        <v>2.76</v>
      </c>
      <c r="J247" s="2166">
        <v>7193</v>
      </c>
      <c r="K247" s="2167">
        <v>2.5</v>
      </c>
      <c r="L247" s="2166">
        <v>7989</v>
      </c>
      <c r="M247" s="2167">
        <v>2.12</v>
      </c>
      <c r="N247" s="2166">
        <v>8747</v>
      </c>
      <c r="O247" s="2167">
        <v>1.83</v>
      </c>
      <c r="P247" s="2152">
        <v>9465</v>
      </c>
      <c r="Q247" s="2152">
        <v>1.59</v>
      </c>
      <c r="R247" s="2152">
        <v>10144</v>
      </c>
      <c r="S247" s="2152">
        <v>1.4</v>
      </c>
      <c r="T247" s="2152">
        <v>10785</v>
      </c>
      <c r="U247" s="2152">
        <v>1.23</v>
      </c>
      <c r="V247" s="2152">
        <v>11389</v>
      </c>
      <c r="W247" s="2152">
        <v>1.1000000000000001</v>
      </c>
      <c r="X247" s="2152">
        <v>11950</v>
      </c>
      <c r="Y247" s="2152">
        <v>0.97</v>
      </c>
      <c r="Z247" s="2152">
        <v>12468</v>
      </c>
      <c r="AA247" s="2152">
        <v>0.85</v>
      </c>
      <c r="AB247" s="2152">
        <v>12949</v>
      </c>
      <c r="AC247" s="2168">
        <v>0.76</v>
      </c>
    </row>
    <row r="248" spans="1:29" ht="18" customHeight="1">
      <c r="A248" s="2170" t="s">
        <v>87</v>
      </c>
      <c r="B248" s="2166">
        <v>5456</v>
      </c>
      <c r="C248" s="2167">
        <v>1.51</v>
      </c>
      <c r="D248" s="2166">
        <v>5688</v>
      </c>
      <c r="E248" s="2167">
        <v>0.84</v>
      </c>
      <c r="F248" s="2166">
        <v>6225</v>
      </c>
      <c r="G248" s="2167">
        <v>1.82</v>
      </c>
      <c r="H248" s="2166">
        <v>6659</v>
      </c>
      <c r="I248" s="2167">
        <v>1.36</v>
      </c>
      <c r="J248" s="2166">
        <v>6899</v>
      </c>
      <c r="K248" s="2167">
        <v>0.71</v>
      </c>
      <c r="L248" s="2166">
        <v>7090</v>
      </c>
      <c r="M248" s="2167">
        <v>0.55000000000000004</v>
      </c>
      <c r="N248" s="2166">
        <v>7235</v>
      </c>
      <c r="O248" s="2167">
        <v>0.41</v>
      </c>
      <c r="P248" s="2152">
        <v>7328</v>
      </c>
      <c r="Q248" s="2152">
        <v>0.26</v>
      </c>
      <c r="R248" s="2152">
        <v>7355</v>
      </c>
      <c r="S248" s="2152">
        <v>7.0000000000000007E-2</v>
      </c>
      <c r="T248" s="2152">
        <v>7294</v>
      </c>
      <c r="U248" s="2152">
        <v>-0.17</v>
      </c>
      <c r="V248" s="2152">
        <v>7131</v>
      </c>
      <c r="W248" s="2152">
        <v>-0.45</v>
      </c>
      <c r="X248" s="2152">
        <v>6873</v>
      </c>
      <c r="Y248" s="2152">
        <v>-0.73</v>
      </c>
      <c r="Z248" s="2152">
        <v>6544</v>
      </c>
      <c r="AA248" s="2152">
        <v>-0.98</v>
      </c>
      <c r="AB248" s="2152">
        <v>6173</v>
      </c>
      <c r="AC248" s="2168">
        <v>-1.1599999999999999</v>
      </c>
    </row>
    <row r="249" spans="1:29" ht="18" customHeight="1">
      <c r="A249" s="2169" t="s">
        <v>88</v>
      </c>
      <c r="B249" s="2166">
        <v>10649</v>
      </c>
      <c r="C249" s="2167">
        <v>-0.12</v>
      </c>
      <c r="D249" s="2166">
        <v>10372</v>
      </c>
      <c r="E249" s="2167">
        <v>-0.53</v>
      </c>
      <c r="F249" s="2166">
        <v>10281</v>
      </c>
      <c r="G249" s="2167">
        <v>-0.18</v>
      </c>
      <c r="H249" s="2166">
        <v>10147</v>
      </c>
      <c r="I249" s="2167">
        <v>-0.26</v>
      </c>
      <c r="J249" s="2166">
        <v>10058</v>
      </c>
      <c r="K249" s="2167">
        <v>-0.18</v>
      </c>
      <c r="L249" s="2166">
        <v>9992</v>
      </c>
      <c r="M249" s="2167">
        <v>-0.13</v>
      </c>
      <c r="N249" s="2166">
        <v>9898</v>
      </c>
      <c r="O249" s="2167">
        <v>-0.19</v>
      </c>
      <c r="P249" s="2152">
        <v>9772</v>
      </c>
      <c r="Q249" s="2152">
        <v>-0.26</v>
      </c>
      <c r="R249" s="2152">
        <v>9615</v>
      </c>
      <c r="S249" s="2152">
        <v>-0.32</v>
      </c>
      <c r="T249" s="2152">
        <v>9426</v>
      </c>
      <c r="U249" s="2152">
        <v>-0.4</v>
      </c>
      <c r="V249" s="2152">
        <v>9211</v>
      </c>
      <c r="W249" s="2152">
        <v>-0.46</v>
      </c>
      <c r="X249" s="2152">
        <v>8983</v>
      </c>
      <c r="Y249" s="2152">
        <v>-0.5</v>
      </c>
      <c r="Z249" s="2152">
        <v>8742</v>
      </c>
      <c r="AA249" s="2152">
        <v>-0.54</v>
      </c>
      <c r="AB249" s="2152">
        <v>8490</v>
      </c>
      <c r="AC249" s="2168">
        <v>-0.57999999999999996</v>
      </c>
    </row>
    <row r="250" spans="1:29" ht="18" customHeight="1">
      <c r="A250" s="2169" t="s">
        <v>177</v>
      </c>
      <c r="B250" s="2167">
        <v>241</v>
      </c>
      <c r="C250" s="2167">
        <v>1.1200000000000001</v>
      </c>
      <c r="D250" s="2167">
        <v>255</v>
      </c>
      <c r="E250" s="2167">
        <v>1.1399999999999999</v>
      </c>
      <c r="F250" s="2167">
        <v>268</v>
      </c>
      <c r="G250" s="2167">
        <v>1</v>
      </c>
      <c r="H250" s="2167">
        <v>281</v>
      </c>
      <c r="I250" s="2167">
        <v>0.95</v>
      </c>
      <c r="J250" s="2167">
        <v>297</v>
      </c>
      <c r="K250" s="2167">
        <v>1.1100000000000001</v>
      </c>
      <c r="L250" s="2167">
        <v>309</v>
      </c>
      <c r="M250" s="2167">
        <v>0.8</v>
      </c>
      <c r="N250" s="2167">
        <v>319</v>
      </c>
      <c r="O250" s="2167">
        <v>0.64</v>
      </c>
      <c r="P250" s="2152">
        <v>329</v>
      </c>
      <c r="Q250" s="2152">
        <v>0.62</v>
      </c>
      <c r="R250" s="2152">
        <v>338</v>
      </c>
      <c r="S250" s="2152">
        <v>0.54</v>
      </c>
      <c r="T250" s="2152">
        <v>344</v>
      </c>
      <c r="U250" s="2152">
        <v>0.35</v>
      </c>
      <c r="V250" s="2152">
        <v>349</v>
      </c>
      <c r="W250" s="2152">
        <v>0.28999999999999998</v>
      </c>
      <c r="X250" s="2152">
        <v>351</v>
      </c>
      <c r="Y250" s="2152">
        <v>0.11</v>
      </c>
      <c r="Z250" s="2152">
        <v>352</v>
      </c>
      <c r="AA250" s="2152">
        <v>0.06</v>
      </c>
      <c r="AB250" s="2152">
        <v>351</v>
      </c>
      <c r="AC250" s="2168">
        <v>-0.06</v>
      </c>
    </row>
    <row r="251" spans="1:29" ht="18" customHeight="1">
      <c r="A251" s="2169" t="s">
        <v>89</v>
      </c>
      <c r="B251" s="2166">
        <v>759612</v>
      </c>
      <c r="C251" s="2167">
        <v>2.09</v>
      </c>
      <c r="D251" s="2166">
        <v>838159</v>
      </c>
      <c r="E251" s="2167">
        <v>1.99</v>
      </c>
      <c r="F251" s="2166">
        <v>920585</v>
      </c>
      <c r="G251" s="2167">
        <v>1.89</v>
      </c>
      <c r="H251" s="2166">
        <v>1006300</v>
      </c>
      <c r="I251" s="2167">
        <v>1.8</v>
      </c>
      <c r="J251" s="2166">
        <v>1090973</v>
      </c>
      <c r="K251" s="2167">
        <v>1.63</v>
      </c>
      <c r="L251" s="2166">
        <v>1173108</v>
      </c>
      <c r="M251" s="2167">
        <v>1.46</v>
      </c>
      <c r="N251" s="2166">
        <v>1251696</v>
      </c>
      <c r="O251" s="2167">
        <v>1.31</v>
      </c>
      <c r="P251" s="2152">
        <v>1326093</v>
      </c>
      <c r="Q251" s="2152">
        <v>1.1599999999999999</v>
      </c>
      <c r="R251" s="2152">
        <v>1396046</v>
      </c>
      <c r="S251" s="2152">
        <v>1.03</v>
      </c>
      <c r="T251" s="2152">
        <v>1460743</v>
      </c>
      <c r="U251" s="2152">
        <v>0.91</v>
      </c>
      <c r="V251" s="2152">
        <v>1519491</v>
      </c>
      <c r="W251" s="2152">
        <v>0.79</v>
      </c>
      <c r="X251" s="2152">
        <v>1571715</v>
      </c>
      <c r="Y251" s="2152">
        <v>0.68</v>
      </c>
      <c r="Z251" s="2152">
        <v>1617238</v>
      </c>
      <c r="AA251" s="2152">
        <v>0.56999999999999995</v>
      </c>
      <c r="AB251" s="2152">
        <v>1656554</v>
      </c>
      <c r="AC251" s="2168">
        <v>0.48</v>
      </c>
    </row>
    <row r="252" spans="1:29" ht="18" customHeight="1">
      <c r="A252" s="2169" t="s">
        <v>90</v>
      </c>
      <c r="B252" s="2616">
        <f>D252*D252/F252</f>
        <v>167069.50152707266</v>
      </c>
      <c r="C252" s="2167">
        <v>2</v>
      </c>
      <c r="D252" s="2166">
        <v>181770</v>
      </c>
      <c r="E252" s="2167">
        <v>1.82</v>
      </c>
      <c r="F252" s="2166">
        <v>197764</v>
      </c>
      <c r="G252" s="2167">
        <v>1.7</v>
      </c>
      <c r="H252" s="2166">
        <v>213829</v>
      </c>
      <c r="I252" s="2167">
        <v>1.57</v>
      </c>
      <c r="J252" s="2166">
        <v>228896</v>
      </c>
      <c r="K252" s="2167">
        <v>1.37</v>
      </c>
      <c r="L252" s="2166">
        <v>242968</v>
      </c>
      <c r="M252" s="2167">
        <v>1.2</v>
      </c>
      <c r="N252" s="2166">
        <v>255759</v>
      </c>
      <c r="O252" s="2167">
        <v>1.03</v>
      </c>
      <c r="P252" s="2152">
        <v>267532</v>
      </c>
      <c r="Q252" s="2152">
        <v>0.9</v>
      </c>
      <c r="R252" s="2152">
        <v>278503</v>
      </c>
      <c r="S252" s="2152">
        <v>0.81</v>
      </c>
      <c r="T252" s="2152">
        <v>288678</v>
      </c>
      <c r="U252" s="2152">
        <v>0.72</v>
      </c>
      <c r="V252" s="2152">
        <v>297585</v>
      </c>
      <c r="W252" s="2152">
        <v>0.61</v>
      </c>
      <c r="X252" s="2152">
        <v>304686</v>
      </c>
      <c r="Y252" s="2152">
        <v>0.47</v>
      </c>
      <c r="Z252" s="2152">
        <v>309799</v>
      </c>
      <c r="AA252" s="2152">
        <v>0.33</v>
      </c>
      <c r="AB252" s="2152">
        <v>313021</v>
      </c>
      <c r="AC252" s="2168">
        <v>0.21</v>
      </c>
    </row>
    <row r="253" spans="1:29" ht="18" customHeight="1">
      <c r="A253" s="2169" t="s">
        <v>91</v>
      </c>
      <c r="B253" s="2166">
        <v>48619</v>
      </c>
      <c r="C253" s="2167">
        <v>4.13</v>
      </c>
      <c r="D253" s="2166">
        <v>58100</v>
      </c>
      <c r="E253" s="2167">
        <v>3.63</v>
      </c>
      <c r="F253" s="2166">
        <v>64217</v>
      </c>
      <c r="G253" s="2167">
        <v>2.02</v>
      </c>
      <c r="H253" s="2166">
        <v>68632</v>
      </c>
      <c r="I253" s="2167">
        <v>1.34</v>
      </c>
      <c r="J253" s="2166">
        <v>72283</v>
      </c>
      <c r="K253" s="2167">
        <v>1.04</v>
      </c>
      <c r="L253" s="2166">
        <v>76923</v>
      </c>
      <c r="M253" s="2167">
        <v>1.25</v>
      </c>
      <c r="N253" s="2166">
        <v>81824</v>
      </c>
      <c r="O253" s="2167">
        <v>1.24</v>
      </c>
      <c r="P253" s="2152">
        <v>86543</v>
      </c>
      <c r="Q253" s="2152">
        <v>1.1299999999999999</v>
      </c>
      <c r="R253" s="2152">
        <v>90481</v>
      </c>
      <c r="S253" s="2152">
        <v>0.89</v>
      </c>
      <c r="T253" s="2152">
        <v>93458</v>
      </c>
      <c r="U253" s="2152">
        <v>0.65</v>
      </c>
      <c r="V253" s="2152">
        <v>95772</v>
      </c>
      <c r="W253" s="2152">
        <v>0.49</v>
      </c>
      <c r="X253" s="2152">
        <v>97685</v>
      </c>
      <c r="Y253" s="2152">
        <v>0.4</v>
      </c>
      <c r="Z253" s="2152">
        <v>99181</v>
      </c>
      <c r="AA253" s="2152">
        <v>0.3</v>
      </c>
      <c r="AB253" s="2152">
        <v>100045</v>
      </c>
      <c r="AC253" s="2168">
        <v>0.17</v>
      </c>
    </row>
    <row r="254" spans="1:29" ht="18" customHeight="1">
      <c r="A254" s="2169" t="s">
        <v>92</v>
      </c>
      <c r="B254" s="2166">
        <v>15694</v>
      </c>
      <c r="C254" s="2167">
        <v>3.47</v>
      </c>
      <c r="D254" s="2166">
        <v>18140</v>
      </c>
      <c r="E254" s="2167">
        <v>2.94</v>
      </c>
      <c r="F254" s="2166">
        <v>19564</v>
      </c>
      <c r="G254" s="2167">
        <v>1.52</v>
      </c>
      <c r="H254" s="2166">
        <v>22679</v>
      </c>
      <c r="I254" s="2167">
        <v>3</v>
      </c>
      <c r="J254" s="2166">
        <v>26076</v>
      </c>
      <c r="K254" s="2167">
        <v>2.83</v>
      </c>
      <c r="L254" s="2166">
        <v>29672</v>
      </c>
      <c r="M254" s="2167">
        <v>2.62</v>
      </c>
      <c r="N254" s="2166">
        <v>33310</v>
      </c>
      <c r="O254" s="2167">
        <v>2.34</v>
      </c>
      <c r="P254" s="2152">
        <v>36889</v>
      </c>
      <c r="Q254" s="2152">
        <v>2.06</v>
      </c>
      <c r="R254" s="2152">
        <v>40387</v>
      </c>
      <c r="S254" s="2152">
        <v>1.83</v>
      </c>
      <c r="T254" s="2152">
        <v>43831</v>
      </c>
      <c r="U254" s="2152">
        <v>1.65</v>
      </c>
      <c r="V254" s="2152">
        <v>47207</v>
      </c>
      <c r="W254" s="2152">
        <v>1.5</v>
      </c>
      <c r="X254" s="2152">
        <v>50459</v>
      </c>
      <c r="Y254" s="2152">
        <v>1.34</v>
      </c>
      <c r="Z254" s="2152">
        <v>53516</v>
      </c>
      <c r="AA254" s="2152">
        <v>1.18</v>
      </c>
      <c r="AB254" s="2152">
        <v>56316</v>
      </c>
      <c r="AC254" s="2168">
        <v>1.03</v>
      </c>
    </row>
    <row r="255" spans="1:29" ht="18" customHeight="1">
      <c r="A255" s="2169" t="s">
        <v>93</v>
      </c>
      <c r="B255" s="2166">
        <v>3540</v>
      </c>
      <c r="C255" s="2167">
        <v>0.8</v>
      </c>
      <c r="D255" s="2166">
        <v>3508</v>
      </c>
      <c r="E255" s="2167">
        <v>-0.18</v>
      </c>
      <c r="F255" s="2166">
        <v>3614</v>
      </c>
      <c r="G255" s="2167">
        <v>0.6</v>
      </c>
      <c r="H255" s="2166">
        <v>3822</v>
      </c>
      <c r="I255" s="2167">
        <v>1.1299999999999999</v>
      </c>
      <c r="J255" s="2166">
        <v>4199</v>
      </c>
      <c r="K255" s="2167">
        <v>1.9</v>
      </c>
      <c r="L255" s="2166">
        <v>4623</v>
      </c>
      <c r="M255" s="2167">
        <v>1.94</v>
      </c>
      <c r="N255" s="2166">
        <v>4892</v>
      </c>
      <c r="O255" s="2167">
        <v>1.1399999999999999</v>
      </c>
      <c r="P255" s="2152">
        <v>5177</v>
      </c>
      <c r="Q255" s="2152">
        <v>1.1399999999999999</v>
      </c>
      <c r="R255" s="2152">
        <v>5418</v>
      </c>
      <c r="S255" s="2152">
        <v>0.91</v>
      </c>
      <c r="T255" s="2152">
        <v>5631</v>
      </c>
      <c r="U255" s="2152">
        <v>0.77</v>
      </c>
      <c r="V255" s="2152">
        <v>5832</v>
      </c>
      <c r="W255" s="2152">
        <v>0.7</v>
      </c>
      <c r="X255" s="2152">
        <v>6023</v>
      </c>
      <c r="Y255" s="2152">
        <v>0.65</v>
      </c>
      <c r="Z255" s="2152">
        <v>6195</v>
      </c>
      <c r="AA255" s="2152">
        <v>0.56000000000000005</v>
      </c>
      <c r="AB255" s="2152">
        <v>6334</v>
      </c>
      <c r="AC255" s="2168">
        <v>0.44</v>
      </c>
    </row>
    <row r="256" spans="1:29" ht="18" customHeight="1">
      <c r="A256" s="2152" t="s">
        <v>1709</v>
      </c>
      <c r="B256" s="2167">
        <v>64</v>
      </c>
      <c r="C256" s="2167">
        <v>0</v>
      </c>
      <c r="D256" s="2167">
        <v>69</v>
      </c>
      <c r="E256" s="2167">
        <v>1.52</v>
      </c>
      <c r="F256" s="2167">
        <v>72</v>
      </c>
      <c r="G256" s="2167">
        <v>0.85</v>
      </c>
      <c r="H256" s="2167">
        <v>76</v>
      </c>
      <c r="I256" s="2167">
        <v>1.0900000000000001</v>
      </c>
      <c r="J256" s="2167">
        <v>80</v>
      </c>
      <c r="K256" s="2167">
        <v>1.03</v>
      </c>
      <c r="L256" s="2167">
        <v>84</v>
      </c>
      <c r="M256" s="2167">
        <v>0.98</v>
      </c>
      <c r="N256" s="2167">
        <v>88</v>
      </c>
      <c r="O256" s="2167">
        <v>0.93</v>
      </c>
      <c r="P256" s="2152">
        <v>90</v>
      </c>
      <c r="Q256" s="2152">
        <v>0.45</v>
      </c>
      <c r="R256" s="2152">
        <v>93</v>
      </c>
      <c r="S256" s="2152">
        <v>0.66</v>
      </c>
      <c r="T256" s="2152">
        <v>94</v>
      </c>
      <c r="U256" s="2152">
        <v>0.21</v>
      </c>
      <c r="V256" s="2152">
        <v>94</v>
      </c>
      <c r="W256" s="2152">
        <v>0</v>
      </c>
      <c r="X256" s="2152">
        <v>94</v>
      </c>
      <c r="Y256" s="2152">
        <v>0</v>
      </c>
      <c r="Z256" s="2152">
        <v>94</v>
      </c>
      <c r="AA256" s="2152">
        <v>0</v>
      </c>
      <c r="AB256" s="2152">
        <v>93</v>
      </c>
      <c r="AC256" s="2168">
        <v>-0.21</v>
      </c>
    </row>
    <row r="257" spans="1:29" ht="18" customHeight="1">
      <c r="A257" s="2169" t="s">
        <v>94</v>
      </c>
      <c r="B257" s="2166">
        <v>4068</v>
      </c>
      <c r="C257" s="2167">
        <v>1.71</v>
      </c>
      <c r="D257" s="2166">
        <v>4478</v>
      </c>
      <c r="E257" s="2167">
        <v>1.94</v>
      </c>
      <c r="F257" s="2166">
        <v>5353</v>
      </c>
      <c r="G257" s="2167">
        <v>3.63</v>
      </c>
      <c r="H257" s="2166">
        <v>6115</v>
      </c>
      <c r="I257" s="2167">
        <v>2.7</v>
      </c>
      <c r="J257" s="2166">
        <v>6743</v>
      </c>
      <c r="K257" s="2167">
        <v>1.97</v>
      </c>
      <c r="L257" s="2166">
        <v>7354</v>
      </c>
      <c r="M257" s="2167">
        <v>1.75</v>
      </c>
      <c r="N257" s="2166">
        <v>7935</v>
      </c>
      <c r="O257" s="2167">
        <v>1.53</v>
      </c>
      <c r="P257" s="2152">
        <v>8479</v>
      </c>
      <c r="Q257" s="2152">
        <v>1.34</v>
      </c>
      <c r="R257" s="2152">
        <v>8984</v>
      </c>
      <c r="S257" s="2152">
        <v>1.1599999999999999</v>
      </c>
      <c r="T257" s="2152">
        <v>9459</v>
      </c>
      <c r="U257" s="2152">
        <v>1.04</v>
      </c>
      <c r="V257" s="2152">
        <v>9898</v>
      </c>
      <c r="W257" s="2152">
        <v>0.91</v>
      </c>
      <c r="X257" s="2152">
        <v>10280</v>
      </c>
      <c r="Y257" s="2152">
        <v>0.76</v>
      </c>
      <c r="Z257" s="2152">
        <v>10593</v>
      </c>
      <c r="AA257" s="2152">
        <v>0.6</v>
      </c>
      <c r="AB257" s="2152">
        <v>10828</v>
      </c>
      <c r="AC257" s="2168">
        <v>0.44</v>
      </c>
    </row>
    <row r="258" spans="1:29" ht="18" customHeight="1">
      <c r="A258" s="2169" t="s">
        <v>95</v>
      </c>
      <c r="B258" s="2166">
        <v>56718</v>
      </c>
      <c r="C258" s="2167">
        <v>0.09</v>
      </c>
      <c r="D258" s="2166">
        <v>56713</v>
      </c>
      <c r="E258" s="2167">
        <v>0</v>
      </c>
      <c r="F258" s="2166">
        <v>57295</v>
      </c>
      <c r="G258" s="2167">
        <v>0.2</v>
      </c>
      <c r="H258" s="2166">
        <v>57784</v>
      </c>
      <c r="I258" s="2167">
        <v>0.17</v>
      </c>
      <c r="J258" s="2166">
        <v>59038</v>
      </c>
      <c r="K258" s="2167">
        <v>0.43</v>
      </c>
      <c r="L258" s="2166">
        <v>60749</v>
      </c>
      <c r="M258" s="2167">
        <v>0.56999999999999995</v>
      </c>
      <c r="N258" s="2166">
        <v>61855</v>
      </c>
      <c r="O258" s="2167">
        <v>0.36</v>
      </c>
      <c r="P258" s="2152">
        <v>62403</v>
      </c>
      <c r="Q258" s="2152">
        <v>0.18</v>
      </c>
      <c r="R258" s="2152">
        <v>62591</v>
      </c>
      <c r="S258" s="2152">
        <v>0.06</v>
      </c>
      <c r="T258" s="2152">
        <v>62623</v>
      </c>
      <c r="U258" s="2152">
        <v>0.01</v>
      </c>
      <c r="V258" s="2152">
        <v>62531</v>
      </c>
      <c r="W258" s="2152">
        <v>-0.03</v>
      </c>
      <c r="X258" s="2152">
        <v>62319</v>
      </c>
      <c r="Y258" s="2152">
        <v>-7.0000000000000007E-2</v>
      </c>
      <c r="Z258" s="2152">
        <v>61956</v>
      </c>
      <c r="AA258" s="2152">
        <v>-0.12</v>
      </c>
      <c r="AB258" s="2152">
        <v>61416</v>
      </c>
      <c r="AC258" s="2168">
        <v>-0.17</v>
      </c>
    </row>
    <row r="259" spans="1:29" ht="18" customHeight="1">
      <c r="A259" s="2169" t="s">
        <v>96</v>
      </c>
      <c r="B259" s="2166">
        <v>2318</v>
      </c>
      <c r="C259" s="2167">
        <v>0.79</v>
      </c>
      <c r="D259" s="2166">
        <v>2347</v>
      </c>
      <c r="E259" s="2167">
        <v>0.25</v>
      </c>
      <c r="F259" s="2166">
        <v>2469</v>
      </c>
      <c r="G259" s="2167">
        <v>1.02</v>
      </c>
      <c r="H259" s="2166">
        <v>2616</v>
      </c>
      <c r="I259" s="2167">
        <v>1.1599999999999999</v>
      </c>
      <c r="J259" s="2166">
        <v>2737</v>
      </c>
      <c r="K259" s="2167">
        <v>0.91</v>
      </c>
      <c r="L259" s="2166">
        <v>2847</v>
      </c>
      <c r="M259" s="2167">
        <v>0.79</v>
      </c>
      <c r="N259" s="2166">
        <v>2950</v>
      </c>
      <c r="O259" s="2167">
        <v>0.71</v>
      </c>
      <c r="P259" s="2152">
        <v>3051</v>
      </c>
      <c r="Q259" s="2152">
        <v>0.68</v>
      </c>
      <c r="R259" s="2152">
        <v>3152</v>
      </c>
      <c r="S259" s="2152">
        <v>0.65</v>
      </c>
      <c r="T259" s="2152">
        <v>3246</v>
      </c>
      <c r="U259" s="2152">
        <v>0.59</v>
      </c>
      <c r="V259" s="2152">
        <v>3331</v>
      </c>
      <c r="W259" s="2152">
        <v>0.52</v>
      </c>
      <c r="X259" s="2152">
        <v>3410</v>
      </c>
      <c r="Y259" s="2152">
        <v>0.47</v>
      </c>
      <c r="Z259" s="2152">
        <v>3484</v>
      </c>
      <c r="AA259" s="2152">
        <v>0.43</v>
      </c>
      <c r="AB259" s="2152">
        <v>3555</v>
      </c>
      <c r="AC259" s="2168">
        <v>0.4</v>
      </c>
    </row>
    <row r="260" spans="1:29" ht="18" customHeight="1">
      <c r="A260" s="2169" t="s">
        <v>97</v>
      </c>
      <c r="B260" s="2166">
        <v>120754</v>
      </c>
      <c r="C260" s="2167">
        <v>0.67</v>
      </c>
      <c r="D260" s="2166">
        <v>123537</v>
      </c>
      <c r="E260" s="2167">
        <v>0.46</v>
      </c>
      <c r="F260" s="2166">
        <v>125327</v>
      </c>
      <c r="G260" s="2167">
        <v>0.28999999999999998</v>
      </c>
      <c r="H260" s="2166">
        <v>126776</v>
      </c>
      <c r="I260" s="2167">
        <v>0.23</v>
      </c>
      <c r="J260" s="2166">
        <v>127715</v>
      </c>
      <c r="K260" s="2167">
        <v>0.15</v>
      </c>
      <c r="L260" s="2166">
        <v>127579</v>
      </c>
      <c r="M260" s="2167">
        <v>-0.02</v>
      </c>
      <c r="N260" s="2166">
        <v>126920</v>
      </c>
      <c r="O260" s="2167">
        <v>-0.1</v>
      </c>
      <c r="P260" s="2152">
        <v>125507</v>
      </c>
      <c r="Q260" s="2152">
        <v>-0.22</v>
      </c>
      <c r="R260" s="2152">
        <v>123386</v>
      </c>
      <c r="S260" s="2152">
        <v>-0.34</v>
      </c>
      <c r="T260" s="2152">
        <v>120751</v>
      </c>
      <c r="U260" s="2152">
        <v>-0.43</v>
      </c>
      <c r="V260" s="2152">
        <v>117747</v>
      </c>
      <c r="W260" s="2152">
        <v>-0.5</v>
      </c>
      <c r="X260" s="2152">
        <v>114448</v>
      </c>
      <c r="Y260" s="2152">
        <v>-0.56999999999999995</v>
      </c>
      <c r="Z260" s="2152">
        <v>110907</v>
      </c>
      <c r="AA260" s="2152">
        <v>-0.63</v>
      </c>
      <c r="AB260" s="2152">
        <v>107210</v>
      </c>
      <c r="AC260" s="2168">
        <v>-0.68</v>
      </c>
    </row>
    <row r="261" spans="1:29" ht="18" customHeight="1">
      <c r="A261" s="2152" t="s">
        <v>1697</v>
      </c>
      <c r="B261" s="2167">
        <v>80</v>
      </c>
      <c r="C261" s="2167">
        <v>1.03</v>
      </c>
      <c r="D261" s="2167">
        <v>84</v>
      </c>
      <c r="E261" s="2167">
        <v>0.98</v>
      </c>
      <c r="F261" s="2167">
        <v>85</v>
      </c>
      <c r="G261" s="2167">
        <v>0.24</v>
      </c>
      <c r="H261" s="2167">
        <v>87</v>
      </c>
      <c r="I261" s="2167">
        <v>0.47</v>
      </c>
      <c r="J261" s="2167">
        <v>88</v>
      </c>
      <c r="K261" s="2167">
        <v>0.23</v>
      </c>
      <c r="L261" s="2167">
        <v>93</v>
      </c>
      <c r="M261" s="2167">
        <v>1.1100000000000001</v>
      </c>
      <c r="N261" s="2167">
        <v>97</v>
      </c>
      <c r="O261" s="2167">
        <v>0.85</v>
      </c>
      <c r="P261" s="2152">
        <v>101</v>
      </c>
      <c r="Q261" s="2152">
        <v>0.81</v>
      </c>
      <c r="R261" s="2152">
        <v>104</v>
      </c>
      <c r="S261" s="2152">
        <v>0.59</v>
      </c>
      <c r="T261" s="2152">
        <v>106</v>
      </c>
      <c r="U261" s="2152">
        <v>0.38</v>
      </c>
      <c r="V261" s="2152">
        <v>107</v>
      </c>
      <c r="W261" s="2152">
        <v>0.19</v>
      </c>
      <c r="X261" s="2152">
        <v>108</v>
      </c>
      <c r="Y261" s="2152">
        <v>0.19</v>
      </c>
      <c r="Z261" s="2152">
        <v>108</v>
      </c>
      <c r="AA261" s="2152">
        <v>0</v>
      </c>
      <c r="AB261" s="2152">
        <v>108</v>
      </c>
      <c r="AC261" s="2168">
        <v>0</v>
      </c>
    </row>
    <row r="262" spans="1:29" ht="18" customHeight="1">
      <c r="A262" s="2169" t="s">
        <v>98</v>
      </c>
      <c r="B262" s="2166">
        <v>2630</v>
      </c>
      <c r="C262" s="2167">
        <v>3.99</v>
      </c>
      <c r="D262" s="2166">
        <v>3267</v>
      </c>
      <c r="E262" s="2167">
        <v>4.43</v>
      </c>
      <c r="F262" s="2166">
        <v>4176</v>
      </c>
      <c r="G262" s="2167">
        <v>5.03</v>
      </c>
      <c r="H262" s="2166">
        <v>4688</v>
      </c>
      <c r="I262" s="2167">
        <v>2.34</v>
      </c>
      <c r="J262" s="2166">
        <v>5245</v>
      </c>
      <c r="K262" s="2167">
        <v>2.27</v>
      </c>
      <c r="L262" s="2166">
        <v>6407</v>
      </c>
      <c r="M262" s="2167">
        <v>4.08</v>
      </c>
      <c r="N262" s="2166">
        <v>6623</v>
      </c>
      <c r="O262" s="2167">
        <v>0.67</v>
      </c>
      <c r="P262" s="2152">
        <v>7278</v>
      </c>
      <c r="Q262" s="2152">
        <v>1.9</v>
      </c>
      <c r="R262" s="2152">
        <v>7945</v>
      </c>
      <c r="S262" s="2152">
        <v>1.77</v>
      </c>
      <c r="T262" s="2152">
        <v>8611</v>
      </c>
      <c r="U262" s="2152">
        <v>1.62</v>
      </c>
      <c r="V262" s="2152">
        <v>9282</v>
      </c>
      <c r="W262" s="2152">
        <v>1.51</v>
      </c>
      <c r="X262" s="2152">
        <v>9954</v>
      </c>
      <c r="Y262" s="2152">
        <v>1.41</v>
      </c>
      <c r="Z262" s="2152">
        <v>10614</v>
      </c>
      <c r="AA262" s="2152">
        <v>1.29</v>
      </c>
      <c r="AB262" s="2152">
        <v>11243</v>
      </c>
      <c r="AC262" s="2168">
        <v>1.1599999999999999</v>
      </c>
    </row>
    <row r="263" spans="1:29" ht="18" customHeight="1">
      <c r="A263" s="2169" t="s">
        <v>99</v>
      </c>
      <c r="B263" s="2166">
        <v>15999</v>
      </c>
      <c r="C263" s="2167">
        <v>1.3</v>
      </c>
      <c r="D263" s="2166">
        <v>16775</v>
      </c>
      <c r="E263" s="2167">
        <v>0.95</v>
      </c>
      <c r="F263" s="2166">
        <v>16390</v>
      </c>
      <c r="G263" s="2167">
        <v>-0.46</v>
      </c>
      <c r="H263" s="2166">
        <v>15687</v>
      </c>
      <c r="I263" s="2167">
        <v>-0.87</v>
      </c>
      <c r="J263" s="2166">
        <v>16123</v>
      </c>
      <c r="K263" s="2167">
        <v>0.55000000000000004</v>
      </c>
      <c r="L263" s="2166">
        <v>17085</v>
      </c>
      <c r="M263" s="2167">
        <v>1.17</v>
      </c>
      <c r="N263" s="2166">
        <v>18157</v>
      </c>
      <c r="O263" s="2167">
        <v>1.22</v>
      </c>
      <c r="P263" s="2152">
        <v>19092</v>
      </c>
      <c r="Q263" s="2152">
        <v>1.01</v>
      </c>
      <c r="R263" s="2152">
        <v>19809</v>
      </c>
      <c r="S263" s="2152">
        <v>0.74</v>
      </c>
      <c r="T263" s="2152">
        <v>20378</v>
      </c>
      <c r="U263" s="2152">
        <v>0.56999999999999995</v>
      </c>
      <c r="V263" s="2152">
        <v>20886</v>
      </c>
      <c r="W263" s="2152">
        <v>0.49</v>
      </c>
      <c r="X263" s="2152">
        <v>21401</v>
      </c>
      <c r="Y263" s="2152">
        <v>0.49</v>
      </c>
      <c r="Z263" s="2152">
        <v>21877</v>
      </c>
      <c r="AA263" s="2152">
        <v>0.44</v>
      </c>
      <c r="AB263" s="2152">
        <v>22237</v>
      </c>
      <c r="AC263" s="2168">
        <v>0.33</v>
      </c>
    </row>
    <row r="264" spans="1:29" ht="18" customHeight="1">
      <c r="A264" s="2169" t="s">
        <v>102</v>
      </c>
      <c r="B264" s="2166">
        <v>19762</v>
      </c>
      <c r="C264" s="2167">
        <v>3.89</v>
      </c>
      <c r="D264" s="2166">
        <v>23361</v>
      </c>
      <c r="E264" s="2167">
        <v>3.4</v>
      </c>
      <c r="F264" s="2166">
        <v>27163</v>
      </c>
      <c r="G264" s="2167">
        <v>3.06</v>
      </c>
      <c r="H264" s="2166">
        <v>30606</v>
      </c>
      <c r="I264" s="2167">
        <v>2.42</v>
      </c>
      <c r="J264" s="2166">
        <v>35246</v>
      </c>
      <c r="K264" s="2167">
        <v>2.86</v>
      </c>
      <c r="L264" s="2166">
        <v>40843</v>
      </c>
      <c r="M264" s="2167">
        <v>2.99</v>
      </c>
      <c r="N264" s="2166">
        <v>45925</v>
      </c>
      <c r="O264" s="2167">
        <v>2.37</v>
      </c>
      <c r="P264" s="2152">
        <v>49858</v>
      </c>
      <c r="Q264" s="2152">
        <v>1.66</v>
      </c>
      <c r="R264" s="2152">
        <v>53196</v>
      </c>
      <c r="S264" s="2152">
        <v>1.3</v>
      </c>
      <c r="T264" s="2152">
        <v>56552</v>
      </c>
      <c r="U264" s="2152">
        <v>1.23</v>
      </c>
      <c r="V264" s="2152">
        <v>60243</v>
      </c>
      <c r="W264" s="2152">
        <v>1.27</v>
      </c>
      <c r="X264" s="2152">
        <v>64059</v>
      </c>
      <c r="Y264" s="2152">
        <v>1.24</v>
      </c>
      <c r="Z264" s="2152">
        <v>67608</v>
      </c>
      <c r="AA264" s="2152">
        <v>1.08</v>
      </c>
      <c r="AB264" s="2152">
        <v>70755</v>
      </c>
      <c r="AC264" s="2168">
        <v>0.91</v>
      </c>
    </row>
    <row r="265" spans="1:29" ht="18" customHeight="1">
      <c r="A265" s="2152" t="s">
        <v>1649</v>
      </c>
      <c r="B265" s="2167">
        <v>62</v>
      </c>
      <c r="C265" s="2167">
        <v>1.34</v>
      </c>
      <c r="D265" s="2167">
        <v>71</v>
      </c>
      <c r="E265" s="2167">
        <v>2.75</v>
      </c>
      <c r="F265" s="2167">
        <v>77</v>
      </c>
      <c r="G265" s="2167">
        <v>1.64</v>
      </c>
      <c r="H265" s="2167">
        <v>85</v>
      </c>
      <c r="I265" s="2167">
        <v>2</v>
      </c>
      <c r="J265" s="2167">
        <v>93</v>
      </c>
      <c r="K265" s="2167">
        <v>1.82</v>
      </c>
      <c r="L265" s="2167">
        <v>99</v>
      </c>
      <c r="M265" s="2167">
        <v>1.26</v>
      </c>
      <c r="N265" s="2167">
        <v>106</v>
      </c>
      <c r="O265" s="2167">
        <v>1.38</v>
      </c>
      <c r="P265" s="2152">
        <v>112</v>
      </c>
      <c r="Q265" s="2152">
        <v>1.1100000000000001</v>
      </c>
      <c r="R265" s="2152">
        <v>118</v>
      </c>
      <c r="S265" s="2152">
        <v>1.05</v>
      </c>
      <c r="T265" s="2152">
        <v>123</v>
      </c>
      <c r="U265" s="2152">
        <v>0.83</v>
      </c>
      <c r="V265" s="2152">
        <v>129</v>
      </c>
      <c r="W265" s="2152">
        <v>0.96</v>
      </c>
      <c r="X265" s="2152">
        <v>133</v>
      </c>
      <c r="Y265" s="2152">
        <v>0.61</v>
      </c>
      <c r="Z265" s="2152">
        <v>137</v>
      </c>
      <c r="AA265" s="2152">
        <v>0.59</v>
      </c>
      <c r="AB265" s="2152">
        <v>140</v>
      </c>
      <c r="AC265" s="2168">
        <v>0.43</v>
      </c>
    </row>
    <row r="266" spans="1:29" ht="18" customHeight="1">
      <c r="A266" s="2169" t="s">
        <v>101</v>
      </c>
      <c r="B266" s="2166">
        <v>18831</v>
      </c>
      <c r="C266" s="2167">
        <v>1.6</v>
      </c>
      <c r="D266" s="2166">
        <v>20451</v>
      </c>
      <c r="E266" s="2167">
        <v>1.66</v>
      </c>
      <c r="F266" s="2166">
        <v>22107</v>
      </c>
      <c r="G266" s="2167">
        <v>1.57</v>
      </c>
      <c r="H266" s="2166">
        <v>22785</v>
      </c>
      <c r="I266" s="2167">
        <v>0.61</v>
      </c>
      <c r="J266" s="2166">
        <v>23621</v>
      </c>
      <c r="K266" s="2167">
        <v>0.72</v>
      </c>
      <c r="L266" s="2166">
        <v>24326</v>
      </c>
      <c r="M266" s="2167">
        <v>0.59</v>
      </c>
      <c r="N266" s="2166">
        <v>24983</v>
      </c>
      <c r="O266" s="2167">
        <v>0.53</v>
      </c>
      <c r="P266" s="2152">
        <v>25643</v>
      </c>
      <c r="Q266" s="2152">
        <v>0.52</v>
      </c>
      <c r="R266" s="2152">
        <v>26242</v>
      </c>
      <c r="S266" s="2152">
        <v>0.46</v>
      </c>
      <c r="T266" s="2152">
        <v>26688</v>
      </c>
      <c r="U266" s="2152">
        <v>0.34</v>
      </c>
      <c r="V266" s="2152">
        <v>26955</v>
      </c>
      <c r="W266" s="2152">
        <v>0.2</v>
      </c>
      <c r="X266" s="2152">
        <v>27074</v>
      </c>
      <c r="Y266" s="2152">
        <v>0.09</v>
      </c>
      <c r="Z266" s="2152">
        <v>27073</v>
      </c>
      <c r="AA266" s="2152">
        <v>0</v>
      </c>
      <c r="AB266" s="2152">
        <v>26969</v>
      </c>
      <c r="AC266" s="2168">
        <v>-0.08</v>
      </c>
    </row>
    <row r="267" spans="1:29" ht="18" customHeight="1">
      <c r="A267" s="2169" t="s">
        <v>100</v>
      </c>
      <c r="B267" s="2166">
        <v>40806</v>
      </c>
      <c r="C267" s="2167">
        <v>1.37</v>
      </c>
      <c r="D267" s="2166">
        <v>42869</v>
      </c>
      <c r="E267" s="2167">
        <v>0.99</v>
      </c>
      <c r="F267" s="2166">
        <v>45105</v>
      </c>
      <c r="G267" s="2167">
        <v>1.02</v>
      </c>
      <c r="H267" s="2166">
        <v>46839</v>
      </c>
      <c r="I267" s="2167">
        <v>0.76</v>
      </c>
      <c r="J267" s="2166">
        <v>48005</v>
      </c>
      <c r="K267" s="2167">
        <v>0.49</v>
      </c>
      <c r="L267" s="2166">
        <v>48636</v>
      </c>
      <c r="M267" s="2167">
        <v>0.26</v>
      </c>
      <c r="N267" s="2166">
        <v>49115</v>
      </c>
      <c r="O267" s="2167">
        <v>0.2</v>
      </c>
      <c r="P267" s="2152">
        <v>49362</v>
      </c>
      <c r="Q267" s="2152">
        <v>0.1</v>
      </c>
      <c r="R267" s="2152">
        <v>49372</v>
      </c>
      <c r="S267" s="2152">
        <v>0</v>
      </c>
      <c r="T267" s="2152">
        <v>49003</v>
      </c>
      <c r="U267" s="2152">
        <v>-0.15</v>
      </c>
      <c r="V267" s="2152">
        <v>48172</v>
      </c>
      <c r="W267" s="2152">
        <v>-0.34</v>
      </c>
      <c r="X267" s="2152">
        <v>46911</v>
      </c>
      <c r="Y267" s="2152">
        <v>-0.53</v>
      </c>
      <c r="Z267" s="2152">
        <v>45284</v>
      </c>
      <c r="AA267" s="2152">
        <v>-0.7</v>
      </c>
      <c r="AB267" s="2152">
        <v>43369</v>
      </c>
      <c r="AC267" s="2168">
        <v>-0.86</v>
      </c>
    </row>
    <row r="268" spans="1:29" s="2546" customFormat="1" ht="18" customHeight="1">
      <c r="A268" s="2169" t="s">
        <v>103</v>
      </c>
      <c r="B268" s="2613">
        <f>D268*B341/D341</f>
        <v>2043.7508708373973</v>
      </c>
      <c r="C268" s="2167"/>
      <c r="D268" s="2613">
        <f>F268*D341/F341</f>
        <v>2061.2233523756445</v>
      </c>
      <c r="E268" s="2167"/>
      <c r="F268" s="2613">
        <f>H268*F341/H341</f>
        <v>2036.073568343319</v>
      </c>
      <c r="G268" s="2167"/>
      <c r="H268" s="2613">
        <f>J268*H341/J341</f>
        <v>2013.0416608610842</v>
      </c>
      <c r="I268" s="2167"/>
      <c r="J268" s="2613">
        <f>L268*J341/L341</f>
        <v>1986.0387348474294</v>
      </c>
      <c r="K268" s="2167"/>
      <c r="L268" s="2613">
        <f>N268*L341/N341</f>
        <v>1944.475407551902</v>
      </c>
      <c r="M268" s="2167"/>
      <c r="N268" s="2166">
        <v>1900</v>
      </c>
      <c r="O268" s="2167"/>
      <c r="P268" s="2613">
        <f>N268*P341/N341</f>
        <v>1856.318796154382</v>
      </c>
      <c r="Q268" s="2152"/>
      <c r="R268" s="2613">
        <f>P268*R341/P341</f>
        <v>1812.3728577400027</v>
      </c>
      <c r="S268" s="2152"/>
      <c r="T268" s="2613">
        <f>R268*T341/R341</f>
        <v>1766.3090427755328</v>
      </c>
      <c r="U268" s="2152"/>
      <c r="V268" s="2613">
        <f>T268*V341/T341</f>
        <v>1717.0684129859271</v>
      </c>
      <c r="W268" s="2152"/>
      <c r="X268" s="2613">
        <f>V268*X341/V341</f>
        <v>1664.3862338024242</v>
      </c>
      <c r="Y268" s="2152"/>
      <c r="Z268" s="2613">
        <f>X268*Z341/X341</f>
        <v>1609.5861780688306</v>
      </c>
      <c r="AA268" s="2152"/>
      <c r="AB268" s="2613">
        <f>Z268*AB341/Z341</f>
        <v>1553.7271840601918</v>
      </c>
      <c r="AC268" s="2168"/>
    </row>
    <row r="269" spans="1:29" ht="18" customHeight="1">
      <c r="A269" s="2169" t="s">
        <v>104</v>
      </c>
      <c r="B269" s="2166">
        <v>1733</v>
      </c>
      <c r="C269" s="2167">
        <v>4.8099999999999996</v>
      </c>
      <c r="D269" s="2166">
        <v>2131</v>
      </c>
      <c r="E269" s="2167">
        <v>4.22</v>
      </c>
      <c r="F269" s="2166">
        <v>1664</v>
      </c>
      <c r="G269" s="2167">
        <v>-4.83</v>
      </c>
      <c r="H269" s="2166">
        <v>1972</v>
      </c>
      <c r="I269" s="2167">
        <v>3.45</v>
      </c>
      <c r="J269" s="2166">
        <v>2257</v>
      </c>
      <c r="K269" s="2167">
        <v>2.74</v>
      </c>
      <c r="L269" s="2166">
        <v>2543</v>
      </c>
      <c r="M269" s="2167">
        <v>2.41</v>
      </c>
      <c r="N269" s="2166">
        <v>2789</v>
      </c>
      <c r="O269" s="2167">
        <v>1.86</v>
      </c>
      <c r="P269" s="2152">
        <v>2994</v>
      </c>
      <c r="Q269" s="2152">
        <v>1.43</v>
      </c>
      <c r="R269" s="2152">
        <v>3169</v>
      </c>
      <c r="S269" s="2152">
        <v>1.1399999999999999</v>
      </c>
      <c r="T269" s="2152">
        <v>3331</v>
      </c>
      <c r="U269" s="2152">
        <v>1</v>
      </c>
      <c r="V269" s="2152">
        <v>3482</v>
      </c>
      <c r="W269" s="2152">
        <v>0.89</v>
      </c>
      <c r="X269" s="2152">
        <v>3623</v>
      </c>
      <c r="Y269" s="2152">
        <v>0.8</v>
      </c>
      <c r="Z269" s="2152">
        <v>3751</v>
      </c>
      <c r="AA269" s="2152">
        <v>0.7</v>
      </c>
      <c r="AB269" s="2152">
        <v>3863</v>
      </c>
      <c r="AC269" s="2168">
        <v>0.59</v>
      </c>
    </row>
    <row r="270" spans="1:29" ht="18" customHeight="1">
      <c r="A270" s="2169" t="s">
        <v>105</v>
      </c>
      <c r="B270" s="2166">
        <v>4006</v>
      </c>
      <c r="C270" s="2167">
        <v>2.0299999999999998</v>
      </c>
      <c r="D270" s="2166">
        <v>4382</v>
      </c>
      <c r="E270" s="2167">
        <v>1.81</v>
      </c>
      <c r="F270" s="2166">
        <v>4532</v>
      </c>
      <c r="G270" s="2167">
        <v>0.68</v>
      </c>
      <c r="H270" s="2166">
        <v>4851</v>
      </c>
      <c r="I270" s="2167">
        <v>1.37</v>
      </c>
      <c r="J270" s="2166">
        <v>5146</v>
      </c>
      <c r="K270" s="2167">
        <v>1.19</v>
      </c>
      <c r="L270" s="2166">
        <v>5509</v>
      </c>
      <c r="M270" s="2167">
        <v>1.37</v>
      </c>
      <c r="N270" s="2166">
        <v>5913</v>
      </c>
      <c r="O270" s="2167">
        <v>1.43</v>
      </c>
      <c r="P270" s="2152">
        <v>6314</v>
      </c>
      <c r="Q270" s="2152">
        <v>1.32</v>
      </c>
      <c r="R270" s="2152">
        <v>6679</v>
      </c>
      <c r="S270" s="2152">
        <v>1.1299999999999999</v>
      </c>
      <c r="T270" s="2152">
        <v>7014</v>
      </c>
      <c r="U270" s="2152">
        <v>0.98</v>
      </c>
      <c r="V270" s="2152">
        <v>7340</v>
      </c>
      <c r="W270" s="2152">
        <v>0.91</v>
      </c>
      <c r="X270" s="2152">
        <v>7662</v>
      </c>
      <c r="Y270" s="2152">
        <v>0.86</v>
      </c>
      <c r="Z270" s="2152">
        <v>7967</v>
      </c>
      <c r="AA270" s="2152">
        <v>0.78</v>
      </c>
      <c r="AB270" s="2152">
        <v>8238</v>
      </c>
      <c r="AC270" s="2168">
        <v>0.67</v>
      </c>
    </row>
    <row r="271" spans="1:29" ht="18" customHeight="1">
      <c r="A271" s="2152" t="s">
        <v>1650</v>
      </c>
      <c r="B271" s="2166">
        <v>3657</v>
      </c>
      <c r="C271" s="2167">
        <v>2.12</v>
      </c>
      <c r="D271" s="2166">
        <v>4210</v>
      </c>
      <c r="E271" s="2167">
        <v>2.86</v>
      </c>
      <c r="F271" s="2166">
        <v>4846</v>
      </c>
      <c r="G271" s="2167">
        <v>2.85</v>
      </c>
      <c r="H271" s="2166">
        <v>5397</v>
      </c>
      <c r="I271" s="2167">
        <v>2.1800000000000002</v>
      </c>
      <c r="J271" s="2166">
        <v>5836</v>
      </c>
      <c r="K271" s="2167">
        <v>1.58</v>
      </c>
      <c r="L271" s="2166">
        <v>6368</v>
      </c>
      <c r="M271" s="2167">
        <v>1.76</v>
      </c>
      <c r="N271" s="2166">
        <v>6912</v>
      </c>
      <c r="O271" s="2167">
        <v>1.65</v>
      </c>
      <c r="P271" s="2152">
        <v>7447</v>
      </c>
      <c r="Q271" s="2152">
        <v>1.5</v>
      </c>
      <c r="R271" s="2152">
        <v>7972</v>
      </c>
      <c r="S271" s="2152">
        <v>1.37</v>
      </c>
      <c r="T271" s="2152">
        <v>8472</v>
      </c>
      <c r="U271" s="2152">
        <v>1.22</v>
      </c>
      <c r="V271" s="2152">
        <v>8933</v>
      </c>
      <c r="W271" s="2152">
        <v>1.07</v>
      </c>
      <c r="X271" s="2152">
        <v>9349</v>
      </c>
      <c r="Y271" s="2152">
        <v>0.91</v>
      </c>
      <c r="Z271" s="2152">
        <v>9726</v>
      </c>
      <c r="AA271" s="2152">
        <v>0.79</v>
      </c>
      <c r="AB271" s="2152">
        <v>10069</v>
      </c>
      <c r="AC271" s="2168">
        <v>0.7</v>
      </c>
    </row>
    <row r="272" spans="1:29" ht="18" customHeight="1">
      <c r="A272" s="2169" t="s">
        <v>106</v>
      </c>
      <c r="B272" s="2166">
        <v>2606</v>
      </c>
      <c r="C272" s="2167">
        <v>0.63</v>
      </c>
      <c r="D272" s="2166">
        <v>2664</v>
      </c>
      <c r="E272" s="2167">
        <v>0.44</v>
      </c>
      <c r="F272" s="2166">
        <v>2488</v>
      </c>
      <c r="G272" s="2167">
        <v>-1.36</v>
      </c>
      <c r="H272" s="2166">
        <v>2376</v>
      </c>
      <c r="I272" s="2167">
        <v>-0.92</v>
      </c>
      <c r="J272" s="2166">
        <v>2290</v>
      </c>
      <c r="K272" s="2167">
        <v>-0.73</v>
      </c>
      <c r="L272" s="2166">
        <v>2218</v>
      </c>
      <c r="M272" s="2167">
        <v>-0.64</v>
      </c>
      <c r="N272" s="2166">
        <v>2152</v>
      </c>
      <c r="O272" s="2167">
        <v>-0.6</v>
      </c>
      <c r="P272" s="2152">
        <v>2077</v>
      </c>
      <c r="Q272" s="2152">
        <v>-0.71</v>
      </c>
      <c r="R272" s="2152">
        <v>1993</v>
      </c>
      <c r="S272" s="2152">
        <v>-0.82</v>
      </c>
      <c r="T272" s="2152">
        <v>1903</v>
      </c>
      <c r="U272" s="2152">
        <v>-0.92</v>
      </c>
      <c r="V272" s="2152">
        <v>1814</v>
      </c>
      <c r="W272" s="2152">
        <v>-0.95</v>
      </c>
      <c r="X272" s="2152">
        <v>1728</v>
      </c>
      <c r="Y272" s="2152">
        <v>-0.97</v>
      </c>
      <c r="Z272" s="2152">
        <v>1638</v>
      </c>
      <c r="AA272" s="2152">
        <v>-1.06</v>
      </c>
      <c r="AB272" s="2152">
        <v>1544</v>
      </c>
      <c r="AC272" s="2168">
        <v>-1.18</v>
      </c>
    </row>
    <row r="273" spans="1:29" ht="18" customHeight="1">
      <c r="A273" s="2171" t="s">
        <v>107</v>
      </c>
      <c r="B273" s="2166">
        <v>3171</v>
      </c>
      <c r="C273" s="2167">
        <v>1.81</v>
      </c>
      <c r="D273" s="2166">
        <v>3440</v>
      </c>
      <c r="E273" s="2167">
        <v>1.64</v>
      </c>
      <c r="F273" s="2166">
        <v>3654</v>
      </c>
      <c r="G273" s="2167">
        <v>1.21</v>
      </c>
      <c r="H273" s="2166">
        <v>3791</v>
      </c>
      <c r="I273" s="2167">
        <v>0.74</v>
      </c>
      <c r="J273" s="2166">
        <v>3892</v>
      </c>
      <c r="K273" s="2167">
        <v>0.53</v>
      </c>
      <c r="L273" s="2166">
        <v>4125</v>
      </c>
      <c r="M273" s="2167">
        <v>1.17</v>
      </c>
      <c r="N273" s="2166">
        <v>4151</v>
      </c>
      <c r="O273" s="2167">
        <v>0.13</v>
      </c>
      <c r="P273" s="2152">
        <v>4243</v>
      </c>
      <c r="Q273" s="2152">
        <v>0.44</v>
      </c>
      <c r="R273" s="2152">
        <v>4307</v>
      </c>
      <c r="S273" s="2152">
        <v>0.3</v>
      </c>
      <c r="T273" s="2152">
        <v>4335</v>
      </c>
      <c r="U273" s="2152">
        <v>0.13</v>
      </c>
      <c r="V273" s="2152">
        <v>4330</v>
      </c>
      <c r="W273" s="2152">
        <v>-0.02</v>
      </c>
      <c r="X273" s="2152">
        <v>4298</v>
      </c>
      <c r="Y273" s="2152">
        <v>-0.15</v>
      </c>
      <c r="Z273" s="2152">
        <v>4240</v>
      </c>
      <c r="AA273" s="2152">
        <v>-0.27</v>
      </c>
      <c r="AB273" s="2152">
        <v>4155</v>
      </c>
      <c r="AC273" s="2168">
        <v>-0.4</v>
      </c>
    </row>
    <row r="274" spans="1:29" ht="18" customHeight="1">
      <c r="A274" s="2152" t="s">
        <v>1651</v>
      </c>
      <c r="B274" s="2166">
        <v>1552</v>
      </c>
      <c r="C274" s="2167">
        <v>2.69</v>
      </c>
      <c r="D274" s="2166">
        <v>1703</v>
      </c>
      <c r="E274" s="2167">
        <v>1.87</v>
      </c>
      <c r="F274" s="2166">
        <v>1848</v>
      </c>
      <c r="G274" s="2167">
        <v>1.65</v>
      </c>
      <c r="H274" s="2166">
        <v>1916</v>
      </c>
      <c r="I274" s="2167">
        <v>0.73</v>
      </c>
      <c r="J274" s="2166">
        <v>1922</v>
      </c>
      <c r="K274" s="2167">
        <v>0.06</v>
      </c>
      <c r="L274" s="2166">
        <v>1920</v>
      </c>
      <c r="M274" s="2167">
        <v>-0.02</v>
      </c>
      <c r="N274" s="2166">
        <v>1948</v>
      </c>
      <c r="O274" s="2167">
        <v>0.28999999999999998</v>
      </c>
      <c r="P274" s="2152">
        <v>1969</v>
      </c>
      <c r="Q274" s="2152">
        <v>0.21</v>
      </c>
      <c r="R274" s="2152">
        <v>1971</v>
      </c>
      <c r="S274" s="2152">
        <v>0.02</v>
      </c>
      <c r="T274" s="2152">
        <v>1952</v>
      </c>
      <c r="U274" s="2152">
        <v>-0.19</v>
      </c>
      <c r="V274" s="2152">
        <v>1926</v>
      </c>
      <c r="W274" s="2152">
        <v>-0.27</v>
      </c>
      <c r="X274" s="2152">
        <v>1907</v>
      </c>
      <c r="Y274" s="2152">
        <v>-0.2</v>
      </c>
      <c r="Z274" s="2152">
        <v>1905</v>
      </c>
      <c r="AA274" s="2152">
        <v>-0.02</v>
      </c>
      <c r="AB274" s="2152">
        <v>1920</v>
      </c>
      <c r="AC274" s="2168">
        <v>0.16</v>
      </c>
    </row>
    <row r="275" spans="1:29" ht="18" customHeight="1">
      <c r="A275" s="2152" t="s">
        <v>1652</v>
      </c>
      <c r="B275" s="2166">
        <v>2162</v>
      </c>
      <c r="C275" s="2167">
        <v>3.09</v>
      </c>
      <c r="D275" s="2166">
        <v>2139</v>
      </c>
      <c r="E275" s="2167">
        <v>-0.21</v>
      </c>
      <c r="F275" s="2166">
        <v>1900</v>
      </c>
      <c r="G275" s="2167">
        <v>-2.34</v>
      </c>
      <c r="H275" s="2166">
        <v>2601</v>
      </c>
      <c r="I275" s="2167">
        <v>6.48</v>
      </c>
      <c r="J275" s="2166">
        <v>2930</v>
      </c>
      <c r="K275" s="2167">
        <v>2.41</v>
      </c>
      <c r="L275" s="2166">
        <v>3685</v>
      </c>
      <c r="M275" s="2167">
        <v>4.6900000000000004</v>
      </c>
      <c r="N275" s="2166">
        <v>4196</v>
      </c>
      <c r="O275" s="2167">
        <v>2.63</v>
      </c>
      <c r="P275" s="2152">
        <v>4727</v>
      </c>
      <c r="Q275" s="2152">
        <v>2.41</v>
      </c>
      <c r="R275" s="2152">
        <v>5284</v>
      </c>
      <c r="S275" s="2152">
        <v>2.25</v>
      </c>
      <c r="T275" s="2152">
        <v>5862</v>
      </c>
      <c r="U275" s="2152">
        <v>2.1</v>
      </c>
      <c r="V275" s="2152">
        <v>6452</v>
      </c>
      <c r="W275" s="2152">
        <v>1.94</v>
      </c>
      <c r="X275" s="2152">
        <v>7042</v>
      </c>
      <c r="Y275" s="2152">
        <v>1.77</v>
      </c>
      <c r="Z275" s="2152">
        <v>7625</v>
      </c>
      <c r="AA275" s="2152">
        <v>1.6</v>
      </c>
      <c r="AB275" s="2152">
        <v>8192</v>
      </c>
      <c r="AC275" s="2168">
        <v>1.44</v>
      </c>
    </row>
    <row r="276" spans="1:29" ht="18" customHeight="1">
      <c r="A276" s="2169" t="s">
        <v>108</v>
      </c>
      <c r="B276" s="2166">
        <v>3680</v>
      </c>
      <c r="C276" s="2167">
        <v>3.7</v>
      </c>
      <c r="D276" s="2166">
        <v>4146</v>
      </c>
      <c r="E276" s="2167">
        <v>2.41</v>
      </c>
      <c r="F276" s="2166">
        <v>4663</v>
      </c>
      <c r="G276" s="2167">
        <v>2.38</v>
      </c>
      <c r="H276" s="2166">
        <v>5125</v>
      </c>
      <c r="I276" s="2167">
        <v>1.91</v>
      </c>
      <c r="J276" s="2166">
        <v>5778</v>
      </c>
      <c r="K276" s="2167">
        <v>2.4300000000000002</v>
      </c>
      <c r="L276" s="2166">
        <v>6461</v>
      </c>
      <c r="M276" s="2167">
        <v>2.2599999999999998</v>
      </c>
      <c r="N276" s="2166">
        <v>7132</v>
      </c>
      <c r="O276" s="2167">
        <v>2</v>
      </c>
      <c r="P276" s="2152">
        <v>7759</v>
      </c>
      <c r="Q276" s="2152">
        <v>1.7</v>
      </c>
      <c r="R276" s="2152">
        <v>8342</v>
      </c>
      <c r="S276" s="2152">
        <v>1.46</v>
      </c>
      <c r="T276" s="2152">
        <v>8901</v>
      </c>
      <c r="U276" s="2152">
        <v>1.31</v>
      </c>
      <c r="V276" s="2152">
        <v>9452</v>
      </c>
      <c r="W276" s="2152">
        <v>1.21</v>
      </c>
      <c r="X276" s="2152">
        <v>9981</v>
      </c>
      <c r="Y276" s="2152">
        <v>1.1000000000000001</v>
      </c>
      <c r="Z276" s="2152">
        <v>10461</v>
      </c>
      <c r="AA276" s="2152">
        <v>0.94</v>
      </c>
      <c r="AB276" s="2152">
        <v>10872</v>
      </c>
      <c r="AC276" s="2168">
        <v>0.77</v>
      </c>
    </row>
    <row r="277" spans="1:29" ht="18" customHeight="1">
      <c r="A277" s="2152" t="s">
        <v>1653</v>
      </c>
      <c r="B277" s="2167">
        <v>27</v>
      </c>
      <c r="C277" s="2167">
        <v>1.55</v>
      </c>
      <c r="D277" s="2167">
        <v>29</v>
      </c>
      <c r="E277" s="2167">
        <v>1.44</v>
      </c>
      <c r="F277" s="2167">
        <v>31</v>
      </c>
      <c r="G277" s="2167">
        <v>1.34</v>
      </c>
      <c r="H277" s="2167">
        <v>33</v>
      </c>
      <c r="I277" s="2167">
        <v>1.26</v>
      </c>
      <c r="J277" s="2167">
        <v>35</v>
      </c>
      <c r="K277" s="2167">
        <v>1.18</v>
      </c>
      <c r="L277" s="2167">
        <v>36</v>
      </c>
      <c r="M277" s="2167">
        <v>0.56999999999999995</v>
      </c>
      <c r="N277" s="2167">
        <v>38</v>
      </c>
      <c r="O277" s="2167">
        <v>1.0900000000000001</v>
      </c>
      <c r="P277" s="2152">
        <v>39</v>
      </c>
      <c r="Q277" s="2152">
        <v>0.52</v>
      </c>
      <c r="R277" s="2152">
        <v>41</v>
      </c>
      <c r="S277" s="2152">
        <v>1.01</v>
      </c>
      <c r="T277" s="2152">
        <v>42</v>
      </c>
      <c r="U277" s="2152">
        <v>0.48</v>
      </c>
      <c r="V277" s="2152">
        <v>43</v>
      </c>
      <c r="W277" s="2152">
        <v>0.47</v>
      </c>
      <c r="X277" s="2152">
        <v>43</v>
      </c>
      <c r="Y277" s="2152">
        <v>0</v>
      </c>
      <c r="Z277" s="2152">
        <v>43</v>
      </c>
      <c r="AA277" s="2152">
        <v>0</v>
      </c>
      <c r="AB277" s="2152">
        <v>44</v>
      </c>
      <c r="AC277" s="2168">
        <v>0.46</v>
      </c>
    </row>
    <row r="278" spans="1:29" ht="18" customHeight="1">
      <c r="A278" s="2169" t="s">
        <v>109</v>
      </c>
      <c r="B278" s="2166">
        <v>3587</v>
      </c>
      <c r="C278" s="2167">
        <v>0.87</v>
      </c>
      <c r="D278" s="2166">
        <v>3695</v>
      </c>
      <c r="E278" s="2167">
        <v>0.6</v>
      </c>
      <c r="F278" s="2166">
        <v>3674</v>
      </c>
      <c r="G278" s="2167">
        <v>-0.11</v>
      </c>
      <c r="H278" s="2166">
        <v>3654</v>
      </c>
      <c r="I278" s="2167">
        <v>-0.11</v>
      </c>
      <c r="J278" s="2166">
        <v>3597</v>
      </c>
      <c r="K278" s="2167">
        <v>-0.31</v>
      </c>
      <c r="L278" s="2166">
        <v>3545</v>
      </c>
      <c r="M278" s="2167">
        <v>-0.28999999999999998</v>
      </c>
      <c r="N278" s="2166">
        <v>3495</v>
      </c>
      <c r="O278" s="2167">
        <v>-0.28000000000000003</v>
      </c>
      <c r="P278" s="2152">
        <v>3435</v>
      </c>
      <c r="Q278" s="2152">
        <v>-0.35</v>
      </c>
      <c r="R278" s="2152">
        <v>3356</v>
      </c>
      <c r="S278" s="2152">
        <v>-0.46</v>
      </c>
      <c r="T278" s="2152">
        <v>3257</v>
      </c>
      <c r="U278" s="2152">
        <v>-0.6</v>
      </c>
      <c r="V278" s="2152">
        <v>3147</v>
      </c>
      <c r="W278" s="2152">
        <v>-0.68</v>
      </c>
      <c r="X278" s="2152">
        <v>3031</v>
      </c>
      <c r="Y278" s="2152">
        <v>-0.75</v>
      </c>
      <c r="Z278" s="2152">
        <v>2912</v>
      </c>
      <c r="AA278" s="2152">
        <v>-0.8</v>
      </c>
      <c r="AB278" s="2152">
        <v>2788</v>
      </c>
      <c r="AC278" s="2168">
        <v>-0.87</v>
      </c>
    </row>
    <row r="279" spans="1:29" ht="18" customHeight="1">
      <c r="A279" s="2170" t="s">
        <v>110</v>
      </c>
      <c r="B279" s="2167">
        <v>367</v>
      </c>
      <c r="C279" s="2167">
        <v>0.16</v>
      </c>
      <c r="D279" s="2167">
        <v>383</v>
      </c>
      <c r="E279" s="2167">
        <v>0.86</v>
      </c>
      <c r="F279" s="2167">
        <v>410</v>
      </c>
      <c r="G279" s="2167">
        <v>1.37</v>
      </c>
      <c r="H279" s="2167">
        <v>439</v>
      </c>
      <c r="I279" s="2167">
        <v>1.38</v>
      </c>
      <c r="J279" s="2167">
        <v>469</v>
      </c>
      <c r="K279" s="2167">
        <v>1.33</v>
      </c>
      <c r="L279" s="2167">
        <v>498</v>
      </c>
      <c r="M279" s="2167">
        <v>1.21</v>
      </c>
      <c r="N279" s="2167">
        <v>527</v>
      </c>
      <c r="O279" s="2167">
        <v>1.1399999999999999</v>
      </c>
      <c r="P279" s="2152">
        <v>556</v>
      </c>
      <c r="Q279" s="2152">
        <v>1.08</v>
      </c>
      <c r="R279" s="2152">
        <v>586</v>
      </c>
      <c r="S279" s="2152">
        <v>1.06</v>
      </c>
      <c r="T279" s="2152">
        <v>616</v>
      </c>
      <c r="U279" s="2152">
        <v>1</v>
      </c>
      <c r="V279" s="2152">
        <v>644</v>
      </c>
      <c r="W279" s="2152">
        <v>0.89</v>
      </c>
      <c r="X279" s="2152">
        <v>671</v>
      </c>
      <c r="Y279" s="2152">
        <v>0.82</v>
      </c>
      <c r="Z279" s="2152">
        <v>696</v>
      </c>
      <c r="AA279" s="2152">
        <v>0.73</v>
      </c>
      <c r="AB279" s="2152">
        <v>721</v>
      </c>
      <c r="AC279" s="2168">
        <v>0.71</v>
      </c>
    </row>
    <row r="280" spans="1:29" ht="18" customHeight="1">
      <c r="A280" s="2152" t="s">
        <v>1698</v>
      </c>
      <c r="B280" s="2167">
        <v>306</v>
      </c>
      <c r="C280" s="2167">
        <v>3.63</v>
      </c>
      <c r="D280" s="2167">
        <v>352</v>
      </c>
      <c r="E280" s="2167">
        <v>2.84</v>
      </c>
      <c r="F280" s="2167">
        <v>401</v>
      </c>
      <c r="G280" s="2167">
        <v>2.64</v>
      </c>
      <c r="H280" s="2167">
        <v>432</v>
      </c>
      <c r="I280" s="2167">
        <v>1.5</v>
      </c>
      <c r="J280" s="2167">
        <v>474</v>
      </c>
      <c r="K280" s="2167">
        <v>1.87</v>
      </c>
      <c r="L280" s="2167">
        <v>568</v>
      </c>
      <c r="M280" s="2167">
        <v>3.68</v>
      </c>
      <c r="N280" s="2167">
        <v>593</v>
      </c>
      <c r="O280" s="2167">
        <v>0.87</v>
      </c>
      <c r="P280" s="2152">
        <v>614</v>
      </c>
      <c r="Q280" s="2152">
        <v>0.7</v>
      </c>
      <c r="R280" s="2152">
        <v>630</v>
      </c>
      <c r="S280" s="2152">
        <v>0.52</v>
      </c>
      <c r="T280" s="2152">
        <v>640</v>
      </c>
      <c r="U280" s="2152">
        <v>0.32</v>
      </c>
      <c r="V280" s="2152">
        <v>643</v>
      </c>
      <c r="W280" s="2152">
        <v>0.09</v>
      </c>
      <c r="X280" s="2152">
        <v>641</v>
      </c>
      <c r="Y280" s="2152">
        <v>-0.06</v>
      </c>
      <c r="Z280" s="2152">
        <v>633</v>
      </c>
      <c r="AA280" s="2152">
        <v>-0.25</v>
      </c>
      <c r="AB280" s="2152">
        <v>620</v>
      </c>
      <c r="AC280" s="2168">
        <v>-0.41</v>
      </c>
    </row>
    <row r="281" spans="1:29" ht="18" customHeight="1">
      <c r="A281" s="2169" t="s">
        <v>111</v>
      </c>
      <c r="B281" s="2166">
        <v>1845</v>
      </c>
      <c r="C281" s="2167">
        <v>0.57999999999999996</v>
      </c>
      <c r="D281" s="2166">
        <v>1861</v>
      </c>
      <c r="E281" s="2167">
        <v>0.17</v>
      </c>
      <c r="F281" s="2166">
        <v>1954</v>
      </c>
      <c r="G281" s="2167">
        <v>0.98</v>
      </c>
      <c r="H281" s="2166">
        <v>2015</v>
      </c>
      <c r="I281" s="2167">
        <v>0.62</v>
      </c>
      <c r="J281" s="2166">
        <v>2045</v>
      </c>
      <c r="K281" s="2167">
        <v>0.3</v>
      </c>
      <c r="L281" s="2166">
        <v>2072</v>
      </c>
      <c r="M281" s="2167">
        <v>0.26</v>
      </c>
      <c r="N281" s="2166">
        <v>2096</v>
      </c>
      <c r="O281" s="2167">
        <v>0.23</v>
      </c>
      <c r="P281" s="2152">
        <v>2113</v>
      </c>
      <c r="Q281" s="2152">
        <v>0.16</v>
      </c>
      <c r="R281" s="2152">
        <v>2120</v>
      </c>
      <c r="S281" s="2152">
        <v>7.0000000000000007E-2</v>
      </c>
      <c r="T281" s="2152">
        <v>2114</v>
      </c>
      <c r="U281" s="2152">
        <v>-0.06</v>
      </c>
      <c r="V281" s="2152">
        <v>2096</v>
      </c>
      <c r="W281" s="2152">
        <v>-0.17</v>
      </c>
      <c r="X281" s="2152">
        <v>2069</v>
      </c>
      <c r="Y281" s="2152">
        <v>-0.26</v>
      </c>
      <c r="Z281" s="2152">
        <v>2033</v>
      </c>
      <c r="AA281" s="2152">
        <v>-0.35</v>
      </c>
      <c r="AB281" s="2152">
        <v>1991</v>
      </c>
      <c r="AC281" s="2168">
        <v>-0.42</v>
      </c>
    </row>
    <row r="282" spans="1:29" ht="18" customHeight="1">
      <c r="A282" s="2152" t="s">
        <v>1654</v>
      </c>
      <c r="B282" s="2166">
        <v>10029</v>
      </c>
      <c r="C282" s="2167">
        <v>2.91</v>
      </c>
      <c r="D282" s="2166">
        <v>11633</v>
      </c>
      <c r="E282" s="2167">
        <v>3.01</v>
      </c>
      <c r="F282" s="2166">
        <v>13532</v>
      </c>
      <c r="G282" s="2167">
        <v>3.07</v>
      </c>
      <c r="H282" s="2166">
        <v>15742</v>
      </c>
      <c r="I282" s="2167">
        <v>3.07</v>
      </c>
      <c r="J282" s="2166">
        <v>18312</v>
      </c>
      <c r="K282" s="2167">
        <v>3.07</v>
      </c>
      <c r="L282" s="2166">
        <v>21282</v>
      </c>
      <c r="M282" s="2167">
        <v>3.05</v>
      </c>
      <c r="N282" s="2166">
        <v>24651</v>
      </c>
      <c r="O282" s="2167">
        <v>2.98</v>
      </c>
      <c r="P282" s="2152">
        <v>28374</v>
      </c>
      <c r="Q282" s="2152">
        <v>2.85</v>
      </c>
      <c r="R282" s="2152">
        <v>32431</v>
      </c>
      <c r="S282" s="2152">
        <v>2.71</v>
      </c>
      <c r="T282" s="2152">
        <v>36797</v>
      </c>
      <c r="U282" s="2152">
        <v>2.56</v>
      </c>
      <c r="V282" s="2152">
        <v>41433</v>
      </c>
      <c r="W282" s="2152">
        <v>2.4</v>
      </c>
      <c r="X282" s="2152">
        <v>46296</v>
      </c>
      <c r="Y282" s="2152">
        <v>2.2400000000000002</v>
      </c>
      <c r="Z282" s="2152">
        <v>51344</v>
      </c>
      <c r="AA282" s="2152">
        <v>2.09</v>
      </c>
      <c r="AB282" s="2152">
        <v>56514</v>
      </c>
      <c r="AC282" s="2168">
        <v>1.94</v>
      </c>
    </row>
    <row r="283" spans="1:29" ht="18" customHeight="1">
      <c r="A283" s="2152" t="s">
        <v>1655</v>
      </c>
      <c r="B283" s="2166">
        <v>7330</v>
      </c>
      <c r="C283" s="2167">
        <v>3.21</v>
      </c>
      <c r="D283" s="2166">
        <v>9546</v>
      </c>
      <c r="E283" s="2167">
        <v>5.42</v>
      </c>
      <c r="F283" s="2166">
        <v>10264</v>
      </c>
      <c r="G283" s="2167">
        <v>1.46</v>
      </c>
      <c r="H283" s="2166">
        <v>11802</v>
      </c>
      <c r="I283" s="2167">
        <v>2.83</v>
      </c>
      <c r="J283" s="2166">
        <v>13492</v>
      </c>
      <c r="K283" s="2167">
        <v>2.71</v>
      </c>
      <c r="L283" s="2166">
        <v>15448</v>
      </c>
      <c r="M283" s="2167">
        <v>2.74</v>
      </c>
      <c r="N283" s="2166">
        <v>17715</v>
      </c>
      <c r="O283" s="2167">
        <v>2.78</v>
      </c>
      <c r="P283" s="2152">
        <v>20204</v>
      </c>
      <c r="Q283" s="2152">
        <v>2.66</v>
      </c>
      <c r="R283" s="2152">
        <v>22860</v>
      </c>
      <c r="S283" s="2152">
        <v>2.5</v>
      </c>
      <c r="T283" s="2152">
        <v>25639</v>
      </c>
      <c r="U283" s="2152">
        <v>2.3199999999999998</v>
      </c>
      <c r="V283" s="2152">
        <v>28508</v>
      </c>
      <c r="W283" s="2152">
        <v>2.14</v>
      </c>
      <c r="X283" s="2152">
        <v>31442</v>
      </c>
      <c r="Y283" s="2152">
        <v>1.98</v>
      </c>
      <c r="Z283" s="2152">
        <v>34419</v>
      </c>
      <c r="AA283" s="2152">
        <v>1.83</v>
      </c>
      <c r="AB283" s="2152">
        <v>37407</v>
      </c>
      <c r="AC283" s="2168">
        <v>1.68</v>
      </c>
    </row>
    <row r="284" spans="1:29" ht="18" customHeight="1">
      <c r="A284" s="2169" t="s">
        <v>112</v>
      </c>
      <c r="B284" s="2166">
        <v>15649</v>
      </c>
      <c r="C284" s="2167">
        <v>3.06</v>
      </c>
      <c r="D284" s="2166">
        <v>17882</v>
      </c>
      <c r="E284" s="2167">
        <v>2.7</v>
      </c>
      <c r="F284" s="2166">
        <v>20339</v>
      </c>
      <c r="G284" s="2167">
        <v>2.61</v>
      </c>
      <c r="H284" s="2166">
        <v>23151</v>
      </c>
      <c r="I284" s="2167">
        <v>2.62</v>
      </c>
      <c r="J284" s="2166">
        <v>25968</v>
      </c>
      <c r="K284" s="2167">
        <v>2.3199999999999998</v>
      </c>
      <c r="L284" s="2166">
        <v>28275</v>
      </c>
      <c r="M284" s="2167">
        <v>1.72</v>
      </c>
      <c r="N284" s="2166">
        <v>30514</v>
      </c>
      <c r="O284" s="2167">
        <v>1.54</v>
      </c>
      <c r="P284" s="2152">
        <v>32652</v>
      </c>
      <c r="Q284" s="2152">
        <v>1.36</v>
      </c>
      <c r="R284" s="2152">
        <v>34683</v>
      </c>
      <c r="S284" s="2152">
        <v>1.21</v>
      </c>
      <c r="T284" s="2152">
        <v>36619</v>
      </c>
      <c r="U284" s="2152">
        <v>1.0900000000000001</v>
      </c>
      <c r="V284" s="2152">
        <v>38447</v>
      </c>
      <c r="W284" s="2152">
        <v>0.98</v>
      </c>
      <c r="X284" s="2152">
        <v>40124</v>
      </c>
      <c r="Y284" s="2152">
        <v>0.86</v>
      </c>
      <c r="Z284" s="2152">
        <v>41620</v>
      </c>
      <c r="AA284" s="2152">
        <v>0.73</v>
      </c>
      <c r="AB284" s="2152">
        <v>42929</v>
      </c>
      <c r="AC284" s="2168">
        <v>0.62</v>
      </c>
    </row>
    <row r="285" spans="1:29" ht="18" customHeight="1">
      <c r="A285" s="2152" t="s">
        <v>1656</v>
      </c>
      <c r="B285" s="2167">
        <v>177</v>
      </c>
      <c r="C285" s="2167">
        <v>2.96</v>
      </c>
      <c r="D285" s="2167">
        <v>217</v>
      </c>
      <c r="E285" s="2167">
        <v>4.16</v>
      </c>
      <c r="F285" s="2167">
        <v>261</v>
      </c>
      <c r="G285" s="2167">
        <v>3.76</v>
      </c>
      <c r="H285" s="2167">
        <v>300</v>
      </c>
      <c r="I285" s="2167">
        <v>2.82</v>
      </c>
      <c r="J285" s="2167">
        <v>336</v>
      </c>
      <c r="K285" s="2167">
        <v>2.29</v>
      </c>
      <c r="L285" s="2167">
        <v>396</v>
      </c>
      <c r="M285" s="2167">
        <v>3.34</v>
      </c>
      <c r="N285" s="2167">
        <v>393</v>
      </c>
      <c r="O285" s="2167">
        <v>-0.15</v>
      </c>
      <c r="P285" s="2152">
        <v>392</v>
      </c>
      <c r="Q285" s="2152">
        <v>-0.05</v>
      </c>
      <c r="R285" s="2152">
        <v>389</v>
      </c>
      <c r="S285" s="2152">
        <v>-0.15</v>
      </c>
      <c r="T285" s="2152">
        <v>401</v>
      </c>
      <c r="U285" s="2152">
        <v>0.61</v>
      </c>
      <c r="V285" s="2152">
        <v>415</v>
      </c>
      <c r="W285" s="2152">
        <v>0.69</v>
      </c>
      <c r="X285" s="2152">
        <v>427</v>
      </c>
      <c r="Y285" s="2152">
        <v>0.56999999999999995</v>
      </c>
      <c r="Z285" s="2152">
        <v>437</v>
      </c>
      <c r="AA285" s="2152">
        <v>0.46</v>
      </c>
      <c r="AB285" s="2152">
        <v>444</v>
      </c>
      <c r="AC285" s="2168">
        <v>0.32</v>
      </c>
    </row>
    <row r="286" spans="1:29" ht="18" customHeight="1">
      <c r="A286" s="2152" t="s">
        <v>1657</v>
      </c>
      <c r="B286" s="2166">
        <v>7506</v>
      </c>
      <c r="C286" s="2167">
        <v>1.93</v>
      </c>
      <c r="D286" s="2166">
        <v>8327</v>
      </c>
      <c r="E286" s="2167">
        <v>2.1</v>
      </c>
      <c r="F286" s="2166">
        <v>9336</v>
      </c>
      <c r="G286" s="2167">
        <v>2.31</v>
      </c>
      <c r="H286" s="2166">
        <v>10621</v>
      </c>
      <c r="I286" s="2167">
        <v>2.61</v>
      </c>
      <c r="J286" s="2166">
        <v>12134</v>
      </c>
      <c r="K286" s="2167">
        <v>2.7</v>
      </c>
      <c r="L286" s="2166">
        <v>13796</v>
      </c>
      <c r="M286" s="2167">
        <v>2.6</v>
      </c>
      <c r="N286" s="2166">
        <v>15718</v>
      </c>
      <c r="O286" s="2167">
        <v>2.64</v>
      </c>
      <c r="P286" s="2152">
        <v>17890</v>
      </c>
      <c r="Q286" s="2152">
        <v>2.62</v>
      </c>
      <c r="R286" s="2152">
        <v>20240</v>
      </c>
      <c r="S286" s="2152">
        <v>2.5</v>
      </c>
      <c r="T286" s="2152">
        <v>22690</v>
      </c>
      <c r="U286" s="2152">
        <v>2.31</v>
      </c>
      <c r="V286" s="2152">
        <v>25169</v>
      </c>
      <c r="W286" s="2152">
        <v>2.1</v>
      </c>
      <c r="X286" s="2152">
        <v>27629</v>
      </c>
      <c r="Y286" s="2152">
        <v>1.88</v>
      </c>
      <c r="Z286" s="2152">
        <v>30038</v>
      </c>
      <c r="AA286" s="2152">
        <v>1.69</v>
      </c>
      <c r="AB286" s="2152">
        <v>32367</v>
      </c>
      <c r="AC286" s="2168">
        <v>1.5</v>
      </c>
    </row>
    <row r="287" spans="1:29" ht="18" customHeight="1">
      <c r="A287" s="2169" t="s">
        <v>113</v>
      </c>
      <c r="B287" s="2167">
        <v>347</v>
      </c>
      <c r="C287" s="2167">
        <v>-0.95</v>
      </c>
      <c r="D287" s="2167">
        <v>359</v>
      </c>
      <c r="E287" s="2167">
        <v>0.68</v>
      </c>
      <c r="F287" s="2167">
        <v>377</v>
      </c>
      <c r="G287" s="2167">
        <v>0.98</v>
      </c>
      <c r="H287" s="2167">
        <v>390</v>
      </c>
      <c r="I287" s="2167">
        <v>0.68</v>
      </c>
      <c r="J287" s="2167">
        <v>399</v>
      </c>
      <c r="K287" s="2167">
        <v>0.46</v>
      </c>
      <c r="L287" s="2167">
        <v>407</v>
      </c>
      <c r="M287" s="2167">
        <v>0.4</v>
      </c>
      <c r="N287" s="2167">
        <v>414</v>
      </c>
      <c r="O287" s="2167">
        <v>0.34</v>
      </c>
      <c r="P287" s="2152">
        <v>419</v>
      </c>
      <c r="Q287" s="2152">
        <v>0.24</v>
      </c>
      <c r="R287" s="2152">
        <v>421</v>
      </c>
      <c r="S287" s="2152">
        <v>0.1</v>
      </c>
      <c r="T287" s="2152">
        <v>420</v>
      </c>
      <c r="U287" s="2152">
        <v>-0.05</v>
      </c>
      <c r="V287" s="2152">
        <v>416</v>
      </c>
      <c r="W287" s="2152">
        <v>-0.19</v>
      </c>
      <c r="X287" s="2152">
        <v>410</v>
      </c>
      <c r="Y287" s="2152">
        <v>-0.28999999999999998</v>
      </c>
      <c r="Z287" s="2152">
        <v>403</v>
      </c>
      <c r="AA287" s="2152">
        <v>-0.34</v>
      </c>
      <c r="AB287" s="2152">
        <v>396</v>
      </c>
      <c r="AC287" s="2168">
        <v>-0.35</v>
      </c>
    </row>
    <row r="288" spans="1:29" ht="18" customHeight="1">
      <c r="A288" s="2152" t="s">
        <v>1658</v>
      </c>
      <c r="B288" s="2167">
        <v>38</v>
      </c>
      <c r="C288" s="2167">
        <v>4.16</v>
      </c>
      <c r="D288" s="2167">
        <v>46</v>
      </c>
      <c r="E288" s="2167">
        <v>3.9</v>
      </c>
      <c r="F288" s="2167">
        <v>50</v>
      </c>
      <c r="G288" s="2167">
        <v>1.68</v>
      </c>
      <c r="H288" s="2167">
        <v>53</v>
      </c>
      <c r="I288" s="2167">
        <v>1.17</v>
      </c>
      <c r="J288" s="2167">
        <v>59</v>
      </c>
      <c r="K288" s="2167">
        <v>2.17</v>
      </c>
      <c r="L288" s="2167">
        <v>66</v>
      </c>
      <c r="M288" s="2167">
        <v>2.27</v>
      </c>
      <c r="N288" s="2167">
        <v>72</v>
      </c>
      <c r="O288" s="2167">
        <v>1.76</v>
      </c>
      <c r="P288" s="2152">
        <v>78</v>
      </c>
      <c r="Q288" s="2152">
        <v>1.61</v>
      </c>
      <c r="R288" s="2152">
        <v>83</v>
      </c>
      <c r="S288" s="2152">
        <v>1.25</v>
      </c>
      <c r="T288" s="2152">
        <v>88</v>
      </c>
      <c r="U288" s="2152">
        <v>1.18</v>
      </c>
      <c r="V288" s="2152">
        <v>93</v>
      </c>
      <c r="W288" s="2152">
        <v>1.1100000000000001</v>
      </c>
      <c r="X288" s="2152">
        <v>97</v>
      </c>
      <c r="Y288" s="2152">
        <v>0.85</v>
      </c>
      <c r="Z288" s="2152">
        <v>100</v>
      </c>
      <c r="AA288" s="2152">
        <v>0.61</v>
      </c>
      <c r="AB288" s="2152">
        <v>103</v>
      </c>
      <c r="AC288" s="2168">
        <v>0.59</v>
      </c>
    </row>
    <row r="289" spans="1:29" ht="18" customHeight="1">
      <c r="A289" s="2152" t="s">
        <v>1659</v>
      </c>
      <c r="B289" s="2166">
        <v>1723</v>
      </c>
      <c r="C289" s="2167">
        <v>2.2000000000000002</v>
      </c>
      <c r="D289" s="2166">
        <v>1925</v>
      </c>
      <c r="E289" s="2167">
        <v>2.2400000000000002</v>
      </c>
      <c r="F289" s="2166">
        <v>2235</v>
      </c>
      <c r="G289" s="2167">
        <v>3.03</v>
      </c>
      <c r="H289" s="2166">
        <v>2501</v>
      </c>
      <c r="I289" s="2167">
        <v>2.27</v>
      </c>
      <c r="J289" s="2166">
        <v>2838</v>
      </c>
      <c r="K289" s="2167">
        <v>2.56</v>
      </c>
      <c r="L289" s="2166">
        <v>3205</v>
      </c>
      <c r="M289" s="2167">
        <v>2.46</v>
      </c>
      <c r="N289" s="2166">
        <v>3597</v>
      </c>
      <c r="O289" s="2167">
        <v>2.33</v>
      </c>
      <c r="P289" s="2152">
        <v>4005</v>
      </c>
      <c r="Q289" s="2152">
        <v>2.17</v>
      </c>
      <c r="R289" s="2152">
        <v>4425</v>
      </c>
      <c r="S289" s="2152">
        <v>2.0099999999999998</v>
      </c>
      <c r="T289" s="2152">
        <v>4851</v>
      </c>
      <c r="U289" s="2152">
        <v>1.86</v>
      </c>
      <c r="V289" s="2152">
        <v>5279</v>
      </c>
      <c r="W289" s="2152">
        <v>1.71</v>
      </c>
      <c r="X289" s="2152">
        <v>5706</v>
      </c>
      <c r="Y289" s="2152">
        <v>1.57</v>
      </c>
      <c r="Z289" s="2152">
        <v>6127</v>
      </c>
      <c r="AA289" s="2152">
        <v>1.43</v>
      </c>
      <c r="AB289" s="2152">
        <v>6536</v>
      </c>
      <c r="AC289" s="2168">
        <v>1.3</v>
      </c>
    </row>
    <row r="290" spans="1:29" ht="18" customHeight="1">
      <c r="A290" s="2152" t="s">
        <v>1660</v>
      </c>
      <c r="B290" s="2166">
        <v>1021</v>
      </c>
      <c r="C290" s="2167">
        <v>1.1599999999999999</v>
      </c>
      <c r="D290" s="2166">
        <v>1062</v>
      </c>
      <c r="E290" s="2167">
        <v>0.79</v>
      </c>
      <c r="F290" s="2166">
        <v>1123</v>
      </c>
      <c r="G290" s="2167">
        <v>1.1200000000000001</v>
      </c>
      <c r="H290" s="2166">
        <v>1186</v>
      </c>
      <c r="I290" s="2167">
        <v>1.1000000000000001</v>
      </c>
      <c r="J290" s="2166">
        <v>1243</v>
      </c>
      <c r="K290" s="2167">
        <v>0.94</v>
      </c>
      <c r="L290" s="2166">
        <v>1294</v>
      </c>
      <c r="M290" s="2167">
        <v>0.81</v>
      </c>
      <c r="N290" s="2166">
        <v>1340</v>
      </c>
      <c r="O290" s="2167">
        <v>0.7</v>
      </c>
      <c r="P290" s="2152">
        <v>1379</v>
      </c>
      <c r="Q290" s="2152">
        <v>0.57999999999999996</v>
      </c>
      <c r="R290" s="2152">
        <v>1412</v>
      </c>
      <c r="S290" s="2152">
        <v>0.47</v>
      </c>
      <c r="T290" s="2152">
        <v>1437</v>
      </c>
      <c r="U290" s="2152">
        <v>0.35</v>
      </c>
      <c r="V290" s="2152">
        <v>1452</v>
      </c>
      <c r="W290" s="2152">
        <v>0.21</v>
      </c>
      <c r="X290" s="2152">
        <v>1456</v>
      </c>
      <c r="Y290" s="2152">
        <v>0.06</v>
      </c>
      <c r="Z290" s="2152">
        <v>1452</v>
      </c>
      <c r="AA290" s="2152">
        <v>-0.06</v>
      </c>
      <c r="AB290" s="2152">
        <v>1441</v>
      </c>
      <c r="AC290" s="2168">
        <v>-0.15</v>
      </c>
    </row>
    <row r="291" spans="1:29" ht="18" customHeight="1">
      <c r="A291" s="2152" t="s">
        <v>1699</v>
      </c>
      <c r="B291" s="2167">
        <v>71</v>
      </c>
      <c r="C291" s="2167">
        <v>6.02</v>
      </c>
      <c r="D291" s="2167">
        <v>87</v>
      </c>
      <c r="E291" s="2167">
        <v>4.1500000000000004</v>
      </c>
      <c r="F291" s="2167">
        <v>119</v>
      </c>
      <c r="G291" s="2167">
        <v>6.46</v>
      </c>
      <c r="H291" s="2167">
        <v>157</v>
      </c>
      <c r="I291" s="2167">
        <v>5.7</v>
      </c>
      <c r="J291" s="2167">
        <v>186</v>
      </c>
      <c r="K291" s="2167">
        <v>3.45</v>
      </c>
      <c r="L291" s="2167">
        <v>206</v>
      </c>
      <c r="M291" s="2167">
        <v>2.06</v>
      </c>
      <c r="N291" s="2167">
        <v>220</v>
      </c>
      <c r="O291" s="2167">
        <v>1.32</v>
      </c>
      <c r="P291" s="2152">
        <v>229</v>
      </c>
      <c r="Q291" s="2152">
        <v>0.81</v>
      </c>
      <c r="R291" s="2152">
        <v>236</v>
      </c>
      <c r="S291" s="2152">
        <v>0.6</v>
      </c>
      <c r="T291" s="2152">
        <v>244</v>
      </c>
      <c r="U291" s="2152">
        <v>0.67</v>
      </c>
      <c r="V291" s="2152">
        <v>253</v>
      </c>
      <c r="W291" s="2152">
        <v>0.73</v>
      </c>
      <c r="X291" s="2152">
        <v>261</v>
      </c>
      <c r="Y291" s="2152">
        <v>0.62</v>
      </c>
      <c r="Z291" s="2152">
        <v>265</v>
      </c>
      <c r="AA291" s="2152">
        <v>0.3</v>
      </c>
      <c r="AB291" s="2152">
        <v>267</v>
      </c>
      <c r="AC291" s="2168">
        <v>0.15</v>
      </c>
    </row>
    <row r="292" spans="1:29" ht="18" customHeight="1">
      <c r="A292" s="2169" t="s">
        <v>114</v>
      </c>
      <c r="B292" s="2166">
        <v>76767</v>
      </c>
      <c r="C292" s="2167">
        <v>2.35</v>
      </c>
      <c r="D292" s="2166">
        <v>84914</v>
      </c>
      <c r="E292" s="2167">
        <v>2.04</v>
      </c>
      <c r="F292" s="2166">
        <v>92880</v>
      </c>
      <c r="G292" s="2167">
        <v>1.81</v>
      </c>
      <c r="H292" s="2166">
        <v>99927</v>
      </c>
      <c r="I292" s="2167">
        <v>1.47</v>
      </c>
      <c r="J292" s="2166">
        <v>106203</v>
      </c>
      <c r="K292" s="2167">
        <v>1.23</v>
      </c>
      <c r="L292" s="2166">
        <v>112469</v>
      </c>
      <c r="M292" s="2167">
        <v>1.1499999999999999</v>
      </c>
      <c r="N292" s="2166">
        <v>118689</v>
      </c>
      <c r="O292" s="2167">
        <v>1.08</v>
      </c>
      <c r="P292" s="2152">
        <v>124654</v>
      </c>
      <c r="Q292" s="2152">
        <v>0.99</v>
      </c>
      <c r="R292" s="2152">
        <v>130199</v>
      </c>
      <c r="S292" s="2152">
        <v>0.87</v>
      </c>
      <c r="T292" s="2152">
        <v>135172</v>
      </c>
      <c r="U292" s="2152">
        <v>0.75</v>
      </c>
      <c r="V292" s="2152">
        <v>139457</v>
      </c>
      <c r="W292" s="2152">
        <v>0.63</v>
      </c>
      <c r="X292" s="2152">
        <v>143026</v>
      </c>
      <c r="Y292" s="2152">
        <v>0.51</v>
      </c>
      <c r="Z292" s="2152">
        <v>145856</v>
      </c>
      <c r="AA292" s="2152">
        <v>0.39</v>
      </c>
      <c r="AB292" s="2152">
        <v>147908</v>
      </c>
      <c r="AC292" s="2168">
        <v>0.28000000000000003</v>
      </c>
    </row>
    <row r="293" spans="1:29" ht="18" customHeight="1">
      <c r="A293" s="2152" t="s">
        <v>1661</v>
      </c>
      <c r="B293" s="2167">
        <v>91</v>
      </c>
      <c r="C293" s="2167">
        <v>3.4</v>
      </c>
      <c r="D293" s="2167">
        <v>109</v>
      </c>
      <c r="E293" s="2167">
        <v>3.68</v>
      </c>
      <c r="F293" s="2167">
        <v>106</v>
      </c>
      <c r="G293" s="2167">
        <v>-0.56000000000000005</v>
      </c>
      <c r="H293" s="2167">
        <v>108</v>
      </c>
      <c r="I293" s="2167">
        <v>0.37</v>
      </c>
      <c r="J293" s="2167">
        <v>108</v>
      </c>
      <c r="K293" s="2167">
        <v>0</v>
      </c>
      <c r="L293" s="2167">
        <v>107</v>
      </c>
      <c r="M293" s="2167">
        <v>-0.19</v>
      </c>
      <c r="N293" s="2167">
        <v>105</v>
      </c>
      <c r="O293" s="2167">
        <v>-0.38</v>
      </c>
      <c r="P293" s="2152">
        <v>102</v>
      </c>
      <c r="Q293" s="2152">
        <v>-0.57999999999999996</v>
      </c>
      <c r="R293" s="2152">
        <v>99</v>
      </c>
      <c r="S293" s="2152">
        <v>-0.6</v>
      </c>
      <c r="T293" s="2152">
        <v>95</v>
      </c>
      <c r="U293" s="2152">
        <v>-0.82</v>
      </c>
      <c r="V293" s="2152">
        <v>90</v>
      </c>
      <c r="W293" s="2152">
        <v>-1.08</v>
      </c>
      <c r="X293" s="2152">
        <v>85</v>
      </c>
      <c r="Y293" s="2152">
        <v>-1.1399999999999999</v>
      </c>
      <c r="Z293" s="2152">
        <v>80</v>
      </c>
      <c r="AA293" s="2152">
        <v>-1.21</v>
      </c>
      <c r="AB293" s="2152">
        <v>74</v>
      </c>
      <c r="AC293" s="2168">
        <v>-1.55</v>
      </c>
    </row>
    <row r="294" spans="1:29" ht="18" customHeight="1">
      <c r="A294" s="2169" t="s">
        <v>115</v>
      </c>
      <c r="B294" s="2166">
        <v>4148</v>
      </c>
      <c r="C294" s="2167">
        <v>0.75</v>
      </c>
      <c r="D294" s="2166">
        <v>4374</v>
      </c>
      <c r="E294" s="2167">
        <v>1.07</v>
      </c>
      <c r="F294" s="2166">
        <v>4355</v>
      </c>
      <c r="G294" s="2167">
        <v>-0.09</v>
      </c>
      <c r="H294" s="2166">
        <v>4180</v>
      </c>
      <c r="I294" s="2167">
        <v>-0.82</v>
      </c>
      <c r="J294" s="2166">
        <v>3948</v>
      </c>
      <c r="K294" s="2167">
        <v>-1.1399999999999999</v>
      </c>
      <c r="L294" s="2166">
        <v>3732</v>
      </c>
      <c r="M294" s="2167">
        <v>-1.1200000000000001</v>
      </c>
      <c r="N294" s="2166">
        <v>3547</v>
      </c>
      <c r="O294" s="2167">
        <v>-1.01</v>
      </c>
      <c r="P294" s="2152">
        <v>3364</v>
      </c>
      <c r="Q294" s="2152">
        <v>-1.05</v>
      </c>
      <c r="R294" s="2152">
        <v>3177</v>
      </c>
      <c r="S294" s="2152">
        <v>-1.1399999999999999</v>
      </c>
      <c r="T294" s="2152">
        <v>2985</v>
      </c>
      <c r="U294" s="2152">
        <v>-1.24</v>
      </c>
      <c r="V294" s="2152">
        <v>2793</v>
      </c>
      <c r="W294" s="2152">
        <v>-1.32</v>
      </c>
      <c r="X294" s="2152">
        <v>2608</v>
      </c>
      <c r="Y294" s="2152">
        <v>-1.36</v>
      </c>
      <c r="Z294" s="2152">
        <v>2432</v>
      </c>
      <c r="AA294" s="2152">
        <v>-1.39</v>
      </c>
      <c r="AB294" s="2152">
        <v>2261</v>
      </c>
      <c r="AC294" s="2168">
        <v>-1.45</v>
      </c>
    </row>
    <row r="295" spans="1:29" ht="18" customHeight="1">
      <c r="A295" s="2152" t="s">
        <v>1662</v>
      </c>
      <c r="B295" s="2167">
        <v>28</v>
      </c>
      <c r="C295" s="2167">
        <v>0.73</v>
      </c>
      <c r="D295" s="2167">
        <v>30</v>
      </c>
      <c r="E295" s="2167">
        <v>1.39</v>
      </c>
      <c r="F295" s="2167">
        <v>31</v>
      </c>
      <c r="G295" s="2167">
        <v>0.66</v>
      </c>
      <c r="H295" s="2167">
        <v>32</v>
      </c>
      <c r="I295" s="2167">
        <v>0.64</v>
      </c>
      <c r="J295" s="2167">
        <v>31</v>
      </c>
      <c r="K295" s="2167">
        <v>-0.63</v>
      </c>
      <c r="L295" s="2167">
        <v>31</v>
      </c>
      <c r="M295" s="2167">
        <v>0</v>
      </c>
      <c r="N295" s="2167">
        <v>31</v>
      </c>
      <c r="O295" s="2167">
        <v>0</v>
      </c>
      <c r="P295" s="2152">
        <v>31</v>
      </c>
      <c r="Q295" s="2152">
        <v>0</v>
      </c>
      <c r="R295" s="2152">
        <v>32</v>
      </c>
      <c r="S295" s="2152">
        <v>0.64</v>
      </c>
      <c r="T295" s="2152">
        <v>32</v>
      </c>
      <c r="U295" s="2152">
        <v>0</v>
      </c>
      <c r="V295" s="2152">
        <v>33</v>
      </c>
      <c r="W295" s="2152">
        <v>0.62</v>
      </c>
      <c r="X295" s="2152">
        <v>32</v>
      </c>
      <c r="Y295" s="2152">
        <v>-0.61</v>
      </c>
      <c r="Z295" s="2152">
        <v>31</v>
      </c>
      <c r="AA295" s="2152">
        <v>-0.63</v>
      </c>
      <c r="AB295" s="2152">
        <v>30</v>
      </c>
      <c r="AC295" s="2168">
        <v>-0.65</v>
      </c>
    </row>
    <row r="296" spans="1:29" ht="18" customHeight="1">
      <c r="A296" s="2169" t="s">
        <v>116</v>
      </c>
      <c r="B296" s="2166">
        <v>1908</v>
      </c>
      <c r="C296" s="2167">
        <v>2.8</v>
      </c>
      <c r="D296" s="2166">
        <v>2218</v>
      </c>
      <c r="E296" s="2167">
        <v>3.06</v>
      </c>
      <c r="F296" s="2166">
        <v>2447</v>
      </c>
      <c r="G296" s="2167">
        <v>1.98</v>
      </c>
      <c r="H296" s="2166">
        <v>2664</v>
      </c>
      <c r="I296" s="2167">
        <v>1.71</v>
      </c>
      <c r="J296" s="2166">
        <v>2866</v>
      </c>
      <c r="K296" s="2167">
        <v>1.47</v>
      </c>
      <c r="L296" s="2166">
        <v>3087</v>
      </c>
      <c r="M296" s="2167">
        <v>1.5</v>
      </c>
      <c r="N296" s="2166">
        <v>3318</v>
      </c>
      <c r="O296" s="2167">
        <v>1.45</v>
      </c>
      <c r="P296" s="2152">
        <v>3535</v>
      </c>
      <c r="Q296" s="2152">
        <v>1.28</v>
      </c>
      <c r="R296" s="2152">
        <v>3725</v>
      </c>
      <c r="S296" s="2152">
        <v>1.05</v>
      </c>
      <c r="T296" s="2152">
        <v>3890</v>
      </c>
      <c r="U296" s="2152">
        <v>0.87</v>
      </c>
      <c r="V296" s="2152">
        <v>4036</v>
      </c>
      <c r="W296" s="2152">
        <v>0.74</v>
      </c>
      <c r="X296" s="2152">
        <v>4165</v>
      </c>
      <c r="Y296" s="2152">
        <v>0.63</v>
      </c>
      <c r="Z296" s="2152">
        <v>4269</v>
      </c>
      <c r="AA296" s="2152">
        <v>0.49</v>
      </c>
      <c r="AB296" s="2152">
        <v>4340</v>
      </c>
      <c r="AC296" s="2168">
        <v>0.33</v>
      </c>
    </row>
    <row r="297" spans="1:29" ht="18" customHeight="1">
      <c r="A297" s="2169" t="s">
        <v>117</v>
      </c>
      <c r="B297" s="2167">
        <v>561</v>
      </c>
      <c r="C297" s="2167">
        <v>0.04</v>
      </c>
      <c r="D297" s="2167">
        <v>583</v>
      </c>
      <c r="E297" s="2167">
        <v>0.77</v>
      </c>
      <c r="F297" s="2167">
        <v>671</v>
      </c>
      <c r="G297" s="2167">
        <v>2.85</v>
      </c>
      <c r="H297" s="2167">
        <v>732</v>
      </c>
      <c r="I297" s="2167">
        <v>1.76</v>
      </c>
      <c r="J297" s="2167">
        <v>699</v>
      </c>
      <c r="K297" s="2167">
        <v>-0.92</v>
      </c>
      <c r="L297" s="2167">
        <v>667</v>
      </c>
      <c r="M297" s="2167">
        <v>-0.93</v>
      </c>
      <c r="N297" s="2167">
        <v>647</v>
      </c>
      <c r="O297" s="2167">
        <v>-0.61</v>
      </c>
      <c r="P297" s="2152">
        <v>639</v>
      </c>
      <c r="Q297" s="2152">
        <v>-0.25</v>
      </c>
      <c r="R297" s="2152">
        <v>636</v>
      </c>
      <c r="S297" s="2152">
        <v>-0.09</v>
      </c>
      <c r="T297" s="2152">
        <v>629</v>
      </c>
      <c r="U297" s="2152">
        <v>-0.22</v>
      </c>
      <c r="V297" s="2152">
        <v>620</v>
      </c>
      <c r="W297" s="2152">
        <v>-0.28999999999999998</v>
      </c>
      <c r="X297" s="2152">
        <v>609</v>
      </c>
      <c r="Y297" s="2152">
        <v>-0.36</v>
      </c>
      <c r="Z297" s="2152">
        <v>595</v>
      </c>
      <c r="AA297" s="2152">
        <v>-0.46</v>
      </c>
      <c r="AB297" s="2152">
        <v>578</v>
      </c>
      <c r="AC297" s="2168">
        <v>-0.57999999999999996</v>
      </c>
    </row>
    <row r="298" spans="1:29" ht="18" customHeight="1">
      <c r="A298" s="2152" t="s">
        <v>1700</v>
      </c>
      <c r="B298" s="2167">
        <v>11</v>
      </c>
      <c r="C298" s="2167">
        <v>-1.73</v>
      </c>
      <c r="D298" s="2167">
        <v>11</v>
      </c>
      <c r="E298" s="2167">
        <v>0</v>
      </c>
      <c r="F298" s="2167">
        <v>10</v>
      </c>
      <c r="G298" s="2167">
        <v>-1.89</v>
      </c>
      <c r="H298" s="2167">
        <v>4</v>
      </c>
      <c r="I298" s="2167">
        <v>-16.739999999999998</v>
      </c>
      <c r="J298" s="2167">
        <v>5</v>
      </c>
      <c r="K298" s="2167">
        <v>4.5599999999999996</v>
      </c>
      <c r="L298" s="2167">
        <v>5</v>
      </c>
      <c r="M298" s="2167">
        <v>0</v>
      </c>
      <c r="N298" s="2167">
        <v>5</v>
      </c>
      <c r="O298" s="2167">
        <v>0</v>
      </c>
      <c r="P298" s="2152">
        <v>5</v>
      </c>
      <c r="Q298" s="2152">
        <v>0</v>
      </c>
      <c r="R298" s="2152">
        <v>6</v>
      </c>
      <c r="S298" s="2152">
        <v>3.71</v>
      </c>
      <c r="T298" s="2152">
        <v>6</v>
      </c>
      <c r="U298" s="2152">
        <v>0</v>
      </c>
      <c r="V298" s="2152">
        <v>6</v>
      </c>
      <c r="W298" s="2152">
        <v>0</v>
      </c>
      <c r="X298" s="2152">
        <v>6</v>
      </c>
      <c r="Y298" s="2152">
        <v>0</v>
      </c>
      <c r="Z298" s="2152">
        <v>6</v>
      </c>
      <c r="AA298" s="2152">
        <v>0</v>
      </c>
      <c r="AB298" s="2152">
        <v>6</v>
      </c>
      <c r="AC298" s="2168">
        <v>0</v>
      </c>
    </row>
    <row r="299" spans="1:29" ht="18" customHeight="1">
      <c r="A299" s="2169" t="s">
        <v>118</v>
      </c>
      <c r="B299" s="2166">
        <v>21644</v>
      </c>
      <c r="C299" s="2167">
        <v>2.12</v>
      </c>
      <c r="D299" s="2166">
        <v>24000</v>
      </c>
      <c r="E299" s="2167">
        <v>2.09</v>
      </c>
      <c r="F299" s="2166">
        <v>26148</v>
      </c>
      <c r="G299" s="2167">
        <v>1.73</v>
      </c>
      <c r="H299" s="2166">
        <v>28113</v>
      </c>
      <c r="I299" s="2167">
        <v>1.46</v>
      </c>
      <c r="J299" s="2166">
        <v>29901</v>
      </c>
      <c r="K299" s="2167">
        <v>1.24</v>
      </c>
      <c r="L299" s="2166">
        <v>31627</v>
      </c>
      <c r="M299" s="2167">
        <v>1.1299999999999999</v>
      </c>
      <c r="N299" s="2166">
        <v>33323</v>
      </c>
      <c r="O299" s="2167">
        <v>1.05</v>
      </c>
      <c r="P299" s="2152">
        <v>34956</v>
      </c>
      <c r="Q299" s="2152">
        <v>0.96</v>
      </c>
      <c r="R299" s="2152">
        <v>36484</v>
      </c>
      <c r="S299" s="2152">
        <v>0.86</v>
      </c>
      <c r="T299" s="2152">
        <v>37887</v>
      </c>
      <c r="U299" s="2152">
        <v>0.76</v>
      </c>
      <c r="V299" s="2152">
        <v>39148</v>
      </c>
      <c r="W299" s="2152">
        <v>0.66</v>
      </c>
      <c r="X299" s="2152">
        <v>40267</v>
      </c>
      <c r="Y299" s="2152">
        <v>0.56999999999999995</v>
      </c>
      <c r="Z299" s="2152">
        <v>41230</v>
      </c>
      <c r="AA299" s="2152">
        <v>0.47</v>
      </c>
      <c r="AB299" s="2152">
        <v>42026</v>
      </c>
      <c r="AC299" s="2168">
        <v>0.38</v>
      </c>
    </row>
    <row r="300" spans="1:29" ht="18" customHeight="1">
      <c r="A300" s="2169" t="s">
        <v>119</v>
      </c>
      <c r="B300" s="2166">
        <v>13293</v>
      </c>
      <c r="C300" s="2167">
        <v>1.89</v>
      </c>
      <c r="D300" s="2166">
        <v>12989</v>
      </c>
      <c r="E300" s="2167">
        <v>-0.46</v>
      </c>
      <c r="F300" s="2166">
        <v>15888</v>
      </c>
      <c r="G300" s="2167">
        <v>4.1100000000000003</v>
      </c>
      <c r="H300" s="2166">
        <v>17997</v>
      </c>
      <c r="I300" s="2167">
        <v>2.52</v>
      </c>
      <c r="J300" s="2166">
        <v>20069</v>
      </c>
      <c r="K300" s="2167">
        <v>2.2000000000000002</v>
      </c>
      <c r="L300" s="2166">
        <v>22417</v>
      </c>
      <c r="M300" s="2167">
        <v>2.2400000000000002</v>
      </c>
      <c r="N300" s="2166">
        <v>25303</v>
      </c>
      <c r="O300" s="2167">
        <v>2.4500000000000002</v>
      </c>
      <c r="P300" s="2152">
        <v>28603</v>
      </c>
      <c r="Q300" s="2152">
        <v>2.48</v>
      </c>
      <c r="R300" s="2152">
        <v>32306</v>
      </c>
      <c r="S300" s="2152">
        <v>2.46</v>
      </c>
      <c r="T300" s="2152">
        <v>36622</v>
      </c>
      <c r="U300" s="2152">
        <v>2.54</v>
      </c>
      <c r="V300" s="2152">
        <v>41434</v>
      </c>
      <c r="W300" s="2152">
        <v>2.5</v>
      </c>
      <c r="X300" s="2152">
        <v>46745</v>
      </c>
      <c r="Y300" s="2152">
        <v>2.44</v>
      </c>
      <c r="Z300" s="2152">
        <v>52585</v>
      </c>
      <c r="AA300" s="2152">
        <v>2.38</v>
      </c>
      <c r="AB300" s="2152">
        <v>58998</v>
      </c>
      <c r="AC300" s="2168">
        <v>2.33</v>
      </c>
    </row>
    <row r="301" spans="1:29" s="2546" customFormat="1" ht="18" customHeight="1">
      <c r="A301" s="2611" t="s">
        <v>120</v>
      </c>
      <c r="B301" s="2178">
        <v>36766</v>
      </c>
      <c r="C301" s="65">
        <v>1.98</v>
      </c>
      <c r="D301" s="2178">
        <v>40464</v>
      </c>
      <c r="E301" s="65">
        <v>1.94</v>
      </c>
      <c r="F301" s="2178">
        <v>43994</v>
      </c>
      <c r="G301" s="65">
        <v>1.69</v>
      </c>
      <c r="H301" s="2178">
        <v>47439</v>
      </c>
      <c r="I301" s="65">
        <v>1.52</v>
      </c>
      <c r="J301" s="2178">
        <v>50572</v>
      </c>
      <c r="K301" s="65">
        <v>1.29</v>
      </c>
      <c r="L301" s="2178">
        <v>53414</v>
      </c>
      <c r="M301" s="65">
        <v>1.1000000000000001</v>
      </c>
      <c r="N301" s="2178">
        <v>56320</v>
      </c>
      <c r="O301" s="65">
        <v>1.07</v>
      </c>
      <c r="P301" s="65">
        <v>59126</v>
      </c>
      <c r="Q301" s="65">
        <v>0.98</v>
      </c>
      <c r="R301" s="65">
        <v>61748</v>
      </c>
      <c r="S301" s="65">
        <v>0.87</v>
      </c>
      <c r="T301" s="65">
        <v>64103</v>
      </c>
      <c r="U301" s="65">
        <v>0.75</v>
      </c>
      <c r="V301" s="65">
        <v>66155</v>
      </c>
      <c r="W301" s="65">
        <v>0.63</v>
      </c>
      <c r="X301" s="65">
        <v>67927</v>
      </c>
      <c r="Y301" s="65">
        <v>0.53</v>
      </c>
      <c r="Z301" s="65">
        <v>69444</v>
      </c>
      <c r="AA301" s="65">
        <v>0.44</v>
      </c>
      <c r="AB301" s="65">
        <v>70673</v>
      </c>
      <c r="AC301" s="2612">
        <v>0.35</v>
      </c>
    </row>
    <row r="302" spans="1:29" ht="18" customHeight="1">
      <c r="A302" s="2169" t="s">
        <v>121</v>
      </c>
      <c r="B302" s="2166">
        <v>1204</v>
      </c>
      <c r="C302" s="2167">
        <v>2.62</v>
      </c>
      <c r="D302" s="2166">
        <v>1471</v>
      </c>
      <c r="E302" s="2167">
        <v>4.09</v>
      </c>
      <c r="F302" s="2166">
        <v>1681</v>
      </c>
      <c r="G302" s="2167">
        <v>2.7</v>
      </c>
      <c r="H302" s="2166">
        <v>1893</v>
      </c>
      <c r="I302" s="2167">
        <v>2.4</v>
      </c>
      <c r="J302" s="2166">
        <v>2028</v>
      </c>
      <c r="K302" s="2167">
        <v>1.39</v>
      </c>
      <c r="L302" s="2166">
        <v>2128</v>
      </c>
      <c r="M302" s="2167">
        <v>0.97</v>
      </c>
      <c r="N302" s="2166">
        <v>2212</v>
      </c>
      <c r="O302" s="2167">
        <v>0.78</v>
      </c>
      <c r="P302" s="2152">
        <v>2263</v>
      </c>
      <c r="Q302" s="2152">
        <v>0.46</v>
      </c>
      <c r="R302" s="2152">
        <v>2284</v>
      </c>
      <c r="S302" s="2152">
        <v>0.18</v>
      </c>
      <c r="T302" s="2152">
        <v>2281</v>
      </c>
      <c r="U302" s="2152">
        <v>-0.03</v>
      </c>
      <c r="V302" s="2152">
        <v>2258</v>
      </c>
      <c r="W302" s="2152">
        <v>-0.2</v>
      </c>
      <c r="X302" s="2152">
        <v>2223</v>
      </c>
      <c r="Y302" s="2152">
        <v>-0.31</v>
      </c>
      <c r="Z302" s="2152">
        <v>2185</v>
      </c>
      <c r="AA302" s="2152">
        <v>-0.34</v>
      </c>
      <c r="AB302" s="2152">
        <v>2150</v>
      </c>
      <c r="AC302" s="2168">
        <v>-0.32</v>
      </c>
    </row>
    <row r="303" spans="1:29" ht="18" customHeight="1">
      <c r="A303" s="2152" t="s">
        <v>1663</v>
      </c>
      <c r="B303" s="2167">
        <v>9</v>
      </c>
      <c r="C303" s="2167">
        <v>2.38</v>
      </c>
      <c r="D303" s="2167">
        <v>9</v>
      </c>
      <c r="E303" s="2167">
        <v>0</v>
      </c>
      <c r="F303" s="2167">
        <v>10</v>
      </c>
      <c r="G303" s="2167">
        <v>2.13</v>
      </c>
      <c r="H303" s="2167">
        <v>10</v>
      </c>
      <c r="I303" s="2167">
        <v>0</v>
      </c>
      <c r="J303" s="2167">
        <v>10</v>
      </c>
      <c r="K303" s="2167">
        <v>0</v>
      </c>
      <c r="L303" s="2167">
        <v>9</v>
      </c>
      <c r="M303" s="2167">
        <v>-2.09</v>
      </c>
      <c r="N303" s="2167">
        <v>10</v>
      </c>
      <c r="O303" s="2167">
        <v>2.13</v>
      </c>
      <c r="P303" s="2152">
        <v>10</v>
      </c>
      <c r="Q303" s="2152">
        <v>0</v>
      </c>
      <c r="R303" s="2152">
        <v>10</v>
      </c>
      <c r="S303" s="2152">
        <v>0</v>
      </c>
      <c r="T303" s="2152">
        <v>10</v>
      </c>
      <c r="U303" s="2152">
        <v>0</v>
      </c>
      <c r="V303" s="2152">
        <v>11</v>
      </c>
      <c r="W303" s="2152">
        <v>1.92</v>
      </c>
      <c r="X303" s="2152">
        <v>11</v>
      </c>
      <c r="Y303" s="2152">
        <v>0</v>
      </c>
      <c r="Z303" s="2152">
        <v>11</v>
      </c>
      <c r="AA303" s="2152">
        <v>0</v>
      </c>
      <c r="AB303" s="2152">
        <v>12</v>
      </c>
      <c r="AC303" s="2168">
        <v>1.76</v>
      </c>
    </row>
    <row r="304" spans="1:29" ht="18" customHeight="1">
      <c r="A304" s="2169" t="s">
        <v>122</v>
      </c>
      <c r="B304" s="2166">
        <v>16570</v>
      </c>
      <c r="C304" s="2167">
        <v>2.4700000000000002</v>
      </c>
      <c r="D304" s="2166">
        <v>18918</v>
      </c>
      <c r="E304" s="2167">
        <v>2.69</v>
      </c>
      <c r="F304" s="2166">
        <v>21877</v>
      </c>
      <c r="G304" s="2167">
        <v>2.95</v>
      </c>
      <c r="H304" s="2166">
        <v>24818</v>
      </c>
      <c r="I304" s="2167">
        <v>2.5499999999999998</v>
      </c>
      <c r="J304" s="2166">
        <v>27094</v>
      </c>
      <c r="K304" s="2167">
        <v>1.77</v>
      </c>
      <c r="L304" s="2166">
        <v>28952</v>
      </c>
      <c r="M304" s="2167">
        <v>1.34</v>
      </c>
      <c r="N304" s="2166">
        <v>31551</v>
      </c>
      <c r="O304" s="2167">
        <v>1.73</v>
      </c>
      <c r="P304" s="2152">
        <v>34209</v>
      </c>
      <c r="Q304" s="2152">
        <v>1.63</v>
      </c>
      <c r="R304" s="2152">
        <v>36623</v>
      </c>
      <c r="S304" s="2152">
        <v>1.37</v>
      </c>
      <c r="T304" s="2152">
        <v>38886</v>
      </c>
      <c r="U304" s="2152">
        <v>1.21</v>
      </c>
      <c r="V304" s="2152">
        <v>40939</v>
      </c>
      <c r="W304" s="2152">
        <v>1.03</v>
      </c>
      <c r="X304" s="2152">
        <v>42776</v>
      </c>
      <c r="Y304" s="2152">
        <v>0.88</v>
      </c>
      <c r="Z304" s="2152">
        <v>44447</v>
      </c>
      <c r="AA304" s="2152">
        <v>0.77</v>
      </c>
      <c r="AB304" s="2152">
        <v>45985</v>
      </c>
      <c r="AC304" s="2168">
        <v>0.68</v>
      </c>
    </row>
    <row r="305" spans="1:29" ht="18" customHeight="1">
      <c r="A305" s="2171" t="s">
        <v>123</v>
      </c>
      <c r="B305" s="2166">
        <v>14504</v>
      </c>
      <c r="C305" s="2167">
        <v>0.49</v>
      </c>
      <c r="D305" s="2166">
        <v>14966</v>
      </c>
      <c r="E305" s="2167">
        <v>0.63</v>
      </c>
      <c r="F305" s="2166">
        <v>15476</v>
      </c>
      <c r="G305" s="2167">
        <v>0.67</v>
      </c>
      <c r="H305" s="2166">
        <v>15930</v>
      </c>
      <c r="I305" s="2167">
        <v>0.57999999999999996</v>
      </c>
      <c r="J305" s="2166">
        <v>16299</v>
      </c>
      <c r="K305" s="2167">
        <v>0.46</v>
      </c>
      <c r="L305" s="2166">
        <v>16574</v>
      </c>
      <c r="M305" s="2167">
        <v>0.34</v>
      </c>
      <c r="N305" s="2166">
        <v>16948</v>
      </c>
      <c r="O305" s="2167">
        <v>0.45</v>
      </c>
      <c r="P305" s="2152">
        <v>17280</v>
      </c>
      <c r="Q305" s="2152">
        <v>0.39</v>
      </c>
      <c r="R305" s="2152">
        <v>17572</v>
      </c>
      <c r="S305" s="2152">
        <v>0.34</v>
      </c>
      <c r="T305" s="2152">
        <v>17797</v>
      </c>
      <c r="U305" s="2152">
        <v>0.25</v>
      </c>
      <c r="V305" s="2152">
        <v>17935</v>
      </c>
      <c r="W305" s="2152">
        <v>0.15</v>
      </c>
      <c r="X305" s="2152">
        <v>17982</v>
      </c>
      <c r="Y305" s="2152">
        <v>0.05</v>
      </c>
      <c r="Z305" s="2152">
        <v>17959</v>
      </c>
      <c r="AA305" s="2152">
        <v>-0.03</v>
      </c>
      <c r="AB305" s="2152">
        <v>17907</v>
      </c>
      <c r="AC305" s="2168">
        <v>-0.06</v>
      </c>
    </row>
    <row r="306" spans="1:29" s="2546" customFormat="1" ht="18" customHeight="1">
      <c r="A306" s="2615" t="s">
        <v>124</v>
      </c>
      <c r="B306" s="2166">
        <f>(B345+B211+B170)*$A$395</f>
        <v>253.06842756183747</v>
      </c>
      <c r="C306" s="2167"/>
      <c r="D306" s="2166">
        <f>(D345+D211+D170)*$A$395</f>
        <v>255.22220141342757</v>
      </c>
      <c r="E306" s="2167"/>
      <c r="F306" s="2166">
        <f>(F345+F211+F170)*$A$395</f>
        <v>273.52927915194346</v>
      </c>
      <c r="G306" s="2167"/>
      <c r="H306" s="2166">
        <f>(H345+H211+H170)*$A$395</f>
        <v>274.60616607773852</v>
      </c>
      <c r="I306" s="2167"/>
      <c r="J306" s="2166">
        <f>(J345+J211+J170)*$A$395</f>
        <v>287.52880918727919</v>
      </c>
      <c r="K306" s="2167"/>
      <c r="L306" s="2166">
        <f>(L345+L211+L170)*$A$395</f>
        <v>307.98966077738515</v>
      </c>
      <c r="M306" s="2167"/>
      <c r="N306" s="2166">
        <f>(N345+N211+N170)*$A$395</f>
        <v>324.14296466431097</v>
      </c>
      <c r="O306" s="2167"/>
      <c r="P306" s="2166">
        <f>(P345+P211+P170)*$A$395</f>
        <v>338.14249469964665</v>
      </c>
      <c r="Q306" s="2152"/>
      <c r="R306" s="2166">
        <f>(R345+R211+R170)*$A$395</f>
        <v>352.14202473498233</v>
      </c>
      <c r="S306" s="2152"/>
      <c r="T306" s="2166">
        <f>(T345+T211+T170)*$A$395</f>
        <v>361.8340070671378</v>
      </c>
      <c r="U306" s="2152"/>
      <c r="V306" s="2166">
        <f>(V345+V211+V170)*$A$395</f>
        <v>368.29532862190814</v>
      </c>
      <c r="W306" s="2152"/>
      <c r="X306" s="2166">
        <f>(X345+X211+X170)*$A$395</f>
        <v>374.75665017667848</v>
      </c>
      <c r="Y306" s="2152"/>
      <c r="Z306" s="2166">
        <f>(Z345+Z211+Z170)*$A$395</f>
        <v>377.98731095406362</v>
      </c>
      <c r="AA306" s="2152"/>
      <c r="AB306" s="2166">
        <f>(AB345+AB211+AB170)*$A$395</f>
        <v>381.21797173144881</v>
      </c>
      <c r="AC306" s="2168"/>
    </row>
    <row r="307" spans="1:29" ht="18" customHeight="1">
      <c r="A307" s="2152" t="s">
        <v>1701</v>
      </c>
      <c r="B307" s="2167">
        <v>153</v>
      </c>
      <c r="C307" s="2167">
        <v>1.94</v>
      </c>
      <c r="D307" s="2167">
        <v>169</v>
      </c>
      <c r="E307" s="2167">
        <v>2.0099999999999998</v>
      </c>
      <c r="F307" s="2167">
        <v>192</v>
      </c>
      <c r="G307" s="2167">
        <v>2.58</v>
      </c>
      <c r="H307" s="2167">
        <v>211</v>
      </c>
      <c r="I307" s="2167">
        <v>1.91</v>
      </c>
      <c r="J307" s="2167">
        <v>232</v>
      </c>
      <c r="K307" s="2167">
        <v>1.92</v>
      </c>
      <c r="L307" s="2167">
        <v>252</v>
      </c>
      <c r="M307" s="2167">
        <v>1.67</v>
      </c>
      <c r="N307" s="2167">
        <v>272</v>
      </c>
      <c r="O307" s="2167">
        <v>1.54</v>
      </c>
      <c r="P307" s="2152">
        <v>290</v>
      </c>
      <c r="Q307" s="2152">
        <v>1.29</v>
      </c>
      <c r="R307" s="2152">
        <v>307</v>
      </c>
      <c r="S307" s="2152">
        <v>1.1499999999999999</v>
      </c>
      <c r="T307" s="2152">
        <v>324</v>
      </c>
      <c r="U307" s="2152">
        <v>1.08</v>
      </c>
      <c r="V307" s="2152">
        <v>338</v>
      </c>
      <c r="W307" s="2152">
        <v>0.85</v>
      </c>
      <c r="X307" s="2152">
        <v>350</v>
      </c>
      <c r="Y307" s="2152">
        <v>0.7</v>
      </c>
      <c r="Z307" s="2152">
        <v>361</v>
      </c>
      <c r="AA307" s="2152">
        <v>0.62</v>
      </c>
      <c r="AB307" s="2152">
        <v>371</v>
      </c>
      <c r="AC307" s="2168">
        <v>0.55000000000000004</v>
      </c>
    </row>
    <row r="308" spans="1:29" ht="18" customHeight="1">
      <c r="A308" s="2169" t="s">
        <v>125</v>
      </c>
      <c r="B308" s="2166">
        <v>3324</v>
      </c>
      <c r="C308" s="2167">
        <v>0.95</v>
      </c>
      <c r="D308" s="2166">
        <v>3414</v>
      </c>
      <c r="E308" s="2167">
        <v>0.54</v>
      </c>
      <c r="F308" s="2166">
        <v>3642</v>
      </c>
      <c r="G308" s="2167">
        <v>1.3</v>
      </c>
      <c r="H308" s="2166">
        <v>3802</v>
      </c>
      <c r="I308" s="2167">
        <v>0.86</v>
      </c>
      <c r="J308" s="2166">
        <v>4048</v>
      </c>
      <c r="K308" s="2167">
        <v>1.26</v>
      </c>
      <c r="L308" s="2166">
        <v>4252</v>
      </c>
      <c r="M308" s="2167">
        <v>0.99</v>
      </c>
      <c r="N308" s="2166">
        <v>4438</v>
      </c>
      <c r="O308" s="2167">
        <v>0.86</v>
      </c>
      <c r="P308" s="2152">
        <v>4615</v>
      </c>
      <c r="Q308" s="2152">
        <v>0.79</v>
      </c>
      <c r="R308" s="2152">
        <v>4776</v>
      </c>
      <c r="S308" s="2152">
        <v>0.69</v>
      </c>
      <c r="T308" s="2152">
        <v>4913</v>
      </c>
      <c r="U308" s="2152">
        <v>0.56999999999999995</v>
      </c>
      <c r="V308" s="2152">
        <v>5023</v>
      </c>
      <c r="W308" s="2152">
        <v>0.44</v>
      </c>
      <c r="X308" s="2152">
        <v>5105</v>
      </c>
      <c r="Y308" s="2152">
        <v>0.32</v>
      </c>
      <c r="Z308" s="2152">
        <v>5163</v>
      </c>
      <c r="AA308" s="2152">
        <v>0.23</v>
      </c>
      <c r="AB308" s="2152">
        <v>5199</v>
      </c>
      <c r="AC308" s="2168">
        <v>0.14000000000000001</v>
      </c>
    </row>
    <row r="309" spans="1:29" ht="18" customHeight="1">
      <c r="A309" s="2169" t="s">
        <v>126</v>
      </c>
      <c r="B309" s="2166">
        <v>3180</v>
      </c>
      <c r="C309" s="2167">
        <v>2.56</v>
      </c>
      <c r="D309" s="2166">
        <v>3644</v>
      </c>
      <c r="E309" s="2167">
        <v>2.76</v>
      </c>
      <c r="F309" s="2166">
        <v>4402</v>
      </c>
      <c r="G309" s="2167">
        <v>3.85</v>
      </c>
      <c r="H309" s="2166">
        <v>4866</v>
      </c>
      <c r="I309" s="2167">
        <v>2.02</v>
      </c>
      <c r="J309" s="2166">
        <v>5267</v>
      </c>
      <c r="K309" s="2167">
        <v>1.6</v>
      </c>
      <c r="L309" s="2166">
        <v>5604</v>
      </c>
      <c r="M309" s="2167">
        <v>1.25</v>
      </c>
      <c r="N309" s="2166">
        <v>5908</v>
      </c>
      <c r="O309" s="2167">
        <v>1.06</v>
      </c>
      <c r="P309" s="2152">
        <v>6203</v>
      </c>
      <c r="Q309" s="2152">
        <v>0.98</v>
      </c>
      <c r="R309" s="2152">
        <v>6494</v>
      </c>
      <c r="S309" s="2152">
        <v>0.92</v>
      </c>
      <c r="T309" s="2152">
        <v>6753</v>
      </c>
      <c r="U309" s="2152">
        <v>0.79</v>
      </c>
      <c r="V309" s="2152">
        <v>6956</v>
      </c>
      <c r="W309" s="2152">
        <v>0.59</v>
      </c>
      <c r="X309" s="2152">
        <v>7101</v>
      </c>
      <c r="Y309" s="2152">
        <v>0.41</v>
      </c>
      <c r="Z309" s="2152">
        <v>7191</v>
      </c>
      <c r="AA309" s="2152">
        <v>0.25</v>
      </c>
      <c r="AB309" s="2152">
        <v>7234</v>
      </c>
      <c r="AC309" s="2168">
        <v>0.12</v>
      </c>
    </row>
    <row r="310" spans="1:29" ht="18" customHeight="1">
      <c r="A310" s="2152" t="s">
        <v>1664</v>
      </c>
      <c r="B310" s="2166">
        <v>6869</v>
      </c>
      <c r="C310" s="2167">
        <v>2.4300000000000002</v>
      </c>
      <c r="D310" s="2166">
        <v>7842</v>
      </c>
      <c r="E310" s="2167">
        <v>2.68</v>
      </c>
      <c r="F310" s="2166">
        <v>9199</v>
      </c>
      <c r="G310" s="2167">
        <v>3.24</v>
      </c>
      <c r="H310" s="2166">
        <v>10951</v>
      </c>
      <c r="I310" s="2167">
        <v>3.55</v>
      </c>
      <c r="J310" s="2166">
        <v>13189</v>
      </c>
      <c r="K310" s="2167">
        <v>3.79</v>
      </c>
      <c r="L310" s="2166">
        <v>15878</v>
      </c>
      <c r="M310" s="2167">
        <v>3.78</v>
      </c>
      <c r="N310" s="2166">
        <v>19034</v>
      </c>
      <c r="O310" s="2167">
        <v>3.69</v>
      </c>
      <c r="P310" s="2152">
        <v>22749</v>
      </c>
      <c r="Q310" s="2152">
        <v>3.63</v>
      </c>
      <c r="R310" s="2152">
        <v>27063</v>
      </c>
      <c r="S310" s="2152">
        <v>3.53</v>
      </c>
      <c r="T310" s="2152">
        <v>31946</v>
      </c>
      <c r="U310" s="2152">
        <v>3.37</v>
      </c>
      <c r="V310" s="2152">
        <v>37321</v>
      </c>
      <c r="W310" s="2152">
        <v>3.16</v>
      </c>
      <c r="X310" s="2152">
        <v>43078</v>
      </c>
      <c r="Y310" s="2152">
        <v>2.91</v>
      </c>
      <c r="Z310" s="2152">
        <v>49107</v>
      </c>
      <c r="AA310" s="2152">
        <v>2.65</v>
      </c>
      <c r="AB310" s="2152">
        <v>55304</v>
      </c>
      <c r="AC310" s="2168">
        <v>2.41</v>
      </c>
    </row>
    <row r="311" spans="1:29" ht="18" customHeight="1">
      <c r="A311" s="2169" t="s">
        <v>127</v>
      </c>
      <c r="B311" s="2166">
        <v>84898</v>
      </c>
      <c r="C311" s="2167">
        <v>2.56</v>
      </c>
      <c r="D311" s="2166">
        <v>96690</v>
      </c>
      <c r="E311" s="2167">
        <v>2.64</v>
      </c>
      <c r="F311" s="2166">
        <v>109833</v>
      </c>
      <c r="G311" s="2167">
        <v>2.58</v>
      </c>
      <c r="H311" s="2166">
        <v>124207</v>
      </c>
      <c r="I311" s="2167">
        <v>2.4900000000000002</v>
      </c>
      <c r="J311" s="2166">
        <v>141852</v>
      </c>
      <c r="K311" s="2167">
        <v>2.69</v>
      </c>
      <c r="L311" s="2166">
        <v>161605</v>
      </c>
      <c r="M311" s="2167">
        <v>2.64</v>
      </c>
      <c r="N311" s="2166">
        <v>183529</v>
      </c>
      <c r="O311" s="2167">
        <v>2.58</v>
      </c>
      <c r="P311" s="2152">
        <v>207699</v>
      </c>
      <c r="Q311" s="2152">
        <v>2.5099999999999998</v>
      </c>
      <c r="R311" s="2152">
        <v>234363</v>
      </c>
      <c r="S311" s="2152">
        <v>2.4500000000000002</v>
      </c>
      <c r="T311" s="2152">
        <v>263626</v>
      </c>
      <c r="U311" s="2152">
        <v>2.38</v>
      </c>
      <c r="V311" s="2152">
        <v>295349</v>
      </c>
      <c r="W311" s="2152">
        <v>2.2999999999999998</v>
      </c>
      <c r="X311" s="2152">
        <v>329227</v>
      </c>
      <c r="Y311" s="2152">
        <v>2.2000000000000002</v>
      </c>
      <c r="Z311" s="2152">
        <v>364986</v>
      </c>
      <c r="AA311" s="2152">
        <v>2.08</v>
      </c>
      <c r="AB311" s="2152">
        <v>402426</v>
      </c>
      <c r="AC311" s="2168">
        <v>1.97</v>
      </c>
    </row>
    <row r="312" spans="1:29" ht="18" customHeight="1">
      <c r="A312" s="2152" t="s">
        <v>1710</v>
      </c>
      <c r="B312" s="2167">
        <v>21</v>
      </c>
      <c r="C312" s="2167">
        <v>4.32</v>
      </c>
      <c r="D312" s="2167">
        <v>44</v>
      </c>
      <c r="E312" s="2167">
        <v>15.94</v>
      </c>
      <c r="F312" s="2167">
        <v>57</v>
      </c>
      <c r="G312" s="2167">
        <v>5.31</v>
      </c>
      <c r="H312" s="2167">
        <v>70</v>
      </c>
      <c r="I312" s="2167">
        <v>4.1900000000000004</v>
      </c>
      <c r="J312" s="2167">
        <v>71</v>
      </c>
      <c r="K312" s="2167">
        <v>0.28000000000000003</v>
      </c>
      <c r="L312" s="2167">
        <v>48</v>
      </c>
      <c r="M312" s="2167">
        <v>-7.53</v>
      </c>
      <c r="N312" s="2167">
        <v>44</v>
      </c>
      <c r="O312" s="2167">
        <v>-1.73</v>
      </c>
      <c r="P312" s="2152">
        <v>49</v>
      </c>
      <c r="Q312" s="2152">
        <v>2.1800000000000002</v>
      </c>
      <c r="R312" s="2152">
        <v>53</v>
      </c>
      <c r="S312" s="2152">
        <v>1.58</v>
      </c>
      <c r="T312" s="2152">
        <v>56</v>
      </c>
      <c r="U312" s="2152">
        <v>1.1100000000000001</v>
      </c>
      <c r="V312" s="2152">
        <v>59</v>
      </c>
      <c r="W312" s="2152">
        <v>1.05</v>
      </c>
      <c r="X312" s="2152">
        <v>61</v>
      </c>
      <c r="Y312" s="2152">
        <v>0.67</v>
      </c>
      <c r="Z312" s="2152">
        <v>64</v>
      </c>
      <c r="AA312" s="2152">
        <v>0.96</v>
      </c>
      <c r="AB312" s="2152">
        <v>66</v>
      </c>
      <c r="AC312" s="2168">
        <v>0.62</v>
      </c>
    </row>
    <row r="313" spans="1:29" ht="18" customHeight="1">
      <c r="A313" s="2169" t="s">
        <v>128</v>
      </c>
      <c r="B313" s="2166">
        <v>4152</v>
      </c>
      <c r="C313" s="2167">
        <v>0.32</v>
      </c>
      <c r="D313" s="2166">
        <v>4242</v>
      </c>
      <c r="E313" s="2167">
        <v>0.43</v>
      </c>
      <c r="F313" s="2166">
        <v>4359</v>
      </c>
      <c r="G313" s="2167">
        <v>0.55000000000000004</v>
      </c>
      <c r="H313" s="2166">
        <v>4492</v>
      </c>
      <c r="I313" s="2167">
        <v>0.6</v>
      </c>
      <c r="J313" s="2166">
        <v>4593</v>
      </c>
      <c r="K313" s="2167">
        <v>0.45</v>
      </c>
      <c r="L313" s="2166">
        <v>4676</v>
      </c>
      <c r="M313" s="2167">
        <v>0.36</v>
      </c>
      <c r="N313" s="2166">
        <v>4754</v>
      </c>
      <c r="O313" s="2167">
        <v>0.33</v>
      </c>
      <c r="P313" s="2152">
        <v>4836</v>
      </c>
      <c r="Q313" s="2152">
        <v>0.34</v>
      </c>
      <c r="R313" s="2152">
        <v>4917</v>
      </c>
      <c r="S313" s="2152">
        <v>0.33</v>
      </c>
      <c r="T313" s="2152">
        <v>4978</v>
      </c>
      <c r="U313" s="2152">
        <v>0.25</v>
      </c>
      <c r="V313" s="2152">
        <v>5008</v>
      </c>
      <c r="W313" s="2152">
        <v>0.12</v>
      </c>
      <c r="X313" s="2152">
        <v>5008</v>
      </c>
      <c r="Y313" s="2152">
        <v>0</v>
      </c>
      <c r="Z313" s="2152">
        <v>4991</v>
      </c>
      <c r="AA313" s="2152">
        <v>-7.0000000000000007E-2</v>
      </c>
      <c r="AB313" s="2152">
        <v>4966</v>
      </c>
      <c r="AC313" s="2168">
        <v>-0.1</v>
      </c>
    </row>
    <row r="314" spans="1:29" ht="18" customHeight="1">
      <c r="A314" s="2169" t="s">
        <v>129</v>
      </c>
      <c r="B314" s="2166">
        <v>1497</v>
      </c>
      <c r="C314" s="2167">
        <v>4.79</v>
      </c>
      <c r="D314" s="2166">
        <v>1794</v>
      </c>
      <c r="E314" s="2167">
        <v>3.69</v>
      </c>
      <c r="F314" s="2166">
        <v>2139</v>
      </c>
      <c r="G314" s="2167">
        <v>3.58</v>
      </c>
      <c r="H314" s="2166">
        <v>2432</v>
      </c>
      <c r="I314" s="2167">
        <v>2.6</v>
      </c>
      <c r="J314" s="2166">
        <v>2697</v>
      </c>
      <c r="K314" s="2167">
        <v>2.09</v>
      </c>
      <c r="L314" s="2166">
        <v>2968</v>
      </c>
      <c r="M314" s="2167">
        <v>1.93</v>
      </c>
      <c r="N314" s="2166">
        <v>3287</v>
      </c>
      <c r="O314" s="2167">
        <v>2.06</v>
      </c>
      <c r="P314" s="2152">
        <v>3635</v>
      </c>
      <c r="Q314" s="2152">
        <v>2.0299999999999998</v>
      </c>
      <c r="R314" s="2152">
        <v>3981</v>
      </c>
      <c r="S314" s="2152">
        <v>1.84</v>
      </c>
      <c r="T314" s="2152">
        <v>4305</v>
      </c>
      <c r="U314" s="2152">
        <v>1.58</v>
      </c>
      <c r="V314" s="2152">
        <v>4601</v>
      </c>
      <c r="W314" s="2152">
        <v>1.34</v>
      </c>
      <c r="X314" s="2152">
        <v>4879</v>
      </c>
      <c r="Y314" s="2152">
        <v>1.18</v>
      </c>
      <c r="Z314" s="2152">
        <v>5147</v>
      </c>
      <c r="AA314" s="2152">
        <v>1.08</v>
      </c>
      <c r="AB314" s="2152">
        <v>5402</v>
      </c>
      <c r="AC314" s="2168">
        <v>0.97</v>
      </c>
    </row>
    <row r="315" spans="1:29" ht="18" customHeight="1">
      <c r="A315" s="2169" t="s">
        <v>130</v>
      </c>
      <c r="B315" s="2166">
        <v>102079</v>
      </c>
      <c r="C315" s="2167">
        <v>3.68</v>
      </c>
      <c r="D315" s="2166">
        <v>118816</v>
      </c>
      <c r="E315" s="2167">
        <v>3.08</v>
      </c>
      <c r="F315" s="2166">
        <v>134185</v>
      </c>
      <c r="G315" s="2167">
        <v>2.46</v>
      </c>
      <c r="H315" s="2166">
        <v>152429</v>
      </c>
      <c r="I315" s="2167">
        <v>2.58</v>
      </c>
      <c r="J315" s="2166">
        <v>169279</v>
      </c>
      <c r="K315" s="2167">
        <v>2.12</v>
      </c>
      <c r="L315" s="2166">
        <v>184405</v>
      </c>
      <c r="M315" s="2167">
        <v>1.73</v>
      </c>
      <c r="N315" s="2166">
        <v>199086</v>
      </c>
      <c r="O315" s="2167">
        <v>1.54</v>
      </c>
      <c r="P315" s="2152">
        <v>213719</v>
      </c>
      <c r="Q315" s="2152">
        <v>1.43</v>
      </c>
      <c r="R315" s="2152">
        <v>228385</v>
      </c>
      <c r="S315" s="2152">
        <v>1.34</v>
      </c>
      <c r="T315" s="2152">
        <v>242862</v>
      </c>
      <c r="U315" s="2152">
        <v>1.24</v>
      </c>
      <c r="V315" s="2152">
        <v>256593</v>
      </c>
      <c r="W315" s="2152">
        <v>1.1100000000000001</v>
      </c>
      <c r="X315" s="2152">
        <v>269151</v>
      </c>
      <c r="Y315" s="2152">
        <v>0.96</v>
      </c>
      <c r="Z315" s="2152">
        <v>280552</v>
      </c>
      <c r="AA315" s="2152">
        <v>0.83</v>
      </c>
      <c r="AB315" s="2152">
        <v>290848</v>
      </c>
      <c r="AC315" s="2168">
        <v>0.72</v>
      </c>
    </row>
    <row r="316" spans="1:29" ht="18" customHeight="1">
      <c r="A316" s="2152" t="s">
        <v>1665</v>
      </c>
      <c r="B316" s="2167">
        <v>14</v>
      </c>
      <c r="C316" s="2167">
        <v>1.49</v>
      </c>
      <c r="D316" s="2167">
        <v>15</v>
      </c>
      <c r="E316" s="2167">
        <v>1.39</v>
      </c>
      <c r="F316" s="2167">
        <v>17</v>
      </c>
      <c r="G316" s="2167">
        <v>2.5299999999999998</v>
      </c>
      <c r="H316" s="2167">
        <v>19</v>
      </c>
      <c r="I316" s="2167">
        <v>2.25</v>
      </c>
      <c r="J316" s="2167">
        <v>20</v>
      </c>
      <c r="K316" s="2167">
        <v>1.03</v>
      </c>
      <c r="L316" s="2167">
        <v>21</v>
      </c>
      <c r="M316" s="2167">
        <v>0.98</v>
      </c>
      <c r="N316" s="2167">
        <v>21</v>
      </c>
      <c r="O316" s="2167">
        <v>0</v>
      </c>
      <c r="P316" s="2152">
        <v>22</v>
      </c>
      <c r="Q316" s="2152">
        <v>0.93</v>
      </c>
      <c r="R316" s="2152">
        <v>22</v>
      </c>
      <c r="S316" s="2152">
        <v>0</v>
      </c>
      <c r="T316" s="2152">
        <v>22</v>
      </c>
      <c r="U316" s="2152">
        <v>0</v>
      </c>
      <c r="V316" s="2152">
        <v>23</v>
      </c>
      <c r="W316" s="2152">
        <v>0.89</v>
      </c>
      <c r="X316" s="2152">
        <v>23</v>
      </c>
      <c r="Y316" s="2152">
        <v>0</v>
      </c>
      <c r="Z316" s="2152">
        <v>23</v>
      </c>
      <c r="AA316" s="2152">
        <v>0</v>
      </c>
      <c r="AB316" s="2152">
        <v>23</v>
      </c>
      <c r="AC316" s="2168">
        <v>0</v>
      </c>
    </row>
    <row r="317" spans="1:29" ht="18" customHeight="1">
      <c r="A317" s="2169" t="s">
        <v>131</v>
      </c>
      <c r="B317" s="2166">
        <v>2168</v>
      </c>
      <c r="C317" s="2167">
        <v>2.04</v>
      </c>
      <c r="D317" s="2166">
        <v>2393</v>
      </c>
      <c r="E317" s="2167">
        <v>1.99</v>
      </c>
      <c r="F317" s="2166">
        <v>2638</v>
      </c>
      <c r="G317" s="2167">
        <v>1.97</v>
      </c>
      <c r="H317" s="2166">
        <v>2900</v>
      </c>
      <c r="I317" s="2167">
        <v>1.91</v>
      </c>
      <c r="J317" s="2166">
        <v>3155</v>
      </c>
      <c r="K317" s="2167">
        <v>1.7</v>
      </c>
      <c r="L317" s="2166">
        <v>3411</v>
      </c>
      <c r="M317" s="2167">
        <v>1.57</v>
      </c>
      <c r="N317" s="2166">
        <v>3657</v>
      </c>
      <c r="O317" s="2167">
        <v>1.4</v>
      </c>
      <c r="P317" s="2152">
        <v>3894</v>
      </c>
      <c r="Q317" s="2152">
        <v>1.26</v>
      </c>
      <c r="R317" s="2152">
        <v>4118</v>
      </c>
      <c r="S317" s="2152">
        <v>1.1200000000000001</v>
      </c>
      <c r="T317" s="2152">
        <v>4323</v>
      </c>
      <c r="U317" s="2152">
        <v>0.98</v>
      </c>
      <c r="V317" s="2152">
        <v>4502</v>
      </c>
      <c r="W317" s="2152">
        <v>0.81</v>
      </c>
      <c r="X317" s="2152">
        <v>4653</v>
      </c>
      <c r="Y317" s="2152">
        <v>0.66</v>
      </c>
      <c r="Z317" s="2152">
        <v>4773</v>
      </c>
      <c r="AA317" s="2152">
        <v>0.51</v>
      </c>
      <c r="AB317" s="2152">
        <v>4859</v>
      </c>
      <c r="AC317" s="2168">
        <v>0.36</v>
      </c>
    </row>
    <row r="318" spans="1:29" ht="18" customHeight="1">
      <c r="A318" s="2152" t="s">
        <v>1666</v>
      </c>
      <c r="B318" s="2166">
        <v>3229</v>
      </c>
      <c r="C318" s="2167">
        <v>2.56</v>
      </c>
      <c r="D318" s="2166">
        <v>3683</v>
      </c>
      <c r="E318" s="2167">
        <v>2.67</v>
      </c>
      <c r="F318" s="2166">
        <v>4216</v>
      </c>
      <c r="G318" s="2167">
        <v>2.74</v>
      </c>
      <c r="H318" s="2166">
        <v>4813</v>
      </c>
      <c r="I318" s="2167">
        <v>2.68</v>
      </c>
      <c r="J318" s="2166">
        <v>5440</v>
      </c>
      <c r="K318" s="2167">
        <v>2.48</v>
      </c>
      <c r="L318" s="2166">
        <v>6065</v>
      </c>
      <c r="M318" s="2167">
        <v>2.2000000000000002</v>
      </c>
      <c r="N318" s="2166">
        <v>6672</v>
      </c>
      <c r="O318" s="2167">
        <v>1.93</v>
      </c>
      <c r="P318" s="2152">
        <v>7259</v>
      </c>
      <c r="Q318" s="2152">
        <v>1.7</v>
      </c>
      <c r="R318" s="2152">
        <v>7823</v>
      </c>
      <c r="S318" s="2152">
        <v>1.51</v>
      </c>
      <c r="T318" s="2152">
        <v>8359</v>
      </c>
      <c r="U318" s="2152">
        <v>1.33</v>
      </c>
      <c r="V318" s="2152">
        <v>8859</v>
      </c>
      <c r="W318" s="2152">
        <v>1.17</v>
      </c>
      <c r="X318" s="2152">
        <v>9317</v>
      </c>
      <c r="Y318" s="2152">
        <v>1.01</v>
      </c>
      <c r="Z318" s="2152">
        <v>9733</v>
      </c>
      <c r="AA318" s="2152">
        <v>0.88</v>
      </c>
      <c r="AB318" s="2152">
        <v>10110</v>
      </c>
      <c r="AC318" s="2168">
        <v>0.76</v>
      </c>
    </row>
    <row r="319" spans="1:29" ht="18" customHeight="1">
      <c r="A319" s="2169" t="s">
        <v>132</v>
      </c>
      <c r="B319" s="2166">
        <v>3633</v>
      </c>
      <c r="C319" s="2167">
        <v>2.75</v>
      </c>
      <c r="D319" s="2166">
        <v>4200</v>
      </c>
      <c r="E319" s="2167">
        <v>2.94</v>
      </c>
      <c r="F319" s="2166">
        <v>4826</v>
      </c>
      <c r="G319" s="2167">
        <v>2.82</v>
      </c>
      <c r="H319" s="2166">
        <v>5418</v>
      </c>
      <c r="I319" s="2167">
        <v>2.34</v>
      </c>
      <c r="J319" s="2166">
        <v>5926</v>
      </c>
      <c r="K319" s="2167">
        <v>1.81</v>
      </c>
      <c r="L319" s="2166">
        <v>6376</v>
      </c>
      <c r="M319" s="2167">
        <v>1.47</v>
      </c>
      <c r="N319" s="2166">
        <v>6783</v>
      </c>
      <c r="O319" s="2167">
        <v>1.25</v>
      </c>
      <c r="P319" s="2152">
        <v>7192</v>
      </c>
      <c r="Q319" s="2152">
        <v>1.18</v>
      </c>
      <c r="R319" s="2152">
        <v>7603</v>
      </c>
      <c r="S319" s="2152">
        <v>1.1200000000000001</v>
      </c>
      <c r="T319" s="2152">
        <v>7974</v>
      </c>
      <c r="U319" s="2152">
        <v>0.96</v>
      </c>
      <c r="V319" s="2152">
        <v>8279</v>
      </c>
      <c r="W319" s="2152">
        <v>0.75</v>
      </c>
      <c r="X319" s="2152">
        <v>8517</v>
      </c>
      <c r="Y319" s="2152">
        <v>0.56999999999999995</v>
      </c>
      <c r="Z319" s="2152">
        <v>8699</v>
      </c>
      <c r="AA319" s="2152">
        <v>0.42</v>
      </c>
      <c r="AB319" s="2152">
        <v>8840</v>
      </c>
      <c r="AC319" s="2168">
        <v>0.32</v>
      </c>
    </row>
    <row r="320" spans="1:29" ht="18" customHeight="1">
      <c r="A320" s="2169" t="s">
        <v>133</v>
      </c>
      <c r="B320" s="2166">
        <v>19379</v>
      </c>
      <c r="C320" s="2167">
        <v>2.2999999999999998</v>
      </c>
      <c r="D320" s="2166">
        <v>21565</v>
      </c>
      <c r="E320" s="2167">
        <v>2.16</v>
      </c>
      <c r="F320" s="2166">
        <v>23863</v>
      </c>
      <c r="G320" s="2167">
        <v>2.0499999999999998</v>
      </c>
      <c r="H320" s="2166">
        <v>25797</v>
      </c>
      <c r="I320" s="2167">
        <v>1.57</v>
      </c>
      <c r="J320" s="2166">
        <v>27442</v>
      </c>
      <c r="K320" s="2167">
        <v>1.24</v>
      </c>
      <c r="L320" s="2166">
        <v>28948</v>
      </c>
      <c r="M320" s="2167">
        <v>1.07</v>
      </c>
      <c r="N320" s="2166">
        <v>30445</v>
      </c>
      <c r="O320" s="2167">
        <v>1.01</v>
      </c>
      <c r="P320" s="2152">
        <v>31915</v>
      </c>
      <c r="Q320" s="2152">
        <v>0.95</v>
      </c>
      <c r="R320" s="2152">
        <v>33283</v>
      </c>
      <c r="S320" s="2152">
        <v>0.84</v>
      </c>
      <c r="T320" s="2152">
        <v>34444</v>
      </c>
      <c r="U320" s="2152">
        <v>0.69</v>
      </c>
      <c r="V320" s="2152">
        <v>35376</v>
      </c>
      <c r="W320" s="2152">
        <v>0.54</v>
      </c>
      <c r="X320" s="2152">
        <v>36095</v>
      </c>
      <c r="Y320" s="2152">
        <v>0.4</v>
      </c>
      <c r="Z320" s="2152">
        <v>36618</v>
      </c>
      <c r="AA320" s="2152">
        <v>0.28999999999999998</v>
      </c>
      <c r="AB320" s="2152">
        <v>36944</v>
      </c>
      <c r="AC320" s="2168">
        <v>0.18</v>
      </c>
    </row>
    <row r="321" spans="1:29" ht="18" customHeight="1">
      <c r="A321" s="2169" t="s">
        <v>134</v>
      </c>
      <c r="B321" s="2166">
        <v>57706</v>
      </c>
      <c r="C321" s="2167">
        <v>2.5299999999999998</v>
      </c>
      <c r="D321" s="2166">
        <v>65088</v>
      </c>
      <c r="E321" s="2167">
        <v>2.44</v>
      </c>
      <c r="F321" s="2166">
        <v>72597</v>
      </c>
      <c r="G321" s="2167">
        <v>2.21</v>
      </c>
      <c r="H321" s="2166">
        <v>81222</v>
      </c>
      <c r="I321" s="2167">
        <v>2.27</v>
      </c>
      <c r="J321" s="2166">
        <v>90436</v>
      </c>
      <c r="K321" s="2167">
        <v>2.17</v>
      </c>
      <c r="L321" s="2166">
        <v>99900</v>
      </c>
      <c r="M321" s="2167">
        <v>2.0099999999999998</v>
      </c>
      <c r="N321" s="2166">
        <v>109616</v>
      </c>
      <c r="O321" s="2167">
        <v>1.87</v>
      </c>
      <c r="P321" s="2152">
        <v>119329</v>
      </c>
      <c r="Q321" s="2152">
        <v>1.71</v>
      </c>
      <c r="R321" s="2152">
        <v>128921</v>
      </c>
      <c r="S321" s="2152">
        <v>1.56</v>
      </c>
      <c r="T321" s="2152">
        <v>138333</v>
      </c>
      <c r="U321" s="2152">
        <v>1.42</v>
      </c>
      <c r="V321" s="2152">
        <v>147466</v>
      </c>
      <c r="W321" s="2152">
        <v>1.29</v>
      </c>
      <c r="X321" s="2152">
        <v>156188</v>
      </c>
      <c r="Y321" s="2152">
        <v>1.1599999999999999</v>
      </c>
      <c r="Z321" s="2152">
        <v>164384</v>
      </c>
      <c r="AA321" s="2152">
        <v>1.03</v>
      </c>
      <c r="AB321" s="2152">
        <v>171964</v>
      </c>
      <c r="AC321" s="2168">
        <v>0.91</v>
      </c>
    </row>
    <row r="322" spans="1:29" ht="18" customHeight="1">
      <c r="A322" s="2169" t="s">
        <v>135</v>
      </c>
      <c r="B322" s="2166">
        <v>37226</v>
      </c>
      <c r="C322" s="2167">
        <v>0.91</v>
      </c>
      <c r="D322" s="2166">
        <v>38119</v>
      </c>
      <c r="E322" s="2167">
        <v>0.48</v>
      </c>
      <c r="F322" s="2166">
        <v>38601</v>
      </c>
      <c r="G322" s="2167">
        <v>0.25</v>
      </c>
      <c r="H322" s="2166">
        <v>38654</v>
      </c>
      <c r="I322" s="2167">
        <v>0.03</v>
      </c>
      <c r="J322" s="2166">
        <v>38558</v>
      </c>
      <c r="K322" s="2167">
        <v>-0.05</v>
      </c>
      <c r="L322" s="2166">
        <v>38464</v>
      </c>
      <c r="M322" s="2167">
        <v>-0.05</v>
      </c>
      <c r="N322" s="2166">
        <v>38302</v>
      </c>
      <c r="O322" s="2167">
        <v>-0.08</v>
      </c>
      <c r="P322" s="2152">
        <v>37949</v>
      </c>
      <c r="Q322" s="2152">
        <v>-0.19</v>
      </c>
      <c r="R322" s="2152">
        <v>37350</v>
      </c>
      <c r="S322" s="2152">
        <v>-0.32</v>
      </c>
      <c r="T322" s="2152">
        <v>36531</v>
      </c>
      <c r="U322" s="2152">
        <v>-0.44</v>
      </c>
      <c r="V322" s="2152">
        <v>35556</v>
      </c>
      <c r="W322" s="2152">
        <v>-0.54</v>
      </c>
      <c r="X322" s="2152">
        <v>34481</v>
      </c>
      <c r="Y322" s="2152">
        <v>-0.61</v>
      </c>
      <c r="Z322" s="2152">
        <v>33322</v>
      </c>
      <c r="AA322" s="2152">
        <v>-0.68</v>
      </c>
      <c r="AB322" s="2152">
        <v>32085</v>
      </c>
      <c r="AC322" s="2168">
        <v>-0.75</v>
      </c>
    </row>
    <row r="323" spans="1:29" ht="18" customHeight="1">
      <c r="A323" s="2169" t="s">
        <v>136</v>
      </c>
      <c r="B323" s="2166">
        <v>9897</v>
      </c>
      <c r="C323" s="2167">
        <v>0.24</v>
      </c>
      <c r="D323" s="2166">
        <v>9923</v>
      </c>
      <c r="E323" s="2167">
        <v>0.05</v>
      </c>
      <c r="F323" s="2166">
        <v>10066</v>
      </c>
      <c r="G323" s="2167">
        <v>0.28999999999999998</v>
      </c>
      <c r="H323" s="2166">
        <v>10336</v>
      </c>
      <c r="I323" s="2167">
        <v>0.53</v>
      </c>
      <c r="J323" s="2166">
        <v>10566</v>
      </c>
      <c r="K323" s="2167">
        <v>0.44</v>
      </c>
      <c r="L323" s="2166">
        <v>10736</v>
      </c>
      <c r="M323" s="2167">
        <v>0.32</v>
      </c>
      <c r="N323" s="2166">
        <v>10825</v>
      </c>
      <c r="O323" s="2167">
        <v>0.17</v>
      </c>
      <c r="P323" s="2152">
        <v>10842</v>
      </c>
      <c r="Q323" s="2152">
        <v>0.03</v>
      </c>
      <c r="R323" s="2152">
        <v>10806</v>
      </c>
      <c r="S323" s="2152">
        <v>-7.0000000000000007E-2</v>
      </c>
      <c r="T323" s="2152">
        <v>10731</v>
      </c>
      <c r="U323" s="2152">
        <v>-0.14000000000000001</v>
      </c>
      <c r="V323" s="2152">
        <v>10615</v>
      </c>
      <c r="W323" s="2152">
        <v>-0.22</v>
      </c>
      <c r="X323" s="2152">
        <v>10447</v>
      </c>
      <c r="Y323" s="2152">
        <v>-0.32</v>
      </c>
      <c r="Z323" s="2152">
        <v>10219</v>
      </c>
      <c r="AA323" s="2152">
        <v>-0.44</v>
      </c>
      <c r="AB323" s="2152">
        <v>9933</v>
      </c>
      <c r="AC323" s="2168">
        <v>-0.56999999999999995</v>
      </c>
    </row>
    <row r="324" spans="1:29" ht="18" customHeight="1">
      <c r="A324" s="2152" t="s">
        <v>1667</v>
      </c>
      <c r="B324" s="2166">
        <v>3382</v>
      </c>
      <c r="C324" s="2167">
        <v>1.05</v>
      </c>
      <c r="D324" s="2166">
        <v>3537</v>
      </c>
      <c r="E324" s="2167">
        <v>0.9</v>
      </c>
      <c r="F324" s="2166">
        <v>3683</v>
      </c>
      <c r="G324" s="2167">
        <v>0.81</v>
      </c>
      <c r="H324" s="2166">
        <v>3814</v>
      </c>
      <c r="I324" s="2167">
        <v>0.7</v>
      </c>
      <c r="J324" s="2166">
        <v>3911</v>
      </c>
      <c r="K324" s="2167">
        <v>0.5</v>
      </c>
      <c r="L324" s="2166">
        <v>3979</v>
      </c>
      <c r="M324" s="2167">
        <v>0.35</v>
      </c>
      <c r="N324" s="2166">
        <v>4024</v>
      </c>
      <c r="O324" s="2167">
        <v>0.23</v>
      </c>
      <c r="P324" s="2152">
        <v>4051</v>
      </c>
      <c r="Q324" s="2152">
        <v>0.13</v>
      </c>
      <c r="R324" s="2152">
        <v>4055</v>
      </c>
      <c r="S324" s="2152">
        <v>0.02</v>
      </c>
      <c r="T324" s="2152">
        <v>4032</v>
      </c>
      <c r="U324" s="2152">
        <v>-0.11</v>
      </c>
      <c r="V324" s="2152">
        <v>3979</v>
      </c>
      <c r="W324" s="2152">
        <v>-0.26</v>
      </c>
      <c r="X324" s="2152">
        <v>3900</v>
      </c>
      <c r="Y324" s="2152">
        <v>-0.4</v>
      </c>
      <c r="Z324" s="2152">
        <v>3798</v>
      </c>
      <c r="AA324" s="2152">
        <v>-0.53</v>
      </c>
      <c r="AB324" s="2152">
        <v>3680</v>
      </c>
      <c r="AC324" s="2168">
        <v>-0.63</v>
      </c>
    </row>
    <row r="325" spans="1:29" ht="18" customHeight="1">
      <c r="A325" s="2169" t="s">
        <v>137</v>
      </c>
      <c r="B325" s="2167">
        <v>342</v>
      </c>
      <c r="C325" s="2167">
        <v>8.35</v>
      </c>
      <c r="D325" s="2167">
        <v>433</v>
      </c>
      <c r="E325" s="2167">
        <v>4.83</v>
      </c>
      <c r="F325" s="2167">
        <v>510</v>
      </c>
      <c r="G325" s="2167">
        <v>3.33</v>
      </c>
      <c r="H325" s="2167">
        <v>640</v>
      </c>
      <c r="I325" s="2167">
        <v>4.6500000000000004</v>
      </c>
      <c r="J325" s="2167">
        <v>973</v>
      </c>
      <c r="K325" s="2167">
        <v>8.74</v>
      </c>
      <c r="L325" s="2166">
        <v>1719</v>
      </c>
      <c r="M325" s="2167">
        <v>12.06</v>
      </c>
      <c r="N325" s="2166">
        <v>2195</v>
      </c>
      <c r="O325" s="2167">
        <v>5.01</v>
      </c>
      <c r="P325" s="2152">
        <v>2444</v>
      </c>
      <c r="Q325" s="2152">
        <v>2.17</v>
      </c>
      <c r="R325" s="2152">
        <v>2563</v>
      </c>
      <c r="S325" s="2152">
        <v>0.96</v>
      </c>
      <c r="T325" s="2152">
        <v>2596</v>
      </c>
      <c r="U325" s="2152">
        <v>0.26</v>
      </c>
      <c r="V325" s="2152">
        <v>2574</v>
      </c>
      <c r="W325" s="2152">
        <v>-0.17</v>
      </c>
      <c r="X325" s="2152">
        <v>2550</v>
      </c>
      <c r="Y325" s="2152">
        <v>-0.19</v>
      </c>
      <c r="Z325" s="2152">
        <v>2548</v>
      </c>
      <c r="AA325" s="2152">
        <v>-0.02</v>
      </c>
      <c r="AB325" s="2152">
        <v>2559</v>
      </c>
      <c r="AC325" s="2168">
        <v>0.09</v>
      </c>
    </row>
    <row r="326" spans="1:29" ht="18" customHeight="1">
      <c r="A326" s="2169" t="s">
        <v>138</v>
      </c>
      <c r="B326" s="2166">
        <v>22521</v>
      </c>
      <c r="C326" s="2167">
        <v>0.35</v>
      </c>
      <c r="D326" s="2166">
        <v>22866</v>
      </c>
      <c r="E326" s="2167">
        <v>0.3</v>
      </c>
      <c r="F326" s="2166">
        <v>22687</v>
      </c>
      <c r="G326" s="2167">
        <v>-0.16</v>
      </c>
      <c r="H326" s="2166">
        <v>22447</v>
      </c>
      <c r="I326" s="2167">
        <v>-0.21</v>
      </c>
      <c r="J326" s="2166">
        <v>22197</v>
      </c>
      <c r="K326" s="2167">
        <v>-0.22</v>
      </c>
      <c r="L326" s="2166">
        <v>21959</v>
      </c>
      <c r="M326" s="2167">
        <v>-0.22</v>
      </c>
      <c r="N326" s="2166">
        <v>21666</v>
      </c>
      <c r="O326" s="2167">
        <v>-0.27</v>
      </c>
      <c r="P326" s="2152">
        <v>21303</v>
      </c>
      <c r="Q326" s="2152">
        <v>-0.34</v>
      </c>
      <c r="R326" s="2152">
        <v>20872</v>
      </c>
      <c r="S326" s="2152">
        <v>-0.41</v>
      </c>
      <c r="T326" s="2152">
        <v>20389</v>
      </c>
      <c r="U326" s="2152">
        <v>-0.47</v>
      </c>
      <c r="V326" s="2152">
        <v>19870</v>
      </c>
      <c r="W326" s="2152">
        <v>-0.51</v>
      </c>
      <c r="X326" s="2152">
        <v>19313</v>
      </c>
      <c r="Y326" s="2152">
        <v>-0.56999999999999995</v>
      </c>
      <c r="Z326" s="2152">
        <v>18712</v>
      </c>
      <c r="AA326" s="2152">
        <v>-0.63</v>
      </c>
      <c r="AB326" s="2152">
        <v>18060</v>
      </c>
      <c r="AC326" s="2168">
        <v>-0.71</v>
      </c>
    </row>
    <row r="327" spans="1:29" ht="18" customHeight="1">
      <c r="A327" s="2169" t="s">
        <v>139</v>
      </c>
      <c r="B327" s="2166">
        <v>143938</v>
      </c>
      <c r="C327" s="2167">
        <v>0.69</v>
      </c>
      <c r="D327" s="2166">
        <v>147973</v>
      </c>
      <c r="E327" s="2167">
        <v>0.55000000000000004</v>
      </c>
      <c r="F327" s="2166">
        <v>148490</v>
      </c>
      <c r="G327" s="2167">
        <v>7.0000000000000007E-2</v>
      </c>
      <c r="H327" s="2166">
        <v>146710</v>
      </c>
      <c r="I327" s="2167">
        <v>-0.24</v>
      </c>
      <c r="J327" s="2166">
        <v>142776</v>
      </c>
      <c r="K327" s="2167">
        <v>-0.54</v>
      </c>
      <c r="L327" s="2166">
        <v>139390</v>
      </c>
      <c r="M327" s="2167">
        <v>-0.48</v>
      </c>
      <c r="N327" s="2166">
        <v>136010</v>
      </c>
      <c r="O327" s="2167">
        <v>-0.49</v>
      </c>
      <c r="P327" s="2152">
        <v>132242</v>
      </c>
      <c r="Q327" s="2152">
        <v>-0.56000000000000005</v>
      </c>
      <c r="R327" s="2152">
        <v>128180</v>
      </c>
      <c r="S327" s="2152">
        <v>-0.62</v>
      </c>
      <c r="T327" s="2152">
        <v>124094</v>
      </c>
      <c r="U327" s="2152">
        <v>-0.65</v>
      </c>
      <c r="V327" s="2152">
        <v>120215</v>
      </c>
      <c r="W327" s="2152">
        <v>-0.63</v>
      </c>
      <c r="X327" s="2152">
        <v>116553</v>
      </c>
      <c r="Y327" s="2152">
        <v>-0.62</v>
      </c>
      <c r="Z327" s="2152">
        <v>112920</v>
      </c>
      <c r="AA327" s="2152">
        <v>-0.63</v>
      </c>
      <c r="AB327" s="2152">
        <v>109187</v>
      </c>
      <c r="AC327" s="2168">
        <v>-0.67</v>
      </c>
    </row>
    <row r="328" spans="1:29" ht="18" customHeight="1">
      <c r="A328" s="2152" t="s">
        <v>1668</v>
      </c>
      <c r="B328" s="2166">
        <v>5987</v>
      </c>
      <c r="C328" s="2167">
        <v>3.1</v>
      </c>
      <c r="D328" s="2166">
        <v>6999</v>
      </c>
      <c r="E328" s="2167">
        <v>3.17</v>
      </c>
      <c r="F328" s="2166">
        <v>5473</v>
      </c>
      <c r="G328" s="2167">
        <v>-4.8</v>
      </c>
      <c r="H328" s="2166">
        <v>8398</v>
      </c>
      <c r="I328" s="2167">
        <v>8.94</v>
      </c>
      <c r="J328" s="2166">
        <v>9611</v>
      </c>
      <c r="K328" s="2167">
        <v>2.74</v>
      </c>
      <c r="L328" s="2166">
        <v>11056</v>
      </c>
      <c r="M328" s="2167">
        <v>2.84</v>
      </c>
      <c r="N328" s="2166">
        <v>12662</v>
      </c>
      <c r="O328" s="2167">
        <v>2.75</v>
      </c>
      <c r="P328" s="2152">
        <v>14327</v>
      </c>
      <c r="Q328" s="2152">
        <v>2.5</v>
      </c>
      <c r="R328" s="2152">
        <v>16081</v>
      </c>
      <c r="S328" s="2152">
        <v>2.34</v>
      </c>
      <c r="T328" s="2152">
        <v>17983</v>
      </c>
      <c r="U328" s="2152">
        <v>2.2599999999999998</v>
      </c>
      <c r="V328" s="2152">
        <v>20080</v>
      </c>
      <c r="W328" s="2152">
        <v>2.23</v>
      </c>
      <c r="X328" s="2152">
        <v>22378</v>
      </c>
      <c r="Y328" s="2152">
        <v>2.19</v>
      </c>
      <c r="Z328" s="2152">
        <v>24859</v>
      </c>
      <c r="AA328" s="2152">
        <v>2.13</v>
      </c>
      <c r="AB328" s="2152">
        <v>27506</v>
      </c>
      <c r="AC328" s="2168">
        <v>2.04</v>
      </c>
    </row>
    <row r="329" spans="1:29" ht="18" customHeight="1">
      <c r="A329" s="2152" t="s">
        <v>1702</v>
      </c>
      <c r="B329" s="2167">
        <v>4</v>
      </c>
      <c r="C329" s="2167">
        <v>5.92</v>
      </c>
      <c r="D329" s="2167">
        <v>5</v>
      </c>
      <c r="E329" s="2167">
        <v>4.5599999999999996</v>
      </c>
      <c r="F329" s="2167">
        <v>6</v>
      </c>
      <c r="G329" s="2167">
        <v>3.71</v>
      </c>
      <c r="H329" s="2167">
        <v>7</v>
      </c>
      <c r="I329" s="2167">
        <v>3.13</v>
      </c>
      <c r="J329" s="2167">
        <v>8</v>
      </c>
      <c r="K329" s="2167">
        <v>2.71</v>
      </c>
      <c r="L329" s="2167">
        <v>7</v>
      </c>
      <c r="M329" s="2167">
        <v>-2.64</v>
      </c>
      <c r="N329" s="2167">
        <v>7</v>
      </c>
      <c r="O329" s="2167">
        <v>0</v>
      </c>
      <c r="P329" s="2152">
        <v>7</v>
      </c>
      <c r="Q329" s="2152">
        <v>0</v>
      </c>
      <c r="R329" s="2152">
        <v>7</v>
      </c>
      <c r="S329" s="2152">
        <v>0</v>
      </c>
      <c r="T329" s="2152">
        <v>7</v>
      </c>
      <c r="U329" s="2152">
        <v>0</v>
      </c>
      <c r="V329" s="2152">
        <v>7</v>
      </c>
      <c r="W329" s="2152">
        <v>0</v>
      </c>
      <c r="X329" s="2152">
        <v>7</v>
      </c>
      <c r="Y329" s="2152">
        <v>0</v>
      </c>
      <c r="Z329" s="2152">
        <v>7</v>
      </c>
      <c r="AA329" s="2152">
        <v>0</v>
      </c>
      <c r="AB329" s="2152">
        <v>7</v>
      </c>
      <c r="AC329" s="2168">
        <v>0</v>
      </c>
    </row>
    <row r="330" spans="1:29" ht="18" customHeight="1">
      <c r="A330" s="2152" t="s">
        <v>1703</v>
      </c>
      <c r="B330" s="2167">
        <v>8</v>
      </c>
      <c r="C330" s="2167">
        <v>5.92</v>
      </c>
      <c r="D330" s="2167">
        <v>7</v>
      </c>
      <c r="E330" s="2167">
        <v>-2.64</v>
      </c>
      <c r="F330" s="2167">
        <v>7</v>
      </c>
      <c r="G330" s="2167">
        <v>0</v>
      </c>
      <c r="H330" s="2167">
        <v>7</v>
      </c>
      <c r="I330" s="2167">
        <v>0</v>
      </c>
      <c r="J330" s="2167">
        <v>7</v>
      </c>
      <c r="K330" s="2167">
        <v>0</v>
      </c>
      <c r="L330" s="2167">
        <v>8</v>
      </c>
      <c r="M330" s="2167">
        <v>2.71</v>
      </c>
      <c r="N330" s="2167">
        <v>8</v>
      </c>
      <c r="O330" s="2167">
        <v>0</v>
      </c>
      <c r="P330" s="2152">
        <v>8</v>
      </c>
      <c r="Q330" s="2152">
        <v>0</v>
      </c>
      <c r="R330" s="2152">
        <v>8</v>
      </c>
      <c r="S330" s="2152">
        <v>0</v>
      </c>
      <c r="T330" s="2152">
        <v>8</v>
      </c>
      <c r="U330" s="2152">
        <v>0</v>
      </c>
      <c r="V330" s="2152">
        <v>8</v>
      </c>
      <c r="W330" s="2152">
        <v>0</v>
      </c>
      <c r="X330" s="2152">
        <v>8</v>
      </c>
      <c r="Y330" s="2152">
        <v>0</v>
      </c>
      <c r="Z330" s="2152">
        <v>8</v>
      </c>
      <c r="AA330" s="2152">
        <v>0</v>
      </c>
      <c r="AB330" s="2152">
        <v>7</v>
      </c>
      <c r="AC330" s="2168">
        <v>-2.64</v>
      </c>
    </row>
    <row r="331" spans="1:29" ht="18" customHeight="1">
      <c r="A331" s="2152" t="s">
        <v>1669</v>
      </c>
      <c r="B331" s="2167">
        <v>43</v>
      </c>
      <c r="C331" s="2167">
        <v>-0.46</v>
      </c>
      <c r="D331" s="2167">
        <v>42</v>
      </c>
      <c r="E331" s="2167">
        <v>-0.47</v>
      </c>
      <c r="F331" s="2167">
        <v>43</v>
      </c>
      <c r="G331" s="2167">
        <v>0.47</v>
      </c>
      <c r="H331" s="2167">
        <v>46</v>
      </c>
      <c r="I331" s="2167">
        <v>1.36</v>
      </c>
      <c r="J331" s="2167">
        <v>48</v>
      </c>
      <c r="K331" s="2167">
        <v>0.85</v>
      </c>
      <c r="L331" s="2167">
        <v>50</v>
      </c>
      <c r="M331" s="2167">
        <v>0.82</v>
      </c>
      <c r="N331" s="2167">
        <v>52</v>
      </c>
      <c r="O331" s="2167">
        <v>0.79</v>
      </c>
      <c r="P331" s="2152">
        <v>54</v>
      </c>
      <c r="Q331" s="2152">
        <v>0.76</v>
      </c>
      <c r="R331" s="2152">
        <v>55</v>
      </c>
      <c r="S331" s="2152">
        <v>0.37</v>
      </c>
      <c r="T331" s="2152">
        <v>57</v>
      </c>
      <c r="U331" s="2152">
        <v>0.72</v>
      </c>
      <c r="V331" s="2152">
        <v>57</v>
      </c>
      <c r="W331" s="2152">
        <v>0</v>
      </c>
      <c r="X331" s="2152">
        <v>57</v>
      </c>
      <c r="Y331" s="2152">
        <v>0</v>
      </c>
      <c r="Z331" s="2152">
        <v>57</v>
      </c>
      <c r="AA331" s="2152">
        <v>0</v>
      </c>
      <c r="AB331" s="2152">
        <v>56</v>
      </c>
      <c r="AC331" s="2168">
        <v>-0.35</v>
      </c>
    </row>
    <row r="332" spans="1:29" ht="18" customHeight="1">
      <c r="A332" s="2152" t="s">
        <v>1670</v>
      </c>
      <c r="B332" s="2167">
        <v>131</v>
      </c>
      <c r="C332" s="2167">
        <v>1.43</v>
      </c>
      <c r="D332" s="2167">
        <v>138</v>
      </c>
      <c r="E332" s="2167">
        <v>1.05</v>
      </c>
      <c r="F332" s="2167">
        <v>146</v>
      </c>
      <c r="G332" s="2167">
        <v>1.1299999999999999</v>
      </c>
      <c r="H332" s="2167">
        <v>153</v>
      </c>
      <c r="I332" s="2167">
        <v>0.94</v>
      </c>
      <c r="J332" s="2167">
        <v>157</v>
      </c>
      <c r="K332" s="2167">
        <v>0.52</v>
      </c>
      <c r="L332" s="2167">
        <v>161</v>
      </c>
      <c r="M332" s="2167">
        <v>0.5</v>
      </c>
      <c r="N332" s="2167">
        <v>164</v>
      </c>
      <c r="O332" s="2167">
        <v>0.37</v>
      </c>
      <c r="P332" s="2152">
        <v>166</v>
      </c>
      <c r="Q332" s="2152">
        <v>0.24</v>
      </c>
      <c r="R332" s="2152">
        <v>169</v>
      </c>
      <c r="S332" s="2152">
        <v>0.36</v>
      </c>
      <c r="T332" s="2152">
        <v>170</v>
      </c>
      <c r="U332" s="2152">
        <v>0.12</v>
      </c>
      <c r="V332" s="2152">
        <v>170</v>
      </c>
      <c r="W332" s="2152">
        <v>0</v>
      </c>
      <c r="X332" s="2152">
        <v>169</v>
      </c>
      <c r="Y332" s="2152">
        <v>-0.12</v>
      </c>
      <c r="Z332" s="2152">
        <v>166</v>
      </c>
      <c r="AA332" s="2152">
        <v>-0.36</v>
      </c>
      <c r="AB332" s="2152">
        <v>162</v>
      </c>
      <c r="AC332" s="2168">
        <v>-0.49</v>
      </c>
    </row>
    <row r="333" spans="1:29" ht="18" customHeight="1">
      <c r="A333" s="2152" t="s">
        <v>1711</v>
      </c>
      <c r="B333" s="2167">
        <v>15</v>
      </c>
      <c r="C333" s="2167">
        <v>13.4</v>
      </c>
      <c r="D333" s="2167">
        <v>30</v>
      </c>
      <c r="E333" s="2167">
        <v>14.87</v>
      </c>
      <c r="F333" s="2167">
        <v>33</v>
      </c>
      <c r="G333" s="2167">
        <v>1.92</v>
      </c>
      <c r="H333" s="2167">
        <v>28</v>
      </c>
      <c r="I333" s="2167">
        <v>-3.23</v>
      </c>
      <c r="J333" s="2167">
        <v>28</v>
      </c>
      <c r="K333" s="2167">
        <v>0</v>
      </c>
      <c r="L333" s="2167">
        <v>30</v>
      </c>
      <c r="M333" s="2167">
        <v>1.39</v>
      </c>
      <c r="N333" s="2167">
        <v>32</v>
      </c>
      <c r="O333" s="2167">
        <v>1.3</v>
      </c>
      <c r="P333" s="2152">
        <v>33</v>
      </c>
      <c r="Q333" s="2152">
        <v>0.62</v>
      </c>
      <c r="R333" s="2152">
        <v>33</v>
      </c>
      <c r="S333" s="2152">
        <v>0</v>
      </c>
      <c r="T333" s="2152">
        <v>33</v>
      </c>
      <c r="U333" s="2152">
        <v>0</v>
      </c>
      <c r="V333" s="2152">
        <v>34</v>
      </c>
      <c r="W333" s="2152">
        <v>0.6</v>
      </c>
      <c r="X333" s="2152">
        <v>34</v>
      </c>
      <c r="Y333" s="2152">
        <v>0</v>
      </c>
      <c r="Z333" s="2152">
        <v>34</v>
      </c>
      <c r="AA333" s="2152">
        <v>0</v>
      </c>
      <c r="AB333" s="2152">
        <v>35</v>
      </c>
      <c r="AC333" s="2168">
        <v>0.57999999999999996</v>
      </c>
    </row>
    <row r="334" spans="1:29" ht="18" customHeight="1">
      <c r="A334" s="2152" t="s">
        <v>1704</v>
      </c>
      <c r="B334" s="2167">
        <v>6</v>
      </c>
      <c r="C334" s="2167">
        <v>0</v>
      </c>
      <c r="D334" s="2167">
        <v>6</v>
      </c>
      <c r="E334" s="2167">
        <v>0</v>
      </c>
      <c r="F334" s="2167">
        <v>6</v>
      </c>
      <c r="G334" s="2167">
        <v>0</v>
      </c>
      <c r="H334" s="2167">
        <v>6</v>
      </c>
      <c r="I334" s="2167">
        <v>0</v>
      </c>
      <c r="J334" s="2167">
        <v>6</v>
      </c>
      <c r="K334" s="2167">
        <v>0</v>
      </c>
      <c r="L334" s="2167">
        <v>6</v>
      </c>
      <c r="M334" s="2167">
        <v>0</v>
      </c>
      <c r="N334" s="2167">
        <v>6</v>
      </c>
      <c r="O334" s="2167">
        <v>0</v>
      </c>
      <c r="P334" s="2152">
        <v>5</v>
      </c>
      <c r="Q334" s="2152">
        <v>-3.58</v>
      </c>
      <c r="R334" s="2152">
        <v>5</v>
      </c>
      <c r="S334" s="2152">
        <v>0</v>
      </c>
      <c r="T334" s="2152">
        <v>5</v>
      </c>
      <c r="U334" s="2152">
        <v>0</v>
      </c>
      <c r="V334" s="2152">
        <v>4</v>
      </c>
      <c r="W334" s="2152">
        <v>-4.3600000000000003</v>
      </c>
      <c r="X334" s="2152">
        <v>4</v>
      </c>
      <c r="Y334" s="2152">
        <v>0</v>
      </c>
      <c r="Z334" s="2152">
        <v>4</v>
      </c>
      <c r="AA334" s="2152">
        <v>0</v>
      </c>
      <c r="AB334" s="2152">
        <v>4</v>
      </c>
      <c r="AC334" s="2168">
        <v>0</v>
      </c>
    </row>
    <row r="335" spans="1:29" ht="18" customHeight="1">
      <c r="A335" s="2152" t="s">
        <v>1671</v>
      </c>
      <c r="B335" s="2167">
        <v>104</v>
      </c>
      <c r="C335" s="2167">
        <v>1.2</v>
      </c>
      <c r="D335" s="2167">
        <v>107</v>
      </c>
      <c r="E335" s="2167">
        <v>0.56999999999999995</v>
      </c>
      <c r="F335" s="2167">
        <v>109</v>
      </c>
      <c r="G335" s="2167">
        <v>0.37</v>
      </c>
      <c r="H335" s="2167">
        <v>108</v>
      </c>
      <c r="I335" s="2167">
        <v>-0.18</v>
      </c>
      <c r="J335" s="2167">
        <v>106</v>
      </c>
      <c r="K335" s="2167">
        <v>-0.37</v>
      </c>
      <c r="L335" s="2167">
        <v>104</v>
      </c>
      <c r="M335" s="2167">
        <v>-0.38</v>
      </c>
      <c r="N335" s="2167">
        <v>103</v>
      </c>
      <c r="O335" s="2167">
        <v>-0.19</v>
      </c>
      <c r="P335" s="2152">
        <v>101</v>
      </c>
      <c r="Q335" s="2152">
        <v>-0.39</v>
      </c>
      <c r="R335" s="2152">
        <v>100</v>
      </c>
      <c r="S335" s="2152">
        <v>-0.2</v>
      </c>
      <c r="T335" s="2152">
        <v>99</v>
      </c>
      <c r="U335" s="2152">
        <v>-0.2</v>
      </c>
      <c r="V335" s="2152">
        <v>98</v>
      </c>
      <c r="W335" s="2152">
        <v>-0.2</v>
      </c>
      <c r="X335" s="2152">
        <v>97</v>
      </c>
      <c r="Y335" s="2152">
        <v>-0.2</v>
      </c>
      <c r="Z335" s="2152">
        <v>95</v>
      </c>
      <c r="AA335" s="2152">
        <v>-0.42</v>
      </c>
      <c r="AB335" s="2152">
        <v>94</v>
      </c>
      <c r="AC335" s="2168">
        <v>-0.21</v>
      </c>
    </row>
    <row r="336" spans="1:29" ht="18" customHeight="1">
      <c r="A336" s="2152" t="s">
        <v>1672</v>
      </c>
      <c r="B336" s="2167">
        <v>161</v>
      </c>
      <c r="C336" s="2167">
        <v>0.25</v>
      </c>
      <c r="D336" s="2167">
        <v>163</v>
      </c>
      <c r="E336" s="2167">
        <v>0.25</v>
      </c>
      <c r="F336" s="2167">
        <v>169</v>
      </c>
      <c r="G336" s="2167">
        <v>0.73</v>
      </c>
      <c r="H336" s="2167">
        <v>176</v>
      </c>
      <c r="I336" s="2167">
        <v>0.82</v>
      </c>
      <c r="J336" s="2167">
        <v>184</v>
      </c>
      <c r="K336" s="2167">
        <v>0.89</v>
      </c>
      <c r="L336" s="2167">
        <v>192</v>
      </c>
      <c r="M336" s="2167">
        <v>0.85</v>
      </c>
      <c r="N336" s="2167">
        <v>198</v>
      </c>
      <c r="O336" s="2167">
        <v>0.62</v>
      </c>
      <c r="P336" s="2152">
        <v>204</v>
      </c>
      <c r="Q336" s="2152">
        <v>0.6</v>
      </c>
      <c r="R336" s="2152">
        <v>210</v>
      </c>
      <c r="S336" s="2152">
        <v>0.57999999999999996</v>
      </c>
      <c r="T336" s="2152">
        <v>217</v>
      </c>
      <c r="U336" s="2152">
        <v>0.66</v>
      </c>
      <c r="V336" s="2152">
        <v>225</v>
      </c>
      <c r="W336" s="2152">
        <v>0.73</v>
      </c>
      <c r="X336" s="2152">
        <v>232</v>
      </c>
      <c r="Y336" s="2152">
        <v>0.61</v>
      </c>
      <c r="Z336" s="2152">
        <v>238</v>
      </c>
      <c r="AA336" s="2152">
        <v>0.51</v>
      </c>
      <c r="AB336" s="2152">
        <v>245</v>
      </c>
      <c r="AC336" s="2168">
        <v>0.57999999999999996</v>
      </c>
    </row>
    <row r="337" spans="1:29" ht="18" customHeight="1">
      <c r="A337" s="2152" t="s">
        <v>1673</v>
      </c>
      <c r="B337" s="2167">
        <v>23</v>
      </c>
      <c r="C337" s="2167">
        <v>1.84</v>
      </c>
      <c r="D337" s="2167">
        <v>23</v>
      </c>
      <c r="E337" s="2167">
        <v>0</v>
      </c>
      <c r="F337" s="2167">
        <v>25</v>
      </c>
      <c r="G337" s="2167">
        <v>1.68</v>
      </c>
      <c r="H337" s="2167">
        <v>27</v>
      </c>
      <c r="I337" s="2167">
        <v>1.55</v>
      </c>
      <c r="J337" s="2167">
        <v>30</v>
      </c>
      <c r="K337" s="2167">
        <v>2.13</v>
      </c>
      <c r="L337" s="2167">
        <v>31</v>
      </c>
      <c r="M337" s="2167">
        <v>0.66</v>
      </c>
      <c r="N337" s="2167">
        <v>33</v>
      </c>
      <c r="O337" s="2167">
        <v>1.26</v>
      </c>
      <c r="P337" s="2152">
        <v>34</v>
      </c>
      <c r="Q337" s="2152">
        <v>0.6</v>
      </c>
      <c r="R337" s="2152">
        <v>35</v>
      </c>
      <c r="S337" s="2152">
        <v>0.57999999999999996</v>
      </c>
      <c r="T337" s="2152">
        <v>36</v>
      </c>
      <c r="U337" s="2152">
        <v>0.56999999999999995</v>
      </c>
      <c r="V337" s="2152">
        <v>36</v>
      </c>
      <c r="W337" s="2152">
        <v>0</v>
      </c>
      <c r="X337" s="2152">
        <v>36</v>
      </c>
      <c r="Y337" s="2152">
        <v>0</v>
      </c>
      <c r="Z337" s="2152">
        <v>36</v>
      </c>
      <c r="AA337" s="2152">
        <v>0</v>
      </c>
      <c r="AB337" s="2152">
        <v>35</v>
      </c>
      <c r="AC337" s="2168">
        <v>-0.56000000000000005</v>
      </c>
    </row>
    <row r="338" spans="1:29" ht="18" customHeight="1">
      <c r="A338" s="2152" t="s">
        <v>1674</v>
      </c>
      <c r="B338" s="2167">
        <v>104</v>
      </c>
      <c r="C338" s="2167">
        <v>2.04</v>
      </c>
      <c r="D338" s="2167">
        <v>116</v>
      </c>
      <c r="E338" s="2167">
        <v>2.21</v>
      </c>
      <c r="F338" s="2167">
        <v>127</v>
      </c>
      <c r="G338" s="2167">
        <v>1.83</v>
      </c>
      <c r="H338" s="2167">
        <v>141</v>
      </c>
      <c r="I338" s="2167">
        <v>2.11</v>
      </c>
      <c r="J338" s="2167">
        <v>158</v>
      </c>
      <c r="K338" s="2167">
        <v>2.2999999999999998</v>
      </c>
      <c r="L338" s="2167">
        <v>176</v>
      </c>
      <c r="M338" s="2167">
        <v>2.1800000000000002</v>
      </c>
      <c r="N338" s="2167">
        <v>194</v>
      </c>
      <c r="O338" s="2167">
        <v>1.97</v>
      </c>
      <c r="P338" s="2152">
        <v>211</v>
      </c>
      <c r="Q338" s="2152">
        <v>1.69</v>
      </c>
      <c r="R338" s="2152">
        <v>227</v>
      </c>
      <c r="S338" s="2152">
        <v>1.47</v>
      </c>
      <c r="T338" s="2152">
        <v>244</v>
      </c>
      <c r="U338" s="2152">
        <v>1.45</v>
      </c>
      <c r="V338" s="2152">
        <v>260</v>
      </c>
      <c r="W338" s="2152">
        <v>1.28</v>
      </c>
      <c r="X338" s="2152">
        <v>277</v>
      </c>
      <c r="Y338" s="2152">
        <v>1.27</v>
      </c>
      <c r="Z338" s="2152">
        <v>293</v>
      </c>
      <c r="AA338" s="2152">
        <v>1.1299999999999999</v>
      </c>
      <c r="AB338" s="2152">
        <v>309</v>
      </c>
      <c r="AC338" s="2168">
        <v>1.07</v>
      </c>
    </row>
    <row r="339" spans="1:29" ht="18" customHeight="1">
      <c r="A339" s="2169" t="s">
        <v>140</v>
      </c>
      <c r="B339" s="2166">
        <v>13330</v>
      </c>
      <c r="C339" s="2167">
        <v>5.87</v>
      </c>
      <c r="D339" s="2166">
        <v>16061</v>
      </c>
      <c r="E339" s="2167">
        <v>3.8</v>
      </c>
      <c r="F339" s="2166">
        <v>18755</v>
      </c>
      <c r="G339" s="2167">
        <v>3.15</v>
      </c>
      <c r="H339" s="2166">
        <v>21312</v>
      </c>
      <c r="I339" s="2167">
        <v>2.59</v>
      </c>
      <c r="J339" s="2166">
        <v>23642</v>
      </c>
      <c r="K339" s="2167">
        <v>2.1</v>
      </c>
      <c r="L339" s="2166">
        <v>25732</v>
      </c>
      <c r="M339" s="2167">
        <v>1.71</v>
      </c>
      <c r="N339" s="2166">
        <v>27752</v>
      </c>
      <c r="O339" s="2167">
        <v>1.52</v>
      </c>
      <c r="P339" s="2152">
        <v>29819</v>
      </c>
      <c r="Q339" s="2152">
        <v>1.45</v>
      </c>
      <c r="R339" s="2152">
        <v>31877</v>
      </c>
      <c r="S339" s="2152">
        <v>1.34</v>
      </c>
      <c r="T339" s="2152">
        <v>33825</v>
      </c>
      <c r="U339" s="2152">
        <v>1.19</v>
      </c>
      <c r="V339" s="2152">
        <v>35614</v>
      </c>
      <c r="W339" s="2152">
        <v>1.04</v>
      </c>
      <c r="X339" s="2152">
        <v>37250</v>
      </c>
      <c r="Y339" s="2152">
        <v>0.9</v>
      </c>
      <c r="Z339" s="2152">
        <v>38781</v>
      </c>
      <c r="AA339" s="2152">
        <v>0.81</v>
      </c>
      <c r="AB339" s="2152">
        <v>40251</v>
      </c>
      <c r="AC339" s="2168">
        <v>0.75</v>
      </c>
    </row>
    <row r="340" spans="1:29" ht="18" customHeight="1">
      <c r="A340" s="2169" t="s">
        <v>141</v>
      </c>
      <c r="B340" s="2166">
        <v>6378</v>
      </c>
      <c r="C340" s="2167">
        <v>2.6</v>
      </c>
      <c r="D340" s="2166">
        <v>7348</v>
      </c>
      <c r="E340" s="2167">
        <v>2.87</v>
      </c>
      <c r="F340" s="2166">
        <v>8378</v>
      </c>
      <c r="G340" s="2167">
        <v>2.66</v>
      </c>
      <c r="H340" s="2166">
        <v>9469</v>
      </c>
      <c r="I340" s="2167">
        <v>2.48</v>
      </c>
      <c r="J340" s="2166">
        <v>10804</v>
      </c>
      <c r="K340" s="2167">
        <v>2.67</v>
      </c>
      <c r="L340" s="2166">
        <v>12323</v>
      </c>
      <c r="M340" s="2167">
        <v>2.67</v>
      </c>
      <c r="N340" s="2166">
        <v>13976</v>
      </c>
      <c r="O340" s="2167">
        <v>2.5499999999999998</v>
      </c>
      <c r="P340" s="2152">
        <v>15736</v>
      </c>
      <c r="Q340" s="2152">
        <v>2.4</v>
      </c>
      <c r="R340" s="2152">
        <v>17581</v>
      </c>
      <c r="S340" s="2152">
        <v>2.2400000000000002</v>
      </c>
      <c r="T340" s="2152">
        <v>19485</v>
      </c>
      <c r="U340" s="2152">
        <v>2.08</v>
      </c>
      <c r="V340" s="2152">
        <v>21430</v>
      </c>
      <c r="W340" s="2152">
        <v>1.92</v>
      </c>
      <c r="X340" s="2152">
        <v>23390</v>
      </c>
      <c r="Y340" s="2152">
        <v>1.77</v>
      </c>
      <c r="Z340" s="2152">
        <v>25336</v>
      </c>
      <c r="AA340" s="2152">
        <v>1.61</v>
      </c>
      <c r="AB340" s="2152">
        <v>27244</v>
      </c>
      <c r="AC340" s="2168">
        <v>1.46</v>
      </c>
    </row>
    <row r="341" spans="1:29" ht="18" customHeight="1">
      <c r="A341" s="2169" t="s">
        <v>142</v>
      </c>
      <c r="B341" s="2166">
        <v>7720</v>
      </c>
      <c r="C341" s="2167">
        <v>0.35</v>
      </c>
      <c r="D341" s="2166">
        <v>7786</v>
      </c>
      <c r="E341" s="2167">
        <v>0.17</v>
      </c>
      <c r="F341" s="2166">
        <v>7691</v>
      </c>
      <c r="G341" s="2167">
        <v>-0.25</v>
      </c>
      <c r="H341" s="2166">
        <v>7604</v>
      </c>
      <c r="I341" s="2167">
        <v>-0.23</v>
      </c>
      <c r="J341" s="2166">
        <v>7502</v>
      </c>
      <c r="K341" s="2167">
        <v>-0.27</v>
      </c>
      <c r="L341" s="2166">
        <v>7345</v>
      </c>
      <c r="M341" s="2167">
        <v>-0.42</v>
      </c>
      <c r="N341" s="2166">
        <v>7177</v>
      </c>
      <c r="O341" s="2167">
        <v>-0.46</v>
      </c>
      <c r="P341" s="2152">
        <v>7012</v>
      </c>
      <c r="Q341" s="2152">
        <v>-0.46</v>
      </c>
      <c r="R341" s="2152">
        <v>6846</v>
      </c>
      <c r="S341" s="2152">
        <v>-0.48</v>
      </c>
      <c r="T341" s="2152">
        <v>6672</v>
      </c>
      <c r="U341" s="2152">
        <v>-0.51</v>
      </c>
      <c r="V341" s="2152">
        <v>6486</v>
      </c>
      <c r="W341" s="2152">
        <v>-0.56000000000000005</v>
      </c>
      <c r="X341" s="2152">
        <v>6287</v>
      </c>
      <c r="Y341" s="2152">
        <v>-0.62</v>
      </c>
      <c r="Z341" s="2152">
        <v>6080</v>
      </c>
      <c r="AA341" s="2152">
        <v>-0.67</v>
      </c>
      <c r="AB341" s="2152">
        <v>5869</v>
      </c>
      <c r="AC341" s="2168">
        <v>-0.7</v>
      </c>
    </row>
    <row r="342" spans="1:29" ht="18" customHeight="1">
      <c r="A342" s="2152" t="s">
        <v>1675</v>
      </c>
      <c r="B342" s="2167">
        <v>67</v>
      </c>
      <c r="C342" s="2167">
        <v>0.92</v>
      </c>
      <c r="D342" s="2167">
        <v>71</v>
      </c>
      <c r="E342" s="2167">
        <v>1.17</v>
      </c>
      <c r="F342" s="2167">
        <v>75</v>
      </c>
      <c r="G342" s="2167">
        <v>1.1000000000000001</v>
      </c>
      <c r="H342" s="2167">
        <v>79</v>
      </c>
      <c r="I342" s="2167">
        <v>1.04</v>
      </c>
      <c r="J342" s="2167">
        <v>84</v>
      </c>
      <c r="K342" s="2167">
        <v>1.23</v>
      </c>
      <c r="L342" s="2167">
        <v>88</v>
      </c>
      <c r="M342" s="2167">
        <v>0.93</v>
      </c>
      <c r="N342" s="2167">
        <v>92</v>
      </c>
      <c r="O342" s="2167">
        <v>0.89</v>
      </c>
      <c r="P342" s="2152">
        <v>96</v>
      </c>
      <c r="Q342" s="2152">
        <v>0.85</v>
      </c>
      <c r="R342" s="2152">
        <v>99</v>
      </c>
      <c r="S342" s="2152">
        <v>0.62</v>
      </c>
      <c r="T342" s="2152">
        <v>101</v>
      </c>
      <c r="U342" s="2152">
        <v>0.4</v>
      </c>
      <c r="V342" s="2152">
        <v>102</v>
      </c>
      <c r="W342" s="2152">
        <v>0.2</v>
      </c>
      <c r="X342" s="2152">
        <v>102</v>
      </c>
      <c r="Y342" s="2152">
        <v>0</v>
      </c>
      <c r="Z342" s="2152">
        <v>102</v>
      </c>
      <c r="AA342" s="2152">
        <v>0</v>
      </c>
      <c r="AB342" s="2152">
        <v>100</v>
      </c>
      <c r="AC342" s="2168">
        <v>-0.4</v>
      </c>
    </row>
    <row r="343" spans="1:29" ht="18" customHeight="1">
      <c r="A343" s="2152">
        <v>3703</v>
      </c>
      <c r="B343" s="2167">
        <v>2.12</v>
      </c>
      <c r="C343" s="2166">
        <v>4228</v>
      </c>
      <c r="D343" s="2167">
        <v>2.69</v>
      </c>
      <c r="E343" s="2166">
        <v>3881</v>
      </c>
      <c r="F343" s="2167">
        <v>-1.7</v>
      </c>
      <c r="G343" s="2166">
        <v>3809</v>
      </c>
      <c r="H343" s="2167">
        <v>-0.37</v>
      </c>
      <c r="I343" s="2166">
        <v>4708</v>
      </c>
      <c r="J343" s="2167">
        <v>4.33</v>
      </c>
      <c r="K343" s="2166">
        <v>5246</v>
      </c>
      <c r="L343" s="2167">
        <v>2.19</v>
      </c>
      <c r="M343" s="2166">
        <v>5879</v>
      </c>
      <c r="N343" s="2167">
        <v>2.2999999999999998</v>
      </c>
      <c r="O343" s="2152"/>
      <c r="P343" s="2152">
        <v>6625</v>
      </c>
      <c r="Q343" s="2152">
        <v>2.42</v>
      </c>
      <c r="R343" s="2152">
        <v>7500</v>
      </c>
      <c r="S343" s="2152">
        <v>2.5099999999999998</v>
      </c>
      <c r="T343" s="2152">
        <v>8500</v>
      </c>
      <c r="U343" s="2152">
        <v>2.5299999999999998</v>
      </c>
      <c r="V343" s="2152">
        <v>9610</v>
      </c>
      <c r="W343" s="2152">
        <v>2.4900000000000002</v>
      </c>
      <c r="X343" s="2152">
        <v>10831</v>
      </c>
      <c r="Y343" s="2152">
        <v>2.42</v>
      </c>
      <c r="Z343" s="2152">
        <v>12160</v>
      </c>
      <c r="AA343" s="2152">
        <v>2.34</v>
      </c>
      <c r="AB343" s="2152">
        <v>13594</v>
      </c>
      <c r="AC343" s="2168">
        <v>2.25</v>
      </c>
    </row>
    <row r="344" spans="1:29" ht="18" customHeight="1">
      <c r="A344" s="2170" t="s">
        <v>143</v>
      </c>
      <c r="B344" s="2166">
        <v>2750</v>
      </c>
      <c r="C344" s="2167">
        <v>2.64</v>
      </c>
      <c r="D344" s="2166">
        <v>3047</v>
      </c>
      <c r="E344" s="2167">
        <v>2.0699999999999998</v>
      </c>
      <c r="F344" s="2166">
        <v>3567</v>
      </c>
      <c r="G344" s="2167">
        <v>3.2</v>
      </c>
      <c r="H344" s="2166">
        <v>4063</v>
      </c>
      <c r="I344" s="2167">
        <v>2.64</v>
      </c>
      <c r="J344" s="2166">
        <v>4606</v>
      </c>
      <c r="K344" s="2167">
        <v>2.54</v>
      </c>
      <c r="L344" s="2166">
        <v>5140</v>
      </c>
      <c r="M344" s="2167">
        <v>2.2200000000000002</v>
      </c>
      <c r="N344" s="2166">
        <v>5674</v>
      </c>
      <c r="O344" s="2167">
        <v>2</v>
      </c>
      <c r="P344" s="2152">
        <v>6210</v>
      </c>
      <c r="Q344" s="2152">
        <v>1.82</v>
      </c>
      <c r="R344" s="2152">
        <v>6733</v>
      </c>
      <c r="S344" s="2152">
        <v>1.63</v>
      </c>
      <c r="T344" s="2152">
        <v>7223</v>
      </c>
      <c r="U344" s="2152">
        <v>1.41</v>
      </c>
      <c r="V344" s="2152">
        <v>7660</v>
      </c>
      <c r="W344" s="2152">
        <v>1.18</v>
      </c>
      <c r="X344" s="2152">
        <v>8036</v>
      </c>
      <c r="Y344" s="2152">
        <v>0.96</v>
      </c>
      <c r="Z344" s="2152">
        <v>8351</v>
      </c>
      <c r="AA344" s="2152">
        <v>0.77</v>
      </c>
      <c r="AB344" s="2152">
        <v>8610</v>
      </c>
      <c r="AC344" s="2168">
        <v>0.61</v>
      </c>
    </row>
    <row r="345" spans="1:29" ht="18" customHeight="1">
      <c r="A345" s="2152" t="s">
        <v>1705</v>
      </c>
      <c r="B345" s="2167">
        <v>19</v>
      </c>
      <c r="C345" s="2167">
        <v>9.6300000000000008</v>
      </c>
      <c r="D345" s="2167">
        <v>29</v>
      </c>
      <c r="E345" s="2167">
        <v>8.83</v>
      </c>
      <c r="F345" s="2167">
        <v>32</v>
      </c>
      <c r="G345" s="2167">
        <v>1.99</v>
      </c>
      <c r="H345" s="2167">
        <v>31</v>
      </c>
      <c r="I345" s="2167">
        <v>-0.63</v>
      </c>
      <c r="J345" s="2167">
        <v>34</v>
      </c>
      <c r="K345" s="2167">
        <v>1.86</v>
      </c>
      <c r="L345" s="2167">
        <v>38</v>
      </c>
      <c r="M345" s="2167">
        <v>2.25</v>
      </c>
      <c r="N345" s="2167">
        <v>41</v>
      </c>
      <c r="O345" s="2167">
        <v>1.53</v>
      </c>
      <c r="P345" s="2152">
        <v>44</v>
      </c>
      <c r="Q345" s="2152">
        <v>1.42</v>
      </c>
      <c r="R345" s="2152">
        <v>47</v>
      </c>
      <c r="S345" s="2152">
        <v>1.33</v>
      </c>
      <c r="T345" s="2152">
        <v>49</v>
      </c>
      <c r="U345" s="2152">
        <v>0.84</v>
      </c>
      <c r="V345" s="2152">
        <v>50</v>
      </c>
      <c r="W345" s="2152">
        <v>0.4</v>
      </c>
      <c r="X345" s="2152">
        <v>52</v>
      </c>
      <c r="Y345" s="2152">
        <v>0.79</v>
      </c>
      <c r="Z345" s="2152">
        <v>52</v>
      </c>
      <c r="AA345" s="2152">
        <v>0</v>
      </c>
      <c r="AB345" s="2152">
        <v>53</v>
      </c>
      <c r="AC345" s="2168">
        <v>0.38</v>
      </c>
    </row>
    <row r="346" spans="1:29" ht="18" customHeight="1">
      <c r="A346" s="2169" t="s">
        <v>148</v>
      </c>
      <c r="B346" s="2166">
        <v>5145</v>
      </c>
      <c r="C346" s="2167">
        <v>0.71</v>
      </c>
      <c r="D346" s="2166">
        <v>5263</v>
      </c>
      <c r="E346" s="2167">
        <v>0.45</v>
      </c>
      <c r="F346" s="2166">
        <v>5362</v>
      </c>
      <c r="G346" s="2167">
        <v>0.37</v>
      </c>
      <c r="H346" s="2166">
        <v>5400</v>
      </c>
      <c r="I346" s="2167">
        <v>0.14000000000000001</v>
      </c>
      <c r="J346" s="2166">
        <v>5431</v>
      </c>
      <c r="K346" s="2167">
        <v>0.11</v>
      </c>
      <c r="L346" s="2166">
        <v>5470</v>
      </c>
      <c r="M346" s="2167">
        <v>0.14000000000000001</v>
      </c>
      <c r="N346" s="2166">
        <v>5496</v>
      </c>
      <c r="O346" s="2167">
        <v>0.09</v>
      </c>
      <c r="P346" s="2152">
        <v>5494</v>
      </c>
      <c r="Q346" s="2152">
        <v>-0.01</v>
      </c>
      <c r="R346" s="2152">
        <v>5459</v>
      </c>
      <c r="S346" s="2152">
        <v>-0.13</v>
      </c>
      <c r="T346" s="2152">
        <v>5393</v>
      </c>
      <c r="U346" s="2152">
        <v>-0.24</v>
      </c>
      <c r="V346" s="2152">
        <v>5306</v>
      </c>
      <c r="W346" s="2152">
        <v>-0.32</v>
      </c>
      <c r="X346" s="2152">
        <v>5202</v>
      </c>
      <c r="Y346" s="2152">
        <v>-0.4</v>
      </c>
      <c r="Z346" s="2152">
        <v>5081</v>
      </c>
      <c r="AA346" s="2152">
        <v>-0.47</v>
      </c>
      <c r="AB346" s="2152">
        <v>4944</v>
      </c>
      <c r="AC346" s="2168">
        <v>-0.55000000000000004</v>
      </c>
    </row>
    <row r="347" spans="1:29" ht="18" customHeight="1">
      <c r="A347" s="2169" t="s">
        <v>149</v>
      </c>
      <c r="B347" s="2166">
        <v>1914</v>
      </c>
      <c r="C347" s="2167">
        <v>0.87</v>
      </c>
      <c r="D347" s="2166">
        <v>1991</v>
      </c>
      <c r="E347" s="2167">
        <v>0.79</v>
      </c>
      <c r="F347" s="2166">
        <v>2003</v>
      </c>
      <c r="G347" s="2167">
        <v>0.12</v>
      </c>
      <c r="H347" s="2166">
        <v>2011</v>
      </c>
      <c r="I347" s="2167">
        <v>0.08</v>
      </c>
      <c r="J347" s="2166">
        <v>2011</v>
      </c>
      <c r="K347" s="2167">
        <v>0</v>
      </c>
      <c r="L347" s="2166">
        <v>2003</v>
      </c>
      <c r="M347" s="2167">
        <v>-0.08</v>
      </c>
      <c r="N347" s="2166">
        <v>1983</v>
      </c>
      <c r="O347" s="2167">
        <v>-0.2</v>
      </c>
      <c r="P347" s="2152">
        <v>1951</v>
      </c>
      <c r="Q347" s="2152">
        <v>-0.32</v>
      </c>
      <c r="R347" s="2152">
        <v>1908</v>
      </c>
      <c r="S347" s="2152">
        <v>-0.44</v>
      </c>
      <c r="T347" s="2152">
        <v>1855</v>
      </c>
      <c r="U347" s="2152">
        <v>-0.56000000000000005</v>
      </c>
      <c r="V347" s="2152">
        <v>1798</v>
      </c>
      <c r="W347" s="2152">
        <v>-0.62</v>
      </c>
      <c r="X347" s="2152">
        <v>1735</v>
      </c>
      <c r="Y347" s="2152">
        <v>-0.71</v>
      </c>
      <c r="Z347" s="2152">
        <v>1668</v>
      </c>
      <c r="AA347" s="2152">
        <v>-0.78</v>
      </c>
      <c r="AB347" s="2152">
        <v>1597</v>
      </c>
      <c r="AC347" s="2168">
        <v>-0.87</v>
      </c>
    </row>
    <row r="348" spans="1:29" ht="18" customHeight="1">
      <c r="A348" s="2152" t="s">
        <v>1676</v>
      </c>
      <c r="B348" s="2167">
        <v>273</v>
      </c>
      <c r="C348" s="2167">
        <v>3.4</v>
      </c>
      <c r="D348" s="2167">
        <v>321</v>
      </c>
      <c r="E348" s="2167">
        <v>3.29</v>
      </c>
      <c r="F348" s="2167">
        <v>375</v>
      </c>
      <c r="G348" s="2167">
        <v>3.16</v>
      </c>
      <c r="H348" s="2167">
        <v>434</v>
      </c>
      <c r="I348" s="2167">
        <v>2.97</v>
      </c>
      <c r="J348" s="2167">
        <v>496</v>
      </c>
      <c r="K348" s="2167">
        <v>2.71</v>
      </c>
      <c r="L348" s="2167">
        <v>559</v>
      </c>
      <c r="M348" s="2167">
        <v>2.42</v>
      </c>
      <c r="N348" s="2167">
        <v>622</v>
      </c>
      <c r="O348" s="2167">
        <v>2.16</v>
      </c>
      <c r="P348" s="2152">
        <v>685</v>
      </c>
      <c r="Q348" s="2152">
        <v>1.95</v>
      </c>
      <c r="R348" s="2152">
        <v>747</v>
      </c>
      <c r="S348" s="2152">
        <v>1.75</v>
      </c>
      <c r="T348" s="2152">
        <v>808</v>
      </c>
      <c r="U348" s="2152">
        <v>1.58</v>
      </c>
      <c r="V348" s="2152">
        <v>866</v>
      </c>
      <c r="W348" s="2152">
        <v>1.4</v>
      </c>
      <c r="X348" s="2152">
        <v>920</v>
      </c>
      <c r="Y348" s="2152">
        <v>1.22</v>
      </c>
      <c r="Z348" s="2152">
        <v>971</v>
      </c>
      <c r="AA348" s="2152">
        <v>1.08</v>
      </c>
      <c r="AB348" s="2152">
        <v>1016</v>
      </c>
      <c r="AC348" s="2168">
        <v>0.91</v>
      </c>
    </row>
    <row r="349" spans="1:29" ht="18" customHeight="1">
      <c r="A349" s="2152" t="s">
        <v>1677</v>
      </c>
      <c r="B349" s="2166">
        <v>6459</v>
      </c>
      <c r="C349" s="2167">
        <v>2.2000000000000002</v>
      </c>
      <c r="D349" s="2166">
        <v>6692</v>
      </c>
      <c r="E349" s="2167">
        <v>0.71</v>
      </c>
      <c r="F349" s="2166">
        <v>6401</v>
      </c>
      <c r="G349" s="2167">
        <v>-0.89</v>
      </c>
      <c r="H349" s="2166">
        <v>7501</v>
      </c>
      <c r="I349" s="2167">
        <v>3.22</v>
      </c>
      <c r="J349" s="2166">
        <v>8790</v>
      </c>
      <c r="K349" s="2167">
        <v>3.22</v>
      </c>
      <c r="L349" s="2166">
        <v>9768</v>
      </c>
      <c r="M349" s="2167">
        <v>2.13</v>
      </c>
      <c r="N349" s="2166">
        <v>10616</v>
      </c>
      <c r="O349" s="2167">
        <v>1.68</v>
      </c>
      <c r="P349" s="2152">
        <v>11757</v>
      </c>
      <c r="Q349" s="2152">
        <v>2.06</v>
      </c>
      <c r="R349" s="2152">
        <v>13274</v>
      </c>
      <c r="S349" s="2152">
        <v>2.46</v>
      </c>
      <c r="T349" s="2152">
        <v>15041</v>
      </c>
      <c r="U349" s="2152">
        <v>2.5299999999999998</v>
      </c>
      <c r="V349" s="2152">
        <v>16882</v>
      </c>
      <c r="W349" s="2152">
        <v>2.34</v>
      </c>
      <c r="X349" s="2152">
        <v>18768</v>
      </c>
      <c r="Y349" s="2152">
        <v>2.14</v>
      </c>
      <c r="Z349" s="2152">
        <v>20684</v>
      </c>
      <c r="AA349" s="2152">
        <v>1.96</v>
      </c>
      <c r="AB349" s="2152">
        <v>22626</v>
      </c>
      <c r="AC349" s="2168">
        <v>1.81</v>
      </c>
    </row>
    <row r="350" spans="1:29" ht="18" customHeight="1">
      <c r="A350" s="2169" t="s">
        <v>144</v>
      </c>
      <c r="B350" s="2166">
        <v>34254</v>
      </c>
      <c r="C350" s="2167">
        <v>3.21</v>
      </c>
      <c r="D350" s="2166">
        <v>38476</v>
      </c>
      <c r="E350" s="2167">
        <v>2.35</v>
      </c>
      <c r="F350" s="2166">
        <v>42228</v>
      </c>
      <c r="G350" s="2167">
        <v>1.88</v>
      </c>
      <c r="H350" s="2166">
        <v>45064</v>
      </c>
      <c r="I350" s="2167">
        <v>1.31</v>
      </c>
      <c r="J350" s="2166">
        <v>47483</v>
      </c>
      <c r="K350" s="2167">
        <v>1.05</v>
      </c>
      <c r="L350" s="2166">
        <v>49109</v>
      </c>
      <c r="M350" s="2167">
        <v>0.68</v>
      </c>
      <c r="N350" s="2166">
        <v>48286</v>
      </c>
      <c r="O350" s="2167">
        <v>-0.34</v>
      </c>
      <c r="P350" s="2152">
        <v>48530</v>
      </c>
      <c r="Q350" s="2152">
        <v>0.1</v>
      </c>
      <c r="R350" s="2152">
        <v>48714</v>
      </c>
      <c r="S350" s="2152">
        <v>0.08</v>
      </c>
      <c r="T350" s="2152">
        <v>48854</v>
      </c>
      <c r="U350" s="2152">
        <v>0.06</v>
      </c>
      <c r="V350" s="2152">
        <v>48965</v>
      </c>
      <c r="W350" s="2152">
        <v>0.05</v>
      </c>
      <c r="X350" s="2152">
        <v>49071</v>
      </c>
      <c r="Y350" s="2152">
        <v>0.04</v>
      </c>
      <c r="Z350" s="2152">
        <v>49210</v>
      </c>
      <c r="AA350" s="2152">
        <v>0.06</v>
      </c>
      <c r="AB350" s="2152">
        <v>49401</v>
      </c>
      <c r="AC350" s="2168">
        <v>0.08</v>
      </c>
    </row>
    <row r="351" spans="1:29" ht="18" customHeight="1">
      <c r="A351" s="2169" t="s">
        <v>150</v>
      </c>
      <c r="B351" s="2166">
        <v>38535</v>
      </c>
      <c r="C351" s="2167">
        <v>0.55000000000000004</v>
      </c>
      <c r="D351" s="2166">
        <v>39351</v>
      </c>
      <c r="E351" s="2167">
        <v>0.42</v>
      </c>
      <c r="F351" s="2166">
        <v>39765</v>
      </c>
      <c r="G351" s="2167">
        <v>0.21</v>
      </c>
      <c r="H351" s="2166">
        <v>40589</v>
      </c>
      <c r="I351" s="2167">
        <v>0.41</v>
      </c>
      <c r="J351" s="2166">
        <v>43704</v>
      </c>
      <c r="K351" s="2167">
        <v>1.49</v>
      </c>
      <c r="L351" s="2166">
        <v>46506</v>
      </c>
      <c r="M351" s="2167">
        <v>1.25</v>
      </c>
      <c r="N351" s="2166">
        <v>48146</v>
      </c>
      <c r="O351" s="2167">
        <v>0.7</v>
      </c>
      <c r="P351" s="2152">
        <v>50016</v>
      </c>
      <c r="Q351" s="2152">
        <v>0.77</v>
      </c>
      <c r="R351" s="2152">
        <v>51415</v>
      </c>
      <c r="S351" s="2152">
        <v>0.55000000000000004</v>
      </c>
      <c r="T351" s="2152">
        <v>52445</v>
      </c>
      <c r="U351" s="2152">
        <v>0.4</v>
      </c>
      <c r="V351" s="2152">
        <v>53139</v>
      </c>
      <c r="W351" s="2152">
        <v>0.26</v>
      </c>
      <c r="X351" s="2152">
        <v>53450</v>
      </c>
      <c r="Y351" s="2152">
        <v>0.12</v>
      </c>
      <c r="Z351" s="2152">
        <v>53270</v>
      </c>
      <c r="AA351" s="2152">
        <v>-7.0000000000000007E-2</v>
      </c>
      <c r="AB351" s="2152">
        <v>52491</v>
      </c>
      <c r="AC351" s="2168">
        <v>-0.28999999999999998</v>
      </c>
    </row>
    <row r="352" spans="1:29" ht="18" customHeight="1">
      <c r="A352" s="2169" t="s">
        <v>145</v>
      </c>
      <c r="B352" s="2166">
        <v>15847</v>
      </c>
      <c r="C352" s="2167">
        <v>1.03</v>
      </c>
      <c r="D352" s="2166">
        <v>16862</v>
      </c>
      <c r="E352" s="2167">
        <v>1.25</v>
      </c>
      <c r="F352" s="2166">
        <v>17941</v>
      </c>
      <c r="G352" s="2167">
        <v>1.25</v>
      </c>
      <c r="H352" s="2166">
        <v>19041</v>
      </c>
      <c r="I352" s="2167">
        <v>1.2</v>
      </c>
      <c r="J352" s="2166">
        <v>20103</v>
      </c>
      <c r="K352" s="2167">
        <v>1.0900000000000001</v>
      </c>
      <c r="L352" s="2166">
        <v>21084</v>
      </c>
      <c r="M352" s="2167">
        <v>0.96</v>
      </c>
      <c r="N352" s="2166">
        <v>22053</v>
      </c>
      <c r="O352" s="2167">
        <v>0.9</v>
      </c>
      <c r="P352" s="2152">
        <v>22889</v>
      </c>
      <c r="Q352" s="2152">
        <v>0.75</v>
      </c>
      <c r="R352" s="2152">
        <v>23563</v>
      </c>
      <c r="S352" s="2152">
        <v>0.57999999999999996</v>
      </c>
      <c r="T352" s="2152">
        <v>24120</v>
      </c>
      <c r="U352" s="2152">
        <v>0.47</v>
      </c>
      <c r="V352" s="2152">
        <v>24584</v>
      </c>
      <c r="W352" s="2152">
        <v>0.38</v>
      </c>
      <c r="X352" s="2152">
        <v>24935</v>
      </c>
      <c r="Y352" s="2152">
        <v>0.28000000000000003</v>
      </c>
      <c r="Z352" s="2152">
        <v>25132</v>
      </c>
      <c r="AA352" s="2152">
        <v>0.16</v>
      </c>
      <c r="AB352" s="2152">
        <v>25167</v>
      </c>
      <c r="AC352" s="2168">
        <v>0.03</v>
      </c>
    </row>
    <row r="353" spans="1:29" ht="18" customHeight="1">
      <c r="A353" s="2169" t="s">
        <v>146</v>
      </c>
      <c r="B353" s="2166">
        <v>23145</v>
      </c>
      <c r="C353" s="2167">
        <v>3.51</v>
      </c>
      <c r="D353" s="2166">
        <v>25888</v>
      </c>
      <c r="E353" s="2167">
        <v>2.27</v>
      </c>
      <c r="F353" s="2166">
        <v>29953</v>
      </c>
      <c r="G353" s="2167">
        <v>2.96</v>
      </c>
      <c r="H353" s="2166">
        <v>34109</v>
      </c>
      <c r="I353" s="2167">
        <v>2.63</v>
      </c>
      <c r="J353" s="2166">
        <v>38363</v>
      </c>
      <c r="K353" s="2167">
        <v>2.38</v>
      </c>
      <c r="L353" s="2166">
        <v>43940</v>
      </c>
      <c r="M353" s="2167">
        <v>2.75</v>
      </c>
      <c r="N353" s="2166">
        <v>49780</v>
      </c>
      <c r="O353" s="2167">
        <v>2.5299999999999998</v>
      </c>
      <c r="P353" s="2152">
        <v>56292</v>
      </c>
      <c r="Q353" s="2152">
        <v>2.4900000000000002</v>
      </c>
      <c r="R353" s="2152">
        <v>63117</v>
      </c>
      <c r="S353" s="2152">
        <v>2.3199999999999998</v>
      </c>
      <c r="T353" s="2152">
        <v>69996</v>
      </c>
      <c r="U353" s="2152">
        <v>2.09</v>
      </c>
      <c r="V353" s="2152">
        <v>76882</v>
      </c>
      <c r="W353" s="2152">
        <v>1.89</v>
      </c>
      <c r="X353" s="2152">
        <v>83745</v>
      </c>
      <c r="Y353" s="2152">
        <v>1.72</v>
      </c>
      <c r="Z353" s="2152">
        <v>90536</v>
      </c>
      <c r="AA353" s="2152">
        <v>1.57</v>
      </c>
      <c r="AB353" s="2152">
        <v>97165</v>
      </c>
      <c r="AC353" s="2168">
        <v>1.42</v>
      </c>
    </row>
    <row r="354" spans="1:29" ht="18" customHeight="1">
      <c r="A354" s="2152" t="s">
        <v>1678</v>
      </c>
      <c r="B354" s="2167">
        <v>394</v>
      </c>
      <c r="C354" s="2167">
        <v>2.16</v>
      </c>
      <c r="D354" s="2167">
        <v>416</v>
      </c>
      <c r="E354" s="2167">
        <v>1.0900000000000001</v>
      </c>
      <c r="F354" s="2167">
        <v>428</v>
      </c>
      <c r="G354" s="2167">
        <v>0.56999999999999995</v>
      </c>
      <c r="H354" s="2167">
        <v>464</v>
      </c>
      <c r="I354" s="2167">
        <v>1.63</v>
      </c>
      <c r="J354" s="2167">
        <v>504</v>
      </c>
      <c r="K354" s="2167">
        <v>1.67</v>
      </c>
      <c r="L354" s="2167">
        <v>546</v>
      </c>
      <c r="M354" s="2167">
        <v>1.61</v>
      </c>
      <c r="N354" s="2167">
        <v>580</v>
      </c>
      <c r="O354" s="2167">
        <v>1.22</v>
      </c>
      <c r="P354" s="2152">
        <v>610</v>
      </c>
      <c r="Q354" s="2152">
        <v>1.01</v>
      </c>
      <c r="R354" s="2152">
        <v>637</v>
      </c>
      <c r="S354" s="2152">
        <v>0.87</v>
      </c>
      <c r="T354" s="2152">
        <v>662</v>
      </c>
      <c r="U354" s="2152">
        <v>0.77</v>
      </c>
      <c r="V354" s="2152">
        <v>683</v>
      </c>
      <c r="W354" s="2152">
        <v>0.63</v>
      </c>
      <c r="X354" s="2152">
        <v>700</v>
      </c>
      <c r="Y354" s="2152">
        <v>0.49</v>
      </c>
      <c r="Z354" s="2152">
        <v>711</v>
      </c>
      <c r="AA354" s="2152">
        <v>0.31</v>
      </c>
      <c r="AB354" s="2152">
        <v>718</v>
      </c>
      <c r="AC354" s="2168">
        <v>0.2</v>
      </c>
    </row>
    <row r="355" spans="1:29" ht="18" customHeight="1">
      <c r="A355" s="2152" t="s">
        <v>1679</v>
      </c>
      <c r="B355" s="2167">
        <v>722</v>
      </c>
      <c r="C355" s="2167">
        <v>3.39</v>
      </c>
      <c r="D355" s="2167">
        <v>882</v>
      </c>
      <c r="E355" s="2167">
        <v>4.08</v>
      </c>
      <c r="F355" s="2166">
        <v>1004</v>
      </c>
      <c r="G355" s="2167">
        <v>2.62</v>
      </c>
      <c r="H355" s="2166">
        <v>1144</v>
      </c>
      <c r="I355" s="2167">
        <v>2.65</v>
      </c>
      <c r="J355" s="2166">
        <v>1259</v>
      </c>
      <c r="K355" s="2167">
        <v>1.93</v>
      </c>
      <c r="L355" s="2166">
        <v>1354</v>
      </c>
      <c r="M355" s="2167">
        <v>1.47</v>
      </c>
      <c r="N355" s="2166">
        <v>1436</v>
      </c>
      <c r="O355" s="2167">
        <v>1.18</v>
      </c>
      <c r="P355" s="2152">
        <v>1513</v>
      </c>
      <c r="Q355" s="2152">
        <v>1.05</v>
      </c>
      <c r="R355" s="2152">
        <v>1585</v>
      </c>
      <c r="S355" s="2152">
        <v>0.93</v>
      </c>
      <c r="T355" s="2152">
        <v>1651</v>
      </c>
      <c r="U355" s="2152">
        <v>0.82</v>
      </c>
      <c r="V355" s="2152">
        <v>1708</v>
      </c>
      <c r="W355" s="2152">
        <v>0.68</v>
      </c>
      <c r="X355" s="2152">
        <v>1756</v>
      </c>
      <c r="Y355" s="2152">
        <v>0.56000000000000005</v>
      </c>
      <c r="Z355" s="2152">
        <v>1798</v>
      </c>
      <c r="AA355" s="2152">
        <v>0.47</v>
      </c>
      <c r="AB355" s="2152">
        <v>1834</v>
      </c>
      <c r="AC355" s="2168">
        <v>0.4</v>
      </c>
    </row>
    <row r="356" spans="1:29" ht="18" customHeight="1">
      <c r="A356" s="2169" t="s">
        <v>151</v>
      </c>
      <c r="B356" s="2166">
        <v>8356</v>
      </c>
      <c r="C356" s="2167">
        <v>0.11</v>
      </c>
      <c r="D356" s="2166">
        <v>8601</v>
      </c>
      <c r="E356" s="2167">
        <v>0.57999999999999996</v>
      </c>
      <c r="F356" s="2166">
        <v>8878</v>
      </c>
      <c r="G356" s="2167">
        <v>0.64</v>
      </c>
      <c r="H356" s="2166">
        <v>8924</v>
      </c>
      <c r="I356" s="2167">
        <v>0.1</v>
      </c>
      <c r="J356" s="2166">
        <v>9002</v>
      </c>
      <c r="K356" s="2167">
        <v>0.17</v>
      </c>
      <c r="L356" s="2166">
        <v>9074</v>
      </c>
      <c r="M356" s="2167">
        <v>0.16</v>
      </c>
      <c r="N356" s="2166">
        <v>9153</v>
      </c>
      <c r="O356" s="2167">
        <v>0.17</v>
      </c>
      <c r="P356" s="2152">
        <v>9245</v>
      </c>
      <c r="Q356" s="2152">
        <v>0.2</v>
      </c>
      <c r="R356" s="2152">
        <v>9316</v>
      </c>
      <c r="S356" s="2152">
        <v>0.15</v>
      </c>
      <c r="T356" s="2152">
        <v>9324</v>
      </c>
      <c r="U356" s="2152">
        <v>0.02</v>
      </c>
      <c r="V356" s="2152">
        <v>9280</v>
      </c>
      <c r="W356" s="2152">
        <v>-0.09</v>
      </c>
      <c r="X356" s="2152">
        <v>9212</v>
      </c>
      <c r="Y356" s="2152">
        <v>-0.15</v>
      </c>
      <c r="Z356" s="2152">
        <v>9145</v>
      </c>
      <c r="AA356" s="2152">
        <v>-0.15</v>
      </c>
      <c r="AB356" s="2152">
        <v>9085</v>
      </c>
      <c r="AC356" s="2168">
        <v>-0.13</v>
      </c>
    </row>
    <row r="357" spans="1:29" ht="18" customHeight="1">
      <c r="A357" s="2169" t="s">
        <v>152</v>
      </c>
      <c r="B357" s="2166">
        <v>6564</v>
      </c>
      <c r="C357" s="2167">
        <v>0.55000000000000004</v>
      </c>
      <c r="D357" s="2166">
        <v>6837</v>
      </c>
      <c r="E357" s="2167">
        <v>0.82</v>
      </c>
      <c r="F357" s="2166">
        <v>7157</v>
      </c>
      <c r="G357" s="2167">
        <v>0.92</v>
      </c>
      <c r="H357" s="2166">
        <v>7267</v>
      </c>
      <c r="I357" s="2167">
        <v>0.31</v>
      </c>
      <c r="J357" s="2166">
        <v>7489</v>
      </c>
      <c r="K357" s="2167">
        <v>0.6</v>
      </c>
      <c r="L357" s="2166">
        <v>7623</v>
      </c>
      <c r="M357" s="2167">
        <v>0.36</v>
      </c>
      <c r="N357" s="2166">
        <v>7698</v>
      </c>
      <c r="O357" s="2167">
        <v>0.2</v>
      </c>
      <c r="P357" s="2152">
        <v>7751</v>
      </c>
      <c r="Q357" s="2152">
        <v>0.14000000000000001</v>
      </c>
      <c r="R357" s="2152">
        <v>7774</v>
      </c>
      <c r="S357" s="2152">
        <v>0.06</v>
      </c>
      <c r="T357" s="2152">
        <v>7756</v>
      </c>
      <c r="U357" s="2152">
        <v>-0.05</v>
      </c>
      <c r="V357" s="2152">
        <v>7691</v>
      </c>
      <c r="W357" s="2152">
        <v>-0.17</v>
      </c>
      <c r="X357" s="2152">
        <v>7586</v>
      </c>
      <c r="Y357" s="2152">
        <v>-0.27</v>
      </c>
      <c r="Z357" s="2152">
        <v>7451</v>
      </c>
      <c r="AA357" s="2152">
        <v>-0.36</v>
      </c>
      <c r="AB357" s="2152">
        <v>7296</v>
      </c>
      <c r="AC357" s="2168">
        <v>-0.42</v>
      </c>
    </row>
    <row r="358" spans="1:29" ht="18" customHeight="1">
      <c r="A358" s="2171" t="s">
        <v>147</v>
      </c>
      <c r="B358" s="2166">
        <v>10466</v>
      </c>
      <c r="C358" s="2167">
        <v>3.64</v>
      </c>
      <c r="D358" s="2166">
        <v>12500</v>
      </c>
      <c r="E358" s="2167">
        <v>3.62</v>
      </c>
      <c r="F358" s="2166">
        <v>14449</v>
      </c>
      <c r="G358" s="2167">
        <v>2.94</v>
      </c>
      <c r="H358" s="2166">
        <v>16471</v>
      </c>
      <c r="I358" s="2167">
        <v>2.65</v>
      </c>
      <c r="J358" s="2166">
        <v>18563</v>
      </c>
      <c r="K358" s="2167">
        <v>2.42</v>
      </c>
      <c r="L358" s="2166">
        <v>22198</v>
      </c>
      <c r="M358" s="2167">
        <v>3.64</v>
      </c>
      <c r="N358" s="2166">
        <v>22879</v>
      </c>
      <c r="O358" s="2167">
        <v>0.61</v>
      </c>
      <c r="P358" s="2152">
        <v>24744</v>
      </c>
      <c r="Q358" s="2152">
        <v>1.58</v>
      </c>
      <c r="R358" s="2152">
        <v>26536</v>
      </c>
      <c r="S358" s="2152">
        <v>1.41</v>
      </c>
      <c r="T358" s="2152">
        <v>28224</v>
      </c>
      <c r="U358" s="2152">
        <v>1.24</v>
      </c>
      <c r="V358" s="2152">
        <v>29804</v>
      </c>
      <c r="W358" s="2152">
        <v>1.1000000000000001</v>
      </c>
      <c r="X358" s="2152">
        <v>31257</v>
      </c>
      <c r="Y358" s="2152">
        <v>0.96</v>
      </c>
      <c r="Z358" s="2152">
        <v>32551</v>
      </c>
      <c r="AA358" s="2152">
        <v>0.81</v>
      </c>
      <c r="AB358" s="2152">
        <v>33658</v>
      </c>
      <c r="AC358" s="2168">
        <v>0.67</v>
      </c>
    </row>
    <row r="359" spans="1:29" ht="18" customHeight="1">
      <c r="A359" s="2171" t="s">
        <v>58</v>
      </c>
      <c r="B359" s="2166">
        <v>19337</v>
      </c>
      <c r="C359" s="2167">
        <v>1.62</v>
      </c>
      <c r="D359" s="2166">
        <v>20278</v>
      </c>
      <c r="E359" s="2167">
        <v>0.95</v>
      </c>
      <c r="F359" s="2166">
        <v>21290</v>
      </c>
      <c r="G359" s="2167">
        <v>0.98</v>
      </c>
      <c r="H359" s="2166">
        <v>22183</v>
      </c>
      <c r="I359" s="2167">
        <v>0.83</v>
      </c>
      <c r="J359" s="2166">
        <v>22701</v>
      </c>
      <c r="K359" s="2167">
        <v>0.46</v>
      </c>
      <c r="L359" s="2166">
        <v>23025</v>
      </c>
      <c r="M359" s="2167">
        <v>0.28000000000000003</v>
      </c>
      <c r="N359" s="2166">
        <v>23212</v>
      </c>
      <c r="O359" s="2167">
        <v>0.16</v>
      </c>
      <c r="P359" s="2152">
        <v>23278</v>
      </c>
      <c r="Q359" s="2152">
        <v>0.06</v>
      </c>
      <c r="R359" s="2152">
        <v>23214</v>
      </c>
      <c r="S359" s="2152">
        <v>-0.06</v>
      </c>
      <c r="T359" s="2152">
        <v>22978</v>
      </c>
      <c r="U359" s="2152">
        <v>-0.2</v>
      </c>
      <c r="V359" s="2152">
        <v>22532</v>
      </c>
      <c r="W359" s="2152">
        <v>-0.39</v>
      </c>
      <c r="X359" s="2152">
        <v>21887</v>
      </c>
      <c r="Y359" s="2152">
        <v>-0.57999999999999996</v>
      </c>
      <c r="Z359" s="2152">
        <v>21083</v>
      </c>
      <c r="AA359" s="2152">
        <v>-0.75</v>
      </c>
      <c r="AB359" s="2152">
        <v>20161</v>
      </c>
      <c r="AC359" s="2168">
        <v>-0.89</v>
      </c>
    </row>
    <row r="360" spans="1:29" ht="18" customHeight="1">
      <c r="A360" s="2169" t="s">
        <v>153</v>
      </c>
      <c r="B360" s="2166">
        <v>4569</v>
      </c>
      <c r="C360" s="2167">
        <v>2.87</v>
      </c>
      <c r="D360" s="2166">
        <v>5272</v>
      </c>
      <c r="E360" s="2167">
        <v>2.9</v>
      </c>
      <c r="F360" s="2166">
        <v>5678</v>
      </c>
      <c r="G360" s="2167">
        <v>1.49</v>
      </c>
      <c r="H360" s="2166">
        <v>6230</v>
      </c>
      <c r="I360" s="2167">
        <v>1.87</v>
      </c>
      <c r="J360" s="2166">
        <v>6815</v>
      </c>
      <c r="K360" s="2167">
        <v>1.81</v>
      </c>
      <c r="L360" s="2166">
        <v>7487</v>
      </c>
      <c r="M360" s="2167">
        <v>1.9</v>
      </c>
      <c r="N360" s="2166">
        <v>8192</v>
      </c>
      <c r="O360" s="2167">
        <v>1.82</v>
      </c>
      <c r="P360" s="2152">
        <v>8874</v>
      </c>
      <c r="Q360" s="2152">
        <v>1.61</v>
      </c>
      <c r="R360" s="2152">
        <v>9510</v>
      </c>
      <c r="S360" s="2152">
        <v>1.39</v>
      </c>
      <c r="T360" s="2152">
        <v>10103</v>
      </c>
      <c r="U360" s="2152">
        <v>1.22</v>
      </c>
      <c r="V360" s="2152">
        <v>10667</v>
      </c>
      <c r="W360" s="2152">
        <v>1.0900000000000001</v>
      </c>
      <c r="X360" s="2152">
        <v>11203</v>
      </c>
      <c r="Y360" s="2152">
        <v>0.99</v>
      </c>
      <c r="Z360" s="2152">
        <v>11696</v>
      </c>
      <c r="AA360" s="2152">
        <v>0.87</v>
      </c>
      <c r="AB360" s="2152">
        <v>12132</v>
      </c>
      <c r="AC360" s="2168">
        <v>0.73</v>
      </c>
    </row>
    <row r="361" spans="1:29" ht="18" customHeight="1">
      <c r="A361" s="2169" t="s">
        <v>154</v>
      </c>
      <c r="B361" s="2166">
        <v>21618</v>
      </c>
      <c r="C361" s="2167">
        <v>2.98</v>
      </c>
      <c r="D361" s="2166">
        <v>25214</v>
      </c>
      <c r="E361" s="2167">
        <v>3.13</v>
      </c>
      <c r="F361" s="2166">
        <v>29753</v>
      </c>
      <c r="G361" s="2167">
        <v>3.37</v>
      </c>
      <c r="H361" s="2166">
        <v>33712</v>
      </c>
      <c r="I361" s="2167">
        <v>2.5299999999999998</v>
      </c>
      <c r="J361" s="2166">
        <v>37771</v>
      </c>
      <c r="K361" s="2167">
        <v>2.2999999999999998</v>
      </c>
      <c r="L361" s="2166">
        <v>41893</v>
      </c>
      <c r="M361" s="2167">
        <v>2.09</v>
      </c>
      <c r="N361" s="2166">
        <v>46123</v>
      </c>
      <c r="O361" s="2167">
        <v>1.94</v>
      </c>
      <c r="P361" s="2152">
        <v>49989</v>
      </c>
      <c r="Q361" s="2152">
        <v>1.62</v>
      </c>
      <c r="R361" s="2152">
        <v>53428</v>
      </c>
      <c r="S361" s="2152">
        <v>1.34</v>
      </c>
      <c r="T361" s="2152">
        <v>56530</v>
      </c>
      <c r="U361" s="2152">
        <v>1.1399999999999999</v>
      </c>
      <c r="V361" s="2152">
        <v>59397</v>
      </c>
      <c r="W361" s="2152">
        <v>0.99</v>
      </c>
      <c r="X361" s="2152">
        <v>62068</v>
      </c>
      <c r="Y361" s="2152">
        <v>0.88</v>
      </c>
      <c r="Z361" s="2152">
        <v>64548</v>
      </c>
      <c r="AA361" s="2152">
        <v>0.79</v>
      </c>
      <c r="AB361" s="2152">
        <v>66843</v>
      </c>
      <c r="AC361" s="2168">
        <v>0.7</v>
      </c>
    </row>
    <row r="362" spans="1:29" ht="18" customHeight="1">
      <c r="A362" s="2169" t="s">
        <v>155</v>
      </c>
      <c r="B362" s="2166">
        <v>51342</v>
      </c>
      <c r="C362" s="2167">
        <v>1.77</v>
      </c>
      <c r="D362" s="2166">
        <v>55197</v>
      </c>
      <c r="E362" s="2167">
        <v>1.46</v>
      </c>
      <c r="F362" s="2166">
        <v>58883</v>
      </c>
      <c r="G362" s="2167">
        <v>1.3</v>
      </c>
      <c r="H362" s="2166">
        <v>61904</v>
      </c>
      <c r="I362" s="2167">
        <v>1.01</v>
      </c>
      <c r="J362" s="2166">
        <v>64235</v>
      </c>
      <c r="K362" s="2167">
        <v>0.74</v>
      </c>
      <c r="L362" s="2166">
        <v>66336</v>
      </c>
      <c r="M362" s="2167">
        <v>0.65</v>
      </c>
      <c r="N362" s="2166">
        <v>68119</v>
      </c>
      <c r="O362" s="2167">
        <v>0.53</v>
      </c>
      <c r="P362" s="2152">
        <v>69558</v>
      </c>
      <c r="Q362" s="2152">
        <v>0.42</v>
      </c>
      <c r="R362" s="2152">
        <v>70644</v>
      </c>
      <c r="S362" s="2152">
        <v>0.31</v>
      </c>
      <c r="T362" s="2152">
        <v>71290</v>
      </c>
      <c r="U362" s="2152">
        <v>0.18</v>
      </c>
      <c r="V362" s="2152">
        <v>71462</v>
      </c>
      <c r="W362" s="2152">
        <v>0.05</v>
      </c>
      <c r="X362" s="2152">
        <v>71216</v>
      </c>
      <c r="Y362" s="2152">
        <v>-7.0000000000000007E-2</v>
      </c>
      <c r="Z362" s="2152">
        <v>70584</v>
      </c>
      <c r="AA362" s="2152">
        <v>-0.18</v>
      </c>
      <c r="AB362" s="2152">
        <v>69611</v>
      </c>
      <c r="AC362" s="2168">
        <v>-0.28000000000000003</v>
      </c>
    </row>
    <row r="363" spans="1:29" ht="18" customHeight="1">
      <c r="A363" s="2152" t="s">
        <v>1680</v>
      </c>
      <c r="B363" s="2167">
        <v>652</v>
      </c>
      <c r="C363" s="2167">
        <v>3.2</v>
      </c>
      <c r="D363" s="2167">
        <v>746</v>
      </c>
      <c r="E363" s="2167">
        <v>2.73</v>
      </c>
      <c r="F363" s="2167">
        <v>870</v>
      </c>
      <c r="G363" s="2167">
        <v>3.12</v>
      </c>
      <c r="H363" s="2167">
        <v>847</v>
      </c>
      <c r="I363" s="2167">
        <v>-0.53</v>
      </c>
      <c r="J363" s="2166">
        <v>1042</v>
      </c>
      <c r="K363" s="2167">
        <v>4.2300000000000004</v>
      </c>
      <c r="L363" s="2166">
        <v>1155</v>
      </c>
      <c r="M363" s="2167">
        <v>2.08</v>
      </c>
      <c r="N363" s="2166">
        <v>1272</v>
      </c>
      <c r="O363" s="2167">
        <v>1.95</v>
      </c>
      <c r="P363" s="2152">
        <v>1389</v>
      </c>
      <c r="Q363" s="2152">
        <v>1.78</v>
      </c>
      <c r="R363" s="2152">
        <v>1498</v>
      </c>
      <c r="S363" s="2152">
        <v>1.52</v>
      </c>
      <c r="T363" s="2152">
        <v>1600</v>
      </c>
      <c r="U363" s="2152">
        <v>1.33</v>
      </c>
      <c r="V363" s="2152">
        <v>1695</v>
      </c>
      <c r="W363" s="2152">
        <v>1.1599999999999999</v>
      </c>
      <c r="X363" s="2152">
        <v>1787</v>
      </c>
      <c r="Y363" s="2152">
        <v>1.06</v>
      </c>
      <c r="Z363" s="2152">
        <v>1874</v>
      </c>
      <c r="AA363" s="2152">
        <v>0.96</v>
      </c>
      <c r="AB363" s="2152">
        <v>1955</v>
      </c>
      <c r="AC363" s="2168">
        <v>0.85</v>
      </c>
    </row>
    <row r="364" spans="1:29" ht="18" customHeight="1">
      <c r="A364" s="2169" t="s">
        <v>156</v>
      </c>
      <c r="B364" s="2166">
        <v>3129</v>
      </c>
      <c r="C364" s="2167">
        <v>3.57</v>
      </c>
      <c r="D364" s="2166">
        <v>3721</v>
      </c>
      <c r="E364" s="2167">
        <v>3.53</v>
      </c>
      <c r="F364" s="2166">
        <v>4203</v>
      </c>
      <c r="G364" s="2167">
        <v>2.4700000000000002</v>
      </c>
      <c r="H364" s="2166">
        <v>4992</v>
      </c>
      <c r="I364" s="2167">
        <v>3.5</v>
      </c>
      <c r="J364" s="2166">
        <v>5715</v>
      </c>
      <c r="K364" s="2167">
        <v>2.74</v>
      </c>
      <c r="L364" s="2166">
        <v>6587</v>
      </c>
      <c r="M364" s="2167">
        <v>2.88</v>
      </c>
      <c r="N364" s="2166">
        <v>7552</v>
      </c>
      <c r="O364" s="2167">
        <v>2.77</v>
      </c>
      <c r="P364" s="2152">
        <v>8608</v>
      </c>
      <c r="Q364" s="2152">
        <v>2.65</v>
      </c>
      <c r="R364" s="2152">
        <v>9741</v>
      </c>
      <c r="S364" s="2152">
        <v>2.5</v>
      </c>
      <c r="T364" s="2152">
        <v>10952</v>
      </c>
      <c r="U364" s="2152">
        <v>2.37</v>
      </c>
      <c r="V364" s="2152">
        <v>12245</v>
      </c>
      <c r="W364" s="2152">
        <v>2.2599999999999998</v>
      </c>
      <c r="X364" s="2152">
        <v>13622</v>
      </c>
      <c r="Y364" s="2152">
        <v>2.15</v>
      </c>
      <c r="Z364" s="2152">
        <v>15074</v>
      </c>
      <c r="AA364" s="2152">
        <v>2.0499999999999998</v>
      </c>
      <c r="AB364" s="2152">
        <v>16584</v>
      </c>
      <c r="AC364" s="2168">
        <v>1.93</v>
      </c>
    </row>
    <row r="365" spans="1:29" ht="18" customHeight="1">
      <c r="A365" s="2152" t="s">
        <v>1681</v>
      </c>
      <c r="B365" s="2167">
        <v>94</v>
      </c>
      <c r="C365" s="2167">
        <v>0.43</v>
      </c>
      <c r="D365" s="2167">
        <v>96</v>
      </c>
      <c r="E365" s="2167">
        <v>0.42</v>
      </c>
      <c r="F365" s="2167">
        <v>97</v>
      </c>
      <c r="G365" s="2167">
        <v>0.21</v>
      </c>
      <c r="H365" s="2167">
        <v>100</v>
      </c>
      <c r="I365" s="2167">
        <v>0.61</v>
      </c>
      <c r="J365" s="2167">
        <v>103</v>
      </c>
      <c r="K365" s="2167">
        <v>0.59</v>
      </c>
      <c r="L365" s="2167">
        <v>106</v>
      </c>
      <c r="M365" s="2167">
        <v>0.57999999999999996</v>
      </c>
      <c r="N365" s="2167">
        <v>107</v>
      </c>
      <c r="O365" s="2167">
        <v>0.19</v>
      </c>
      <c r="P365" s="2152">
        <v>106</v>
      </c>
      <c r="Q365" s="2152">
        <v>-0.19</v>
      </c>
      <c r="R365" s="2152">
        <v>105</v>
      </c>
      <c r="S365" s="2152">
        <v>-0.19</v>
      </c>
      <c r="T365" s="2152">
        <v>102</v>
      </c>
      <c r="U365" s="2152">
        <v>-0.57999999999999996</v>
      </c>
      <c r="V365" s="2152">
        <v>99</v>
      </c>
      <c r="W365" s="2152">
        <v>-0.6</v>
      </c>
      <c r="X365" s="2152">
        <v>94</v>
      </c>
      <c r="Y365" s="2152">
        <v>-1.03</v>
      </c>
      <c r="Z365" s="2152">
        <v>87</v>
      </c>
      <c r="AA365" s="2152">
        <v>-1.54</v>
      </c>
      <c r="AB365" s="2152">
        <v>79</v>
      </c>
      <c r="AC365" s="2168">
        <v>-1.91</v>
      </c>
    </row>
    <row r="366" spans="1:29" ht="18" customHeight="1">
      <c r="A366" s="2169" t="s">
        <v>157</v>
      </c>
      <c r="B366" s="2166">
        <v>1189</v>
      </c>
      <c r="C366" s="2167">
        <v>1.74</v>
      </c>
      <c r="D366" s="2166">
        <v>1255</v>
      </c>
      <c r="E366" s="2167">
        <v>1.0900000000000001</v>
      </c>
      <c r="F366" s="2166">
        <v>1264</v>
      </c>
      <c r="G366" s="2167">
        <v>0.14000000000000001</v>
      </c>
      <c r="H366" s="2166">
        <v>1252</v>
      </c>
      <c r="I366" s="2167">
        <v>-0.19</v>
      </c>
      <c r="J366" s="2166">
        <v>1237</v>
      </c>
      <c r="K366" s="2167">
        <v>-0.24</v>
      </c>
      <c r="L366" s="2166">
        <v>1229</v>
      </c>
      <c r="M366" s="2167">
        <v>-0.13</v>
      </c>
      <c r="N366" s="2166">
        <v>1222</v>
      </c>
      <c r="O366" s="2167">
        <v>-0.11</v>
      </c>
      <c r="P366" s="2152">
        <v>1209</v>
      </c>
      <c r="Q366" s="2152">
        <v>-0.21</v>
      </c>
      <c r="R366" s="2152">
        <v>1184</v>
      </c>
      <c r="S366" s="2152">
        <v>-0.42</v>
      </c>
      <c r="T366" s="2152">
        <v>1152</v>
      </c>
      <c r="U366" s="2152">
        <v>-0.55000000000000004</v>
      </c>
      <c r="V366" s="2152">
        <v>1118</v>
      </c>
      <c r="W366" s="2152">
        <v>-0.6</v>
      </c>
      <c r="X366" s="2152">
        <v>1085</v>
      </c>
      <c r="Y366" s="2152">
        <v>-0.6</v>
      </c>
      <c r="Z366" s="2152">
        <v>1054</v>
      </c>
      <c r="AA366" s="2152">
        <v>-0.57999999999999996</v>
      </c>
      <c r="AB366" s="2152">
        <v>1024</v>
      </c>
      <c r="AC366" s="2168">
        <v>-0.57999999999999996</v>
      </c>
    </row>
    <row r="367" spans="1:29" ht="18" customHeight="1">
      <c r="A367" s="2169" t="s">
        <v>158</v>
      </c>
      <c r="B367" s="2166">
        <v>7364</v>
      </c>
      <c r="C367" s="2167">
        <v>2.71</v>
      </c>
      <c r="D367" s="2166">
        <v>8207</v>
      </c>
      <c r="E367" s="2167">
        <v>2.19</v>
      </c>
      <c r="F367" s="2166">
        <v>8947</v>
      </c>
      <c r="G367" s="2167">
        <v>1.74</v>
      </c>
      <c r="H367" s="2166">
        <v>9508</v>
      </c>
      <c r="I367" s="2167">
        <v>1.22</v>
      </c>
      <c r="J367" s="2166">
        <v>10013</v>
      </c>
      <c r="K367" s="2167">
        <v>1.04</v>
      </c>
      <c r="L367" s="2166">
        <v>10525</v>
      </c>
      <c r="M367" s="2167">
        <v>1</v>
      </c>
      <c r="N367" s="2166">
        <v>11037</v>
      </c>
      <c r="O367" s="2167">
        <v>0.95</v>
      </c>
      <c r="P367" s="2152">
        <v>11494</v>
      </c>
      <c r="Q367" s="2152">
        <v>0.81</v>
      </c>
      <c r="R367" s="2152">
        <v>11850</v>
      </c>
      <c r="S367" s="2152">
        <v>0.61</v>
      </c>
      <c r="T367" s="2152">
        <v>12086</v>
      </c>
      <c r="U367" s="2152">
        <v>0.4</v>
      </c>
      <c r="V367" s="2152">
        <v>12222</v>
      </c>
      <c r="W367" s="2152">
        <v>0.22</v>
      </c>
      <c r="X367" s="2152">
        <v>12284</v>
      </c>
      <c r="Y367" s="2152">
        <v>0.1</v>
      </c>
      <c r="Z367" s="2152">
        <v>12277</v>
      </c>
      <c r="AA367" s="2152">
        <v>-0.01</v>
      </c>
      <c r="AB367" s="2152">
        <v>12180</v>
      </c>
      <c r="AC367" s="2168">
        <v>-0.16</v>
      </c>
    </row>
    <row r="368" spans="1:29" ht="18" customHeight="1">
      <c r="A368" s="2169" t="s">
        <v>159</v>
      </c>
      <c r="B368" s="2166">
        <v>50997</v>
      </c>
      <c r="C368" s="2167">
        <v>2.5099999999999998</v>
      </c>
      <c r="D368" s="2166">
        <v>56561</v>
      </c>
      <c r="E368" s="2167">
        <v>2.09</v>
      </c>
      <c r="F368" s="2166">
        <v>61940</v>
      </c>
      <c r="G368" s="2167">
        <v>1.83</v>
      </c>
      <c r="H368" s="2166">
        <v>67329</v>
      </c>
      <c r="I368" s="2167">
        <v>1.68</v>
      </c>
      <c r="J368" s="2166">
        <v>72674</v>
      </c>
      <c r="K368" s="2167">
        <v>1.54</v>
      </c>
      <c r="L368" s="2166">
        <v>77804</v>
      </c>
      <c r="M368" s="2167">
        <v>1.37</v>
      </c>
      <c r="N368" s="2166">
        <v>82523</v>
      </c>
      <c r="O368" s="2167">
        <v>1.18</v>
      </c>
      <c r="P368" s="2152">
        <v>86757</v>
      </c>
      <c r="Q368" s="2152">
        <v>1.01</v>
      </c>
      <c r="R368" s="2152">
        <v>90498</v>
      </c>
      <c r="S368" s="2152">
        <v>0.85</v>
      </c>
      <c r="T368" s="2152">
        <v>93743</v>
      </c>
      <c r="U368" s="2152">
        <v>0.71</v>
      </c>
      <c r="V368" s="2152">
        <v>96468</v>
      </c>
      <c r="W368" s="2152">
        <v>0.56999999999999995</v>
      </c>
      <c r="X368" s="2152">
        <v>98601</v>
      </c>
      <c r="Y368" s="2152">
        <v>0.44</v>
      </c>
      <c r="Z368" s="2152">
        <v>100101</v>
      </c>
      <c r="AA368" s="2152">
        <v>0.3</v>
      </c>
      <c r="AB368" s="2152">
        <v>100955</v>
      </c>
      <c r="AC368" s="2168">
        <v>0.17</v>
      </c>
    </row>
    <row r="369" spans="1:29" ht="18" customHeight="1">
      <c r="A369" s="2169" t="s">
        <v>160</v>
      </c>
      <c r="B369" s="2166">
        <v>3240</v>
      </c>
      <c r="C369" s="2167">
        <v>2.42</v>
      </c>
      <c r="D369" s="2166">
        <v>3658</v>
      </c>
      <c r="E369" s="2167">
        <v>2.46</v>
      </c>
      <c r="F369" s="2166">
        <v>4079</v>
      </c>
      <c r="G369" s="2167">
        <v>2.2000000000000002</v>
      </c>
      <c r="H369" s="2166">
        <v>4385</v>
      </c>
      <c r="I369" s="2167">
        <v>1.46</v>
      </c>
      <c r="J369" s="2166">
        <v>4664</v>
      </c>
      <c r="K369" s="2167">
        <v>1.24</v>
      </c>
      <c r="L369" s="2166">
        <v>4941</v>
      </c>
      <c r="M369" s="2167">
        <v>1.1599999999999999</v>
      </c>
      <c r="N369" s="2166">
        <v>5231</v>
      </c>
      <c r="O369" s="2167">
        <v>1.1499999999999999</v>
      </c>
      <c r="P369" s="2152">
        <v>5529</v>
      </c>
      <c r="Q369" s="2152">
        <v>1.1100000000000001</v>
      </c>
      <c r="R369" s="2152">
        <v>5800</v>
      </c>
      <c r="S369" s="2152">
        <v>0.96</v>
      </c>
      <c r="T369" s="2152">
        <v>6027</v>
      </c>
      <c r="U369" s="2152">
        <v>0.77</v>
      </c>
      <c r="V369" s="2152">
        <v>6209</v>
      </c>
      <c r="W369" s="2152">
        <v>0.6</v>
      </c>
      <c r="X369" s="2152">
        <v>6363</v>
      </c>
      <c r="Y369" s="2152">
        <v>0.49</v>
      </c>
      <c r="Z369" s="2152">
        <v>6497</v>
      </c>
      <c r="AA369" s="2152">
        <v>0.42</v>
      </c>
      <c r="AB369" s="2152">
        <v>6607</v>
      </c>
      <c r="AC369" s="2168">
        <v>0.34</v>
      </c>
    </row>
    <row r="370" spans="1:29" ht="18" customHeight="1">
      <c r="A370" s="2152" t="s">
        <v>1712</v>
      </c>
      <c r="B370" s="2167">
        <v>9</v>
      </c>
      <c r="C370" s="2167">
        <v>5.15</v>
      </c>
      <c r="D370" s="2167">
        <v>12</v>
      </c>
      <c r="E370" s="2167">
        <v>5.92</v>
      </c>
      <c r="F370" s="2167">
        <v>15</v>
      </c>
      <c r="G370" s="2167">
        <v>4.5599999999999996</v>
      </c>
      <c r="H370" s="2167">
        <v>19</v>
      </c>
      <c r="I370" s="2167">
        <v>4.84</v>
      </c>
      <c r="J370" s="2167">
        <v>28</v>
      </c>
      <c r="K370" s="2167">
        <v>8.06</v>
      </c>
      <c r="L370" s="2167">
        <v>43</v>
      </c>
      <c r="M370" s="2167">
        <v>8.9600000000000009</v>
      </c>
      <c r="N370" s="2167">
        <v>50</v>
      </c>
      <c r="O370" s="2167">
        <v>3.06</v>
      </c>
      <c r="P370" s="2152">
        <v>56</v>
      </c>
      <c r="Q370" s="2152">
        <v>2.29</v>
      </c>
      <c r="R370" s="2152">
        <v>61</v>
      </c>
      <c r="S370" s="2152">
        <v>1.73</v>
      </c>
      <c r="T370" s="2152">
        <v>66</v>
      </c>
      <c r="U370" s="2152">
        <v>1.59</v>
      </c>
      <c r="V370" s="2152">
        <v>71</v>
      </c>
      <c r="W370" s="2152">
        <v>1.47</v>
      </c>
      <c r="X370" s="2152">
        <v>76</v>
      </c>
      <c r="Y370" s="2152">
        <v>1.37</v>
      </c>
      <c r="Z370" s="2152">
        <v>80</v>
      </c>
      <c r="AA370" s="2152">
        <v>1.03</v>
      </c>
      <c r="AB370" s="2152">
        <v>84</v>
      </c>
      <c r="AC370" s="2168">
        <v>0.98</v>
      </c>
    </row>
    <row r="371" spans="1:29" ht="18" customHeight="1">
      <c r="A371" s="2152" t="s">
        <v>1682</v>
      </c>
      <c r="B371" s="2167">
        <v>8</v>
      </c>
      <c r="C371" s="2167">
        <v>2.71</v>
      </c>
      <c r="D371" s="2167">
        <v>9</v>
      </c>
      <c r="E371" s="2167">
        <v>2.38</v>
      </c>
      <c r="F371" s="2167">
        <v>10</v>
      </c>
      <c r="G371" s="2167">
        <v>2.13</v>
      </c>
      <c r="H371" s="2167">
        <v>10</v>
      </c>
      <c r="I371" s="2167">
        <v>0</v>
      </c>
      <c r="J371" s="2167">
        <v>10</v>
      </c>
      <c r="K371" s="2167">
        <v>0</v>
      </c>
      <c r="L371" s="2167">
        <v>10</v>
      </c>
      <c r="M371" s="2167">
        <v>0</v>
      </c>
      <c r="N371" s="2167">
        <v>11</v>
      </c>
      <c r="O371" s="2167">
        <v>1.92</v>
      </c>
      <c r="P371" s="2152">
        <v>11</v>
      </c>
      <c r="Q371" s="2152">
        <v>0</v>
      </c>
      <c r="R371" s="2152">
        <v>12</v>
      </c>
      <c r="S371" s="2152">
        <v>1.76</v>
      </c>
      <c r="T371" s="2152">
        <v>12</v>
      </c>
      <c r="U371" s="2152">
        <v>0</v>
      </c>
      <c r="V371" s="2152">
        <v>13</v>
      </c>
      <c r="W371" s="2152">
        <v>1.61</v>
      </c>
      <c r="X371" s="2152">
        <v>13</v>
      </c>
      <c r="Y371" s="2152">
        <v>0</v>
      </c>
      <c r="Z371" s="2152">
        <v>13</v>
      </c>
      <c r="AA371" s="2152">
        <v>0</v>
      </c>
      <c r="AB371" s="2152">
        <v>13</v>
      </c>
      <c r="AC371" s="2168">
        <v>0</v>
      </c>
    </row>
    <row r="372" spans="1:29" ht="18" customHeight="1">
      <c r="A372" s="2152" t="s">
        <v>1683</v>
      </c>
      <c r="B372" s="2166">
        <v>14392</v>
      </c>
      <c r="C372" s="2167">
        <v>3</v>
      </c>
      <c r="D372" s="2166">
        <v>17456</v>
      </c>
      <c r="E372" s="2167">
        <v>3.94</v>
      </c>
      <c r="F372" s="2166">
        <v>20690</v>
      </c>
      <c r="G372" s="2167">
        <v>3.46</v>
      </c>
      <c r="H372" s="2166">
        <v>23956</v>
      </c>
      <c r="I372" s="2167">
        <v>2.97</v>
      </c>
      <c r="J372" s="2166">
        <v>28199</v>
      </c>
      <c r="K372" s="2167">
        <v>3.32</v>
      </c>
      <c r="L372" s="2166">
        <v>33399</v>
      </c>
      <c r="M372" s="2167">
        <v>3.44</v>
      </c>
      <c r="N372" s="2166">
        <v>39941</v>
      </c>
      <c r="O372" s="2167">
        <v>3.64</v>
      </c>
      <c r="P372" s="2152">
        <v>47691</v>
      </c>
      <c r="Q372" s="2152">
        <v>3.61</v>
      </c>
      <c r="R372" s="2152">
        <v>56745</v>
      </c>
      <c r="S372" s="2152">
        <v>3.54</v>
      </c>
      <c r="T372" s="2152">
        <v>67286</v>
      </c>
      <c r="U372" s="2152">
        <v>3.47</v>
      </c>
      <c r="V372" s="2152">
        <v>79524</v>
      </c>
      <c r="W372" s="2152">
        <v>3.4</v>
      </c>
      <c r="X372" s="2152">
        <v>93632</v>
      </c>
      <c r="Y372" s="2152">
        <v>3.32</v>
      </c>
      <c r="Z372" s="2152">
        <v>109752</v>
      </c>
      <c r="AA372" s="2152">
        <v>3.23</v>
      </c>
      <c r="AB372" s="2152">
        <v>128008</v>
      </c>
      <c r="AC372" s="2168">
        <v>3.13</v>
      </c>
    </row>
    <row r="373" spans="1:29" ht="18" customHeight="1">
      <c r="A373" s="2169" t="s">
        <v>161</v>
      </c>
      <c r="B373" s="2166">
        <v>50944</v>
      </c>
      <c r="C373" s="2167">
        <v>0.36</v>
      </c>
      <c r="D373" s="2166">
        <v>51622</v>
      </c>
      <c r="E373" s="2167">
        <v>0.26</v>
      </c>
      <c r="F373" s="2166">
        <v>51245</v>
      </c>
      <c r="G373" s="2167">
        <v>-0.15</v>
      </c>
      <c r="H373" s="2166">
        <v>49005</v>
      </c>
      <c r="I373" s="2167">
        <v>-0.89</v>
      </c>
      <c r="J373" s="2166">
        <v>46959</v>
      </c>
      <c r="K373" s="2167">
        <v>-0.85</v>
      </c>
      <c r="L373" s="2166">
        <v>45416</v>
      </c>
      <c r="M373" s="2167">
        <v>-0.67</v>
      </c>
      <c r="N373" s="2166">
        <v>44009</v>
      </c>
      <c r="O373" s="2167">
        <v>-0.63</v>
      </c>
      <c r="P373" s="2152">
        <v>42561</v>
      </c>
      <c r="Q373" s="2152">
        <v>-0.67</v>
      </c>
      <c r="R373" s="2152">
        <v>41038</v>
      </c>
      <c r="S373" s="2152">
        <v>-0.73</v>
      </c>
      <c r="T373" s="2152">
        <v>39492</v>
      </c>
      <c r="U373" s="2152">
        <v>-0.77</v>
      </c>
      <c r="V373" s="2152">
        <v>37981</v>
      </c>
      <c r="W373" s="2152">
        <v>-0.78</v>
      </c>
      <c r="X373" s="2152">
        <v>36513</v>
      </c>
      <c r="Y373" s="2152">
        <v>-0.79</v>
      </c>
      <c r="Z373" s="2152">
        <v>35054</v>
      </c>
      <c r="AA373" s="2152">
        <v>-0.81</v>
      </c>
      <c r="AB373" s="2152">
        <v>33574</v>
      </c>
      <c r="AC373" s="2168">
        <v>-0.86</v>
      </c>
    </row>
    <row r="374" spans="1:29" ht="18" customHeight="1">
      <c r="A374" s="2169" t="s">
        <v>162</v>
      </c>
      <c r="B374" s="2166">
        <v>1363</v>
      </c>
      <c r="C374" s="2167">
        <v>6.39</v>
      </c>
      <c r="D374" s="2166">
        <v>1826</v>
      </c>
      <c r="E374" s="2167">
        <v>6.02</v>
      </c>
      <c r="F374" s="2166">
        <v>2458</v>
      </c>
      <c r="G374" s="2167">
        <v>6.12</v>
      </c>
      <c r="H374" s="2166">
        <v>3219</v>
      </c>
      <c r="I374" s="2167">
        <v>5.54</v>
      </c>
      <c r="J374" s="2166">
        <v>4087</v>
      </c>
      <c r="K374" s="2167">
        <v>4.8899999999999997</v>
      </c>
      <c r="L374" s="2166">
        <v>4976</v>
      </c>
      <c r="M374" s="2167">
        <v>4.01</v>
      </c>
      <c r="N374" s="2166">
        <v>5780</v>
      </c>
      <c r="O374" s="2167">
        <v>3.04</v>
      </c>
      <c r="P374" s="2152">
        <v>6495</v>
      </c>
      <c r="Q374" s="2152">
        <v>2.36</v>
      </c>
      <c r="R374" s="2152">
        <v>7063</v>
      </c>
      <c r="S374" s="2152">
        <v>1.69</v>
      </c>
      <c r="T374" s="2152">
        <v>7484</v>
      </c>
      <c r="U374" s="2152">
        <v>1.1599999999999999</v>
      </c>
      <c r="V374" s="2152">
        <v>7773</v>
      </c>
      <c r="W374" s="2152">
        <v>0.76</v>
      </c>
      <c r="X374" s="2152">
        <v>7948</v>
      </c>
      <c r="Y374" s="2152">
        <v>0.45</v>
      </c>
      <c r="Z374" s="2152">
        <v>8024</v>
      </c>
      <c r="AA374" s="2152">
        <v>0.19</v>
      </c>
      <c r="AB374" s="2152">
        <v>8019</v>
      </c>
      <c r="AC374" s="2168">
        <v>-0.01</v>
      </c>
    </row>
    <row r="375" spans="1:29" ht="18" customHeight="1">
      <c r="A375" s="2169" t="s">
        <v>163</v>
      </c>
      <c r="B375" s="2166">
        <v>56584</v>
      </c>
      <c r="C375" s="2167">
        <v>0.1</v>
      </c>
      <c r="D375" s="2166">
        <v>57411</v>
      </c>
      <c r="E375" s="2167">
        <v>0.28999999999999998</v>
      </c>
      <c r="F375" s="2166">
        <v>58187</v>
      </c>
      <c r="G375" s="2167">
        <v>0.27</v>
      </c>
      <c r="H375" s="2166">
        <v>59140</v>
      </c>
      <c r="I375" s="2167">
        <v>0.33</v>
      </c>
      <c r="J375" s="2166">
        <v>60487</v>
      </c>
      <c r="K375" s="2167">
        <v>0.45</v>
      </c>
      <c r="L375" s="2166">
        <v>62348</v>
      </c>
      <c r="M375" s="2167">
        <v>0.61</v>
      </c>
      <c r="N375" s="2166">
        <v>64088</v>
      </c>
      <c r="O375" s="2167">
        <v>0.55000000000000004</v>
      </c>
      <c r="P375" s="2152">
        <v>65761</v>
      </c>
      <c r="Q375" s="2152">
        <v>0.52</v>
      </c>
      <c r="R375" s="2152">
        <v>67244</v>
      </c>
      <c r="S375" s="2152">
        <v>0.45</v>
      </c>
      <c r="T375" s="2152">
        <v>68451</v>
      </c>
      <c r="U375" s="2152">
        <v>0.36</v>
      </c>
      <c r="V375" s="2152">
        <v>69394</v>
      </c>
      <c r="W375" s="2152">
        <v>0.27</v>
      </c>
      <c r="X375" s="2152">
        <v>70148</v>
      </c>
      <c r="Y375" s="2152">
        <v>0.22</v>
      </c>
      <c r="Z375" s="2152">
        <v>70742</v>
      </c>
      <c r="AA375" s="2152">
        <v>0.17</v>
      </c>
      <c r="AB375" s="2152">
        <v>71154</v>
      </c>
      <c r="AC375" s="2168">
        <v>0.12</v>
      </c>
    </row>
    <row r="376" spans="1:29" ht="18" customHeight="1">
      <c r="A376" s="2169" t="s">
        <v>164</v>
      </c>
      <c r="B376" s="2166">
        <v>237924</v>
      </c>
      <c r="C376" s="2167">
        <v>0.92</v>
      </c>
      <c r="D376" s="2166">
        <v>249623</v>
      </c>
      <c r="E376" s="2167">
        <v>0.96</v>
      </c>
      <c r="F376" s="2166">
        <v>266278</v>
      </c>
      <c r="G376" s="2167">
        <v>1.3</v>
      </c>
      <c r="H376" s="2166">
        <v>282172</v>
      </c>
      <c r="I376" s="2167">
        <v>1.17</v>
      </c>
      <c r="J376" s="2166">
        <v>295753</v>
      </c>
      <c r="K376" s="2167">
        <v>0.94</v>
      </c>
      <c r="L376" s="2166">
        <v>308282</v>
      </c>
      <c r="M376" s="2167">
        <v>0.83</v>
      </c>
      <c r="N376" s="2166">
        <v>322371</v>
      </c>
      <c r="O376" s="2167">
        <v>0.9</v>
      </c>
      <c r="P376" s="2152">
        <v>336836</v>
      </c>
      <c r="Q376" s="2152">
        <v>0.88</v>
      </c>
      <c r="R376" s="2152">
        <v>351353</v>
      </c>
      <c r="S376" s="2152">
        <v>0.85</v>
      </c>
      <c r="T376" s="2152">
        <v>365683</v>
      </c>
      <c r="U376" s="2152">
        <v>0.8</v>
      </c>
      <c r="V376" s="2152">
        <v>379810</v>
      </c>
      <c r="W376" s="2152">
        <v>0.76</v>
      </c>
      <c r="X376" s="2152">
        <v>393856</v>
      </c>
      <c r="Y376" s="2152">
        <v>0.73</v>
      </c>
      <c r="Z376" s="2152">
        <v>408012</v>
      </c>
      <c r="AA376" s="2152">
        <v>0.71</v>
      </c>
      <c r="AB376" s="2152">
        <v>422554</v>
      </c>
      <c r="AC376" s="2168">
        <v>0.7</v>
      </c>
    </row>
    <row r="377" spans="1:29" ht="18" customHeight="1">
      <c r="A377" s="2169" t="s">
        <v>165</v>
      </c>
      <c r="B377" s="2166">
        <v>3019</v>
      </c>
      <c r="C377" s="2167">
        <v>0.6</v>
      </c>
      <c r="D377" s="2166">
        <v>3085</v>
      </c>
      <c r="E377" s="2167">
        <v>0.43</v>
      </c>
      <c r="F377" s="2166">
        <v>3150</v>
      </c>
      <c r="G377" s="2167">
        <v>0.42</v>
      </c>
      <c r="H377" s="2166">
        <v>3220</v>
      </c>
      <c r="I377" s="2167">
        <v>0.44</v>
      </c>
      <c r="J377" s="2166">
        <v>3265</v>
      </c>
      <c r="K377" s="2167">
        <v>0.28000000000000003</v>
      </c>
      <c r="L377" s="2166">
        <v>3301</v>
      </c>
      <c r="M377" s="2167">
        <v>0.22</v>
      </c>
      <c r="N377" s="2166">
        <v>3342</v>
      </c>
      <c r="O377" s="2167">
        <v>0.25</v>
      </c>
      <c r="P377" s="2152">
        <v>3388</v>
      </c>
      <c r="Q377" s="2152">
        <v>0.27</v>
      </c>
      <c r="R377" s="2152">
        <v>3432</v>
      </c>
      <c r="S377" s="2152">
        <v>0.26</v>
      </c>
      <c r="T377" s="2152">
        <v>3467</v>
      </c>
      <c r="U377" s="2152">
        <v>0.2</v>
      </c>
      <c r="V377" s="2152">
        <v>3485</v>
      </c>
      <c r="W377" s="2152">
        <v>0.1</v>
      </c>
      <c r="X377" s="2152">
        <v>3500</v>
      </c>
      <c r="Y377" s="2152">
        <v>0.09</v>
      </c>
      <c r="Z377" s="2152">
        <v>3503</v>
      </c>
      <c r="AA377" s="2152">
        <v>0.02</v>
      </c>
      <c r="AB377" s="2152">
        <v>3495</v>
      </c>
      <c r="AC377" s="2168">
        <v>-0.05</v>
      </c>
    </row>
    <row r="378" spans="1:29" ht="18" customHeight="1">
      <c r="A378" s="2169" t="s">
        <v>166</v>
      </c>
      <c r="B378" s="2166">
        <v>18215</v>
      </c>
      <c r="C378" s="2167">
        <v>2.63</v>
      </c>
      <c r="D378" s="2166">
        <v>20530</v>
      </c>
      <c r="E378" s="2167">
        <v>2.42</v>
      </c>
      <c r="F378" s="2166">
        <v>23067</v>
      </c>
      <c r="G378" s="2167">
        <v>2.36</v>
      </c>
      <c r="H378" s="2166">
        <v>25042</v>
      </c>
      <c r="I378" s="2167">
        <v>1.66</v>
      </c>
      <c r="J378" s="2166">
        <v>26540</v>
      </c>
      <c r="K378" s="2167">
        <v>1.17</v>
      </c>
      <c r="L378" s="2166">
        <v>27866</v>
      </c>
      <c r="M378" s="2167">
        <v>0.98</v>
      </c>
      <c r="N378" s="2166">
        <v>29200</v>
      </c>
      <c r="O378" s="2167">
        <v>0.94</v>
      </c>
      <c r="P378" s="2152">
        <v>30565</v>
      </c>
      <c r="Q378" s="2152">
        <v>0.92</v>
      </c>
      <c r="R378" s="2152">
        <v>31824</v>
      </c>
      <c r="S378" s="2152">
        <v>0.81</v>
      </c>
      <c r="T378" s="2152">
        <v>32855</v>
      </c>
      <c r="U378" s="2152">
        <v>0.64</v>
      </c>
      <c r="V378" s="2152">
        <v>33653</v>
      </c>
      <c r="W378" s="2152">
        <v>0.48</v>
      </c>
      <c r="X378" s="2152">
        <v>34278</v>
      </c>
      <c r="Y378" s="2152">
        <v>0.37</v>
      </c>
      <c r="Z378" s="2152">
        <v>34768</v>
      </c>
      <c r="AA378" s="2152">
        <v>0.28000000000000003</v>
      </c>
      <c r="AB378" s="2152">
        <v>35116</v>
      </c>
      <c r="AC378" s="2168">
        <v>0.2</v>
      </c>
    </row>
    <row r="379" spans="1:29" ht="18" customHeight="1">
      <c r="A379" s="2152" t="s">
        <v>1684</v>
      </c>
      <c r="B379" s="2167">
        <v>135</v>
      </c>
      <c r="C379" s="2167">
        <v>2.9</v>
      </c>
      <c r="D379" s="2167">
        <v>154</v>
      </c>
      <c r="E379" s="2167">
        <v>2.67</v>
      </c>
      <c r="F379" s="2167">
        <v>173</v>
      </c>
      <c r="G379" s="2167">
        <v>2.35</v>
      </c>
      <c r="H379" s="2167">
        <v>190</v>
      </c>
      <c r="I379" s="2167">
        <v>1.89</v>
      </c>
      <c r="J379" s="2167">
        <v>206</v>
      </c>
      <c r="K379" s="2167">
        <v>1.63</v>
      </c>
      <c r="L379" s="2167">
        <v>222</v>
      </c>
      <c r="M379" s="2167">
        <v>1.51</v>
      </c>
      <c r="N379" s="2167">
        <v>236</v>
      </c>
      <c r="O379" s="2167">
        <v>1.23</v>
      </c>
      <c r="P379" s="2152">
        <v>251</v>
      </c>
      <c r="Q379" s="2152">
        <v>1.24</v>
      </c>
      <c r="R379" s="2152">
        <v>264</v>
      </c>
      <c r="S379" s="2152">
        <v>1.02</v>
      </c>
      <c r="T379" s="2152">
        <v>276</v>
      </c>
      <c r="U379" s="2152">
        <v>0.89</v>
      </c>
      <c r="V379" s="2152">
        <v>287</v>
      </c>
      <c r="W379" s="2152">
        <v>0.78</v>
      </c>
      <c r="X379" s="2152">
        <v>296</v>
      </c>
      <c r="Y379" s="2152">
        <v>0.62</v>
      </c>
      <c r="Z379" s="2152">
        <v>305</v>
      </c>
      <c r="AA379" s="2152">
        <v>0.6</v>
      </c>
      <c r="AB379" s="2152">
        <v>312</v>
      </c>
      <c r="AC379" s="2168">
        <v>0.45</v>
      </c>
    </row>
    <row r="380" spans="1:29" ht="18" customHeight="1">
      <c r="A380" s="2169" t="s">
        <v>167</v>
      </c>
      <c r="B380" s="2166">
        <v>16998</v>
      </c>
      <c r="C380" s="2167">
        <v>2.85</v>
      </c>
      <c r="D380" s="2166">
        <v>19325</v>
      </c>
      <c r="E380" s="2167">
        <v>2.6</v>
      </c>
      <c r="F380" s="2166">
        <v>21549</v>
      </c>
      <c r="G380" s="2167">
        <v>2.2000000000000002</v>
      </c>
      <c r="H380" s="2166">
        <v>23493</v>
      </c>
      <c r="I380" s="2167">
        <v>1.74</v>
      </c>
      <c r="J380" s="2166">
        <v>25269</v>
      </c>
      <c r="K380" s="2167">
        <v>1.47</v>
      </c>
      <c r="L380" s="2166">
        <v>27223</v>
      </c>
      <c r="M380" s="2167">
        <v>1.5</v>
      </c>
      <c r="N380" s="2166">
        <v>29275</v>
      </c>
      <c r="O380" s="2167">
        <v>1.46</v>
      </c>
      <c r="P380" s="2152">
        <v>31276</v>
      </c>
      <c r="Q380" s="2152">
        <v>1.33</v>
      </c>
      <c r="R380" s="2152">
        <v>33189</v>
      </c>
      <c r="S380" s="2152">
        <v>1.19</v>
      </c>
      <c r="T380" s="2152">
        <v>34958</v>
      </c>
      <c r="U380" s="2152">
        <v>1.04</v>
      </c>
      <c r="V380" s="2152">
        <v>36543</v>
      </c>
      <c r="W380" s="2152">
        <v>0.89</v>
      </c>
      <c r="X380" s="2152">
        <v>37942</v>
      </c>
      <c r="Y380" s="2152">
        <v>0.75</v>
      </c>
      <c r="Z380" s="2152">
        <v>39173</v>
      </c>
      <c r="AA380" s="2152">
        <v>0.64</v>
      </c>
      <c r="AB380" s="2152">
        <v>40256</v>
      </c>
      <c r="AC380" s="2168">
        <v>0.55000000000000004</v>
      </c>
    </row>
    <row r="381" spans="1:29" ht="18" customHeight="1">
      <c r="A381" s="2169" t="s">
        <v>168</v>
      </c>
      <c r="B381" s="2166">
        <v>60093</v>
      </c>
      <c r="C381" s="2167">
        <v>2.27</v>
      </c>
      <c r="D381" s="2166">
        <v>67258</v>
      </c>
      <c r="E381" s="2167">
        <v>2.2799999999999998</v>
      </c>
      <c r="F381" s="2166">
        <v>73783</v>
      </c>
      <c r="G381" s="2167">
        <v>1.87</v>
      </c>
      <c r="H381" s="2166">
        <v>79178</v>
      </c>
      <c r="I381" s="2167">
        <v>1.42</v>
      </c>
      <c r="J381" s="2166">
        <v>84425</v>
      </c>
      <c r="K381" s="2167">
        <v>1.29</v>
      </c>
      <c r="L381" s="2166">
        <v>89571</v>
      </c>
      <c r="M381" s="2167">
        <v>1.19</v>
      </c>
      <c r="N381" s="2166">
        <v>94349</v>
      </c>
      <c r="O381" s="2167">
        <v>1.04</v>
      </c>
      <c r="P381" s="2152">
        <v>98721</v>
      </c>
      <c r="Q381" s="2152">
        <v>0.91</v>
      </c>
      <c r="R381" s="2152">
        <v>102459</v>
      </c>
      <c r="S381" s="2152">
        <v>0.75</v>
      </c>
      <c r="T381" s="2152">
        <v>105478</v>
      </c>
      <c r="U381" s="2152">
        <v>0.57999999999999996</v>
      </c>
      <c r="V381" s="2152">
        <v>107843</v>
      </c>
      <c r="W381" s="2152">
        <v>0.44</v>
      </c>
      <c r="X381" s="2152">
        <v>109601</v>
      </c>
      <c r="Y381" s="2152">
        <v>0.32</v>
      </c>
      <c r="Z381" s="2152">
        <v>110717</v>
      </c>
      <c r="AA381" s="2152">
        <v>0.2</v>
      </c>
      <c r="AB381" s="2152">
        <v>111174</v>
      </c>
      <c r="AC381" s="2168">
        <v>0.08</v>
      </c>
    </row>
    <row r="382" spans="1:29" ht="18" customHeight="1">
      <c r="A382" s="2152" t="s">
        <v>1685</v>
      </c>
      <c r="B382" s="2167">
        <v>13</v>
      </c>
      <c r="C382" s="2167">
        <v>3.4</v>
      </c>
      <c r="D382" s="2167">
        <v>16</v>
      </c>
      <c r="E382" s="2167">
        <v>4.24</v>
      </c>
      <c r="F382" s="2167">
        <v>19</v>
      </c>
      <c r="G382" s="2167">
        <v>3.5</v>
      </c>
      <c r="H382" s="2167">
        <v>23</v>
      </c>
      <c r="I382" s="2167">
        <v>3.9</v>
      </c>
      <c r="J382" s="2167">
        <v>26</v>
      </c>
      <c r="K382" s="2167">
        <v>2.48</v>
      </c>
      <c r="L382" s="2167">
        <v>30</v>
      </c>
      <c r="M382" s="2167">
        <v>2.9</v>
      </c>
      <c r="N382" s="2167">
        <v>33</v>
      </c>
      <c r="O382" s="2167">
        <v>1.92</v>
      </c>
      <c r="P382" s="2152">
        <v>37</v>
      </c>
      <c r="Q382" s="2152">
        <v>2.31</v>
      </c>
      <c r="R382" s="2152">
        <v>41</v>
      </c>
      <c r="S382" s="2152">
        <v>2.0699999999999998</v>
      </c>
      <c r="T382" s="2152">
        <v>45</v>
      </c>
      <c r="U382" s="2152">
        <v>1.88</v>
      </c>
      <c r="V382" s="2152">
        <v>49</v>
      </c>
      <c r="W382" s="2152">
        <v>1.72</v>
      </c>
      <c r="X382" s="2152">
        <v>53</v>
      </c>
      <c r="Y382" s="2152">
        <v>1.58</v>
      </c>
      <c r="Z382" s="2152">
        <v>56</v>
      </c>
      <c r="AA382" s="2152">
        <v>1.1100000000000001</v>
      </c>
      <c r="AB382" s="2152">
        <v>60</v>
      </c>
      <c r="AC382" s="2168">
        <v>1.39</v>
      </c>
    </row>
    <row r="383" spans="1:29" ht="18" customHeight="1">
      <c r="A383" s="2152" t="s">
        <v>1686</v>
      </c>
      <c r="B383" s="2167">
        <v>101</v>
      </c>
      <c r="C383" s="2167">
        <v>0.2</v>
      </c>
      <c r="D383" s="2167">
        <v>104</v>
      </c>
      <c r="E383" s="2167">
        <v>0.59</v>
      </c>
      <c r="F383" s="2167">
        <v>108</v>
      </c>
      <c r="G383" s="2167">
        <v>0.76</v>
      </c>
      <c r="H383" s="2167">
        <v>109</v>
      </c>
      <c r="I383" s="2167">
        <v>0.18</v>
      </c>
      <c r="J383" s="2167">
        <v>110</v>
      </c>
      <c r="K383" s="2167">
        <v>0.18</v>
      </c>
      <c r="L383" s="2167">
        <v>110</v>
      </c>
      <c r="M383" s="2167">
        <v>0</v>
      </c>
      <c r="N383" s="2167">
        <v>109</v>
      </c>
      <c r="O383" s="2167">
        <v>-0.18</v>
      </c>
      <c r="P383" s="2152">
        <v>108</v>
      </c>
      <c r="Q383" s="2152">
        <v>-0.18</v>
      </c>
      <c r="R383" s="2152">
        <v>107</v>
      </c>
      <c r="S383" s="2152">
        <v>-0.19</v>
      </c>
      <c r="T383" s="2152">
        <v>105</v>
      </c>
      <c r="U383" s="2152">
        <v>-0.38</v>
      </c>
      <c r="V383" s="2152">
        <v>102</v>
      </c>
      <c r="W383" s="2152">
        <v>-0.57999999999999996</v>
      </c>
      <c r="X383" s="2152">
        <v>99</v>
      </c>
      <c r="Y383" s="2152">
        <v>-0.6</v>
      </c>
      <c r="Z383" s="2152">
        <v>96</v>
      </c>
      <c r="AA383" s="2152">
        <v>-0.61</v>
      </c>
      <c r="AB383" s="2152">
        <v>92</v>
      </c>
      <c r="AC383" s="2168">
        <v>-0.85</v>
      </c>
    </row>
    <row r="384" spans="1:29" ht="18" customHeight="1">
      <c r="A384" s="2152" t="s">
        <v>1706</v>
      </c>
      <c r="B384" s="2167">
        <v>13</v>
      </c>
      <c r="C384" s="2167">
        <v>3.4</v>
      </c>
      <c r="D384" s="2167">
        <v>13</v>
      </c>
      <c r="E384" s="2167">
        <v>0</v>
      </c>
      <c r="F384" s="2167">
        <v>14</v>
      </c>
      <c r="G384" s="2167">
        <v>1.49</v>
      </c>
      <c r="H384" s="2167">
        <v>15</v>
      </c>
      <c r="I384" s="2167">
        <v>1.39</v>
      </c>
      <c r="J384" s="2167">
        <v>15</v>
      </c>
      <c r="K384" s="2167">
        <v>0</v>
      </c>
      <c r="L384" s="2167">
        <v>15</v>
      </c>
      <c r="M384" s="2167">
        <v>0</v>
      </c>
      <c r="N384" s="2167">
        <v>16</v>
      </c>
      <c r="O384" s="2167">
        <v>1.3</v>
      </c>
      <c r="P384" s="2152">
        <v>16</v>
      </c>
      <c r="Q384" s="2152">
        <v>0</v>
      </c>
      <c r="R384" s="2152">
        <v>16</v>
      </c>
      <c r="S384" s="2152">
        <v>0</v>
      </c>
      <c r="T384" s="2152">
        <v>16</v>
      </c>
      <c r="U384" s="2152">
        <v>0</v>
      </c>
      <c r="V384" s="2152">
        <v>16</v>
      </c>
      <c r="W384" s="2152">
        <v>0</v>
      </c>
      <c r="X384" s="2152">
        <v>16</v>
      </c>
      <c r="Y384" s="2152">
        <v>0</v>
      </c>
      <c r="Z384" s="2152">
        <v>16</v>
      </c>
      <c r="AA384" s="2152">
        <v>0</v>
      </c>
      <c r="AB384" s="2152">
        <v>16</v>
      </c>
      <c r="AC384" s="2168">
        <v>0</v>
      </c>
    </row>
    <row r="385" spans="1:31" ht="18" customHeight="1">
      <c r="A385" s="2152" t="s">
        <v>1687</v>
      </c>
      <c r="B385" s="2166">
        <v>1044</v>
      </c>
      <c r="C385" s="2167">
        <v>2.92</v>
      </c>
      <c r="D385" s="2166">
        <v>1253</v>
      </c>
      <c r="E385" s="2167">
        <v>3.72</v>
      </c>
      <c r="F385" s="2166">
        <v>1621</v>
      </c>
      <c r="G385" s="2167">
        <v>5.28</v>
      </c>
      <c r="H385" s="2166">
        <v>1980</v>
      </c>
      <c r="I385" s="2167">
        <v>4.08</v>
      </c>
      <c r="J385" s="2166">
        <v>2247</v>
      </c>
      <c r="K385" s="2167">
        <v>2.56</v>
      </c>
      <c r="L385" s="2166">
        <v>2515</v>
      </c>
      <c r="M385" s="2167">
        <v>2.2799999999999998</v>
      </c>
      <c r="N385" s="2166">
        <v>2785</v>
      </c>
      <c r="O385" s="2167">
        <v>2.06</v>
      </c>
      <c r="P385" s="2152">
        <v>3058</v>
      </c>
      <c r="Q385" s="2152">
        <v>1.89</v>
      </c>
      <c r="R385" s="2152">
        <v>3328</v>
      </c>
      <c r="S385" s="2152">
        <v>1.71</v>
      </c>
      <c r="T385" s="2152">
        <v>3588</v>
      </c>
      <c r="U385" s="2152">
        <v>1.52</v>
      </c>
      <c r="V385" s="2152">
        <v>3827</v>
      </c>
      <c r="W385" s="2152">
        <v>1.3</v>
      </c>
      <c r="X385" s="2152">
        <v>4041</v>
      </c>
      <c r="Y385" s="2152">
        <v>1.0900000000000001</v>
      </c>
      <c r="Z385" s="2152">
        <v>4225</v>
      </c>
      <c r="AA385" s="2152">
        <v>0.89</v>
      </c>
      <c r="AB385" s="2152">
        <v>4376</v>
      </c>
      <c r="AC385" s="2168">
        <v>0.7</v>
      </c>
    </row>
    <row r="386" spans="1:31" ht="18" customHeight="1">
      <c r="A386" s="2152" t="s">
        <v>1688</v>
      </c>
      <c r="B386" s="2167">
        <v>179</v>
      </c>
      <c r="C386" s="2167">
        <v>7.62</v>
      </c>
      <c r="D386" s="2167">
        <v>217</v>
      </c>
      <c r="E386" s="2167">
        <v>3.93</v>
      </c>
      <c r="F386" s="2167">
        <v>264</v>
      </c>
      <c r="G386" s="2167">
        <v>4</v>
      </c>
      <c r="H386" s="2167">
        <v>336</v>
      </c>
      <c r="I386" s="2167">
        <v>4.9400000000000004</v>
      </c>
      <c r="J386" s="2167">
        <v>415</v>
      </c>
      <c r="K386" s="2167">
        <v>4.3099999999999996</v>
      </c>
      <c r="L386" s="2167">
        <v>492</v>
      </c>
      <c r="M386" s="2167">
        <v>3.46</v>
      </c>
      <c r="N386" s="2167">
        <v>571</v>
      </c>
      <c r="O386" s="2167">
        <v>3.02</v>
      </c>
      <c r="P386" s="2152">
        <v>652</v>
      </c>
      <c r="Q386" s="2152">
        <v>2.69</v>
      </c>
      <c r="R386" s="2152">
        <v>736</v>
      </c>
      <c r="S386" s="2152">
        <v>2.4500000000000002</v>
      </c>
      <c r="T386" s="2152">
        <v>821</v>
      </c>
      <c r="U386" s="2152">
        <v>2.21</v>
      </c>
      <c r="V386" s="2152">
        <v>909</v>
      </c>
      <c r="W386" s="2152">
        <v>2.06</v>
      </c>
      <c r="X386" s="2152">
        <v>997</v>
      </c>
      <c r="Y386" s="2152">
        <v>1.87</v>
      </c>
      <c r="Z386" s="2152">
        <v>1086</v>
      </c>
      <c r="AA386" s="2152">
        <v>1.72</v>
      </c>
      <c r="AB386" s="2152">
        <v>1173</v>
      </c>
      <c r="AC386" s="2168">
        <v>1.55</v>
      </c>
    </row>
    <row r="387" spans="1:31" ht="18" customHeight="1">
      <c r="A387" s="2169" t="s">
        <v>169</v>
      </c>
      <c r="B387" s="2166">
        <v>10540</v>
      </c>
      <c r="C387" s="2167">
        <v>2.91</v>
      </c>
      <c r="D387" s="2166">
        <v>12416</v>
      </c>
      <c r="E387" s="2167">
        <v>3.33</v>
      </c>
      <c r="F387" s="2166">
        <v>14862</v>
      </c>
      <c r="G387" s="2167">
        <v>3.66</v>
      </c>
      <c r="H387" s="2166">
        <v>17407</v>
      </c>
      <c r="I387" s="2167">
        <v>3.21</v>
      </c>
      <c r="J387" s="2166">
        <v>20345</v>
      </c>
      <c r="K387" s="2167">
        <v>3.17</v>
      </c>
      <c r="L387" s="2166">
        <v>23495</v>
      </c>
      <c r="M387" s="2167">
        <v>2.92</v>
      </c>
      <c r="N387" s="2166">
        <v>26667</v>
      </c>
      <c r="O387" s="2167">
        <v>2.57</v>
      </c>
      <c r="P387" s="2152">
        <v>29727</v>
      </c>
      <c r="Q387" s="2152">
        <v>2.2000000000000002</v>
      </c>
      <c r="R387" s="2152">
        <v>32650</v>
      </c>
      <c r="S387" s="2152">
        <v>1.89</v>
      </c>
      <c r="T387" s="2152">
        <v>35473</v>
      </c>
      <c r="U387" s="2152">
        <v>1.67</v>
      </c>
      <c r="V387" s="2152">
        <v>38227</v>
      </c>
      <c r="W387" s="2152">
        <v>1.51</v>
      </c>
      <c r="X387" s="2152">
        <v>40901</v>
      </c>
      <c r="Y387" s="2152">
        <v>1.36</v>
      </c>
      <c r="Z387" s="2152">
        <v>43436</v>
      </c>
      <c r="AA387" s="2152">
        <v>1.21</v>
      </c>
      <c r="AB387" s="2152">
        <v>45781</v>
      </c>
      <c r="AC387" s="2168">
        <v>1.06</v>
      </c>
    </row>
    <row r="388" spans="1:31" ht="18" customHeight="1">
      <c r="A388" s="2169" t="s">
        <v>170</v>
      </c>
      <c r="B388" s="2166">
        <v>6716</v>
      </c>
      <c r="C388" s="2167">
        <v>3.54</v>
      </c>
      <c r="D388" s="2166">
        <v>7858</v>
      </c>
      <c r="E388" s="2167">
        <v>3.19</v>
      </c>
      <c r="F388" s="2166">
        <v>9021</v>
      </c>
      <c r="G388" s="2167">
        <v>2.8</v>
      </c>
      <c r="H388" s="2166">
        <v>10345</v>
      </c>
      <c r="I388" s="2167">
        <v>2.78</v>
      </c>
      <c r="J388" s="2166">
        <v>11710</v>
      </c>
      <c r="K388" s="2167">
        <v>2.5099999999999998</v>
      </c>
      <c r="L388" s="2166">
        <v>13460</v>
      </c>
      <c r="M388" s="2167">
        <v>2.82</v>
      </c>
      <c r="N388" s="2166">
        <v>15644</v>
      </c>
      <c r="O388" s="2167">
        <v>3.05</v>
      </c>
      <c r="P388" s="2152">
        <v>18065</v>
      </c>
      <c r="Q388" s="2152">
        <v>2.92</v>
      </c>
      <c r="R388" s="2152">
        <v>20672</v>
      </c>
      <c r="S388" s="2152">
        <v>2.73</v>
      </c>
      <c r="T388" s="2152">
        <v>23491</v>
      </c>
      <c r="U388" s="2152">
        <v>2.59</v>
      </c>
      <c r="V388" s="2152">
        <v>26611</v>
      </c>
      <c r="W388" s="2152">
        <v>2.5299999999999998</v>
      </c>
      <c r="X388" s="2152">
        <v>30121</v>
      </c>
      <c r="Y388" s="2152">
        <v>2.5099999999999998</v>
      </c>
      <c r="Z388" s="2152">
        <v>34040</v>
      </c>
      <c r="AA388" s="2152">
        <v>2.48</v>
      </c>
      <c r="AB388" s="2152">
        <v>38372</v>
      </c>
      <c r="AC388" s="2168">
        <v>2.42</v>
      </c>
    </row>
    <row r="389" spans="1:31" ht="18" customHeight="1" thickBot="1">
      <c r="A389" s="2172" t="s">
        <v>171</v>
      </c>
      <c r="B389" s="2173">
        <v>8560</v>
      </c>
      <c r="C389" s="2174">
        <v>3.61</v>
      </c>
      <c r="D389" s="2173">
        <v>10156</v>
      </c>
      <c r="E389" s="2174">
        <v>3.48</v>
      </c>
      <c r="F389" s="2173">
        <v>11159</v>
      </c>
      <c r="G389" s="2174">
        <v>1.9</v>
      </c>
      <c r="H389" s="2173">
        <v>11820</v>
      </c>
      <c r="I389" s="2174">
        <v>1.1599999999999999</v>
      </c>
      <c r="J389" s="2173">
        <v>11639</v>
      </c>
      <c r="K389" s="2174">
        <v>-0.31</v>
      </c>
      <c r="L389" s="2173">
        <v>11652</v>
      </c>
      <c r="M389" s="2174">
        <v>0.02</v>
      </c>
      <c r="N389" s="2173">
        <v>14230</v>
      </c>
      <c r="O389" s="2174">
        <v>4.08</v>
      </c>
      <c r="P389" s="2175">
        <v>15832</v>
      </c>
      <c r="Q389" s="2175">
        <v>2.16</v>
      </c>
      <c r="R389" s="2175">
        <v>17370</v>
      </c>
      <c r="S389" s="2175">
        <v>1.87</v>
      </c>
      <c r="T389" s="2175">
        <v>18820</v>
      </c>
      <c r="U389" s="2175">
        <v>1.62</v>
      </c>
      <c r="V389" s="2175">
        <v>20281</v>
      </c>
      <c r="W389" s="2175">
        <v>1.51</v>
      </c>
      <c r="X389" s="2175">
        <v>21839</v>
      </c>
      <c r="Y389" s="2175">
        <v>1.49</v>
      </c>
      <c r="Z389" s="2175">
        <v>23491</v>
      </c>
      <c r="AA389" s="2175">
        <v>1.47</v>
      </c>
      <c r="AB389" s="2175">
        <v>25198</v>
      </c>
      <c r="AC389" s="2176">
        <v>1.41</v>
      </c>
    </row>
    <row r="390" spans="1:31" s="2546" customFormat="1" ht="18" customHeight="1">
      <c r="A390" s="2167" t="s">
        <v>2351</v>
      </c>
      <c r="B390" s="2166"/>
      <c r="C390" s="2167"/>
      <c r="D390" s="2166"/>
      <c r="E390" s="2167"/>
      <c r="F390" s="2166"/>
      <c r="G390" s="2167"/>
      <c r="H390" s="2166"/>
      <c r="I390" s="2167"/>
      <c r="J390" s="2166"/>
      <c r="K390" s="2167"/>
      <c r="L390" s="2166"/>
      <c r="M390" s="2167"/>
      <c r="N390" s="2166"/>
      <c r="O390" s="2167"/>
      <c r="P390" s="2152"/>
      <c r="Q390" s="2152"/>
      <c r="R390" s="2152"/>
      <c r="S390" s="2152"/>
      <c r="T390" s="2152"/>
      <c r="U390" s="2152"/>
      <c r="V390" s="2152"/>
      <c r="W390" s="2152"/>
      <c r="X390" s="2152"/>
      <c r="Y390" s="2152"/>
      <c r="Z390" s="2152"/>
      <c r="AA390" s="2152"/>
      <c r="AB390" s="2152"/>
      <c r="AC390" s="2152"/>
    </row>
    <row r="391" spans="1:31" s="2546" customFormat="1" ht="18" customHeight="1">
      <c r="A391" s="2167" t="s">
        <v>4673</v>
      </c>
      <c r="B391" s="2166"/>
      <c r="C391" s="2167"/>
      <c r="D391" s="2166"/>
      <c r="E391" s="2167"/>
      <c r="F391" s="2166"/>
      <c r="G391" s="2167"/>
      <c r="H391" s="2166"/>
      <c r="I391" s="2167"/>
      <c r="J391" s="2166"/>
      <c r="K391" s="2167"/>
      <c r="L391" s="2166"/>
      <c r="M391" s="2167"/>
      <c r="N391" s="2166"/>
      <c r="O391" s="2167"/>
      <c r="P391" s="2152"/>
      <c r="Q391" s="2152"/>
      <c r="R391" s="2152"/>
      <c r="S391" s="2152"/>
      <c r="T391" s="2152"/>
      <c r="U391" s="2152"/>
      <c r="V391" s="2152"/>
      <c r="W391" s="2152"/>
      <c r="X391" s="2152"/>
      <c r="Y391" s="2152"/>
      <c r="Z391" s="2152"/>
      <c r="AA391" s="2152"/>
      <c r="AB391" s="2152"/>
      <c r="AC391" s="2152"/>
    </row>
    <row r="392" spans="1:31" s="2546" customFormat="1" ht="18" customHeight="1">
      <c r="A392" s="2167" t="s">
        <v>4674</v>
      </c>
      <c r="B392" s="2166"/>
      <c r="C392" s="2167"/>
      <c r="D392" s="2166"/>
      <c r="E392" s="2167"/>
      <c r="F392" s="2166"/>
      <c r="G392" s="2167"/>
      <c r="H392" s="2166"/>
      <c r="I392" s="2167"/>
      <c r="J392" s="2166"/>
      <c r="K392" s="2167"/>
      <c r="L392" s="2166"/>
      <c r="M392" s="2167"/>
      <c r="N392" s="2166"/>
      <c r="O392" s="2167"/>
      <c r="P392" s="2152"/>
      <c r="Q392" s="2152"/>
      <c r="R392" s="2152"/>
      <c r="S392" s="2152"/>
      <c r="T392" s="2152"/>
      <c r="U392" s="2152"/>
      <c r="V392" s="2152"/>
      <c r="W392" s="2152"/>
      <c r="X392" s="2152"/>
      <c r="Y392" s="2152"/>
      <c r="Z392" s="2152"/>
      <c r="AA392" s="2152"/>
      <c r="AB392" s="2152"/>
      <c r="AC392" s="2152"/>
    </row>
    <row r="393" spans="1:31" s="2546" customFormat="1" ht="18" customHeight="1">
      <c r="A393" s="2546" t="s">
        <v>4675</v>
      </c>
      <c r="B393" s="2167"/>
      <c r="C393" s="2609"/>
      <c r="D393" s="2166"/>
      <c r="E393" s="2167"/>
      <c r="F393" s="2166"/>
      <c r="G393" s="2167"/>
      <c r="H393" s="2166"/>
      <c r="I393" s="2167"/>
      <c r="J393" s="2166"/>
      <c r="K393" s="2167"/>
      <c r="L393" s="2166"/>
      <c r="M393" s="2167"/>
      <c r="N393" s="2166"/>
      <c r="O393" s="2167"/>
      <c r="P393" s="2166"/>
      <c r="Q393" s="2167"/>
      <c r="R393" s="2152"/>
      <c r="S393" s="2152"/>
      <c r="T393" s="2152"/>
      <c r="U393" s="2152"/>
      <c r="V393" s="2152"/>
      <c r="W393" s="2152"/>
      <c r="X393" s="2152"/>
      <c r="Y393" s="2152"/>
      <c r="Z393" s="2152"/>
      <c r="AA393" s="2152"/>
      <c r="AB393" s="2152"/>
      <c r="AC393" s="2152"/>
      <c r="AD393" s="2152"/>
      <c r="AE393" s="2152"/>
    </row>
    <row r="394" spans="1:31" s="2546" customFormat="1" ht="18" customHeight="1">
      <c r="A394" s="2546" t="s">
        <v>4677</v>
      </c>
      <c r="B394" s="2167"/>
      <c r="C394" s="2609"/>
      <c r="D394" s="2166"/>
      <c r="E394" s="2167"/>
      <c r="F394" s="2166"/>
      <c r="G394" s="2167"/>
      <c r="H394" s="2166"/>
      <c r="I394" s="2167"/>
      <c r="J394" s="2166"/>
      <c r="K394" s="2167"/>
      <c r="L394" s="2166"/>
      <c r="M394" s="2167"/>
      <c r="N394" s="2166"/>
      <c r="O394" s="2167"/>
      <c r="P394" s="2166"/>
      <c r="Q394" s="2167"/>
      <c r="R394" s="2152"/>
      <c r="S394" s="2152"/>
      <c r="T394" s="2152"/>
      <c r="U394" s="2152"/>
      <c r="V394" s="2152"/>
      <c r="W394" s="2152"/>
      <c r="X394" s="2152"/>
      <c r="Y394" s="2152"/>
      <c r="Z394" s="2152"/>
      <c r="AA394" s="2152"/>
      <c r="AB394" s="2152"/>
      <c r="AC394" s="2152"/>
      <c r="AD394" s="2152"/>
      <c r="AE394" s="2152"/>
    </row>
    <row r="395" spans="1:31" s="2546" customFormat="1" ht="18" customHeight="1">
      <c r="A395" s="2614">
        <f>304759/(100000+150000+33000)</f>
        <v>1.0768869257950531</v>
      </c>
      <c r="B395" s="2167" t="s">
        <v>4676</v>
      </c>
      <c r="C395" s="2609"/>
      <c r="D395" s="2166"/>
      <c r="E395" s="2167"/>
      <c r="F395" s="2166"/>
      <c r="G395" s="2167"/>
      <c r="H395" s="2166"/>
      <c r="I395" s="2167"/>
      <c r="J395" s="2166"/>
      <c r="K395" s="2167"/>
      <c r="L395" s="2166"/>
      <c r="M395" s="2167"/>
      <c r="N395" s="2166"/>
      <c r="O395" s="2167"/>
      <c r="P395" s="2166"/>
      <c r="Q395" s="2167"/>
      <c r="R395" s="2152"/>
      <c r="S395" s="2152"/>
      <c r="T395" s="2152"/>
      <c r="U395" s="2152"/>
      <c r="V395" s="2152"/>
      <c r="W395" s="2152"/>
      <c r="X395" s="2152"/>
      <c r="Y395" s="2152"/>
      <c r="Z395" s="2152"/>
      <c r="AA395" s="2152"/>
      <c r="AB395" s="2152"/>
      <c r="AC395" s="2152"/>
      <c r="AD395" s="2152"/>
      <c r="AE395" s="2152"/>
    </row>
    <row r="396" spans="1:31" s="2546" customFormat="1" ht="18" customHeight="1">
      <c r="B396" s="2167"/>
      <c r="C396" s="2609"/>
      <c r="D396" s="2166"/>
      <c r="E396" s="2167"/>
      <c r="F396" s="2166"/>
      <c r="G396" s="2167"/>
      <c r="H396" s="2166"/>
      <c r="I396" s="2167"/>
      <c r="J396" s="2166"/>
      <c r="K396" s="2167"/>
      <c r="L396" s="2166"/>
      <c r="M396" s="2167"/>
      <c r="N396" s="2166"/>
      <c r="O396" s="2167"/>
      <c r="P396" s="2166"/>
      <c r="Q396" s="2167"/>
      <c r="R396" s="2152"/>
      <c r="S396" s="2152"/>
      <c r="T396" s="2152"/>
      <c r="U396" s="2152"/>
      <c r="V396" s="2152"/>
      <c r="W396" s="2152"/>
      <c r="X396" s="2152"/>
      <c r="Y396" s="2152"/>
      <c r="Z396" s="2152"/>
      <c r="AA396" s="2152"/>
      <c r="AB396" s="2152"/>
      <c r="AC396" s="2152"/>
      <c r="AD396" s="2152"/>
      <c r="AE396" s="2152"/>
    </row>
    <row r="397" spans="1:31" s="2546" customFormat="1" ht="18" customHeight="1">
      <c r="B397" s="2167"/>
      <c r="C397" s="2609"/>
      <c r="D397" s="2166"/>
      <c r="E397" s="2167"/>
      <c r="F397" s="2166"/>
      <c r="G397" s="2167"/>
      <c r="H397" s="2166"/>
      <c r="I397" s="2167"/>
      <c r="J397" s="2166"/>
      <c r="K397" s="2167"/>
      <c r="L397" s="2166"/>
      <c r="M397" s="2167"/>
      <c r="N397" s="2166"/>
      <c r="O397" s="2167"/>
      <c r="P397" s="2166"/>
      <c r="Q397" s="2167"/>
      <c r="R397" s="2152"/>
      <c r="S397" s="2152"/>
      <c r="T397" s="2152"/>
      <c r="U397" s="2152"/>
      <c r="V397" s="2152"/>
      <c r="W397" s="2152"/>
      <c r="X397" s="2152"/>
      <c r="Y397" s="2152"/>
      <c r="Z397" s="2152"/>
      <c r="AA397" s="2152"/>
      <c r="AB397" s="2152"/>
      <c r="AC397" s="2152"/>
      <c r="AD397" s="2152"/>
      <c r="AE397" s="2152"/>
    </row>
    <row r="398" spans="1:31" ht="18" customHeight="1">
      <c r="C398" s="3530"/>
      <c r="D398" s="3530"/>
      <c r="E398" s="3530"/>
      <c r="F398" s="3530"/>
      <c r="G398" s="3530"/>
      <c r="H398" s="3530"/>
      <c r="I398" s="3530"/>
      <c r="J398" s="3530"/>
      <c r="K398" s="3530"/>
      <c r="L398" s="3530"/>
      <c r="M398" s="3530"/>
      <c r="N398" s="3530"/>
      <c r="O398" s="3530"/>
      <c r="P398" s="3530"/>
      <c r="Q398" s="3530"/>
    </row>
    <row r="399" spans="1:31" s="2546" customFormat="1" ht="18" customHeight="1">
      <c r="B399" s="2150" t="s">
        <v>4671</v>
      </c>
      <c r="C399" s="2150"/>
      <c r="D399" s="718" t="s">
        <v>4672</v>
      </c>
      <c r="E399" s="718" t="s">
        <v>2292</v>
      </c>
      <c r="F399" s="718" t="s">
        <v>4665</v>
      </c>
      <c r="G399" s="718" t="s">
        <v>4666</v>
      </c>
      <c r="H399" s="718" t="s">
        <v>4667</v>
      </c>
      <c r="I399" s="718" t="s">
        <v>4668</v>
      </c>
      <c r="J399" s="718" t="s">
        <v>4669</v>
      </c>
      <c r="K399" s="718" t="s">
        <v>4670</v>
      </c>
    </row>
    <row r="400" spans="1:31" s="2546" customFormat="1" ht="18" customHeight="1">
      <c r="B400" s="2150"/>
      <c r="C400" s="2150"/>
      <c r="D400" s="2608">
        <f>LN(D418/D408)/10</f>
        <v>9.1411471095442197E-3</v>
      </c>
      <c r="E400" s="2608">
        <f>LN($D428/$D418)/10</f>
        <v>7.4387890936927839E-3</v>
      </c>
      <c r="F400" s="2608">
        <f>LN(D438/D428)/10</f>
        <v>6.0170939877800794E-3</v>
      </c>
      <c r="G400" s="2608">
        <f>LN(D440/D438)/10</f>
        <v>4.6131228992811867E-3</v>
      </c>
      <c r="H400" s="2608">
        <f>LN(D442/D440)/10</f>
        <v>3.5088888748251931E-3</v>
      </c>
      <c r="I400" s="2608">
        <f>LN(D444/D442)/10</f>
        <v>2.6997297826872272E-3</v>
      </c>
      <c r="J400" s="2608">
        <f>LN(D446/D444)/10</f>
        <v>1.9974713883377693E-3</v>
      </c>
      <c r="K400" s="2608">
        <f>LN(D448/D446)/10</f>
        <v>1.4194852487269332E-3</v>
      </c>
      <c r="L400" s="2546">
        <v>0.76</v>
      </c>
    </row>
    <row r="401" spans="1:32" ht="18" customHeight="1">
      <c r="E401" s="2607">
        <f>D400*$L400</f>
        <v>6.9472718032536074E-3</v>
      </c>
      <c r="F401" s="2607">
        <f t="shared" ref="F401:K401" si="404">E400*$L400</f>
        <v>5.6534797112065159E-3</v>
      </c>
      <c r="G401" s="2607">
        <f t="shared" si="404"/>
        <v>4.5729914307128606E-3</v>
      </c>
      <c r="H401" s="2607">
        <f t="shared" si="404"/>
        <v>3.5059734034537018E-3</v>
      </c>
      <c r="I401" s="2607">
        <f t="shared" si="404"/>
        <v>2.6667555448671469E-3</v>
      </c>
      <c r="J401" s="2607">
        <f t="shared" si="404"/>
        <v>2.0517946348422929E-3</v>
      </c>
      <c r="K401" s="2607">
        <f t="shared" si="404"/>
        <v>1.5180782551367047E-3</v>
      </c>
      <c r="R401" s="2177"/>
      <c r="S401" s="2177"/>
      <c r="T401" s="2177"/>
      <c r="U401" s="2177"/>
      <c r="V401" s="2177"/>
      <c r="W401" s="2177"/>
      <c r="X401" s="2177"/>
      <c r="Y401" s="2177"/>
      <c r="Z401" s="2177"/>
      <c r="AA401" s="2177"/>
      <c r="AB401" s="2177"/>
      <c r="AC401" s="2177"/>
      <c r="AD401" s="2177"/>
      <c r="AE401" s="2177"/>
      <c r="AF401" s="2177"/>
    </row>
    <row r="402" spans="1:32" ht="18" customHeight="1">
      <c r="A402" s="1160" t="s">
        <v>4664</v>
      </c>
      <c r="R402" s="2160"/>
      <c r="S402" s="2178"/>
      <c r="T402" s="65"/>
      <c r="U402" s="2178"/>
      <c r="V402" s="65"/>
      <c r="W402" s="2178"/>
      <c r="X402" s="65"/>
      <c r="Y402" s="2178"/>
      <c r="Z402" s="65"/>
      <c r="AA402" s="2178"/>
      <c r="AB402" s="65"/>
      <c r="AC402" s="2178"/>
      <c r="AD402" s="65"/>
      <c r="AE402" s="2178"/>
      <c r="AF402" s="65"/>
    </row>
    <row r="403" spans="1:32" ht="18" customHeight="1">
      <c r="A403" s="2546"/>
      <c r="B403" s="2546" t="s">
        <v>4661</v>
      </c>
      <c r="C403" s="2546" t="s">
        <v>4662</v>
      </c>
      <c r="D403" s="2546" t="s">
        <v>4663</v>
      </c>
      <c r="R403" s="2160"/>
      <c r="S403" s="2178"/>
      <c r="T403" s="65"/>
      <c r="U403" s="2178"/>
      <c r="V403" s="65"/>
      <c r="W403" s="2178"/>
      <c r="X403" s="65"/>
      <c r="Y403" s="2178"/>
      <c r="Z403" s="65"/>
      <c r="AA403" s="2178"/>
      <c r="AB403" s="65"/>
      <c r="AC403" s="2178"/>
      <c r="AD403" s="65"/>
      <c r="AE403" s="2178"/>
      <c r="AF403" s="65"/>
    </row>
    <row r="404" spans="1:32" ht="18" customHeight="1">
      <c r="A404" s="2546">
        <v>2016</v>
      </c>
      <c r="B404" s="2605">
        <v>7334771614</v>
      </c>
      <c r="C404" s="2546"/>
      <c r="D404" s="2606">
        <v>7432663.2800000003</v>
      </c>
      <c r="R404" s="2160"/>
      <c r="S404" s="2178"/>
      <c r="T404" s="65"/>
      <c r="U404" s="2178"/>
      <c r="V404" s="65"/>
      <c r="W404" s="2178"/>
      <c r="X404" s="65"/>
      <c r="Y404" s="2178"/>
      <c r="Z404" s="65"/>
      <c r="AA404" s="2178"/>
      <c r="AB404" s="65"/>
      <c r="AC404" s="2178"/>
      <c r="AD404" s="65"/>
      <c r="AE404" s="2178"/>
      <c r="AF404" s="65"/>
    </row>
    <row r="405" spans="1:32" ht="18" customHeight="1">
      <c r="A405" s="2546">
        <v>2017</v>
      </c>
      <c r="B405" s="2605">
        <v>7412778971</v>
      </c>
      <c r="C405" s="2546"/>
      <c r="D405" s="2546"/>
      <c r="R405" s="65"/>
      <c r="S405" s="65"/>
      <c r="T405" s="65"/>
      <c r="U405" s="65"/>
      <c r="V405" s="65"/>
      <c r="W405" s="65"/>
      <c r="X405" s="65"/>
      <c r="Y405" s="65"/>
      <c r="Z405" s="65"/>
      <c r="AA405" s="65"/>
      <c r="AB405" s="65"/>
      <c r="AC405" s="65"/>
      <c r="AD405" s="65"/>
      <c r="AE405" s="65"/>
      <c r="AF405" s="65"/>
    </row>
    <row r="406" spans="1:32" ht="18" customHeight="1">
      <c r="A406" s="2546">
        <v>2018</v>
      </c>
      <c r="B406" s="2605">
        <v>7490427640</v>
      </c>
      <c r="C406" s="2546"/>
      <c r="D406" s="2546"/>
      <c r="R406" s="2160"/>
      <c r="S406" s="2178"/>
      <c r="T406" s="65"/>
      <c r="U406" s="2178"/>
      <c r="V406" s="65"/>
      <c r="W406" s="2178"/>
      <c r="X406" s="65"/>
      <c r="Y406" s="2178"/>
      <c r="Z406" s="65"/>
      <c r="AA406" s="2178"/>
      <c r="AB406" s="65"/>
      <c r="AC406" s="2178"/>
      <c r="AD406" s="65"/>
      <c r="AE406" s="2178"/>
      <c r="AF406" s="65"/>
    </row>
    <row r="407" spans="1:32" ht="18" customHeight="1">
      <c r="A407" s="2546">
        <v>2019</v>
      </c>
      <c r="B407" s="2605">
        <v>7567402977</v>
      </c>
      <c r="C407" s="2546"/>
      <c r="D407" s="2546"/>
      <c r="R407" s="2160"/>
      <c r="S407" s="2178"/>
      <c r="T407" s="65"/>
      <c r="U407" s="2178"/>
      <c r="V407" s="65"/>
      <c r="W407" s="2178"/>
      <c r="X407" s="65"/>
      <c r="Y407" s="2178"/>
      <c r="Z407" s="65"/>
      <c r="AA407" s="2178"/>
      <c r="AB407" s="65"/>
      <c r="AC407" s="2178"/>
      <c r="AD407" s="65"/>
      <c r="AE407" s="2178"/>
      <c r="AF407" s="65"/>
    </row>
    <row r="408" spans="1:32" ht="18" customHeight="1">
      <c r="A408" s="2546">
        <v>2020</v>
      </c>
      <c r="B408" s="2605">
        <v>7643402123</v>
      </c>
      <c r="C408" s="2546"/>
      <c r="D408" s="2605">
        <v>7758157000</v>
      </c>
      <c r="R408" s="2160"/>
      <c r="S408" s="2178"/>
      <c r="T408" s="65"/>
      <c r="U408" s="2178"/>
      <c r="V408" s="65"/>
      <c r="W408" s="2178"/>
      <c r="X408" s="65"/>
      <c r="Y408" s="2178"/>
      <c r="Z408" s="65"/>
      <c r="AA408" s="2178"/>
      <c r="AB408" s="65"/>
      <c r="AC408" s="2178"/>
      <c r="AD408" s="65"/>
      <c r="AE408" s="2178"/>
      <c r="AF408" s="65"/>
    </row>
    <row r="409" spans="1:32" ht="18" customHeight="1">
      <c r="A409" s="2546">
        <v>2021</v>
      </c>
      <c r="B409" s="2605">
        <v>7718256830</v>
      </c>
      <c r="C409" s="2546"/>
      <c r="D409" s="2546"/>
      <c r="R409" s="2160"/>
      <c r="S409" s="65"/>
      <c r="T409" s="65"/>
      <c r="U409" s="65"/>
      <c r="V409" s="65"/>
      <c r="W409" s="65"/>
      <c r="X409" s="65"/>
      <c r="Y409" s="65"/>
      <c r="Z409" s="65"/>
      <c r="AA409" s="65"/>
      <c r="AB409" s="65"/>
      <c r="AC409" s="65"/>
      <c r="AD409" s="65"/>
      <c r="AE409" s="65"/>
      <c r="AF409" s="65"/>
    </row>
    <row r="410" spans="1:32" ht="18" customHeight="1">
      <c r="A410" s="2546">
        <v>2022</v>
      </c>
      <c r="B410" s="2605">
        <v>7792021317</v>
      </c>
      <c r="C410" s="2546"/>
      <c r="D410" s="2546"/>
      <c r="R410" s="2160"/>
      <c r="S410" s="2178"/>
      <c r="T410" s="65"/>
      <c r="U410" s="2178"/>
      <c r="V410" s="65"/>
      <c r="W410" s="2178"/>
      <c r="X410" s="65"/>
      <c r="Y410" s="2178"/>
      <c r="Z410" s="65"/>
      <c r="AA410" s="2178"/>
      <c r="AB410" s="65"/>
      <c r="AC410" s="2178"/>
      <c r="AD410" s="65"/>
      <c r="AE410" s="2178"/>
      <c r="AF410" s="65"/>
    </row>
    <row r="411" spans="1:32" ht="18" customHeight="1">
      <c r="A411" s="2546">
        <v>2023</v>
      </c>
      <c r="B411" s="2605">
        <v>7864725370</v>
      </c>
      <c r="C411" s="2546"/>
      <c r="D411" s="2546"/>
      <c r="R411" s="2160"/>
      <c r="S411" s="2178"/>
      <c r="T411" s="65"/>
      <c r="U411" s="2178"/>
      <c r="V411" s="65"/>
      <c r="W411" s="2178"/>
      <c r="X411" s="65"/>
      <c r="Y411" s="2178"/>
      <c r="Z411" s="65"/>
      <c r="AA411" s="2178"/>
      <c r="AB411" s="65"/>
      <c r="AC411" s="2178"/>
      <c r="AD411" s="65"/>
      <c r="AE411" s="2178"/>
      <c r="AF411" s="65"/>
    </row>
    <row r="412" spans="1:32" ht="18" customHeight="1">
      <c r="A412" s="2546">
        <v>2024</v>
      </c>
      <c r="B412" s="2605">
        <v>7936271554</v>
      </c>
      <c r="C412" s="2546"/>
      <c r="D412" s="2546"/>
      <c r="R412" s="2160"/>
      <c r="S412" s="65"/>
      <c r="T412" s="65"/>
      <c r="U412" s="65"/>
      <c r="V412" s="65"/>
      <c r="W412" s="65"/>
      <c r="X412" s="65"/>
      <c r="Y412" s="65"/>
      <c r="Z412" s="65"/>
      <c r="AA412" s="65"/>
      <c r="AB412" s="65"/>
      <c r="AC412" s="65"/>
      <c r="AD412" s="65"/>
      <c r="AE412" s="65"/>
      <c r="AF412" s="65"/>
    </row>
    <row r="413" spans="1:32" ht="18" customHeight="1">
      <c r="A413" s="2546">
        <v>2025</v>
      </c>
      <c r="B413" s="2605">
        <v>8006580553</v>
      </c>
      <c r="C413" s="2605">
        <v>8000000000</v>
      </c>
      <c r="D413" s="2605">
        <v>8141661000</v>
      </c>
      <c r="R413" s="2160"/>
      <c r="S413" s="2178"/>
      <c r="T413" s="65"/>
      <c r="U413" s="2178"/>
      <c r="V413" s="65"/>
      <c r="W413" s="2178"/>
      <c r="X413" s="65"/>
      <c r="Y413" s="2178"/>
      <c r="Z413" s="65"/>
      <c r="AA413" s="2178"/>
      <c r="AB413" s="65"/>
      <c r="AC413" s="2178"/>
      <c r="AD413" s="65"/>
      <c r="AE413" s="2178"/>
      <c r="AF413" s="65"/>
    </row>
    <row r="414" spans="1:32" ht="18" customHeight="1">
      <c r="A414" s="2546">
        <v>2026</v>
      </c>
      <c r="B414" s="2605">
        <v>8075716000</v>
      </c>
      <c r="C414" s="2546"/>
      <c r="D414" s="2546"/>
      <c r="R414" s="2160"/>
      <c r="S414" s="2178"/>
      <c r="T414" s="65"/>
      <c r="U414" s="2178"/>
      <c r="V414" s="65"/>
      <c r="W414" s="2178"/>
      <c r="X414" s="65"/>
      <c r="Y414" s="2178"/>
      <c r="Z414" s="65"/>
      <c r="AA414" s="2178"/>
      <c r="AB414" s="65"/>
      <c r="AC414" s="2178"/>
      <c r="AD414" s="65"/>
      <c r="AE414" s="2178"/>
      <c r="AF414" s="65"/>
    </row>
    <row r="415" spans="1:32" ht="18" customHeight="1">
      <c r="A415" s="2546">
        <v>2027</v>
      </c>
      <c r="B415" s="2605">
        <v>8143729466</v>
      </c>
      <c r="C415" s="2546"/>
      <c r="D415" s="2546"/>
      <c r="R415" s="2160"/>
      <c r="S415" s="65"/>
      <c r="T415" s="65"/>
      <c r="U415" s="65"/>
      <c r="V415" s="65"/>
      <c r="W415" s="65"/>
      <c r="X415" s="65"/>
      <c r="Y415" s="65"/>
      <c r="Z415" s="65"/>
      <c r="AA415" s="65"/>
      <c r="AB415" s="65"/>
      <c r="AC415" s="65"/>
      <c r="AD415" s="65"/>
      <c r="AE415" s="65"/>
      <c r="AF415" s="65"/>
    </row>
    <row r="416" spans="1:32" ht="18" customHeight="1">
      <c r="A416" s="2546">
        <v>2028</v>
      </c>
      <c r="B416" s="2605">
        <v>8210559895</v>
      </c>
      <c r="C416" s="2546"/>
      <c r="D416" s="2546"/>
      <c r="R416" s="2160"/>
      <c r="S416" s="2178"/>
      <c r="T416" s="65"/>
      <c r="U416" s="2178"/>
      <c r="V416" s="65"/>
      <c r="W416" s="2178"/>
      <c r="X416" s="65"/>
      <c r="Y416" s="2178"/>
      <c r="Z416" s="65"/>
      <c r="AA416" s="2178"/>
      <c r="AB416" s="65"/>
      <c r="AC416" s="2178"/>
      <c r="AD416" s="65"/>
      <c r="AE416" s="2178"/>
      <c r="AF416" s="65"/>
    </row>
    <row r="417" spans="1:32" ht="18" customHeight="1">
      <c r="A417" s="2546">
        <v>2029</v>
      </c>
      <c r="B417" s="2605">
        <v>8276190519</v>
      </c>
      <c r="C417" s="2546"/>
      <c r="D417" s="2546"/>
      <c r="R417" s="65"/>
      <c r="S417" s="65"/>
      <c r="T417" s="65"/>
      <c r="U417" s="65"/>
      <c r="V417" s="65"/>
      <c r="W417" s="65"/>
      <c r="X417" s="65"/>
      <c r="Y417" s="65"/>
      <c r="Z417" s="65"/>
      <c r="AA417" s="65"/>
      <c r="AB417" s="65"/>
      <c r="AC417" s="65"/>
      <c r="AD417" s="65"/>
      <c r="AE417" s="65"/>
      <c r="AF417" s="65"/>
    </row>
    <row r="418" spans="1:32" ht="18" customHeight="1">
      <c r="A418" s="2546">
        <v>2030</v>
      </c>
      <c r="B418" s="2605">
        <v>8340606590</v>
      </c>
      <c r="C418" s="2605">
        <v>8505000000</v>
      </c>
      <c r="D418" s="2605">
        <v>8500766000</v>
      </c>
      <c r="R418" s="2160"/>
      <c r="S418" s="65"/>
      <c r="T418" s="65"/>
      <c r="U418" s="65"/>
      <c r="V418" s="65"/>
      <c r="W418" s="65"/>
      <c r="X418" s="65"/>
      <c r="Y418" s="65"/>
      <c r="Z418" s="65"/>
      <c r="AA418" s="65"/>
      <c r="AB418" s="65"/>
      <c r="AC418" s="65"/>
      <c r="AD418" s="65"/>
      <c r="AE418" s="65"/>
      <c r="AF418" s="65"/>
    </row>
    <row r="419" spans="1:32" ht="18" customHeight="1">
      <c r="A419" s="2546">
        <v>2031</v>
      </c>
      <c r="B419" s="2605">
        <v>8403880343</v>
      </c>
      <c r="C419" s="2546"/>
      <c r="D419" s="2546"/>
      <c r="R419" s="2160"/>
      <c r="S419" s="2178"/>
      <c r="T419" s="65"/>
      <c r="U419" s="2178"/>
      <c r="V419" s="65"/>
      <c r="W419" s="2178"/>
      <c r="X419" s="65"/>
      <c r="Y419" s="2178"/>
      <c r="Z419" s="65"/>
      <c r="AA419" s="2178"/>
      <c r="AB419" s="65"/>
      <c r="AC419" s="2178"/>
      <c r="AD419" s="65"/>
      <c r="AE419" s="2178"/>
      <c r="AF419" s="65"/>
    </row>
    <row r="420" spans="1:32" ht="18" customHeight="1">
      <c r="A420" s="2546">
        <v>2032</v>
      </c>
      <c r="B420" s="2605">
        <v>8466094022</v>
      </c>
      <c r="C420" s="2546"/>
      <c r="D420" s="2546"/>
      <c r="R420" s="2160"/>
      <c r="S420" s="2178"/>
      <c r="T420" s="65"/>
      <c r="U420" s="2178"/>
      <c r="V420" s="65"/>
      <c r="W420" s="2178"/>
      <c r="X420" s="65"/>
      <c r="Y420" s="2178"/>
      <c r="Z420" s="65"/>
      <c r="AA420" s="2178"/>
      <c r="AB420" s="65"/>
      <c r="AC420" s="2178"/>
      <c r="AD420" s="65"/>
      <c r="AE420" s="2178"/>
      <c r="AF420" s="65"/>
    </row>
    <row r="421" spans="1:32" ht="18" customHeight="1">
      <c r="A421" s="2546">
        <v>2033</v>
      </c>
      <c r="B421" s="2605">
        <v>8527246205</v>
      </c>
      <c r="C421" s="2546"/>
      <c r="D421" s="2546"/>
      <c r="R421" s="2160"/>
      <c r="S421" s="2178"/>
      <c r="T421" s="65"/>
      <c r="U421" s="2178"/>
      <c r="V421" s="65"/>
      <c r="W421" s="2178"/>
      <c r="X421" s="65"/>
      <c r="Y421" s="2178"/>
      <c r="Z421" s="65"/>
      <c r="AA421" s="2178"/>
      <c r="AB421" s="65"/>
      <c r="AC421" s="2178"/>
      <c r="AD421" s="65"/>
      <c r="AE421" s="2178"/>
      <c r="AF421" s="65"/>
    </row>
    <row r="422" spans="1:32" ht="18" customHeight="1">
      <c r="A422" s="2546">
        <v>2034</v>
      </c>
      <c r="B422" s="2605">
        <v>8587325154</v>
      </c>
      <c r="C422" s="2546"/>
      <c r="D422" s="2546"/>
      <c r="R422" s="2160"/>
      <c r="S422" s="2178"/>
      <c r="T422" s="65"/>
      <c r="U422" s="2178"/>
      <c r="V422" s="65"/>
      <c r="W422" s="2178"/>
      <c r="X422" s="65"/>
      <c r="Y422" s="2178"/>
      <c r="Z422" s="65"/>
      <c r="AA422" s="2178"/>
      <c r="AB422" s="65"/>
      <c r="AC422" s="2178"/>
      <c r="AD422" s="65"/>
      <c r="AE422" s="2178"/>
      <c r="AF422" s="65"/>
    </row>
    <row r="423" spans="1:32" ht="18" customHeight="1">
      <c r="A423" s="2546">
        <v>2035</v>
      </c>
      <c r="B423" s="2605">
        <v>8646304704</v>
      </c>
      <c r="C423" s="2546"/>
      <c r="D423" s="2605">
        <v>8838908000</v>
      </c>
      <c r="R423" s="2160"/>
      <c r="S423" s="65"/>
      <c r="T423" s="65"/>
      <c r="U423" s="65"/>
      <c r="V423" s="65"/>
      <c r="W423" s="65"/>
      <c r="X423" s="65"/>
      <c r="Y423" s="65"/>
      <c r="Z423" s="65"/>
      <c r="AA423" s="65"/>
      <c r="AB423" s="65"/>
      <c r="AC423" s="65"/>
      <c r="AD423" s="65"/>
      <c r="AE423" s="65"/>
      <c r="AF423" s="65"/>
    </row>
    <row r="424" spans="1:32" ht="18" customHeight="1">
      <c r="A424" s="2546">
        <v>2036</v>
      </c>
      <c r="B424" s="2605">
        <v>8704239274</v>
      </c>
      <c r="C424" s="2546"/>
      <c r="D424" s="2546"/>
      <c r="R424" s="2160"/>
      <c r="S424" s="2178"/>
      <c r="T424" s="65"/>
      <c r="U424" s="2178"/>
      <c r="V424" s="65"/>
      <c r="W424" s="2178"/>
      <c r="X424" s="65"/>
      <c r="Y424" s="2178"/>
      <c r="Z424" s="65"/>
      <c r="AA424" s="2178"/>
      <c r="AB424" s="65"/>
      <c r="AC424" s="2178"/>
      <c r="AD424" s="65"/>
      <c r="AE424" s="2178"/>
      <c r="AF424" s="65"/>
    </row>
    <row r="425" spans="1:32" ht="18" customHeight="1">
      <c r="A425" s="2546">
        <v>2037</v>
      </c>
      <c r="B425" s="2605">
        <v>8761189197</v>
      </c>
      <c r="C425" s="2546"/>
      <c r="D425" s="2546"/>
      <c r="R425" s="2160"/>
      <c r="S425" s="2178"/>
      <c r="T425" s="65"/>
      <c r="U425" s="2178"/>
      <c r="V425" s="65"/>
      <c r="W425" s="2178"/>
      <c r="X425" s="65"/>
      <c r="Y425" s="2178"/>
      <c r="Z425" s="65"/>
      <c r="AA425" s="2178"/>
      <c r="AB425" s="65"/>
      <c r="AC425" s="2178"/>
      <c r="AD425" s="65"/>
      <c r="AE425" s="2178"/>
      <c r="AF425" s="65"/>
    </row>
    <row r="426" spans="1:32" ht="18" customHeight="1">
      <c r="A426" s="2546">
        <v>2038</v>
      </c>
      <c r="B426" s="2605">
        <v>8817138785</v>
      </c>
      <c r="C426" s="2546"/>
      <c r="D426" s="2546"/>
      <c r="R426" s="2160"/>
      <c r="S426" s="2178"/>
      <c r="T426" s="65"/>
      <c r="U426" s="2178"/>
      <c r="V426" s="65"/>
      <c r="W426" s="2178"/>
      <c r="X426" s="65"/>
      <c r="Y426" s="2178"/>
      <c r="Z426" s="65"/>
      <c r="AA426" s="2178"/>
      <c r="AB426" s="65"/>
      <c r="AC426" s="2178"/>
      <c r="AD426" s="65"/>
      <c r="AE426" s="2178"/>
      <c r="AF426" s="65"/>
    </row>
    <row r="427" spans="1:32" ht="18" customHeight="1">
      <c r="A427" s="2546">
        <v>2039</v>
      </c>
      <c r="B427" s="2605">
        <v>8872066537</v>
      </c>
      <c r="C427" s="2546"/>
      <c r="D427" s="2546"/>
      <c r="R427" s="2160"/>
      <c r="S427" s="2178"/>
      <c r="T427" s="65"/>
      <c r="U427" s="2178"/>
      <c r="V427" s="65"/>
      <c r="W427" s="2178"/>
      <c r="X427" s="65"/>
      <c r="Y427" s="2178"/>
      <c r="Z427" s="65"/>
      <c r="AA427" s="2178"/>
      <c r="AB427" s="65"/>
      <c r="AC427" s="2178"/>
      <c r="AD427" s="65"/>
      <c r="AE427" s="2178"/>
      <c r="AF427" s="65"/>
    </row>
    <row r="428" spans="1:32" ht="18" customHeight="1">
      <c r="A428" s="2546">
        <v>2040</v>
      </c>
      <c r="B428" s="2605">
        <v>8925949679</v>
      </c>
      <c r="C428" s="2546"/>
      <c r="D428" s="2605">
        <v>9157234000</v>
      </c>
      <c r="R428" s="2160"/>
      <c r="S428" s="2178"/>
      <c r="T428" s="65"/>
      <c r="U428" s="2178"/>
      <c r="V428" s="65"/>
      <c r="W428" s="2178"/>
      <c r="X428" s="65"/>
      <c r="Y428" s="2178"/>
      <c r="Z428" s="65"/>
      <c r="AA428" s="2178"/>
      <c r="AB428" s="65"/>
      <c r="AC428" s="2178"/>
      <c r="AD428" s="65"/>
      <c r="AE428" s="2178"/>
      <c r="AF428" s="65"/>
    </row>
    <row r="429" spans="1:32" ht="18" customHeight="1">
      <c r="A429" s="2546">
        <v>2041</v>
      </c>
      <c r="B429" s="2605">
        <v>8978822945</v>
      </c>
      <c r="C429" s="2546"/>
      <c r="D429" s="2546"/>
      <c r="R429" s="2160"/>
      <c r="S429" s="2178"/>
      <c r="T429" s="65"/>
      <c r="U429" s="2178"/>
      <c r="V429" s="65"/>
      <c r="W429" s="2178"/>
      <c r="X429" s="65"/>
      <c r="Y429" s="2178"/>
      <c r="Z429" s="65"/>
      <c r="AA429" s="2178"/>
      <c r="AB429" s="65"/>
      <c r="AC429" s="2178"/>
      <c r="AD429" s="65"/>
      <c r="AE429" s="2178"/>
      <c r="AF429" s="65"/>
    </row>
    <row r="430" spans="1:32" ht="18" customHeight="1">
      <c r="A430" s="2546">
        <v>2042</v>
      </c>
      <c r="B430" s="2605">
        <v>9030723366</v>
      </c>
      <c r="C430" s="2546"/>
      <c r="D430" s="2546"/>
      <c r="R430" s="2160"/>
      <c r="S430" s="2178"/>
      <c r="T430" s="65"/>
      <c r="U430" s="2178"/>
      <c r="V430" s="65"/>
      <c r="W430" s="2178"/>
      <c r="X430" s="65"/>
      <c r="Y430" s="2178"/>
      <c r="Z430" s="65"/>
      <c r="AA430" s="2178"/>
      <c r="AB430" s="65"/>
      <c r="AC430" s="2178"/>
      <c r="AD430" s="65"/>
      <c r="AE430" s="2178"/>
      <c r="AF430" s="65"/>
    </row>
    <row r="431" spans="1:32" ht="18" customHeight="1">
      <c r="A431" s="2546">
        <v>2043</v>
      </c>
      <c r="B431" s="2605">
        <v>9081617002</v>
      </c>
      <c r="C431" s="2546"/>
      <c r="D431" s="2546"/>
      <c r="R431" s="2160"/>
      <c r="S431" s="65"/>
      <c r="T431" s="65"/>
      <c r="U431" s="65"/>
      <c r="V431" s="65"/>
      <c r="W431" s="65"/>
      <c r="X431" s="65"/>
      <c r="Y431" s="65"/>
      <c r="Z431" s="65"/>
      <c r="AA431" s="65"/>
      <c r="AB431" s="65"/>
      <c r="AC431" s="65"/>
      <c r="AD431" s="65"/>
      <c r="AE431" s="65"/>
      <c r="AF431" s="65"/>
    </row>
    <row r="432" spans="1:32" ht="18" customHeight="1">
      <c r="A432" s="2546">
        <v>2044</v>
      </c>
      <c r="B432" s="2605">
        <v>9131462326</v>
      </c>
      <c r="C432" s="2546"/>
      <c r="D432" s="2546"/>
      <c r="R432" s="65"/>
      <c r="S432" s="65"/>
      <c r="T432" s="65"/>
      <c r="U432" s="65"/>
      <c r="V432" s="65"/>
      <c r="W432" s="65"/>
      <c r="X432" s="65"/>
      <c r="Y432" s="65"/>
      <c r="Z432" s="65"/>
      <c r="AA432" s="65"/>
      <c r="AB432" s="65"/>
      <c r="AC432" s="65"/>
      <c r="AD432" s="65"/>
      <c r="AE432" s="65"/>
      <c r="AF432" s="65"/>
    </row>
    <row r="433" spans="1:32" ht="18" customHeight="1">
      <c r="A433" s="2546">
        <v>2045</v>
      </c>
      <c r="B433" s="2605">
        <v>9180225214</v>
      </c>
      <c r="C433" s="2546"/>
      <c r="D433" s="2605">
        <v>9453892000</v>
      </c>
      <c r="R433" s="2160"/>
      <c r="S433" s="2178"/>
      <c r="T433" s="65"/>
      <c r="U433" s="2178"/>
      <c r="V433" s="65"/>
      <c r="W433" s="2178"/>
      <c r="X433" s="65"/>
      <c r="Y433" s="2178"/>
      <c r="Z433" s="65"/>
      <c r="AA433" s="2178"/>
      <c r="AB433" s="65"/>
      <c r="AC433" s="2178"/>
      <c r="AD433" s="65"/>
      <c r="AE433" s="2178"/>
      <c r="AF433" s="65"/>
    </row>
    <row r="434" spans="1:32" ht="18" customHeight="1">
      <c r="A434" s="2546">
        <v>2046</v>
      </c>
      <c r="B434" s="2605">
        <v>9227935007</v>
      </c>
      <c r="C434" s="2546"/>
      <c r="D434" s="2546"/>
      <c r="R434" s="2160"/>
      <c r="S434" s="2178"/>
      <c r="T434" s="65"/>
      <c r="U434" s="2178"/>
      <c r="V434" s="65"/>
      <c r="W434" s="2178"/>
      <c r="X434" s="65"/>
      <c r="Y434" s="2178"/>
      <c r="Z434" s="65"/>
      <c r="AA434" s="2178"/>
      <c r="AB434" s="65"/>
      <c r="AC434" s="2178"/>
      <c r="AD434" s="65"/>
      <c r="AE434" s="2178"/>
      <c r="AF434" s="65"/>
    </row>
    <row r="435" spans="1:32" ht="18" customHeight="1">
      <c r="A435" s="2546">
        <v>2047</v>
      </c>
      <c r="B435" s="2605">
        <v>9274616811</v>
      </c>
      <c r="C435" s="2546"/>
      <c r="D435" s="2546"/>
      <c r="R435" s="2160"/>
      <c r="S435" s="2178"/>
      <c r="T435" s="65"/>
      <c r="U435" s="2178"/>
      <c r="V435" s="65"/>
      <c r="W435" s="2178"/>
      <c r="X435" s="65"/>
      <c r="Y435" s="2178"/>
      <c r="Z435" s="65"/>
      <c r="AA435" s="2178"/>
      <c r="AB435" s="65"/>
      <c r="AC435" s="2178"/>
      <c r="AD435" s="65"/>
      <c r="AE435" s="2178"/>
      <c r="AF435" s="65"/>
    </row>
    <row r="436" spans="1:32" ht="18" customHeight="1">
      <c r="A436" s="2546">
        <v>2048</v>
      </c>
      <c r="B436" s="2605">
        <v>9320232984</v>
      </c>
      <c r="C436" s="2546"/>
      <c r="D436" s="2546"/>
      <c r="R436" s="2160"/>
      <c r="S436" s="2178"/>
      <c r="T436" s="65"/>
      <c r="U436" s="2178"/>
      <c r="V436" s="65"/>
      <c r="W436" s="2178"/>
      <c r="X436" s="65"/>
      <c r="Y436" s="2178"/>
      <c r="Z436" s="65"/>
      <c r="AA436" s="2178"/>
      <c r="AB436" s="65"/>
      <c r="AC436" s="2178"/>
      <c r="AD436" s="65"/>
      <c r="AE436" s="2178"/>
      <c r="AF436" s="65"/>
    </row>
    <row r="437" spans="1:32" ht="18" customHeight="1">
      <c r="A437" s="2546">
        <v>2049</v>
      </c>
      <c r="B437" s="2605">
        <v>9364750182</v>
      </c>
      <c r="C437" s="2546"/>
      <c r="D437" s="2546"/>
      <c r="R437" s="2160"/>
      <c r="S437" s="2178"/>
      <c r="T437" s="65"/>
      <c r="U437" s="2178"/>
      <c r="V437" s="65"/>
      <c r="W437" s="2178"/>
      <c r="X437" s="65"/>
      <c r="Y437" s="2178"/>
      <c r="Z437" s="65"/>
      <c r="AA437" s="2178"/>
      <c r="AB437" s="65"/>
      <c r="AC437" s="2178"/>
      <c r="AD437" s="65"/>
      <c r="AE437" s="2178"/>
      <c r="AF437" s="65"/>
    </row>
    <row r="438" spans="1:32" ht="18" customHeight="1">
      <c r="A438" s="2546">
        <v>2050</v>
      </c>
      <c r="B438" s="2605">
        <v>9408141302</v>
      </c>
      <c r="C438" s="2605">
        <v>9804000000</v>
      </c>
      <c r="D438" s="2605">
        <v>9725148000</v>
      </c>
      <c r="R438" s="2160"/>
      <c r="S438" s="65"/>
      <c r="T438" s="65"/>
      <c r="U438" s="65"/>
      <c r="V438" s="65"/>
      <c r="W438" s="65"/>
      <c r="X438" s="65"/>
      <c r="Y438" s="2178"/>
      <c r="Z438" s="65"/>
      <c r="AA438" s="2178"/>
      <c r="AB438" s="65"/>
      <c r="AC438" s="2178"/>
      <c r="AD438" s="65"/>
      <c r="AE438" s="2178"/>
      <c r="AF438" s="65"/>
    </row>
    <row r="439" spans="1:32" ht="18" customHeight="1">
      <c r="A439" s="2546">
        <v>2055</v>
      </c>
      <c r="B439" s="2546"/>
      <c r="C439" s="2546"/>
      <c r="D439" s="2605">
        <v>9968809000</v>
      </c>
      <c r="R439" s="2160"/>
      <c r="S439" s="2178"/>
      <c r="T439" s="65"/>
      <c r="U439" s="2178"/>
      <c r="V439" s="65"/>
      <c r="W439" s="2178"/>
      <c r="X439" s="65"/>
      <c r="Y439" s="2178"/>
      <c r="Z439" s="65"/>
      <c r="AA439" s="2178"/>
      <c r="AB439" s="65"/>
      <c r="AC439" s="2178"/>
      <c r="AD439" s="65"/>
      <c r="AE439" s="2178"/>
      <c r="AF439" s="65"/>
    </row>
    <row r="440" spans="1:32" ht="18" customHeight="1">
      <c r="A440" s="2546">
        <v>2060</v>
      </c>
      <c r="B440" s="2546"/>
      <c r="C440" s="2546"/>
      <c r="D440" s="2605">
        <v>10184290000</v>
      </c>
      <c r="R440" s="2160"/>
      <c r="S440" s="2178"/>
      <c r="T440" s="65"/>
      <c r="U440" s="2178"/>
      <c r="V440" s="65"/>
      <c r="W440" s="2178"/>
      <c r="X440" s="65"/>
      <c r="Y440" s="2178"/>
      <c r="Z440" s="65"/>
      <c r="AA440" s="2178"/>
      <c r="AB440" s="65"/>
      <c r="AC440" s="2178"/>
      <c r="AD440" s="65"/>
      <c r="AE440" s="2178"/>
      <c r="AF440" s="65"/>
    </row>
    <row r="441" spans="1:32" ht="18" customHeight="1">
      <c r="A441" s="2546">
        <v>2065</v>
      </c>
      <c r="B441" s="2546"/>
      <c r="C441" s="2546"/>
      <c r="D441" s="2605">
        <v>10375719000</v>
      </c>
      <c r="R441" s="65"/>
      <c r="S441" s="65"/>
      <c r="T441" s="65"/>
      <c r="U441" s="65"/>
      <c r="V441" s="65"/>
      <c r="W441" s="65"/>
      <c r="X441" s="65"/>
      <c r="Y441" s="65"/>
      <c r="Z441" s="65"/>
      <c r="AA441" s="65"/>
      <c r="AB441" s="65"/>
      <c r="AC441" s="65"/>
      <c r="AD441" s="65"/>
      <c r="AE441" s="65"/>
      <c r="AF441" s="65"/>
    </row>
    <row r="442" spans="1:32" ht="18" customHeight="1">
      <c r="A442" s="2546">
        <v>2070</v>
      </c>
      <c r="B442" s="2546"/>
      <c r="C442" s="2546"/>
      <c r="D442" s="2605">
        <v>10547989000</v>
      </c>
      <c r="R442" s="2160"/>
      <c r="S442" s="2178"/>
      <c r="T442" s="65"/>
      <c r="U442" s="2178"/>
      <c r="V442" s="65"/>
      <c r="W442" s="2178"/>
      <c r="X442" s="65"/>
      <c r="Y442" s="2178"/>
      <c r="Z442" s="65"/>
      <c r="AA442" s="2178"/>
      <c r="AB442" s="65"/>
      <c r="AC442" s="2178"/>
      <c r="AD442" s="65"/>
      <c r="AE442" s="2178"/>
      <c r="AF442" s="65"/>
    </row>
    <row r="443" spans="1:32" ht="18" customHeight="1">
      <c r="A443" s="2546">
        <v>2075</v>
      </c>
      <c r="B443" s="2546"/>
      <c r="C443" s="2546"/>
      <c r="D443" s="2605">
        <v>10701653000</v>
      </c>
      <c r="R443" s="2160"/>
      <c r="S443" s="2178"/>
      <c r="T443" s="65"/>
      <c r="U443" s="2178"/>
      <c r="V443" s="65"/>
      <c r="W443" s="2178"/>
      <c r="X443" s="65"/>
      <c r="Y443" s="2178"/>
      <c r="Z443" s="65"/>
      <c r="AA443" s="2178"/>
      <c r="AB443" s="65"/>
      <c r="AC443" s="2178"/>
      <c r="AD443" s="65"/>
      <c r="AE443" s="2178"/>
      <c r="AF443" s="65"/>
    </row>
    <row r="444" spans="1:32" ht="18" customHeight="1">
      <c r="A444" s="2546">
        <v>2080</v>
      </c>
      <c r="B444" s="2546"/>
      <c r="C444" s="2546"/>
      <c r="D444" s="2605">
        <v>10836635000</v>
      </c>
      <c r="R444" s="2160"/>
      <c r="S444" s="2178"/>
      <c r="T444" s="65"/>
      <c r="U444" s="2178"/>
      <c r="V444" s="65"/>
      <c r="W444" s="2178"/>
      <c r="X444" s="65"/>
      <c r="Y444" s="2178"/>
      <c r="Z444" s="65"/>
      <c r="AA444" s="2178"/>
      <c r="AB444" s="65"/>
      <c r="AC444" s="2178"/>
      <c r="AD444" s="65"/>
      <c r="AE444" s="2178"/>
      <c r="AF444" s="65"/>
    </row>
    <row r="445" spans="1:32" ht="18" customHeight="1">
      <c r="A445" s="2546">
        <v>2085</v>
      </c>
      <c r="B445" s="2546"/>
      <c r="C445" s="2546"/>
      <c r="D445" s="2605">
        <v>10953525000</v>
      </c>
      <c r="R445" s="2160"/>
      <c r="S445" s="2178"/>
      <c r="T445" s="65"/>
      <c r="U445" s="2178"/>
      <c r="V445" s="65"/>
      <c r="W445" s="2178"/>
      <c r="X445" s="65"/>
      <c r="Y445" s="2178"/>
      <c r="Z445" s="65"/>
      <c r="AA445" s="2178"/>
      <c r="AB445" s="65"/>
      <c r="AC445" s="2178"/>
      <c r="AD445" s="65"/>
      <c r="AE445" s="2178"/>
      <c r="AF445" s="65"/>
    </row>
    <row r="446" spans="1:32" ht="18" customHeight="1">
      <c r="A446" s="2546">
        <v>2090</v>
      </c>
      <c r="B446" s="2546"/>
      <c r="C446" s="2546"/>
      <c r="D446" s="2605">
        <v>11055270000</v>
      </c>
      <c r="S446" s="65"/>
      <c r="T446" s="65"/>
      <c r="U446" s="65"/>
      <c r="V446" s="65"/>
      <c r="W446" s="65"/>
      <c r="X446" s="65"/>
      <c r="Y446" s="65"/>
      <c r="Z446" s="65"/>
      <c r="AA446" s="65"/>
      <c r="AB446" s="65"/>
      <c r="AC446" s="65"/>
      <c r="AD446" s="65"/>
      <c r="AE446" s="65"/>
      <c r="AF446" s="65"/>
    </row>
    <row r="447" spans="1:32" ht="18" customHeight="1">
      <c r="A447" s="2546">
        <v>2095</v>
      </c>
      <c r="B447" s="2546"/>
      <c r="C447" s="2546"/>
      <c r="D447" s="2605">
        <v>11142461000</v>
      </c>
      <c r="R447" s="2160"/>
      <c r="S447" s="2178"/>
      <c r="T447" s="65"/>
      <c r="U447" s="2178"/>
      <c r="V447" s="65"/>
      <c r="W447" s="2178"/>
      <c r="X447" s="65"/>
      <c r="Y447" s="2178"/>
      <c r="Z447" s="65"/>
      <c r="AA447" s="2178"/>
      <c r="AB447" s="65"/>
      <c r="AC447" s="2178"/>
      <c r="AD447" s="65"/>
      <c r="AE447" s="2178"/>
      <c r="AF447" s="65"/>
    </row>
    <row r="448" spans="1:32" ht="18" customHeight="1">
      <c r="A448" s="2546">
        <v>2100</v>
      </c>
      <c r="B448" s="2546"/>
      <c r="C448" s="2546"/>
      <c r="D448" s="2605">
        <v>11213317000</v>
      </c>
      <c r="R448" s="2160"/>
      <c r="S448" s="2178"/>
      <c r="T448" s="65"/>
      <c r="U448" s="2178"/>
      <c r="V448" s="65"/>
      <c r="W448" s="2178"/>
      <c r="X448" s="65"/>
      <c r="Y448" s="2178"/>
      <c r="Z448" s="65"/>
      <c r="AA448" s="2178"/>
      <c r="AB448" s="65"/>
      <c r="AC448" s="2178"/>
      <c r="AD448" s="65"/>
      <c r="AE448" s="2178"/>
      <c r="AF448" s="65"/>
    </row>
    <row r="449" spans="18:32" ht="18" customHeight="1">
      <c r="R449" s="2160"/>
      <c r="S449" s="2178"/>
      <c r="T449" s="65"/>
      <c r="U449" s="2178"/>
      <c r="V449" s="65"/>
      <c r="W449" s="2178"/>
      <c r="X449" s="65"/>
      <c r="Y449" s="2178"/>
      <c r="Z449" s="65"/>
      <c r="AA449" s="2178"/>
      <c r="AB449" s="65"/>
      <c r="AC449" s="2178"/>
      <c r="AD449" s="65"/>
      <c r="AE449" s="2178"/>
      <c r="AF449" s="65"/>
    </row>
    <row r="450" spans="18:32" ht="18" customHeight="1">
      <c r="R450" s="2160"/>
      <c r="S450" s="65"/>
      <c r="T450" s="65"/>
      <c r="U450" s="2178"/>
      <c r="V450" s="65"/>
      <c r="W450" s="2178"/>
      <c r="X450" s="65"/>
      <c r="Y450" s="2178"/>
      <c r="Z450" s="65"/>
      <c r="AA450" s="2178"/>
      <c r="AB450" s="65"/>
      <c r="AC450" s="2178"/>
      <c r="AD450" s="65"/>
      <c r="AE450" s="2178"/>
      <c r="AF450" s="65"/>
    </row>
    <row r="451" spans="18:32" ht="18" customHeight="1">
      <c r="R451" s="2160"/>
      <c r="S451" s="65"/>
      <c r="T451" s="65"/>
      <c r="U451" s="65"/>
      <c r="V451" s="65"/>
      <c r="W451" s="65"/>
      <c r="X451" s="65"/>
      <c r="Y451" s="65"/>
      <c r="Z451" s="65"/>
      <c r="AA451" s="65"/>
      <c r="AB451" s="65"/>
      <c r="AC451" s="65"/>
      <c r="AD451" s="65"/>
      <c r="AE451" s="65"/>
      <c r="AF451" s="65"/>
    </row>
    <row r="452" spans="18:32" ht="18" customHeight="1">
      <c r="R452" s="2160"/>
      <c r="S452" s="2178"/>
      <c r="T452" s="65"/>
      <c r="U452" s="2178"/>
      <c r="V452" s="65"/>
      <c r="W452" s="2178"/>
      <c r="X452" s="65"/>
      <c r="Y452" s="2178"/>
      <c r="Z452" s="65"/>
      <c r="AA452" s="2178"/>
      <c r="AB452" s="65"/>
      <c r="AC452" s="2178"/>
      <c r="AD452" s="65"/>
      <c r="AE452" s="2178"/>
      <c r="AF452" s="65"/>
    </row>
    <row r="453" spans="18:32" ht="18" customHeight="1">
      <c r="R453" s="2160"/>
      <c r="S453" s="2178"/>
      <c r="T453" s="65"/>
      <c r="U453" s="2178"/>
      <c r="V453" s="65"/>
      <c r="W453" s="2178"/>
      <c r="X453" s="65"/>
      <c r="Y453" s="2178"/>
      <c r="Z453" s="65"/>
      <c r="AA453" s="2178"/>
      <c r="AB453" s="65"/>
      <c r="AC453" s="2178"/>
      <c r="AD453" s="65"/>
      <c r="AE453" s="2178"/>
      <c r="AF453" s="65"/>
    </row>
    <row r="454" spans="18:32" ht="18" customHeight="1">
      <c r="R454" s="2160"/>
      <c r="S454" s="2178"/>
      <c r="T454" s="65"/>
      <c r="U454" s="2178"/>
      <c r="V454" s="65"/>
      <c r="W454" s="2178"/>
      <c r="X454" s="65"/>
      <c r="Y454" s="2178"/>
      <c r="Z454" s="65"/>
      <c r="AA454" s="2178"/>
      <c r="AB454" s="65"/>
      <c r="AC454" s="2178"/>
      <c r="AD454" s="65"/>
      <c r="AE454" s="2178"/>
      <c r="AF454" s="65"/>
    </row>
    <row r="455" spans="18:32" ht="18" customHeight="1">
      <c r="R455" s="2160"/>
      <c r="S455" s="2178"/>
      <c r="T455" s="65"/>
      <c r="U455" s="2178"/>
      <c r="V455" s="65"/>
      <c r="W455" s="2178"/>
      <c r="X455" s="65"/>
      <c r="Y455" s="2178"/>
      <c r="Z455" s="65"/>
      <c r="AA455" s="2178"/>
      <c r="AB455" s="65"/>
      <c r="AC455" s="2178"/>
      <c r="AD455" s="65"/>
      <c r="AE455" s="2178"/>
      <c r="AF455" s="65"/>
    </row>
    <row r="456" spans="18:32" ht="18" customHeight="1">
      <c r="R456" s="2160"/>
      <c r="S456" s="65"/>
      <c r="T456" s="65"/>
      <c r="U456" s="65"/>
      <c r="V456" s="65"/>
      <c r="W456" s="2178"/>
      <c r="X456" s="65"/>
      <c r="Y456" s="2178"/>
      <c r="Z456" s="65"/>
      <c r="AA456" s="2178"/>
      <c r="AB456" s="65"/>
      <c r="AC456" s="2178"/>
      <c r="AD456" s="65"/>
      <c r="AE456" s="2178"/>
      <c r="AF456" s="65"/>
    </row>
    <row r="457" spans="18:32" ht="18" customHeight="1">
      <c r="R457" s="2160"/>
      <c r="S457" s="2178"/>
      <c r="T457" s="65"/>
      <c r="U457" s="2178"/>
      <c r="V457" s="65"/>
      <c r="W457" s="2178"/>
      <c r="X457" s="65"/>
      <c r="Y457" s="2178"/>
      <c r="Z457" s="65"/>
      <c r="AA457" s="2178"/>
      <c r="AB457" s="65"/>
      <c r="AC457" s="2178"/>
      <c r="AD457" s="65"/>
      <c r="AE457" s="2178"/>
      <c r="AF457" s="65"/>
    </row>
    <row r="458" spans="18:32" ht="18" customHeight="1">
      <c r="R458" s="2160"/>
      <c r="S458" s="2178"/>
      <c r="T458" s="65"/>
      <c r="U458" s="2178"/>
      <c r="V458" s="65"/>
      <c r="W458" s="2178"/>
      <c r="X458" s="65"/>
      <c r="Y458" s="2178"/>
      <c r="Z458" s="65"/>
      <c r="AA458" s="65"/>
      <c r="AB458" s="65"/>
      <c r="AC458" s="65"/>
      <c r="AD458" s="65"/>
      <c r="AE458" s="65"/>
      <c r="AF458" s="65"/>
    </row>
    <row r="459" spans="18:32" ht="18" customHeight="1">
      <c r="R459" s="2160"/>
      <c r="S459" s="2178"/>
      <c r="T459" s="65"/>
      <c r="U459" s="2178"/>
      <c r="V459" s="65"/>
      <c r="W459" s="2178"/>
      <c r="X459" s="65"/>
      <c r="Y459" s="2178"/>
      <c r="Z459" s="65"/>
      <c r="AA459" s="2178"/>
      <c r="AB459" s="65"/>
      <c r="AC459" s="2178"/>
      <c r="AD459" s="65"/>
      <c r="AE459" s="2178"/>
      <c r="AF459" s="65"/>
    </row>
    <row r="460" spans="18:32" ht="18" customHeight="1">
      <c r="R460" s="65"/>
      <c r="S460" s="65"/>
      <c r="T460" s="65"/>
      <c r="U460" s="65"/>
      <c r="V460" s="65"/>
      <c r="W460" s="65"/>
      <c r="X460" s="65"/>
      <c r="Y460" s="65"/>
      <c r="Z460" s="65"/>
      <c r="AA460" s="65"/>
      <c r="AB460" s="65"/>
      <c r="AC460" s="65"/>
      <c r="AD460" s="65"/>
      <c r="AE460" s="65"/>
      <c r="AF460" s="65"/>
    </row>
    <row r="461" spans="18:32" ht="18" customHeight="1">
      <c r="R461" s="2160"/>
      <c r="S461" s="65"/>
      <c r="T461" s="65"/>
      <c r="U461" s="65"/>
      <c r="V461" s="65"/>
      <c r="W461" s="65"/>
      <c r="X461" s="65"/>
      <c r="Y461" s="65"/>
      <c r="Z461" s="65"/>
      <c r="AA461" s="65"/>
      <c r="AB461" s="65"/>
      <c r="AC461" s="2178"/>
      <c r="AD461" s="65"/>
      <c r="AE461" s="2178"/>
      <c r="AF461" s="65"/>
    </row>
    <row r="462" spans="18:32" ht="18" customHeight="1">
      <c r="R462" s="2160"/>
      <c r="S462" s="2178"/>
      <c r="T462" s="65"/>
      <c r="U462" s="2178"/>
      <c r="V462" s="65"/>
      <c r="W462" s="2178"/>
      <c r="X462" s="65"/>
      <c r="Y462" s="2178"/>
      <c r="Z462" s="65"/>
      <c r="AA462" s="2178"/>
      <c r="AB462" s="65"/>
      <c r="AC462" s="2178"/>
      <c r="AD462" s="65"/>
      <c r="AE462" s="2178"/>
      <c r="AF462" s="65"/>
    </row>
    <row r="463" spans="18:32" ht="18" customHeight="1">
      <c r="R463" s="2160"/>
      <c r="S463" s="2178"/>
      <c r="T463" s="65"/>
      <c r="U463" s="2178"/>
      <c r="V463" s="65"/>
      <c r="W463" s="2178"/>
      <c r="X463" s="65"/>
      <c r="Y463" s="2178"/>
      <c r="Z463" s="65"/>
      <c r="AA463" s="2178"/>
      <c r="AB463" s="65"/>
      <c r="AC463" s="2178"/>
      <c r="AD463" s="65"/>
      <c r="AE463" s="2178"/>
      <c r="AF463" s="65"/>
    </row>
    <row r="464" spans="18:32" ht="18" customHeight="1">
      <c r="R464" s="2160"/>
      <c r="S464" s="65"/>
      <c r="T464" s="65"/>
      <c r="U464" s="65"/>
      <c r="V464" s="65"/>
      <c r="W464" s="65"/>
      <c r="X464" s="65"/>
      <c r="Y464" s="65"/>
      <c r="Z464" s="65"/>
      <c r="AA464" s="65"/>
      <c r="AB464" s="65"/>
      <c r="AC464" s="65"/>
      <c r="AD464" s="65"/>
      <c r="AE464" s="65"/>
      <c r="AF464" s="65"/>
    </row>
    <row r="465" spans="18:32" ht="18" customHeight="1">
      <c r="R465" s="2160"/>
      <c r="S465" s="2178"/>
      <c r="T465" s="65"/>
      <c r="U465" s="2178"/>
      <c r="V465" s="65"/>
      <c r="W465" s="2178"/>
      <c r="X465" s="65"/>
      <c r="Y465" s="2178"/>
      <c r="Z465" s="65"/>
      <c r="AA465" s="2178"/>
      <c r="AB465" s="65"/>
      <c r="AC465" s="2178"/>
      <c r="AD465" s="65"/>
      <c r="AE465" s="2178"/>
      <c r="AF465" s="65"/>
    </row>
    <row r="466" spans="18:32" ht="18" customHeight="1">
      <c r="R466" s="2160"/>
      <c r="S466" s="2178"/>
      <c r="T466" s="65"/>
      <c r="U466" s="2178"/>
      <c r="V466" s="65"/>
      <c r="W466" s="2178"/>
      <c r="X466" s="65"/>
      <c r="Y466" s="2178"/>
      <c r="Z466" s="65"/>
      <c r="AA466" s="2178"/>
      <c r="AB466" s="65"/>
      <c r="AC466" s="2178"/>
      <c r="AD466" s="65"/>
      <c r="AE466" s="2178"/>
      <c r="AF466" s="65"/>
    </row>
    <row r="467" spans="18:32" ht="18" customHeight="1">
      <c r="R467" s="2160"/>
      <c r="S467" s="2178"/>
      <c r="T467" s="65"/>
      <c r="U467" s="2178"/>
      <c r="V467" s="65"/>
      <c r="W467" s="2178"/>
      <c r="X467" s="65"/>
      <c r="Y467" s="2178"/>
      <c r="Z467" s="65"/>
      <c r="AA467" s="2178"/>
      <c r="AB467" s="65"/>
      <c r="AC467" s="2178"/>
      <c r="AD467" s="65"/>
      <c r="AE467" s="2178"/>
      <c r="AF467" s="65"/>
    </row>
    <row r="468" spans="18:32" ht="18" customHeight="1">
      <c r="R468" s="2160"/>
      <c r="S468" s="2178"/>
      <c r="T468" s="65"/>
      <c r="U468" s="2178"/>
      <c r="V468" s="65"/>
      <c r="W468" s="2178"/>
      <c r="X468" s="65"/>
      <c r="Y468" s="2178"/>
      <c r="Z468" s="65"/>
      <c r="AA468" s="2178"/>
      <c r="AB468" s="65"/>
      <c r="AC468" s="2178"/>
      <c r="AD468" s="65"/>
      <c r="AE468" s="2178"/>
      <c r="AF468" s="65"/>
    </row>
    <row r="469" spans="18:32" ht="18" customHeight="1">
      <c r="R469" s="2160"/>
      <c r="S469" s="2178"/>
      <c r="T469" s="65"/>
      <c r="U469" s="2178"/>
      <c r="V469" s="65"/>
      <c r="W469" s="2178"/>
      <c r="X469" s="65"/>
      <c r="Y469" s="2178"/>
      <c r="Z469" s="65"/>
      <c r="AA469" s="2178"/>
      <c r="AB469" s="65"/>
      <c r="AC469" s="2178"/>
      <c r="AD469" s="65"/>
      <c r="AE469" s="2178"/>
      <c r="AF469" s="65"/>
    </row>
    <row r="470" spans="18:32" ht="18" customHeight="1">
      <c r="R470" s="2160"/>
      <c r="S470" s="2178"/>
      <c r="T470" s="65"/>
      <c r="U470" s="2178"/>
      <c r="V470" s="65"/>
      <c r="W470" s="2178"/>
      <c r="X470" s="65"/>
      <c r="Y470" s="2178"/>
      <c r="Z470" s="65"/>
      <c r="AA470" s="2178"/>
      <c r="AB470" s="65"/>
      <c r="AC470" s="2178"/>
      <c r="AD470" s="65"/>
      <c r="AE470" s="2178"/>
      <c r="AF470" s="65"/>
    </row>
    <row r="471" spans="18:32" ht="18" customHeight="1">
      <c r="R471" s="65"/>
      <c r="S471" s="65"/>
      <c r="T471" s="65"/>
      <c r="U471" s="65"/>
      <c r="V471" s="65"/>
      <c r="W471" s="65"/>
      <c r="X471" s="65"/>
      <c r="Y471" s="65"/>
      <c r="Z471" s="65"/>
      <c r="AA471" s="65"/>
      <c r="AB471" s="65"/>
      <c r="AC471" s="65"/>
      <c r="AD471" s="65"/>
      <c r="AE471" s="65"/>
      <c r="AF471" s="65"/>
    </row>
    <row r="472" spans="18:32" ht="18" customHeight="1">
      <c r="R472" s="2160"/>
      <c r="S472" s="2178"/>
      <c r="T472" s="65"/>
      <c r="U472" s="2178"/>
      <c r="V472" s="65"/>
      <c r="W472" s="2178"/>
      <c r="X472" s="65"/>
      <c r="Y472" s="2178"/>
      <c r="Z472" s="65"/>
      <c r="AA472" s="2178"/>
      <c r="AB472" s="65"/>
      <c r="AC472" s="2178"/>
      <c r="AD472" s="65"/>
      <c r="AE472" s="2178"/>
      <c r="AF472" s="65"/>
    </row>
    <row r="473" spans="18:32" ht="18" customHeight="1">
      <c r="R473" s="65"/>
      <c r="S473" s="65"/>
      <c r="T473" s="65"/>
      <c r="U473" s="65"/>
      <c r="V473" s="65"/>
      <c r="W473" s="65"/>
      <c r="X473" s="65"/>
      <c r="Y473" s="65"/>
      <c r="Z473" s="65"/>
      <c r="AA473" s="65"/>
      <c r="AB473" s="65"/>
      <c r="AC473" s="65"/>
      <c r="AD473" s="65"/>
      <c r="AE473" s="65"/>
      <c r="AF473" s="65"/>
    </row>
    <row r="474" spans="18:32" ht="18" customHeight="1">
      <c r="R474" s="2160"/>
      <c r="S474" s="65"/>
      <c r="T474" s="65"/>
      <c r="U474" s="65"/>
      <c r="V474" s="65"/>
      <c r="W474" s="65"/>
      <c r="X474" s="65"/>
      <c r="Y474" s="65"/>
      <c r="Z474" s="65"/>
      <c r="AA474" s="65"/>
      <c r="AB474" s="65"/>
      <c r="AC474" s="65"/>
      <c r="AD474" s="65"/>
      <c r="AE474" s="65"/>
      <c r="AF474" s="65"/>
    </row>
    <row r="475" spans="18:32" ht="18" customHeight="1">
      <c r="R475" s="65"/>
      <c r="S475" s="65"/>
      <c r="T475" s="65"/>
      <c r="U475" s="65"/>
      <c r="V475" s="65"/>
      <c r="W475" s="65"/>
      <c r="X475" s="65"/>
      <c r="Y475" s="65"/>
      <c r="Z475" s="65"/>
      <c r="AA475" s="65"/>
      <c r="AB475" s="65"/>
      <c r="AC475" s="65"/>
      <c r="AD475" s="65"/>
      <c r="AE475" s="65"/>
      <c r="AF475" s="65"/>
    </row>
    <row r="476" spans="18:32" ht="18" customHeight="1">
      <c r="R476" s="2160"/>
      <c r="S476" s="2178"/>
      <c r="T476" s="65"/>
      <c r="U476" s="2178"/>
      <c r="V476" s="65"/>
      <c r="W476" s="2178"/>
      <c r="X476" s="65"/>
      <c r="Y476" s="2178"/>
      <c r="Z476" s="65"/>
      <c r="AA476" s="2178"/>
      <c r="AB476" s="65"/>
      <c r="AC476" s="2178"/>
      <c r="AD476" s="65"/>
      <c r="AE476" s="2178"/>
      <c r="AF476" s="65"/>
    </row>
    <row r="477" spans="18:32" ht="18" customHeight="1">
      <c r="R477" s="65"/>
      <c r="S477" s="65"/>
      <c r="T477" s="65"/>
      <c r="U477" s="65"/>
      <c r="V477" s="65"/>
      <c r="W477" s="65"/>
      <c r="X477" s="65"/>
      <c r="Y477" s="65"/>
      <c r="Z477" s="65"/>
      <c r="AA477" s="65"/>
      <c r="AB477" s="65"/>
      <c r="AC477" s="65"/>
      <c r="AD477" s="65"/>
      <c r="AE477" s="65"/>
      <c r="AF477" s="65"/>
    </row>
    <row r="478" spans="18:32" ht="18" customHeight="1">
      <c r="R478" s="2160"/>
      <c r="S478" s="2178"/>
      <c r="T478" s="65"/>
      <c r="U478" s="2178"/>
      <c r="V478" s="65"/>
      <c r="W478" s="2178"/>
      <c r="X478" s="65"/>
      <c r="Y478" s="2178"/>
      <c r="Z478" s="65"/>
      <c r="AA478" s="2178"/>
      <c r="AB478" s="65"/>
      <c r="AC478" s="2178"/>
      <c r="AD478" s="65"/>
      <c r="AE478" s="2178"/>
      <c r="AF478" s="65"/>
    </row>
    <row r="479" spans="18:32" ht="18" customHeight="1">
      <c r="R479" s="2160"/>
      <c r="S479" s="2178"/>
      <c r="T479" s="65"/>
      <c r="U479" s="2178"/>
      <c r="V479" s="65"/>
      <c r="W479" s="2178"/>
      <c r="X479" s="65"/>
      <c r="Y479" s="2178"/>
      <c r="Z479" s="65"/>
      <c r="AA479" s="2178"/>
      <c r="AB479" s="65"/>
      <c r="AC479" s="2178"/>
      <c r="AD479" s="65"/>
      <c r="AE479" s="2178"/>
      <c r="AF479" s="65"/>
    </row>
    <row r="480" spans="18:32" ht="18" customHeight="1">
      <c r="R480" s="2160"/>
      <c r="S480" s="65"/>
      <c r="T480" s="65"/>
      <c r="U480" s="65"/>
      <c r="V480" s="65"/>
      <c r="W480" s="65"/>
      <c r="X480" s="65"/>
      <c r="Y480" s="65"/>
      <c r="Z480" s="65"/>
      <c r="AA480" s="65"/>
      <c r="AB480" s="65"/>
      <c r="AC480" s="65"/>
      <c r="AD480" s="65"/>
      <c r="AE480" s="65"/>
      <c r="AF480" s="65"/>
    </row>
    <row r="481" spans="18:32" ht="18" customHeight="1">
      <c r="R481" s="2160"/>
      <c r="S481" s="2178"/>
      <c r="T481" s="65"/>
      <c r="U481" s="2178"/>
      <c r="V481" s="65"/>
      <c r="W481" s="2178"/>
      <c r="X481" s="65"/>
      <c r="Y481" s="2178"/>
      <c r="Z481" s="65"/>
      <c r="AA481" s="2178"/>
      <c r="AB481" s="65"/>
      <c r="AC481" s="2178"/>
      <c r="AD481" s="65"/>
      <c r="AE481" s="2178"/>
      <c r="AF481" s="65"/>
    </row>
    <row r="482" spans="18:32" ht="18" customHeight="1">
      <c r="R482" s="2160"/>
      <c r="S482" s="2178"/>
      <c r="T482" s="65"/>
      <c r="U482" s="2178"/>
      <c r="V482" s="65"/>
      <c r="W482" s="2178"/>
      <c r="X482" s="65"/>
      <c r="Y482" s="2178"/>
      <c r="Z482" s="65"/>
      <c r="AA482" s="2178"/>
      <c r="AB482" s="65"/>
      <c r="AC482" s="2178"/>
      <c r="AD482" s="65"/>
      <c r="AE482" s="2178"/>
      <c r="AF482" s="65"/>
    </row>
    <row r="483" spans="18:32" ht="18" customHeight="1">
      <c r="R483" s="65"/>
      <c r="S483" s="2178"/>
      <c r="T483" s="65"/>
      <c r="U483" s="2178"/>
      <c r="V483" s="65"/>
      <c r="W483" s="2178"/>
      <c r="X483" s="65"/>
      <c r="Y483" s="2178"/>
      <c r="Z483" s="65"/>
      <c r="AA483" s="2178"/>
      <c r="AB483" s="65"/>
      <c r="AC483" s="2178"/>
      <c r="AD483" s="65"/>
      <c r="AE483" s="2178"/>
      <c r="AF483" s="65"/>
    </row>
    <row r="484" spans="18:32" ht="18" customHeight="1">
      <c r="R484" s="2160"/>
      <c r="S484" s="2178"/>
      <c r="T484" s="65"/>
      <c r="U484" s="2178"/>
      <c r="V484" s="65"/>
      <c r="W484" s="2178"/>
      <c r="X484" s="65"/>
      <c r="Y484" s="2178"/>
      <c r="Z484" s="65"/>
      <c r="AA484" s="2178"/>
      <c r="AB484" s="65"/>
      <c r="AC484" s="2178"/>
      <c r="AD484" s="65"/>
      <c r="AE484" s="2178"/>
      <c r="AF484" s="65"/>
    </row>
    <row r="485" spans="18:32" ht="18" customHeight="1">
      <c r="R485" s="2160"/>
      <c r="S485" s="65"/>
      <c r="T485" s="65"/>
      <c r="U485" s="65"/>
      <c r="V485" s="65"/>
      <c r="W485" s="65"/>
      <c r="X485" s="65"/>
      <c r="Y485" s="65"/>
      <c r="Z485" s="65"/>
      <c r="AA485" s="65"/>
      <c r="AB485" s="65"/>
      <c r="AC485" s="65"/>
      <c r="AD485" s="65"/>
      <c r="AE485" s="65"/>
      <c r="AF485" s="65"/>
    </row>
    <row r="486" spans="18:32" ht="18" customHeight="1">
      <c r="R486" s="2160"/>
      <c r="S486" s="2178"/>
      <c r="T486" s="65"/>
      <c r="U486" s="2178"/>
      <c r="V486" s="65"/>
      <c r="W486" s="2178"/>
      <c r="X486" s="65"/>
      <c r="Y486" s="2178"/>
      <c r="Z486" s="65"/>
      <c r="AA486" s="2178"/>
      <c r="AB486" s="65"/>
      <c r="AC486" s="2178"/>
      <c r="AD486" s="65"/>
      <c r="AE486" s="2178"/>
      <c r="AF486" s="65"/>
    </row>
    <row r="487" spans="18:32" ht="18" customHeight="1">
      <c r="R487" s="2160"/>
      <c r="S487" s="2178"/>
      <c r="T487" s="65"/>
      <c r="U487" s="2178"/>
      <c r="V487" s="65"/>
      <c r="W487" s="2178"/>
      <c r="X487" s="65"/>
      <c r="Y487" s="2178"/>
      <c r="Z487" s="65"/>
      <c r="AA487" s="2178"/>
      <c r="AB487" s="65"/>
      <c r="AC487" s="2178"/>
      <c r="AD487" s="65"/>
      <c r="AE487" s="2178"/>
      <c r="AF487" s="65"/>
    </row>
    <row r="488" spans="18:32" ht="18" customHeight="1">
      <c r="R488" s="2160"/>
      <c r="S488" s="2178"/>
      <c r="T488" s="65"/>
      <c r="U488" s="2178"/>
      <c r="V488" s="65"/>
      <c r="W488" s="2178"/>
      <c r="X488" s="65"/>
      <c r="Y488" s="2178"/>
      <c r="Z488" s="65"/>
      <c r="AA488" s="2178"/>
      <c r="AB488" s="65"/>
      <c r="AC488" s="2178"/>
      <c r="AD488" s="65"/>
      <c r="AE488" s="2178"/>
      <c r="AF488" s="65"/>
    </row>
    <row r="489" spans="18:32" ht="18" customHeight="1">
      <c r="R489" s="2160"/>
      <c r="S489" s="2178"/>
      <c r="T489" s="65"/>
      <c r="U489" s="2178"/>
      <c r="V489" s="65"/>
      <c r="W489" s="2178"/>
      <c r="X489" s="65"/>
      <c r="Y489" s="2178"/>
      <c r="Z489" s="65"/>
      <c r="AA489" s="2178"/>
      <c r="AB489" s="65"/>
      <c r="AC489" s="2178"/>
      <c r="AD489" s="65"/>
      <c r="AE489" s="2178"/>
      <c r="AF489" s="65"/>
    </row>
    <row r="490" spans="18:32" ht="18" customHeight="1">
      <c r="R490" s="2160"/>
      <c r="S490" s="2178"/>
      <c r="T490" s="65"/>
      <c r="U490" s="2178"/>
      <c r="V490" s="65"/>
      <c r="W490" s="2178"/>
      <c r="X490" s="65"/>
      <c r="Y490" s="2178"/>
      <c r="Z490" s="65"/>
      <c r="AA490" s="2178"/>
      <c r="AB490" s="65"/>
      <c r="AC490" s="2178"/>
      <c r="AD490" s="65"/>
      <c r="AE490" s="2178"/>
      <c r="AF490" s="65"/>
    </row>
    <row r="491" spans="18:32" ht="18" customHeight="1">
      <c r="S491" s="65"/>
      <c r="T491" s="65"/>
      <c r="U491" s="65"/>
      <c r="V491" s="65"/>
      <c r="W491" s="65"/>
      <c r="X491" s="65"/>
      <c r="Y491" s="65"/>
      <c r="Z491" s="65"/>
      <c r="AA491" s="65"/>
      <c r="AB491" s="65"/>
      <c r="AC491" s="65"/>
      <c r="AD491" s="65"/>
      <c r="AE491" s="65"/>
      <c r="AF491" s="65"/>
    </row>
    <row r="492" spans="18:32" ht="18" customHeight="1">
      <c r="R492" s="2160"/>
      <c r="S492" s="2178"/>
      <c r="T492" s="65"/>
      <c r="U492" s="2178"/>
      <c r="V492" s="65"/>
      <c r="W492" s="2178"/>
      <c r="X492" s="65"/>
      <c r="Y492" s="2178"/>
      <c r="Z492" s="65"/>
      <c r="AA492" s="2178"/>
      <c r="AB492" s="65"/>
      <c r="AC492" s="2178"/>
      <c r="AD492" s="65"/>
      <c r="AE492" s="2178"/>
      <c r="AF492" s="65"/>
    </row>
    <row r="493" spans="18:32" ht="18" customHeight="1">
      <c r="R493" s="2160"/>
      <c r="S493" s="2178"/>
      <c r="T493" s="65"/>
      <c r="U493" s="2178"/>
      <c r="V493" s="65"/>
      <c r="W493" s="2178"/>
      <c r="X493" s="65"/>
      <c r="Y493" s="2178"/>
      <c r="Z493" s="65"/>
      <c r="AA493" s="2178"/>
      <c r="AB493" s="65"/>
      <c r="AC493" s="2178"/>
      <c r="AD493" s="65"/>
      <c r="AE493" s="2178"/>
      <c r="AF493" s="65"/>
    </row>
    <row r="494" spans="18:32" ht="18" customHeight="1">
      <c r="R494" s="2160"/>
      <c r="S494" s="2178"/>
      <c r="T494" s="65"/>
      <c r="U494" s="2178"/>
      <c r="V494" s="65"/>
      <c r="W494" s="2178"/>
      <c r="X494" s="65"/>
      <c r="Y494" s="2178"/>
      <c r="Z494" s="65"/>
      <c r="AA494" s="2178"/>
      <c r="AB494" s="65"/>
      <c r="AC494" s="2178"/>
      <c r="AD494" s="65"/>
      <c r="AE494" s="2178"/>
      <c r="AF494" s="65"/>
    </row>
    <row r="495" spans="18:32" ht="18" customHeight="1">
      <c r="R495" s="2160"/>
      <c r="S495" s="2178"/>
      <c r="T495" s="65"/>
      <c r="U495" s="2178"/>
      <c r="V495" s="65"/>
      <c r="W495" s="2178"/>
      <c r="X495" s="65"/>
      <c r="Y495" s="2178"/>
      <c r="Z495" s="65"/>
      <c r="AA495" s="2178"/>
      <c r="AB495" s="65"/>
      <c r="AC495" s="2178"/>
      <c r="AD495" s="65"/>
      <c r="AE495" s="2178"/>
      <c r="AF495" s="65"/>
    </row>
    <row r="496" spans="18:32" ht="18" customHeight="1">
      <c r="R496" s="65"/>
      <c r="S496" s="65"/>
      <c r="T496" s="65"/>
      <c r="U496" s="65"/>
      <c r="V496" s="65"/>
      <c r="W496" s="65"/>
      <c r="X496" s="65"/>
      <c r="Y496" s="65"/>
      <c r="Z496" s="65"/>
      <c r="AA496" s="65"/>
      <c r="AB496" s="65"/>
      <c r="AC496" s="65"/>
      <c r="AD496" s="65"/>
      <c r="AE496" s="65"/>
      <c r="AF496" s="65"/>
    </row>
    <row r="497" spans="18:32" ht="18" customHeight="1">
      <c r="R497" s="2160"/>
      <c r="S497" s="2178"/>
      <c r="T497" s="65"/>
      <c r="U497" s="2178"/>
      <c r="V497" s="65"/>
      <c r="W497" s="2178"/>
      <c r="X497" s="65"/>
      <c r="Y497" s="2178"/>
      <c r="Z497" s="65"/>
      <c r="AA497" s="2178"/>
      <c r="AB497" s="65"/>
      <c r="AC497" s="2178"/>
      <c r="AD497" s="65"/>
      <c r="AE497" s="2178"/>
      <c r="AF497" s="65"/>
    </row>
    <row r="498" spans="18:32" ht="18" customHeight="1">
      <c r="R498" s="2160"/>
      <c r="S498" s="2178"/>
      <c r="T498" s="65"/>
      <c r="U498" s="2178"/>
      <c r="V498" s="65"/>
      <c r="W498" s="2178"/>
      <c r="X498" s="65"/>
      <c r="Y498" s="2178"/>
      <c r="Z498" s="65"/>
      <c r="AA498" s="2178"/>
      <c r="AB498" s="65"/>
      <c r="AC498" s="2178"/>
      <c r="AD498" s="65"/>
      <c r="AE498" s="2178"/>
      <c r="AF498" s="65"/>
    </row>
    <row r="499" spans="18:32" ht="18" customHeight="1">
      <c r="R499" s="2160"/>
      <c r="S499" s="2178"/>
      <c r="T499" s="65"/>
      <c r="U499" s="2178"/>
      <c r="V499" s="65"/>
      <c r="W499" s="2178"/>
      <c r="X499" s="65"/>
      <c r="Y499" s="2178"/>
      <c r="Z499" s="65"/>
      <c r="AA499" s="2178"/>
      <c r="AB499" s="65"/>
      <c r="AC499" s="2178"/>
      <c r="AD499" s="65"/>
      <c r="AE499" s="2178"/>
      <c r="AF499" s="65"/>
    </row>
    <row r="500" spans="18:32" ht="18" customHeight="1">
      <c r="R500" s="2160"/>
      <c r="S500" s="65"/>
      <c r="T500" s="65"/>
      <c r="U500" s="65"/>
      <c r="V500" s="65"/>
      <c r="W500" s="65"/>
      <c r="X500" s="65"/>
      <c r="Y500" s="65"/>
      <c r="Z500" s="65"/>
      <c r="AA500" s="65"/>
      <c r="AB500" s="65"/>
      <c r="AC500" s="65"/>
      <c r="AD500" s="65"/>
      <c r="AE500" s="65"/>
      <c r="AF500" s="65"/>
    </row>
    <row r="501" spans="18:32" ht="18" customHeight="1">
      <c r="R501" s="2160"/>
      <c r="S501" s="2178"/>
      <c r="T501" s="65"/>
      <c r="U501" s="2178"/>
      <c r="V501" s="65"/>
      <c r="W501" s="2178"/>
      <c r="X501" s="65"/>
      <c r="Y501" s="2178"/>
      <c r="Z501" s="65"/>
      <c r="AA501" s="2178"/>
      <c r="AB501" s="65"/>
      <c r="AC501" s="2178"/>
      <c r="AD501" s="65"/>
      <c r="AE501" s="2178"/>
      <c r="AF501" s="65"/>
    </row>
    <row r="502" spans="18:32" ht="18" customHeight="1">
      <c r="R502" s="2160"/>
      <c r="S502" s="2178"/>
      <c r="T502" s="65"/>
      <c r="U502" s="2178"/>
      <c r="V502" s="65"/>
      <c r="W502" s="2178"/>
      <c r="X502" s="65"/>
      <c r="Y502" s="2178"/>
      <c r="Z502" s="65"/>
      <c r="AA502" s="2178"/>
      <c r="AB502" s="65"/>
      <c r="AC502" s="2178"/>
      <c r="AD502" s="65"/>
      <c r="AE502" s="2178"/>
      <c r="AF502" s="65"/>
    </row>
    <row r="503" spans="18:32" ht="18" customHeight="1">
      <c r="R503" s="2160"/>
      <c r="S503" s="2178"/>
      <c r="T503" s="65"/>
      <c r="U503" s="2178"/>
      <c r="V503" s="65"/>
      <c r="W503" s="2178"/>
      <c r="X503" s="65"/>
      <c r="Y503" s="2178"/>
      <c r="Z503" s="65"/>
      <c r="AA503" s="2178"/>
      <c r="AB503" s="65"/>
      <c r="AC503" s="2178"/>
      <c r="AD503" s="65"/>
      <c r="AE503" s="2178"/>
      <c r="AF503" s="65"/>
    </row>
    <row r="504" spans="18:32" ht="18" customHeight="1">
      <c r="R504" s="2160"/>
      <c r="S504" s="2178"/>
      <c r="T504" s="65"/>
      <c r="U504" s="2178"/>
      <c r="V504" s="65"/>
      <c r="W504" s="2178"/>
      <c r="X504" s="65"/>
      <c r="Y504" s="2178"/>
      <c r="Z504" s="65"/>
      <c r="AA504" s="2178"/>
      <c r="AB504" s="65"/>
      <c r="AC504" s="2178"/>
      <c r="AD504" s="65"/>
      <c r="AE504" s="2178"/>
      <c r="AF504" s="65"/>
    </row>
    <row r="505" spans="18:32" ht="18" customHeight="1">
      <c r="R505" s="2160"/>
      <c r="S505" s="2178"/>
      <c r="T505" s="65"/>
      <c r="U505" s="2178"/>
      <c r="V505" s="65"/>
      <c r="W505" s="2178"/>
      <c r="X505" s="65"/>
      <c r="Y505" s="2178"/>
      <c r="Z505" s="65"/>
      <c r="AA505" s="2178"/>
      <c r="AB505" s="65"/>
      <c r="AC505" s="2178"/>
      <c r="AD505" s="65"/>
      <c r="AE505" s="2178"/>
      <c r="AF505" s="65"/>
    </row>
    <row r="506" spans="18:32" ht="18" customHeight="1">
      <c r="R506" s="2160"/>
      <c r="S506" s="2178"/>
      <c r="T506" s="65"/>
      <c r="U506" s="2178"/>
      <c r="V506" s="65"/>
      <c r="W506" s="2178"/>
      <c r="X506" s="65"/>
      <c r="Y506" s="2178"/>
      <c r="Z506" s="65"/>
      <c r="AA506" s="2178"/>
      <c r="AB506" s="65"/>
      <c r="AC506" s="2178"/>
      <c r="AD506" s="65"/>
      <c r="AE506" s="2178"/>
      <c r="AF506" s="65"/>
    </row>
    <row r="507" spans="18:32" ht="18" customHeight="1">
      <c r="R507" s="2160"/>
      <c r="S507" s="2178"/>
      <c r="T507" s="65"/>
      <c r="U507" s="2178"/>
      <c r="V507" s="65"/>
      <c r="W507" s="2178"/>
      <c r="X507" s="65"/>
      <c r="Y507" s="2178"/>
      <c r="Z507" s="65"/>
      <c r="AA507" s="2178"/>
      <c r="AB507" s="65"/>
      <c r="AC507" s="2178"/>
      <c r="AD507" s="65"/>
      <c r="AE507" s="2178"/>
      <c r="AF507" s="65"/>
    </row>
    <row r="508" spans="18:32" ht="18" customHeight="1">
      <c r="R508" s="2160"/>
      <c r="S508" s="2178"/>
      <c r="T508" s="65"/>
      <c r="U508" s="2178"/>
      <c r="V508" s="65"/>
      <c r="W508" s="2178"/>
      <c r="X508" s="65"/>
      <c r="Y508" s="2178"/>
      <c r="Z508" s="65"/>
      <c r="AA508" s="2178"/>
      <c r="AB508" s="65"/>
      <c r="AC508" s="2178"/>
      <c r="AD508" s="65"/>
      <c r="AE508" s="2178"/>
      <c r="AF508" s="65"/>
    </row>
    <row r="509" spans="18:32" ht="18" customHeight="1">
      <c r="R509" s="2160"/>
      <c r="S509" s="2178"/>
      <c r="T509" s="65"/>
      <c r="U509" s="2178"/>
      <c r="V509" s="65"/>
      <c r="W509" s="2178"/>
      <c r="X509" s="65"/>
      <c r="Y509" s="2178"/>
      <c r="Z509" s="65"/>
      <c r="AA509" s="2178"/>
      <c r="AB509" s="65"/>
      <c r="AC509" s="2178"/>
      <c r="AD509" s="65"/>
      <c r="AE509" s="2178"/>
      <c r="AF509" s="65"/>
    </row>
    <row r="510" spans="18:32" ht="18" customHeight="1">
      <c r="R510" s="2160"/>
      <c r="S510" s="2178"/>
      <c r="T510" s="65"/>
      <c r="U510" s="2178"/>
      <c r="V510" s="65"/>
      <c r="W510" s="2178"/>
      <c r="X510" s="65"/>
      <c r="Y510" s="2178"/>
      <c r="Z510" s="65"/>
      <c r="AA510" s="2178"/>
      <c r="AB510" s="65"/>
      <c r="AC510" s="2178"/>
      <c r="AD510" s="65"/>
      <c r="AE510" s="2178"/>
      <c r="AF510" s="65"/>
    </row>
    <row r="511" spans="18:32" ht="18" customHeight="1">
      <c r="R511" s="2160"/>
      <c r="S511" s="65"/>
      <c r="T511" s="65"/>
      <c r="U511" s="65"/>
      <c r="V511" s="65"/>
      <c r="W511" s="65"/>
      <c r="X511" s="65"/>
      <c r="Y511" s="65"/>
      <c r="Z511" s="65"/>
      <c r="AA511" s="65"/>
      <c r="AB511" s="65"/>
      <c r="AC511" s="65"/>
      <c r="AD511" s="65"/>
      <c r="AE511" s="65"/>
      <c r="AF511" s="65"/>
    </row>
    <row r="512" spans="18:32" ht="18" customHeight="1">
      <c r="R512" s="2160"/>
      <c r="S512" s="2178"/>
      <c r="T512" s="65"/>
      <c r="U512" s="2178"/>
      <c r="V512" s="65"/>
      <c r="W512" s="2178"/>
      <c r="X512" s="65"/>
      <c r="Y512" s="2178"/>
      <c r="Z512" s="65"/>
      <c r="AA512" s="2178"/>
      <c r="AB512" s="65"/>
      <c r="AC512" s="2178"/>
      <c r="AD512" s="65"/>
      <c r="AE512" s="2178"/>
      <c r="AF512" s="65"/>
    </row>
    <row r="513" spans="18:32" ht="18" customHeight="1">
      <c r="R513" s="2160"/>
      <c r="S513" s="65"/>
      <c r="T513" s="65"/>
      <c r="U513" s="65"/>
      <c r="V513" s="65"/>
      <c r="W513" s="65"/>
      <c r="X513" s="65"/>
      <c r="Y513" s="65"/>
      <c r="Z513" s="65"/>
      <c r="AA513" s="65"/>
      <c r="AB513" s="65"/>
      <c r="AC513" s="65"/>
      <c r="AD513" s="65"/>
      <c r="AE513" s="65"/>
      <c r="AF513" s="65"/>
    </row>
    <row r="514" spans="18:32" ht="18" customHeight="1">
      <c r="R514" s="65"/>
      <c r="S514" s="65"/>
      <c r="T514" s="65"/>
      <c r="U514" s="65"/>
      <c r="V514" s="65"/>
      <c r="W514" s="65"/>
      <c r="X514" s="65"/>
      <c r="Y514" s="65"/>
      <c r="Z514" s="65"/>
      <c r="AA514" s="65"/>
      <c r="AB514" s="65"/>
      <c r="AC514" s="65"/>
      <c r="AD514" s="65"/>
      <c r="AE514" s="65"/>
      <c r="AF514" s="65"/>
    </row>
    <row r="515" spans="18:32" ht="18" customHeight="1">
      <c r="R515" s="2160"/>
      <c r="S515" s="2178"/>
      <c r="T515" s="65"/>
      <c r="U515" s="2178"/>
      <c r="V515" s="65"/>
      <c r="W515" s="2178"/>
      <c r="X515" s="65"/>
      <c r="Y515" s="2178"/>
      <c r="Z515" s="65"/>
      <c r="AA515" s="2178"/>
      <c r="AB515" s="65"/>
      <c r="AC515" s="2178"/>
      <c r="AD515" s="65"/>
      <c r="AE515" s="2178"/>
      <c r="AF515" s="65"/>
    </row>
    <row r="516" spans="18:32" ht="18" customHeight="1">
      <c r="R516" s="2160"/>
      <c r="S516" s="2178"/>
      <c r="T516" s="65"/>
      <c r="U516" s="2178"/>
      <c r="V516" s="65"/>
      <c r="W516" s="2178"/>
      <c r="X516" s="65"/>
      <c r="Y516" s="2178"/>
      <c r="Z516" s="65"/>
      <c r="AA516" s="2178"/>
      <c r="AB516" s="65"/>
      <c r="AC516" s="2178"/>
      <c r="AD516" s="65"/>
      <c r="AE516" s="2178"/>
      <c r="AF516" s="65"/>
    </row>
    <row r="517" spans="18:32" ht="18" customHeight="1">
      <c r="R517" s="2160"/>
      <c r="S517" s="2178"/>
      <c r="T517" s="65"/>
      <c r="U517" s="2178"/>
      <c r="V517" s="65"/>
      <c r="W517" s="2178"/>
      <c r="X517" s="65"/>
      <c r="Y517" s="2178"/>
      <c r="Z517" s="65"/>
      <c r="AA517" s="2178"/>
      <c r="AB517" s="65"/>
      <c r="AC517" s="2178"/>
      <c r="AD517" s="65"/>
      <c r="AE517" s="2178"/>
      <c r="AF517" s="65"/>
    </row>
    <row r="518" spans="18:32" ht="18" customHeight="1">
      <c r="R518" s="2160"/>
      <c r="S518" s="2178"/>
      <c r="T518" s="65"/>
      <c r="U518" s="2178"/>
      <c r="V518" s="65"/>
      <c r="W518" s="2178"/>
      <c r="X518" s="65"/>
      <c r="Y518" s="2178"/>
      <c r="Z518" s="65"/>
      <c r="AA518" s="2178"/>
      <c r="AB518" s="65"/>
      <c r="AC518" s="2178"/>
      <c r="AD518" s="65"/>
      <c r="AE518" s="2178"/>
      <c r="AF518" s="65"/>
    </row>
    <row r="519" spans="18:32" ht="18" customHeight="1">
      <c r="R519" s="2160"/>
      <c r="S519" s="65"/>
      <c r="T519" s="65"/>
      <c r="U519" s="65"/>
      <c r="V519" s="65"/>
      <c r="W519" s="65"/>
      <c r="X519" s="65"/>
      <c r="Y519" s="65"/>
      <c r="Z519" s="65"/>
      <c r="AA519" s="65"/>
      <c r="AB519" s="65"/>
      <c r="AC519" s="65"/>
      <c r="AD519" s="65"/>
      <c r="AE519" s="65"/>
      <c r="AF519" s="65"/>
    </row>
    <row r="520" spans="18:32" ht="18" customHeight="1">
      <c r="R520" s="2160"/>
      <c r="S520" s="2178"/>
      <c r="T520" s="65"/>
      <c r="U520" s="2178"/>
      <c r="V520" s="65"/>
      <c r="W520" s="2178"/>
      <c r="X520" s="65"/>
      <c r="Y520" s="2178"/>
      <c r="Z520" s="65"/>
      <c r="AA520" s="2178"/>
      <c r="AB520" s="65"/>
      <c r="AC520" s="2178"/>
      <c r="AD520" s="65"/>
      <c r="AE520" s="2178"/>
      <c r="AF520" s="65"/>
    </row>
    <row r="521" spans="18:32" ht="18" customHeight="1">
      <c r="R521" s="2160"/>
      <c r="S521" s="65"/>
      <c r="T521" s="65"/>
      <c r="U521" s="65"/>
      <c r="V521" s="65"/>
      <c r="W521" s="65"/>
      <c r="X521" s="65"/>
      <c r="Y521" s="65"/>
      <c r="Z521" s="65"/>
      <c r="AA521" s="65"/>
      <c r="AB521" s="65"/>
      <c r="AC521" s="65"/>
      <c r="AD521" s="65"/>
      <c r="AE521" s="65"/>
      <c r="AF521" s="65"/>
    </row>
    <row r="522" spans="18:32" ht="18" customHeight="1">
      <c r="R522" s="2160"/>
      <c r="S522" s="65"/>
      <c r="T522" s="65"/>
      <c r="U522" s="65"/>
      <c r="V522" s="65"/>
      <c r="W522" s="65"/>
      <c r="X522" s="65"/>
      <c r="Y522" s="65"/>
      <c r="Z522" s="65"/>
      <c r="AA522" s="65"/>
      <c r="AB522" s="65"/>
      <c r="AC522" s="65"/>
      <c r="AD522" s="65"/>
      <c r="AE522" s="65"/>
      <c r="AF522" s="65"/>
    </row>
    <row r="523" spans="18:32" ht="18" customHeight="1">
      <c r="R523" s="2160"/>
      <c r="S523" s="2178"/>
      <c r="T523" s="65"/>
      <c r="U523" s="2178"/>
      <c r="V523" s="65"/>
      <c r="W523" s="2178"/>
      <c r="X523" s="65"/>
      <c r="Y523" s="2178"/>
      <c r="Z523" s="65"/>
      <c r="AA523" s="2178"/>
      <c r="AB523" s="65"/>
      <c r="AC523" s="2178"/>
      <c r="AD523" s="65"/>
      <c r="AE523" s="2178"/>
      <c r="AF523" s="65"/>
    </row>
    <row r="524" spans="18:32" ht="18" customHeight="1">
      <c r="R524" s="2160"/>
      <c r="S524" s="2178"/>
      <c r="T524" s="65"/>
      <c r="U524" s="2178"/>
      <c r="V524" s="65"/>
      <c r="W524" s="2178"/>
      <c r="X524" s="65"/>
      <c r="Y524" s="2178"/>
      <c r="Z524" s="65"/>
      <c r="AA524" s="2178"/>
      <c r="AB524" s="65"/>
      <c r="AC524" s="2178"/>
      <c r="AD524" s="65"/>
      <c r="AE524" s="2178"/>
      <c r="AF524" s="65"/>
    </row>
    <row r="525" spans="18:32" ht="18" customHeight="1">
      <c r="R525" s="65"/>
      <c r="S525" s="65"/>
      <c r="T525" s="65"/>
      <c r="U525" s="65"/>
      <c r="V525" s="65"/>
      <c r="W525" s="65"/>
      <c r="X525" s="65"/>
      <c r="Y525" s="65"/>
      <c r="Z525" s="65"/>
      <c r="AA525" s="65"/>
      <c r="AB525" s="65"/>
      <c r="AC525" s="65"/>
      <c r="AD525" s="65"/>
      <c r="AE525" s="65"/>
      <c r="AF525" s="65"/>
    </row>
    <row r="526" spans="18:32" ht="18" customHeight="1">
      <c r="R526" s="2160"/>
      <c r="S526" s="2178"/>
      <c r="T526" s="65"/>
      <c r="U526" s="2178"/>
      <c r="V526" s="65"/>
      <c r="W526" s="2178"/>
      <c r="X526" s="65"/>
      <c r="Y526" s="2178"/>
      <c r="Z526" s="65"/>
      <c r="AA526" s="2178"/>
      <c r="AB526" s="65"/>
      <c r="AC526" s="2178"/>
      <c r="AD526" s="65"/>
      <c r="AE526" s="2178"/>
      <c r="AF526" s="65"/>
    </row>
    <row r="527" spans="18:32" ht="18" customHeight="1">
      <c r="R527" s="2160"/>
      <c r="S527" s="65"/>
      <c r="T527" s="65"/>
      <c r="U527" s="65"/>
      <c r="V527" s="65"/>
      <c r="W527" s="65"/>
      <c r="X527" s="65"/>
      <c r="Y527" s="65"/>
      <c r="Z527" s="65"/>
      <c r="AA527" s="65"/>
      <c r="AB527" s="65"/>
      <c r="AC527" s="65"/>
      <c r="AD527" s="65"/>
      <c r="AE527" s="65"/>
      <c r="AF527" s="65"/>
    </row>
    <row r="528" spans="18:32" ht="18" customHeight="1">
      <c r="R528" s="2160"/>
      <c r="S528" s="2178"/>
      <c r="T528" s="65"/>
      <c r="U528" s="2178"/>
      <c r="V528" s="65"/>
      <c r="W528" s="2178"/>
      <c r="X528" s="65"/>
      <c r="Y528" s="2178"/>
      <c r="Z528" s="65"/>
      <c r="AA528" s="2178"/>
      <c r="AB528" s="65"/>
      <c r="AC528" s="2178"/>
      <c r="AD528" s="65"/>
      <c r="AE528" s="2178"/>
      <c r="AF528" s="65"/>
    </row>
    <row r="529" spans="18:32" ht="18" customHeight="1">
      <c r="R529" s="2160"/>
      <c r="S529" s="65"/>
      <c r="T529" s="65"/>
      <c r="U529" s="65"/>
      <c r="V529" s="65"/>
      <c r="W529" s="65"/>
      <c r="X529" s="65"/>
      <c r="Y529" s="65"/>
      <c r="Z529" s="65"/>
      <c r="AA529" s="65"/>
      <c r="AB529" s="65"/>
      <c r="AC529" s="65"/>
      <c r="AD529" s="65"/>
      <c r="AE529" s="65"/>
      <c r="AF529" s="65"/>
    </row>
    <row r="530" spans="18:32" ht="18" customHeight="1">
      <c r="R530" s="2160"/>
      <c r="S530" s="2178"/>
      <c r="T530" s="65"/>
      <c r="U530" s="2178"/>
      <c r="V530" s="65"/>
      <c r="W530" s="2178"/>
      <c r="X530" s="65"/>
      <c r="Y530" s="2178"/>
      <c r="Z530" s="65"/>
      <c r="AA530" s="2178"/>
      <c r="AB530" s="65"/>
      <c r="AC530" s="2178"/>
      <c r="AD530" s="65"/>
      <c r="AE530" s="2178"/>
      <c r="AF530" s="65"/>
    </row>
    <row r="531" spans="18:32" ht="18" customHeight="1">
      <c r="R531" s="2160"/>
      <c r="S531" s="65"/>
      <c r="T531" s="65"/>
      <c r="U531" s="65"/>
      <c r="V531" s="65"/>
      <c r="W531" s="65"/>
      <c r="X531" s="65"/>
      <c r="Y531" s="65"/>
      <c r="Z531" s="65"/>
      <c r="AA531" s="65"/>
      <c r="AB531" s="65"/>
      <c r="AC531" s="65"/>
      <c r="AD531" s="65"/>
      <c r="AE531" s="65"/>
      <c r="AF531" s="65"/>
    </row>
    <row r="532" spans="18:32" ht="18" customHeight="1">
      <c r="R532" s="65"/>
      <c r="S532" s="65"/>
      <c r="T532" s="65"/>
      <c r="U532" s="65"/>
      <c r="V532" s="65"/>
      <c r="W532" s="65"/>
      <c r="X532" s="65"/>
      <c r="Y532" s="65"/>
      <c r="Z532" s="65"/>
      <c r="AA532" s="65"/>
      <c r="AB532" s="65"/>
      <c r="AC532" s="65"/>
      <c r="AD532" s="65"/>
      <c r="AE532" s="65"/>
      <c r="AF532" s="65"/>
    </row>
    <row r="533" spans="18:32" ht="18" customHeight="1">
      <c r="R533" s="2160"/>
      <c r="S533" s="2178"/>
      <c r="T533" s="65"/>
      <c r="U533" s="2178"/>
      <c r="V533" s="65"/>
      <c r="W533" s="2178"/>
      <c r="X533" s="65"/>
      <c r="Y533" s="2178"/>
      <c r="Z533" s="65"/>
      <c r="AA533" s="2178"/>
      <c r="AB533" s="65"/>
      <c r="AC533" s="2178"/>
      <c r="AD533" s="65"/>
      <c r="AE533" s="2178"/>
      <c r="AF533" s="65"/>
    </row>
    <row r="534" spans="18:32" ht="18" customHeight="1">
      <c r="R534" s="2160"/>
      <c r="S534" s="2178"/>
      <c r="T534" s="65"/>
      <c r="U534" s="2178"/>
      <c r="V534" s="65"/>
      <c r="W534" s="2178"/>
      <c r="X534" s="65"/>
      <c r="Y534" s="2178"/>
      <c r="Z534" s="65"/>
      <c r="AA534" s="2178"/>
      <c r="AB534" s="65"/>
      <c r="AC534" s="2178"/>
      <c r="AD534" s="65"/>
      <c r="AE534" s="2178"/>
      <c r="AF534" s="65"/>
    </row>
    <row r="535" spans="18:32" ht="18" customHeight="1">
      <c r="R535" s="2160"/>
      <c r="S535" s="2178"/>
      <c r="T535" s="65"/>
      <c r="U535" s="2178"/>
      <c r="V535" s="65"/>
      <c r="W535" s="2178"/>
      <c r="X535" s="65"/>
      <c r="Y535" s="2178"/>
      <c r="Z535" s="65"/>
      <c r="AA535" s="2178"/>
      <c r="AB535" s="65"/>
      <c r="AC535" s="2178"/>
      <c r="AD535" s="65"/>
      <c r="AE535" s="2178"/>
      <c r="AF535" s="65"/>
    </row>
    <row r="536" spans="18:32" ht="18" customHeight="1">
      <c r="R536" s="2160"/>
      <c r="S536" s="65"/>
      <c r="T536" s="65"/>
      <c r="U536" s="65"/>
      <c r="V536" s="65"/>
      <c r="W536" s="65"/>
      <c r="X536" s="65"/>
      <c r="Y536" s="65"/>
      <c r="Z536" s="65"/>
      <c r="AA536" s="65"/>
      <c r="AB536" s="65"/>
      <c r="AC536" s="65"/>
      <c r="AD536" s="65"/>
      <c r="AE536" s="65"/>
      <c r="AF536" s="65"/>
    </row>
    <row r="537" spans="18:32" ht="18" customHeight="1">
      <c r="R537" s="2160"/>
      <c r="S537" s="2178"/>
      <c r="T537" s="65"/>
      <c r="U537" s="2178"/>
      <c r="V537" s="65"/>
      <c r="W537" s="2178"/>
      <c r="X537" s="65"/>
      <c r="Y537" s="2178"/>
      <c r="Z537" s="65"/>
      <c r="AA537" s="2178"/>
      <c r="AB537" s="65"/>
      <c r="AC537" s="2178"/>
      <c r="AD537" s="65"/>
      <c r="AE537" s="2178"/>
      <c r="AF537" s="65"/>
    </row>
    <row r="538" spans="18:32" ht="18" customHeight="1">
      <c r="R538" s="2160"/>
      <c r="S538" s="2178"/>
      <c r="T538" s="65"/>
      <c r="U538" s="2178"/>
      <c r="V538" s="65"/>
      <c r="W538" s="2178"/>
      <c r="X538" s="65"/>
      <c r="Y538" s="2178"/>
      <c r="Z538" s="65"/>
      <c r="AA538" s="2178"/>
      <c r="AB538" s="65"/>
      <c r="AC538" s="2178"/>
      <c r="AD538" s="65"/>
      <c r="AE538" s="2178"/>
      <c r="AF538" s="65"/>
    </row>
    <row r="539" spans="18:32" ht="18" customHeight="1">
      <c r="R539" s="65"/>
      <c r="S539" s="65"/>
      <c r="T539" s="65"/>
      <c r="U539" s="65"/>
      <c r="V539" s="65"/>
      <c r="W539" s="65"/>
      <c r="X539" s="65"/>
      <c r="Y539" s="65"/>
      <c r="Z539" s="65"/>
      <c r="AA539" s="65"/>
      <c r="AB539" s="65"/>
      <c r="AC539" s="65"/>
      <c r="AD539" s="65"/>
      <c r="AE539" s="65"/>
      <c r="AF539" s="65"/>
    </row>
    <row r="540" spans="18:32" ht="18" customHeight="1">
      <c r="R540" s="2160"/>
      <c r="S540" s="2178"/>
      <c r="T540" s="65"/>
      <c r="U540" s="2178"/>
      <c r="V540" s="65"/>
      <c r="W540" s="2178"/>
      <c r="X540" s="65"/>
      <c r="Y540" s="2178"/>
      <c r="Z540" s="65"/>
      <c r="AA540" s="2178"/>
      <c r="AB540" s="65"/>
      <c r="AC540" s="2178"/>
      <c r="AD540" s="65"/>
      <c r="AE540" s="2178"/>
      <c r="AF540" s="65"/>
    </row>
    <row r="541" spans="18:32" ht="18" customHeight="1">
      <c r="R541" s="2160"/>
      <c r="S541" s="2178"/>
      <c r="T541" s="65"/>
      <c r="U541" s="2178"/>
      <c r="V541" s="65"/>
      <c r="W541" s="2178"/>
      <c r="X541" s="65"/>
      <c r="Y541" s="2178"/>
      <c r="Z541" s="65"/>
      <c r="AA541" s="2178"/>
      <c r="AB541" s="65"/>
      <c r="AC541" s="2178"/>
      <c r="AD541" s="65"/>
      <c r="AE541" s="2178"/>
      <c r="AF541" s="65"/>
    </row>
    <row r="542" spans="18:32" ht="18" customHeight="1">
      <c r="S542" s="2178"/>
      <c r="T542" s="65"/>
      <c r="U542" s="2178"/>
      <c r="V542" s="65"/>
      <c r="W542" s="2178"/>
      <c r="X542" s="65"/>
      <c r="Y542" s="2178"/>
      <c r="Z542" s="65"/>
      <c r="AA542" s="2178"/>
      <c r="AB542" s="65"/>
      <c r="AC542" s="2178"/>
      <c r="AD542" s="65"/>
      <c r="AE542" s="2178"/>
      <c r="AF542" s="65"/>
    </row>
    <row r="543" spans="18:32" ht="18" customHeight="1">
      <c r="R543" s="2160"/>
      <c r="S543" s="2178"/>
      <c r="T543" s="65"/>
      <c r="U543" s="2178"/>
      <c r="V543" s="65"/>
      <c r="W543" s="2178"/>
      <c r="X543" s="65"/>
      <c r="Y543" s="2178"/>
      <c r="Z543" s="65"/>
      <c r="AA543" s="2178"/>
      <c r="AB543" s="65"/>
      <c r="AC543" s="2178"/>
      <c r="AD543" s="65"/>
      <c r="AE543" s="2178"/>
      <c r="AF543" s="65"/>
    </row>
    <row r="544" spans="18:32" ht="18" customHeight="1">
      <c r="R544" s="65"/>
      <c r="S544" s="65"/>
      <c r="T544" s="65"/>
      <c r="U544" s="65"/>
      <c r="V544" s="65"/>
      <c r="W544" s="65"/>
      <c r="X544" s="65"/>
      <c r="Y544" s="65"/>
      <c r="Z544" s="65"/>
      <c r="AA544" s="65"/>
      <c r="AB544" s="65"/>
      <c r="AC544" s="65"/>
      <c r="AD544" s="65"/>
      <c r="AE544" s="65"/>
      <c r="AF544" s="65"/>
    </row>
    <row r="545" spans="18:32" ht="18" customHeight="1">
      <c r="R545" s="2160"/>
      <c r="S545" s="2178"/>
      <c r="T545" s="65"/>
      <c r="U545" s="2178"/>
      <c r="V545" s="65"/>
      <c r="W545" s="2178"/>
      <c r="X545" s="65"/>
      <c r="Y545" s="2178"/>
      <c r="Z545" s="65"/>
      <c r="AA545" s="2178"/>
      <c r="AB545" s="65"/>
      <c r="AC545" s="2178"/>
      <c r="AD545" s="65"/>
      <c r="AE545" s="2178"/>
      <c r="AF545" s="65"/>
    </row>
    <row r="546" spans="18:32" ht="18" customHeight="1">
      <c r="R546" s="2160"/>
      <c r="S546" s="2178"/>
      <c r="T546" s="65"/>
      <c r="U546" s="2178"/>
      <c r="V546" s="65"/>
      <c r="W546" s="2178"/>
      <c r="X546" s="65"/>
      <c r="Y546" s="2178"/>
      <c r="Z546" s="65"/>
      <c r="AA546" s="2178"/>
      <c r="AB546" s="65"/>
      <c r="AC546" s="2178"/>
      <c r="AD546" s="65"/>
      <c r="AE546" s="2178"/>
      <c r="AF546" s="65"/>
    </row>
    <row r="547" spans="18:32" ht="18" customHeight="1">
      <c r="R547" s="2160"/>
      <c r="S547" s="2178"/>
      <c r="T547" s="65"/>
      <c r="U547" s="2178"/>
      <c r="V547" s="65"/>
      <c r="W547" s="2178"/>
      <c r="X547" s="65"/>
      <c r="Y547" s="2178"/>
      <c r="Z547" s="65"/>
      <c r="AA547" s="2178"/>
      <c r="AB547" s="65"/>
      <c r="AC547" s="2178"/>
      <c r="AD547" s="65"/>
      <c r="AE547" s="2178"/>
      <c r="AF547" s="65"/>
    </row>
    <row r="548" spans="18:32" ht="18" customHeight="1">
      <c r="R548" s="2160"/>
      <c r="S548" s="65"/>
      <c r="T548" s="65"/>
      <c r="U548" s="65"/>
      <c r="V548" s="65"/>
      <c r="W548" s="65"/>
      <c r="X548" s="65"/>
      <c r="Y548" s="65"/>
      <c r="Z548" s="65"/>
      <c r="AA548" s="65"/>
      <c r="AB548" s="65"/>
      <c r="AC548" s="65"/>
      <c r="AD548" s="65"/>
      <c r="AE548" s="65"/>
      <c r="AF548" s="65"/>
    </row>
    <row r="549" spans="18:32" ht="18" customHeight="1">
      <c r="R549" s="2160"/>
      <c r="S549" s="2178"/>
      <c r="T549" s="65"/>
      <c r="U549" s="2178"/>
      <c r="V549" s="65"/>
      <c r="W549" s="2178"/>
      <c r="X549" s="65"/>
      <c r="Y549" s="2178"/>
      <c r="Z549" s="65"/>
      <c r="AA549" s="2178"/>
      <c r="AB549" s="65"/>
      <c r="AC549" s="2178"/>
      <c r="AD549" s="65"/>
      <c r="AE549" s="2178"/>
      <c r="AF549" s="65"/>
    </row>
    <row r="550" spans="18:32" ht="18" customHeight="1">
      <c r="R550" s="2160"/>
      <c r="S550" s="2178"/>
      <c r="T550" s="65"/>
      <c r="U550" s="2178"/>
      <c r="V550" s="65"/>
      <c r="W550" s="2178"/>
      <c r="X550" s="65"/>
      <c r="Y550" s="2178"/>
      <c r="Z550" s="65"/>
      <c r="AA550" s="2178"/>
      <c r="AB550" s="65"/>
      <c r="AC550" s="2178"/>
      <c r="AD550" s="65"/>
      <c r="AE550" s="2178"/>
      <c r="AF550" s="65"/>
    </row>
    <row r="551" spans="18:32" ht="18" customHeight="1">
      <c r="R551" s="2160"/>
      <c r="S551" s="2178"/>
      <c r="T551" s="65"/>
      <c r="U551" s="2178"/>
      <c r="V551" s="65"/>
      <c r="W551" s="2178"/>
      <c r="X551" s="65"/>
      <c r="Y551" s="2178"/>
      <c r="Z551" s="65"/>
      <c r="AA551" s="2178"/>
      <c r="AB551" s="65"/>
      <c r="AC551" s="2178"/>
      <c r="AD551" s="65"/>
      <c r="AE551" s="2178"/>
      <c r="AF551" s="65"/>
    </row>
    <row r="552" spans="18:32" ht="18" customHeight="1">
      <c r="R552" s="2160"/>
      <c r="S552" s="2178"/>
      <c r="T552" s="65"/>
      <c r="U552" s="2178"/>
      <c r="V552" s="65"/>
      <c r="W552" s="2178"/>
      <c r="X552" s="65"/>
      <c r="Y552" s="2178"/>
      <c r="Z552" s="65"/>
      <c r="AA552" s="2178"/>
      <c r="AB552" s="65"/>
      <c r="AC552" s="2178"/>
      <c r="AD552" s="65"/>
      <c r="AE552" s="2178"/>
      <c r="AF552" s="65"/>
    </row>
    <row r="553" spans="18:32" ht="18" customHeight="1">
      <c r="R553" s="2160"/>
      <c r="S553" s="2178"/>
      <c r="T553" s="65"/>
      <c r="U553" s="2178"/>
      <c r="V553" s="65"/>
      <c r="W553" s="2178"/>
      <c r="X553" s="65"/>
      <c r="Y553" s="2178"/>
      <c r="Z553" s="65"/>
      <c r="AA553" s="2178"/>
      <c r="AB553" s="65"/>
      <c r="AC553" s="2178"/>
      <c r="AD553" s="65"/>
      <c r="AE553" s="2178"/>
      <c r="AF553" s="65"/>
    </row>
    <row r="554" spans="18:32" ht="18" customHeight="1">
      <c r="R554" s="2160"/>
      <c r="S554" s="2178"/>
      <c r="T554" s="65"/>
      <c r="U554" s="2178"/>
      <c r="V554" s="65"/>
      <c r="W554" s="2178"/>
      <c r="X554" s="65"/>
      <c r="Y554" s="2178"/>
      <c r="Z554" s="65"/>
      <c r="AA554" s="2178"/>
      <c r="AB554" s="65"/>
      <c r="AC554" s="2178"/>
      <c r="AD554" s="65"/>
      <c r="AE554" s="2178"/>
      <c r="AF554" s="65"/>
    </row>
    <row r="555" spans="18:32" ht="18" customHeight="1">
      <c r="R555" s="2160"/>
      <c r="S555" s="2178"/>
      <c r="T555" s="65"/>
      <c r="U555" s="2178"/>
      <c r="V555" s="65"/>
      <c r="W555" s="2178"/>
      <c r="X555" s="65"/>
      <c r="Y555" s="2178"/>
      <c r="Z555" s="65"/>
      <c r="AA555" s="2178"/>
      <c r="AB555" s="65"/>
      <c r="AC555" s="2178"/>
      <c r="AD555" s="65"/>
      <c r="AE555" s="2178"/>
      <c r="AF555" s="65"/>
    </row>
    <row r="556" spans="18:32" ht="18" customHeight="1">
      <c r="R556" s="2160"/>
      <c r="S556" s="2178"/>
      <c r="T556" s="65"/>
      <c r="U556" s="2178"/>
      <c r="V556" s="65"/>
      <c r="W556" s="2178"/>
      <c r="X556" s="65"/>
      <c r="Y556" s="2178"/>
      <c r="Z556" s="65"/>
      <c r="AA556" s="2178"/>
      <c r="AB556" s="65"/>
      <c r="AC556" s="2178"/>
      <c r="AD556" s="65"/>
      <c r="AE556" s="2178"/>
      <c r="AF556" s="65"/>
    </row>
    <row r="557" spans="18:32" ht="18" customHeight="1">
      <c r="R557" s="2160"/>
      <c r="S557" s="2178"/>
      <c r="T557" s="65"/>
      <c r="U557" s="2178"/>
      <c r="V557" s="65"/>
      <c r="W557" s="2178"/>
      <c r="X557" s="65"/>
      <c r="Y557" s="2178"/>
      <c r="Z557" s="65"/>
      <c r="AA557" s="2178"/>
      <c r="AB557" s="65"/>
      <c r="AC557" s="2178"/>
      <c r="AD557" s="65"/>
      <c r="AE557" s="2178"/>
      <c r="AF557" s="65"/>
    </row>
    <row r="558" spans="18:32" ht="18" customHeight="1">
      <c r="R558" s="2160"/>
      <c r="S558" s="2178"/>
      <c r="T558" s="65"/>
      <c r="U558" s="2178"/>
      <c r="V558" s="65"/>
      <c r="W558" s="2178"/>
      <c r="X558" s="65"/>
      <c r="Y558" s="2178"/>
      <c r="Z558" s="65"/>
      <c r="AA558" s="2178"/>
      <c r="AB558" s="65"/>
      <c r="AC558" s="2178"/>
      <c r="AD558" s="65"/>
      <c r="AE558" s="2178"/>
      <c r="AF558" s="65"/>
    </row>
    <row r="559" spans="18:32" ht="18" customHeight="1">
      <c r="R559" s="2160"/>
      <c r="S559" s="2178"/>
      <c r="T559" s="65"/>
      <c r="U559" s="2178"/>
      <c r="V559" s="65"/>
      <c r="W559" s="2178"/>
      <c r="X559" s="65"/>
      <c r="Y559" s="2178"/>
      <c r="Z559" s="65"/>
      <c r="AA559" s="2178"/>
      <c r="AB559" s="65"/>
      <c r="AC559" s="2178"/>
      <c r="AD559" s="65"/>
      <c r="AE559" s="2178"/>
      <c r="AF559" s="65"/>
    </row>
    <row r="560" spans="18:32" ht="18" customHeight="1">
      <c r="R560" s="2160"/>
      <c r="S560" s="2178"/>
      <c r="T560" s="65"/>
      <c r="U560" s="2178"/>
      <c r="V560" s="65"/>
      <c r="W560" s="2178"/>
      <c r="X560" s="65"/>
      <c r="Y560" s="2178"/>
      <c r="Z560" s="65"/>
      <c r="AA560" s="2178"/>
      <c r="AB560" s="65"/>
      <c r="AC560" s="2178"/>
      <c r="AD560" s="65"/>
      <c r="AE560" s="2178"/>
      <c r="AF560" s="65"/>
    </row>
    <row r="561" spans="18:32" ht="18" customHeight="1">
      <c r="R561" s="65"/>
      <c r="S561" s="65"/>
      <c r="T561" s="65"/>
      <c r="U561" s="65"/>
      <c r="V561" s="65"/>
      <c r="W561" s="65"/>
      <c r="X561" s="65"/>
      <c r="Y561" s="65"/>
      <c r="Z561" s="65"/>
      <c r="AA561" s="65"/>
      <c r="AB561" s="65"/>
      <c r="AC561" s="65"/>
      <c r="AD561" s="65"/>
      <c r="AE561" s="65"/>
      <c r="AF561" s="65"/>
    </row>
    <row r="562" spans="18:32" ht="18" customHeight="1">
      <c r="R562" s="65"/>
      <c r="S562" s="65"/>
      <c r="T562" s="65"/>
      <c r="U562" s="65"/>
      <c r="V562" s="65"/>
      <c r="W562" s="65"/>
      <c r="X562" s="65"/>
      <c r="Y562" s="65"/>
      <c r="Z562" s="65"/>
      <c r="AA562" s="65"/>
      <c r="AB562" s="65"/>
      <c r="AC562" s="65"/>
      <c r="AD562" s="65"/>
      <c r="AE562" s="65"/>
      <c r="AF562" s="65"/>
    </row>
    <row r="563" spans="18:32" ht="18" customHeight="1">
      <c r="R563" s="2160"/>
      <c r="S563" s="65"/>
      <c r="T563" s="65"/>
      <c r="U563" s="65"/>
      <c r="V563" s="65"/>
      <c r="W563" s="65"/>
      <c r="X563" s="65"/>
      <c r="Y563" s="65"/>
      <c r="Z563" s="65"/>
      <c r="AA563" s="65"/>
      <c r="AB563" s="65"/>
      <c r="AC563" s="65"/>
      <c r="AD563" s="65"/>
      <c r="AE563" s="65"/>
      <c r="AF563" s="65"/>
    </row>
    <row r="564" spans="18:32" ht="18" customHeight="1">
      <c r="R564" s="2160"/>
      <c r="S564" s="65"/>
      <c r="T564" s="65"/>
      <c r="U564" s="65"/>
      <c r="V564" s="65"/>
      <c r="W564" s="65"/>
      <c r="X564" s="65"/>
      <c r="Y564" s="65"/>
      <c r="Z564" s="65"/>
      <c r="AA564" s="65"/>
      <c r="AB564" s="65"/>
      <c r="AC564" s="65"/>
      <c r="AD564" s="65"/>
      <c r="AE564" s="65"/>
      <c r="AF564" s="65"/>
    </row>
    <row r="565" spans="18:32" ht="18" customHeight="1">
      <c r="R565" s="65"/>
      <c r="S565" s="65"/>
      <c r="T565" s="65"/>
      <c r="U565" s="65"/>
      <c r="V565" s="65"/>
      <c r="W565" s="65"/>
      <c r="X565" s="65"/>
      <c r="Y565" s="65"/>
      <c r="Z565" s="65"/>
      <c r="AA565" s="65"/>
      <c r="AB565" s="65"/>
      <c r="AC565" s="65"/>
      <c r="AD565" s="65"/>
      <c r="AE565" s="65"/>
      <c r="AF565" s="65"/>
    </row>
    <row r="566" spans="18:32" ht="18" customHeight="1">
      <c r="R566" s="65"/>
      <c r="S566" s="65"/>
      <c r="T566" s="65"/>
      <c r="U566" s="65"/>
      <c r="V566" s="65"/>
      <c r="W566" s="65"/>
      <c r="X566" s="65"/>
      <c r="Y566" s="65"/>
      <c r="Z566" s="65"/>
      <c r="AA566" s="65"/>
      <c r="AB566" s="65"/>
      <c r="AC566" s="65"/>
      <c r="AD566" s="65"/>
      <c r="AE566" s="65"/>
      <c r="AF566" s="65"/>
    </row>
    <row r="567" spans="18:32" ht="18" customHeight="1">
      <c r="R567" s="2160"/>
      <c r="S567" s="65"/>
      <c r="T567" s="65"/>
      <c r="U567" s="65"/>
      <c r="V567" s="65"/>
      <c r="W567" s="65"/>
      <c r="X567" s="65"/>
      <c r="Y567" s="65"/>
      <c r="Z567" s="65"/>
      <c r="AA567" s="65"/>
      <c r="AB567" s="65"/>
      <c r="AC567" s="65"/>
      <c r="AD567" s="65"/>
      <c r="AE567" s="65"/>
      <c r="AF567" s="65"/>
    </row>
    <row r="568" spans="18:32" ht="18" customHeight="1">
      <c r="R568" s="2160"/>
      <c r="S568" s="65"/>
      <c r="T568" s="65"/>
      <c r="U568" s="65"/>
      <c r="V568" s="65"/>
      <c r="W568" s="65"/>
      <c r="X568" s="65"/>
      <c r="Y568" s="65"/>
      <c r="Z568" s="65"/>
      <c r="AA568" s="65"/>
      <c r="AB568" s="65"/>
      <c r="AC568" s="65"/>
      <c r="AD568" s="65"/>
      <c r="AE568" s="65"/>
      <c r="AF568" s="65"/>
    </row>
    <row r="569" spans="18:32" ht="18" customHeight="1">
      <c r="R569" s="2160"/>
      <c r="S569" s="65"/>
      <c r="T569" s="65"/>
      <c r="U569" s="65"/>
      <c r="V569" s="65"/>
      <c r="W569" s="65"/>
      <c r="X569" s="65"/>
      <c r="Y569" s="65"/>
      <c r="Z569" s="65"/>
      <c r="AA569" s="65"/>
      <c r="AB569" s="65"/>
      <c r="AC569" s="65"/>
      <c r="AD569" s="65"/>
      <c r="AE569" s="65"/>
      <c r="AF569" s="65"/>
    </row>
    <row r="570" spans="18:32" ht="18" customHeight="1">
      <c r="R570" s="2160"/>
      <c r="S570" s="65"/>
      <c r="T570" s="65"/>
      <c r="U570" s="65"/>
      <c r="V570" s="65"/>
      <c r="W570" s="65"/>
      <c r="X570" s="65"/>
      <c r="Y570" s="65"/>
      <c r="Z570" s="65"/>
      <c r="AA570" s="65"/>
      <c r="AB570" s="65"/>
      <c r="AC570" s="65"/>
      <c r="AD570" s="65"/>
      <c r="AE570" s="65"/>
      <c r="AF570" s="65"/>
    </row>
    <row r="571" spans="18:32" ht="18" customHeight="1">
      <c r="R571" s="2160"/>
      <c r="S571" s="2178"/>
      <c r="T571" s="65"/>
      <c r="U571" s="2178"/>
      <c r="V571" s="65"/>
      <c r="W571" s="2178"/>
      <c r="X571" s="65"/>
      <c r="Y571" s="2178"/>
      <c r="Z571" s="65"/>
      <c r="AA571" s="2178"/>
      <c r="AB571" s="65"/>
      <c r="AC571" s="2178"/>
      <c r="AD571" s="65"/>
      <c r="AE571" s="2178"/>
      <c r="AF571" s="65"/>
    </row>
    <row r="572" spans="18:32" ht="18" customHeight="1">
      <c r="R572" s="2160"/>
      <c r="S572" s="2178"/>
      <c r="T572" s="65"/>
      <c r="U572" s="2178"/>
      <c r="V572" s="65"/>
      <c r="W572" s="2178"/>
      <c r="X572" s="65"/>
      <c r="Y572" s="2178"/>
      <c r="Z572" s="65"/>
      <c r="AA572" s="2178"/>
      <c r="AB572" s="65"/>
      <c r="AC572" s="2178"/>
      <c r="AD572" s="65"/>
      <c r="AE572" s="2178"/>
      <c r="AF572" s="65"/>
    </row>
    <row r="573" spans="18:32" ht="18" customHeight="1">
      <c r="R573" s="2160"/>
      <c r="S573" s="2178"/>
      <c r="T573" s="65"/>
      <c r="U573" s="2178"/>
      <c r="V573" s="65"/>
      <c r="W573" s="2178"/>
      <c r="X573" s="65"/>
      <c r="Y573" s="2178"/>
      <c r="Z573" s="65"/>
      <c r="AA573" s="2178"/>
      <c r="AB573" s="65"/>
      <c r="AC573" s="2178"/>
      <c r="AD573" s="65"/>
      <c r="AE573" s="2178"/>
      <c r="AF573" s="65"/>
    </row>
    <row r="574" spans="18:32" ht="18" customHeight="1">
      <c r="R574" s="2160"/>
      <c r="S574" s="65"/>
      <c r="T574" s="65"/>
      <c r="U574" s="65"/>
      <c r="V574" s="65"/>
      <c r="W574" s="65"/>
      <c r="X574" s="65"/>
      <c r="Y574" s="65"/>
      <c r="Z574" s="65"/>
      <c r="AA574" s="65"/>
      <c r="AB574" s="65"/>
      <c r="AC574" s="65"/>
      <c r="AD574" s="65"/>
      <c r="AE574" s="65"/>
      <c r="AF574" s="65"/>
    </row>
    <row r="575" spans="18:32" ht="18" customHeight="1">
      <c r="R575" s="2160"/>
      <c r="S575" s="2178"/>
      <c r="T575" s="65"/>
      <c r="U575" s="2178"/>
      <c r="V575" s="65"/>
      <c r="W575" s="2178"/>
      <c r="X575" s="65"/>
      <c r="Y575" s="2178"/>
      <c r="Z575" s="65"/>
      <c r="AA575" s="2178"/>
      <c r="AB575" s="65"/>
      <c r="AC575" s="2178"/>
      <c r="AD575" s="65"/>
      <c r="AE575" s="2178"/>
      <c r="AF575" s="65"/>
    </row>
    <row r="576" spans="18:32" ht="18" customHeight="1">
      <c r="R576" s="2160"/>
      <c r="S576" s="2178"/>
      <c r="T576" s="65"/>
      <c r="U576" s="2178"/>
      <c r="V576" s="65"/>
      <c r="W576" s="2178"/>
      <c r="X576" s="65"/>
      <c r="Y576" s="2178"/>
      <c r="Z576" s="65"/>
      <c r="AA576" s="2178"/>
      <c r="AB576" s="65"/>
      <c r="AC576" s="2178"/>
      <c r="AD576" s="65"/>
      <c r="AE576" s="2178"/>
      <c r="AF576" s="65"/>
    </row>
    <row r="577" spans="18:32" ht="18" customHeight="1">
      <c r="R577" s="65"/>
      <c r="S577" s="65"/>
      <c r="T577" s="65"/>
      <c r="U577" s="65"/>
      <c r="V577" s="65"/>
      <c r="W577" s="65"/>
      <c r="X577" s="65"/>
      <c r="Y577" s="65"/>
      <c r="Z577" s="65"/>
      <c r="AA577" s="65"/>
      <c r="AB577" s="65"/>
      <c r="AC577" s="65"/>
      <c r="AD577" s="65"/>
      <c r="AE577" s="65"/>
      <c r="AF577" s="65"/>
    </row>
    <row r="578" spans="18:32" ht="18" customHeight="1">
      <c r="R578" s="2160"/>
      <c r="S578" s="2178"/>
      <c r="T578" s="65"/>
      <c r="U578" s="2178"/>
      <c r="V578" s="65"/>
      <c r="W578" s="2178"/>
      <c r="X578" s="65"/>
      <c r="Y578" s="2178"/>
      <c r="Z578" s="65"/>
      <c r="AA578" s="2178"/>
      <c r="AB578" s="65"/>
      <c r="AC578" s="2178"/>
      <c r="AD578" s="65"/>
      <c r="AE578" s="2178"/>
      <c r="AF578" s="65"/>
    </row>
    <row r="579" spans="18:32" ht="18" customHeight="1">
      <c r="R579" s="2160"/>
      <c r="S579" s="2178"/>
      <c r="T579" s="65"/>
      <c r="U579" s="2178"/>
      <c r="V579" s="65"/>
      <c r="W579" s="2178"/>
      <c r="X579" s="65"/>
      <c r="Y579" s="2178"/>
      <c r="Z579" s="65"/>
      <c r="AA579" s="2178"/>
      <c r="AB579" s="65"/>
      <c r="AC579" s="2178"/>
      <c r="AD579" s="65"/>
      <c r="AE579" s="2178"/>
      <c r="AF579" s="65"/>
    </row>
    <row r="580" spans="18:32" ht="18" customHeight="1">
      <c r="R580" s="2160"/>
      <c r="S580" s="65"/>
      <c r="T580" s="65"/>
      <c r="U580" s="65"/>
      <c r="V580" s="65"/>
      <c r="W580" s="65"/>
      <c r="X580" s="65"/>
      <c r="Y580" s="65"/>
      <c r="Z580" s="65"/>
      <c r="AA580" s="65"/>
      <c r="AB580" s="65"/>
      <c r="AC580" s="65"/>
      <c r="AD580" s="65"/>
      <c r="AE580" s="2178"/>
      <c r="AF580" s="65"/>
    </row>
    <row r="581" spans="18:32" ht="18" customHeight="1">
      <c r="R581" s="2160"/>
      <c r="S581" s="2178"/>
      <c r="T581" s="65"/>
      <c r="U581" s="2178"/>
      <c r="V581" s="65"/>
      <c r="W581" s="2178"/>
      <c r="X581" s="65"/>
      <c r="Y581" s="2178"/>
      <c r="Z581" s="65"/>
      <c r="AA581" s="2178"/>
      <c r="AB581" s="65"/>
      <c r="AC581" s="2178"/>
      <c r="AD581" s="65"/>
      <c r="AE581" s="2178"/>
      <c r="AF581" s="65"/>
    </row>
    <row r="582" spans="18:32" ht="18" customHeight="1">
      <c r="R582" s="2160"/>
      <c r="S582" s="2178"/>
      <c r="T582" s="65"/>
      <c r="U582" s="2178"/>
      <c r="V582" s="65"/>
      <c r="W582" s="2178"/>
      <c r="X582" s="65"/>
      <c r="Y582" s="2178"/>
      <c r="Z582" s="65"/>
      <c r="AA582" s="2178"/>
      <c r="AB582" s="65"/>
      <c r="AC582" s="2178"/>
      <c r="AD582" s="65"/>
      <c r="AE582" s="2178"/>
      <c r="AF582" s="65"/>
    </row>
    <row r="583" spans="18:32" ht="18" customHeight="1">
      <c r="R583" s="2160"/>
      <c r="S583" s="2178"/>
      <c r="T583" s="65"/>
      <c r="U583" s="2178"/>
      <c r="V583" s="65"/>
      <c r="W583" s="2178"/>
      <c r="X583" s="65"/>
      <c r="Y583" s="2178"/>
      <c r="Z583" s="65"/>
      <c r="AA583" s="2178"/>
      <c r="AB583" s="65"/>
      <c r="AC583" s="2178"/>
      <c r="AD583" s="65"/>
      <c r="AE583" s="2178"/>
      <c r="AF583" s="65"/>
    </row>
    <row r="584" spans="18:32" ht="18" customHeight="1">
      <c r="R584" s="2160"/>
      <c r="S584" s="2178"/>
      <c r="T584" s="65"/>
      <c r="U584" s="2178"/>
      <c r="V584" s="65"/>
      <c r="W584" s="2178"/>
      <c r="X584" s="65"/>
      <c r="Y584" s="2178"/>
      <c r="Z584" s="65"/>
      <c r="AA584" s="2178"/>
      <c r="AB584" s="65"/>
      <c r="AC584" s="2178"/>
      <c r="AD584" s="65"/>
      <c r="AE584" s="2178"/>
      <c r="AF584" s="65"/>
    </row>
    <row r="585" spans="18:32" ht="18" customHeight="1">
      <c r="R585" s="2160"/>
      <c r="S585" s="2178"/>
      <c r="T585" s="65"/>
      <c r="U585" s="2178"/>
      <c r="V585" s="65"/>
      <c r="W585" s="2178"/>
      <c r="X585" s="65"/>
      <c r="Y585" s="2178"/>
      <c r="Z585" s="65"/>
      <c r="AA585" s="2178"/>
      <c r="AB585" s="65"/>
      <c r="AC585" s="2178"/>
      <c r="AD585" s="65"/>
      <c r="AE585" s="2178"/>
      <c r="AF585" s="65"/>
    </row>
    <row r="586" spans="18:32" ht="18" customHeight="1">
      <c r="R586" s="2160"/>
      <c r="S586" s="65"/>
      <c r="T586" s="65"/>
      <c r="U586" s="65"/>
      <c r="V586" s="65"/>
      <c r="W586" s="65"/>
      <c r="X586" s="65"/>
      <c r="Y586" s="65"/>
      <c r="Z586" s="65"/>
      <c r="AA586" s="65"/>
      <c r="AB586" s="65"/>
      <c r="AC586" s="65"/>
      <c r="AD586" s="65"/>
      <c r="AE586" s="65"/>
      <c r="AF586" s="65"/>
    </row>
    <row r="587" spans="18:32" ht="18" customHeight="1">
      <c r="R587" s="2160"/>
      <c r="S587" s="2178"/>
      <c r="T587" s="65"/>
      <c r="U587" s="2178"/>
      <c r="V587" s="65"/>
      <c r="W587" s="2178"/>
      <c r="X587" s="65"/>
      <c r="Y587" s="2178"/>
      <c r="Z587" s="65"/>
      <c r="AA587" s="2178"/>
      <c r="AB587" s="65"/>
      <c r="AC587" s="2178"/>
      <c r="AD587" s="65"/>
      <c r="AE587" s="2178"/>
      <c r="AF587" s="65"/>
    </row>
    <row r="588" spans="18:32" ht="18" customHeight="1">
      <c r="R588" s="2160"/>
      <c r="S588" s="2178"/>
      <c r="T588" s="65"/>
      <c r="U588" s="2178"/>
      <c r="V588" s="65"/>
      <c r="W588" s="2178"/>
      <c r="X588" s="65"/>
      <c r="Y588" s="2178"/>
      <c r="Z588" s="65"/>
      <c r="AA588" s="2178"/>
      <c r="AB588" s="65"/>
      <c r="AC588" s="2178"/>
      <c r="AD588" s="65"/>
      <c r="AE588" s="2178"/>
      <c r="AF588" s="65"/>
    </row>
    <row r="589" spans="18:32" ht="18" customHeight="1">
      <c r="R589" s="2160"/>
      <c r="S589" s="2178"/>
      <c r="T589" s="65"/>
      <c r="U589" s="2178"/>
      <c r="V589" s="65"/>
      <c r="W589" s="2178"/>
      <c r="X589" s="65"/>
      <c r="Y589" s="2178"/>
      <c r="Z589" s="65"/>
      <c r="AA589" s="2178"/>
      <c r="AB589" s="65"/>
      <c r="AC589" s="2178"/>
      <c r="AD589" s="65"/>
      <c r="AE589" s="2178"/>
      <c r="AF589" s="65"/>
    </row>
    <row r="590" spans="18:32" ht="18" customHeight="1">
      <c r="R590" s="2160"/>
      <c r="S590" s="2178"/>
      <c r="T590" s="65"/>
      <c r="U590" s="2178"/>
      <c r="V590" s="65"/>
      <c r="W590" s="2178"/>
      <c r="X590" s="65"/>
      <c r="Y590" s="2178"/>
      <c r="Z590" s="65"/>
      <c r="AA590" s="2178"/>
      <c r="AB590" s="65"/>
      <c r="AC590" s="2178"/>
      <c r="AD590" s="65"/>
      <c r="AE590" s="2178"/>
      <c r="AF590" s="65"/>
    </row>
    <row r="591" spans="18:32" ht="18" customHeight="1">
      <c r="R591" s="2160"/>
      <c r="S591" s="2178"/>
      <c r="T591" s="65"/>
      <c r="U591" s="2178"/>
      <c r="V591" s="65"/>
      <c r="W591" s="2178"/>
      <c r="X591" s="65"/>
      <c r="Y591" s="2178"/>
      <c r="Z591" s="65"/>
      <c r="AA591" s="2178"/>
      <c r="AB591" s="65"/>
      <c r="AC591" s="2178"/>
      <c r="AD591" s="65"/>
      <c r="AE591" s="2178"/>
      <c r="AF591" s="65"/>
    </row>
    <row r="592" spans="18:32" ht="18" customHeight="1">
      <c r="R592" s="2160"/>
      <c r="S592" s="2178"/>
      <c r="T592" s="65"/>
      <c r="U592" s="2178"/>
      <c r="V592" s="65"/>
      <c r="W592" s="2178"/>
      <c r="X592" s="65"/>
      <c r="Y592" s="2178"/>
      <c r="Z592" s="65"/>
      <c r="AA592" s="2178"/>
      <c r="AB592" s="65"/>
      <c r="AC592" s="2178"/>
      <c r="AD592" s="65"/>
      <c r="AE592" s="2178"/>
      <c r="AF592" s="65"/>
    </row>
    <row r="593" spans="18:32" ht="18" customHeight="1">
      <c r="R593" s="2160"/>
      <c r="S593" s="2178"/>
      <c r="T593" s="65"/>
      <c r="U593" s="2178"/>
      <c r="V593" s="65"/>
      <c r="W593" s="2178"/>
      <c r="X593" s="65"/>
      <c r="Y593" s="2178"/>
      <c r="Z593" s="65"/>
      <c r="AA593" s="2178"/>
      <c r="AB593" s="65"/>
      <c r="AC593" s="2178"/>
      <c r="AD593" s="65"/>
      <c r="AE593" s="2178"/>
      <c r="AF593" s="65"/>
    </row>
    <row r="594" spans="18:32" ht="18" customHeight="1">
      <c r="R594" s="2160"/>
      <c r="S594" s="2178"/>
      <c r="T594" s="65"/>
      <c r="U594" s="2178"/>
      <c r="V594" s="65"/>
      <c r="W594" s="2178"/>
      <c r="X594" s="65"/>
      <c r="Y594" s="2178"/>
      <c r="Z594" s="65"/>
      <c r="AA594" s="2178"/>
      <c r="AB594" s="65"/>
      <c r="AC594" s="2178"/>
      <c r="AD594" s="65"/>
      <c r="AE594" s="2178"/>
      <c r="AF594" s="65"/>
    </row>
    <row r="595" spans="18:32" ht="18" customHeight="1">
      <c r="R595" s="2160"/>
      <c r="S595" s="2178"/>
      <c r="T595" s="65"/>
      <c r="U595" s="2178"/>
      <c r="V595" s="65"/>
      <c r="W595" s="2178"/>
      <c r="X595" s="65"/>
      <c r="Y595" s="2178"/>
      <c r="Z595" s="65"/>
      <c r="AA595" s="2178"/>
      <c r="AB595" s="65"/>
      <c r="AC595" s="2178"/>
      <c r="AD595" s="65"/>
      <c r="AE595" s="2178"/>
      <c r="AF595" s="65"/>
    </row>
    <row r="596" spans="18:32" ht="18" customHeight="1">
      <c r="R596" s="2160"/>
      <c r="S596" s="2178"/>
      <c r="T596" s="65"/>
      <c r="U596" s="2178"/>
      <c r="V596" s="65"/>
      <c r="W596" s="2178"/>
      <c r="X596" s="65"/>
      <c r="Y596" s="2178"/>
      <c r="Z596" s="65"/>
      <c r="AA596" s="2178"/>
      <c r="AB596" s="65"/>
      <c r="AC596" s="2178"/>
      <c r="AD596" s="65"/>
      <c r="AE596" s="2178"/>
      <c r="AF596" s="65"/>
    </row>
    <row r="597" spans="18:32" ht="18" customHeight="1">
      <c r="R597" s="2160"/>
      <c r="S597" s="65"/>
      <c r="T597" s="65"/>
      <c r="U597" s="65"/>
      <c r="V597" s="65"/>
      <c r="W597" s="65"/>
      <c r="X597" s="65"/>
      <c r="Y597" s="65"/>
      <c r="Z597" s="65"/>
      <c r="AA597" s="65"/>
      <c r="AB597" s="65"/>
      <c r="AC597" s="65"/>
      <c r="AD597" s="65"/>
      <c r="AE597" s="65"/>
      <c r="AF597" s="65"/>
    </row>
    <row r="598" spans="18:32" ht="18" customHeight="1">
      <c r="R598" s="2160"/>
      <c r="S598" s="2178"/>
      <c r="T598" s="65"/>
      <c r="U598" s="2178"/>
      <c r="V598" s="65"/>
      <c r="W598" s="2178"/>
      <c r="X598" s="65"/>
      <c r="Y598" s="2178"/>
      <c r="Z598" s="65"/>
      <c r="AA598" s="2178"/>
      <c r="AB598" s="65"/>
      <c r="AC598" s="2178"/>
      <c r="AD598" s="65"/>
      <c r="AE598" s="2178"/>
      <c r="AF598" s="65"/>
    </row>
    <row r="599" spans="18:32" ht="18" customHeight="1">
      <c r="R599" s="2160"/>
      <c r="S599" s="2178"/>
      <c r="T599" s="65"/>
      <c r="U599" s="2178"/>
      <c r="V599" s="65"/>
      <c r="W599" s="2178"/>
      <c r="X599" s="65"/>
      <c r="Y599" s="2178"/>
      <c r="Z599" s="65"/>
      <c r="AA599" s="2178"/>
      <c r="AB599" s="65"/>
      <c r="AC599" s="2178"/>
      <c r="AD599" s="65"/>
      <c r="AE599" s="2178"/>
      <c r="AF599" s="65"/>
    </row>
    <row r="600" spans="18:32" ht="18" customHeight="1">
      <c r="R600" s="2160"/>
      <c r="S600" s="2178"/>
      <c r="T600" s="65"/>
      <c r="U600" s="2178"/>
      <c r="V600" s="65"/>
      <c r="W600" s="2178"/>
      <c r="X600" s="65"/>
      <c r="Y600" s="2178"/>
      <c r="Z600" s="65"/>
      <c r="AA600" s="2178"/>
      <c r="AB600" s="65"/>
      <c r="AC600" s="2178"/>
      <c r="AD600" s="65"/>
      <c r="AE600" s="2178"/>
      <c r="AF600" s="65"/>
    </row>
    <row r="601" spans="18:32" ht="18" customHeight="1">
      <c r="R601" s="2160"/>
      <c r="S601" s="2178"/>
      <c r="T601" s="65"/>
      <c r="U601" s="2178"/>
      <c r="V601" s="65"/>
      <c r="W601" s="2178"/>
      <c r="X601" s="65"/>
      <c r="Y601" s="2178"/>
      <c r="Z601" s="65"/>
      <c r="AA601" s="2178"/>
      <c r="AB601" s="65"/>
      <c r="AC601" s="2178"/>
      <c r="AD601" s="65"/>
      <c r="AE601" s="2178"/>
      <c r="AF601" s="65"/>
    </row>
    <row r="602" spans="18:32" ht="18" customHeight="1">
      <c r="R602" s="65"/>
      <c r="S602" s="65"/>
      <c r="T602" s="65"/>
      <c r="U602" s="65"/>
      <c r="V602" s="65"/>
      <c r="W602" s="65"/>
      <c r="X602" s="65"/>
      <c r="Y602" s="65"/>
      <c r="Z602" s="65"/>
      <c r="AA602" s="65"/>
      <c r="AB602" s="65"/>
      <c r="AC602" s="65"/>
      <c r="AD602" s="65"/>
      <c r="AE602" s="65"/>
      <c r="AF602" s="65"/>
    </row>
    <row r="603" spans="18:32" ht="18" customHeight="1">
      <c r="R603" s="2160"/>
      <c r="S603" s="65"/>
      <c r="T603" s="65"/>
      <c r="U603" s="65"/>
      <c r="V603" s="65"/>
      <c r="W603" s="65"/>
      <c r="X603" s="65"/>
      <c r="Y603" s="65"/>
      <c r="Z603" s="65"/>
      <c r="AA603" s="65"/>
      <c r="AB603" s="65"/>
      <c r="AC603" s="65"/>
      <c r="AD603" s="65"/>
      <c r="AE603" s="65"/>
      <c r="AF603" s="65"/>
    </row>
    <row r="604" spans="18:32" ht="18" customHeight="1">
      <c r="R604" s="2160"/>
      <c r="S604" s="2178"/>
      <c r="T604" s="65"/>
      <c r="U604" s="2178"/>
      <c r="V604" s="65"/>
      <c r="W604" s="2178"/>
      <c r="X604" s="65"/>
      <c r="Y604" s="2178"/>
      <c r="Z604" s="65"/>
      <c r="AA604" s="2178"/>
      <c r="AB604" s="65"/>
      <c r="AC604" s="2178"/>
      <c r="AD604" s="65"/>
      <c r="AE604" s="2178"/>
      <c r="AF604" s="65"/>
    </row>
    <row r="605" spans="18:32" ht="18" customHeight="1">
      <c r="R605" s="2160"/>
      <c r="S605" s="2178"/>
      <c r="T605" s="65"/>
      <c r="U605" s="2178"/>
      <c r="V605" s="65"/>
      <c r="W605" s="2178"/>
      <c r="X605" s="65"/>
      <c r="Y605" s="2178"/>
      <c r="Z605" s="65"/>
      <c r="AA605" s="2178"/>
      <c r="AB605" s="65"/>
      <c r="AC605" s="2178"/>
      <c r="AD605" s="65"/>
      <c r="AE605" s="2178"/>
      <c r="AF605" s="65"/>
    </row>
    <row r="606" spans="18:32" ht="18" customHeight="1">
      <c r="R606" s="2160"/>
      <c r="S606" s="2178"/>
      <c r="T606" s="65"/>
      <c r="U606" s="2178"/>
      <c r="V606" s="65"/>
      <c r="W606" s="2178"/>
      <c r="X606" s="65"/>
      <c r="Y606" s="2178"/>
      <c r="Z606" s="65"/>
      <c r="AA606" s="2178"/>
      <c r="AB606" s="65"/>
      <c r="AC606" s="2178"/>
      <c r="AD606" s="65"/>
      <c r="AE606" s="2178"/>
      <c r="AF606" s="65"/>
    </row>
    <row r="607" spans="18:32" ht="18" customHeight="1">
      <c r="R607" s="2160"/>
      <c r="S607" s="2178"/>
      <c r="T607" s="65"/>
      <c r="U607" s="2178"/>
      <c r="V607" s="65"/>
      <c r="W607" s="2178"/>
      <c r="X607" s="65"/>
      <c r="Y607" s="2178"/>
      <c r="Z607" s="65"/>
      <c r="AA607" s="2178"/>
      <c r="AB607" s="65"/>
      <c r="AC607" s="2178"/>
      <c r="AD607" s="65"/>
      <c r="AE607" s="2178"/>
      <c r="AF607" s="65"/>
    </row>
    <row r="608" spans="18:32" ht="18" customHeight="1">
      <c r="R608" s="2160"/>
      <c r="S608" s="2178"/>
      <c r="T608" s="65"/>
      <c r="U608" s="2178"/>
      <c r="V608" s="65"/>
      <c r="W608" s="2178"/>
      <c r="X608" s="65"/>
      <c r="Y608" s="2178"/>
      <c r="Z608" s="65"/>
      <c r="AA608" s="2178"/>
      <c r="AB608" s="65"/>
      <c r="AC608" s="2178"/>
      <c r="AD608" s="65"/>
      <c r="AE608" s="2178"/>
      <c r="AF608" s="65"/>
    </row>
    <row r="609" spans="18:32" ht="18" customHeight="1">
      <c r="R609" s="2160"/>
      <c r="S609" s="2178"/>
      <c r="T609" s="65"/>
      <c r="U609" s="2178"/>
      <c r="V609" s="65"/>
      <c r="W609" s="2178"/>
      <c r="X609" s="65"/>
      <c r="Y609" s="2178"/>
      <c r="Z609" s="65"/>
      <c r="AA609" s="2178"/>
      <c r="AB609" s="65"/>
      <c r="AC609" s="2178"/>
      <c r="AD609" s="65"/>
      <c r="AE609" s="2178"/>
      <c r="AF609" s="65"/>
    </row>
    <row r="610" spans="18:32" ht="18" customHeight="1">
      <c r="R610" s="2160"/>
      <c r="S610" s="2178"/>
      <c r="T610" s="65"/>
      <c r="U610" s="2178"/>
      <c r="V610" s="65"/>
      <c r="W610" s="2178"/>
      <c r="X610" s="65"/>
      <c r="Y610" s="2178"/>
      <c r="Z610" s="65"/>
      <c r="AA610" s="2178"/>
      <c r="AB610" s="65"/>
      <c r="AC610" s="2178"/>
      <c r="AD610" s="65"/>
      <c r="AE610" s="2178"/>
      <c r="AF610" s="65"/>
    </row>
    <row r="611" spans="18:32" ht="18" customHeight="1">
      <c r="R611" s="2160"/>
      <c r="S611" s="65"/>
      <c r="T611" s="65"/>
      <c r="U611" s="65"/>
      <c r="V611" s="65"/>
      <c r="W611" s="65"/>
      <c r="X611" s="65"/>
      <c r="Y611" s="65"/>
      <c r="Z611" s="65"/>
      <c r="AA611" s="65"/>
      <c r="AB611" s="65"/>
      <c r="AC611" s="65"/>
      <c r="AD611" s="65"/>
      <c r="AE611" s="65"/>
      <c r="AF611" s="65"/>
    </row>
    <row r="612" spans="18:32" ht="18" customHeight="1">
      <c r="R612" s="2160"/>
      <c r="S612" s="2178"/>
      <c r="T612" s="65"/>
      <c r="U612" s="2178"/>
      <c r="V612" s="65"/>
      <c r="W612" s="2178"/>
      <c r="X612" s="65"/>
      <c r="Y612" s="2178"/>
      <c r="Z612" s="65"/>
      <c r="AA612" s="2178"/>
      <c r="AB612" s="65"/>
      <c r="AC612" s="2178"/>
      <c r="AD612" s="65"/>
      <c r="AE612" s="2178"/>
      <c r="AF612" s="65"/>
    </row>
    <row r="613" spans="18:32" ht="18" customHeight="1">
      <c r="R613" s="2160"/>
      <c r="S613" s="2178"/>
      <c r="T613" s="65"/>
      <c r="U613" s="2178"/>
      <c r="V613" s="65"/>
      <c r="W613" s="2178"/>
      <c r="X613" s="65"/>
      <c r="Y613" s="2178"/>
      <c r="Z613" s="65"/>
      <c r="AA613" s="2178"/>
      <c r="AB613" s="65"/>
      <c r="AC613" s="2178"/>
      <c r="AD613" s="65"/>
      <c r="AE613" s="2178"/>
      <c r="AF613" s="65"/>
    </row>
    <row r="614" spans="18:32" ht="18" customHeight="1">
      <c r="R614" s="2160"/>
      <c r="S614" s="65"/>
      <c r="T614" s="65"/>
      <c r="U614" s="65"/>
      <c r="V614" s="65"/>
      <c r="W614" s="65"/>
      <c r="X614" s="65"/>
      <c r="Y614" s="65"/>
      <c r="Z614" s="65"/>
      <c r="AA614" s="65"/>
      <c r="AB614" s="65"/>
      <c r="AC614" s="65"/>
      <c r="AD614" s="65"/>
      <c r="AE614" s="65"/>
      <c r="AF614" s="65"/>
    </row>
    <row r="615" spans="18:32" ht="18" customHeight="1">
      <c r="R615" s="2160"/>
      <c r="S615" s="65"/>
      <c r="T615" s="65"/>
      <c r="U615" s="65"/>
      <c r="V615" s="65"/>
      <c r="W615" s="65"/>
      <c r="X615" s="65"/>
      <c r="Y615" s="65"/>
      <c r="Z615" s="65"/>
      <c r="AA615" s="65"/>
      <c r="AB615" s="65"/>
      <c r="AC615" s="65"/>
      <c r="AD615" s="65"/>
      <c r="AE615" s="65"/>
      <c r="AF615" s="65"/>
    </row>
    <row r="616" spans="18:32" ht="18" customHeight="1">
      <c r="R616" s="65"/>
      <c r="S616" s="65"/>
      <c r="T616" s="65"/>
      <c r="U616" s="65"/>
      <c r="V616" s="65"/>
      <c r="W616" s="65"/>
      <c r="X616" s="65"/>
      <c r="Y616" s="65"/>
      <c r="Z616" s="65"/>
      <c r="AA616" s="65"/>
      <c r="AB616" s="65"/>
      <c r="AC616" s="65"/>
      <c r="AD616" s="65"/>
      <c r="AE616" s="65"/>
      <c r="AF616" s="65"/>
    </row>
    <row r="617" spans="18:32" ht="18" customHeight="1">
      <c r="R617" s="2160"/>
      <c r="S617" s="2178"/>
      <c r="T617" s="65"/>
      <c r="U617" s="2178"/>
      <c r="V617" s="65"/>
      <c r="W617" s="2178"/>
      <c r="X617" s="65"/>
      <c r="Y617" s="2178"/>
      <c r="Z617" s="65"/>
      <c r="AA617" s="2178"/>
      <c r="AB617" s="65"/>
      <c r="AC617" s="2178"/>
      <c r="AD617" s="65"/>
      <c r="AE617" s="2178"/>
      <c r="AF617" s="65"/>
    </row>
    <row r="618" spans="18:32" ht="18" customHeight="1">
      <c r="R618" s="2160"/>
      <c r="S618" s="65"/>
      <c r="T618" s="65"/>
      <c r="U618" s="65"/>
      <c r="V618" s="65"/>
      <c r="W618" s="65"/>
      <c r="X618" s="65"/>
      <c r="Y618" s="65"/>
      <c r="Z618" s="65"/>
      <c r="AA618" s="65"/>
      <c r="AB618" s="65"/>
      <c r="AC618" s="2178"/>
      <c r="AD618" s="65"/>
      <c r="AE618" s="2178"/>
      <c r="AF618" s="65"/>
    </row>
    <row r="619" spans="18:32" ht="18" customHeight="1">
      <c r="R619" s="2160"/>
      <c r="S619" s="2178"/>
      <c r="T619" s="65"/>
      <c r="U619" s="2178"/>
      <c r="V619" s="65"/>
      <c r="W619" s="2178"/>
      <c r="X619" s="65"/>
      <c r="Y619" s="2178"/>
      <c r="Z619" s="65"/>
      <c r="AA619" s="2178"/>
      <c r="AB619" s="65"/>
      <c r="AC619" s="2178"/>
      <c r="AD619" s="65"/>
      <c r="AE619" s="2178"/>
      <c r="AF619" s="65"/>
    </row>
    <row r="620" spans="18:32" ht="18" customHeight="1">
      <c r="R620" s="2160"/>
      <c r="S620" s="2178"/>
      <c r="T620" s="65"/>
      <c r="U620" s="2178"/>
      <c r="V620" s="65"/>
      <c r="W620" s="2178"/>
      <c r="X620" s="65"/>
      <c r="Y620" s="2178"/>
      <c r="Z620" s="65"/>
      <c r="AA620" s="2178"/>
      <c r="AB620" s="65"/>
      <c r="AC620" s="2178"/>
      <c r="AD620" s="65"/>
      <c r="AE620" s="2178"/>
      <c r="AF620" s="65"/>
    </row>
    <row r="621" spans="18:32" ht="18" customHeight="1">
      <c r="R621" s="2160"/>
      <c r="S621" s="2178"/>
      <c r="T621" s="65"/>
      <c r="U621" s="2178"/>
      <c r="V621" s="65"/>
      <c r="W621" s="2178"/>
      <c r="X621" s="65"/>
      <c r="Y621" s="2178"/>
      <c r="Z621" s="65"/>
      <c r="AA621" s="2178"/>
      <c r="AB621" s="65"/>
      <c r="AC621" s="2178"/>
      <c r="AD621" s="65"/>
      <c r="AE621" s="2178"/>
      <c r="AF621" s="65"/>
    </row>
  </sheetData>
  <sortState ref="AE19:AO249">
    <sortCondition ref="AE19:AE249"/>
  </sortState>
  <mergeCells count="2">
    <mergeCell ref="C398:Q398"/>
    <mergeCell ref="B158:AE158"/>
  </mergeCells>
  <pageMargins left="0.7" right="0.7" top="0.75" bottom="0.75" header="0.3" footer="0.3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3:DE313"/>
  <sheetViews>
    <sheetView tabSelected="1" showRuler="0" workbookViewId="0"/>
  </sheetViews>
  <sheetFormatPr baseColWidth="10" defaultColWidth="6.77734375" defaultRowHeight="18" customHeight="1"/>
  <cols>
    <col min="1" max="1" width="33.44140625" style="2243" customWidth="1"/>
    <col min="2" max="2" width="14.33203125" style="2243" customWidth="1"/>
    <col min="3" max="3" width="9" style="2243" customWidth="1"/>
    <col min="4" max="4" width="6.77734375" style="2594"/>
    <col min="5" max="5" width="25.6640625" style="2243" customWidth="1"/>
    <col min="6" max="6" width="21" style="2243" customWidth="1"/>
    <col min="7" max="7" width="25.44140625" style="2243" customWidth="1"/>
    <col min="8" max="8" width="23.33203125" style="2243" customWidth="1"/>
    <col min="9" max="9" width="11.109375" style="2243" customWidth="1"/>
    <col min="10" max="10" width="6.77734375" style="2243"/>
    <col min="11" max="11" width="18.33203125" style="2243" customWidth="1"/>
    <col min="12" max="12" width="12.6640625" style="2243" customWidth="1"/>
    <col min="13" max="13" width="6.77734375" style="2243"/>
    <col min="14" max="15" width="6.77734375" style="2594"/>
    <col min="16" max="16" width="6.77734375" style="2243"/>
    <col min="17" max="17" width="33.44140625" style="2243" customWidth="1"/>
    <col min="18" max="188" width="7.77734375" style="2243" customWidth="1"/>
    <col min="189" max="16384" width="6.77734375" style="2243"/>
  </cols>
  <sheetData>
    <row r="3" spans="1:109" ht="18" customHeight="1" thickBot="1">
      <c r="A3" s="2574" t="s">
        <v>3805</v>
      </c>
      <c r="C3" s="2575"/>
      <c r="D3" s="2595"/>
      <c r="H3" s="2576" t="s">
        <v>3408</v>
      </c>
      <c r="I3" s="2576"/>
      <c r="J3" s="2576"/>
      <c r="K3" s="2576"/>
      <c r="L3" s="2577"/>
      <c r="Q3" s="2572" t="s">
        <v>4380</v>
      </c>
      <c r="U3" s="2573" t="s">
        <v>4381</v>
      </c>
    </row>
    <row r="4" spans="1:109" s="2219" customFormat="1" ht="45" customHeight="1">
      <c r="A4" s="2558" t="s">
        <v>20</v>
      </c>
      <c r="B4" s="1402" t="s">
        <v>1101</v>
      </c>
      <c r="C4" s="1402" t="s">
        <v>3409</v>
      </c>
      <c r="D4" s="2603"/>
      <c r="E4" s="2549" t="s">
        <v>4637</v>
      </c>
      <c r="F4" s="2219" t="s">
        <v>4638</v>
      </c>
      <c r="G4" s="2219" t="s">
        <v>4635</v>
      </c>
      <c r="H4" s="2559" t="s">
        <v>4636</v>
      </c>
      <c r="I4" s="2559" t="s">
        <v>3406</v>
      </c>
      <c r="J4" s="1768"/>
      <c r="K4" s="2560" t="s">
        <v>20</v>
      </c>
      <c r="L4" s="2561" t="s">
        <v>1398</v>
      </c>
      <c r="M4" s="2571" t="s">
        <v>4660</v>
      </c>
      <c r="N4" s="2604"/>
      <c r="O4" s="2604"/>
      <c r="Q4" s="2570"/>
      <c r="R4" s="2557"/>
      <c r="S4" s="2557"/>
      <c r="T4" s="2557"/>
      <c r="U4" s="2557"/>
      <c r="V4" s="2557"/>
      <c r="W4" s="2557"/>
      <c r="X4" s="2557"/>
      <c r="Y4" s="2557"/>
      <c r="Z4" s="2557"/>
      <c r="AA4" s="2557"/>
      <c r="AB4" s="2557"/>
      <c r="AC4" s="2557"/>
      <c r="AD4" s="2557"/>
      <c r="AE4" s="2557"/>
      <c r="AF4" s="2557"/>
      <c r="AG4" s="2557"/>
      <c r="AH4" s="2557"/>
      <c r="AI4" s="2557"/>
      <c r="AJ4" s="2557"/>
      <c r="AK4" s="2557"/>
      <c r="AL4" s="2557"/>
      <c r="AM4" s="2557"/>
      <c r="AN4" s="2557"/>
      <c r="AO4" s="2557"/>
      <c r="AP4" s="2557"/>
      <c r="AQ4" s="2557"/>
      <c r="AR4" s="2557"/>
      <c r="AS4" s="2557"/>
      <c r="AT4" s="2557"/>
      <c r="AU4" s="2557"/>
      <c r="AV4" s="2557"/>
      <c r="AW4" s="2557"/>
      <c r="AX4" s="2557"/>
      <c r="AY4" s="2557"/>
      <c r="AZ4" s="2557"/>
      <c r="BA4" s="2557"/>
      <c r="BB4" s="2557"/>
      <c r="BC4" s="2557"/>
      <c r="BD4" s="2557"/>
      <c r="BE4" s="2557"/>
      <c r="BF4" s="2557"/>
      <c r="BG4" s="2557"/>
      <c r="BH4" s="2557"/>
      <c r="BI4" s="2557"/>
      <c r="BJ4" s="2557"/>
      <c r="BK4" s="2557"/>
      <c r="BL4" s="2557"/>
      <c r="BM4" s="2557"/>
      <c r="BN4" s="2557"/>
      <c r="BO4" s="2557"/>
      <c r="BP4" s="2557"/>
      <c r="BQ4" s="2557"/>
      <c r="BR4" s="2557"/>
      <c r="BS4" s="2557"/>
      <c r="BT4" s="2557"/>
      <c r="BU4" s="2557"/>
      <c r="BV4" s="2557"/>
      <c r="BW4" s="2557"/>
      <c r="BX4" s="2557"/>
      <c r="BY4" s="2557"/>
      <c r="BZ4" s="2557"/>
      <c r="CA4" s="2557"/>
      <c r="CB4" s="2557"/>
      <c r="CC4" s="2557"/>
      <c r="CD4" s="2557"/>
      <c r="CE4" s="2557"/>
      <c r="CF4" s="2557"/>
      <c r="CG4" s="2557"/>
      <c r="CH4" s="2557"/>
      <c r="CI4" s="2557"/>
      <c r="CJ4" s="2557"/>
      <c r="CK4" s="2557"/>
      <c r="CL4" s="2557"/>
      <c r="CM4" s="2557"/>
      <c r="CN4" s="2557"/>
      <c r="CO4" s="2557"/>
      <c r="CP4" s="2557"/>
      <c r="CQ4" s="2557"/>
      <c r="CR4" s="2557"/>
      <c r="CS4" s="2557"/>
      <c r="CT4" s="2557"/>
      <c r="CU4" s="2557"/>
      <c r="CV4" s="2557"/>
      <c r="CW4" s="2557"/>
      <c r="CX4" s="2557"/>
      <c r="CY4" s="2557"/>
      <c r="CZ4" s="2557"/>
      <c r="DA4" s="2557"/>
      <c r="DB4" s="2557"/>
      <c r="DC4" s="2557"/>
      <c r="DD4" s="2557"/>
      <c r="DE4" s="2684" t="str">
        <f>Population!CO3</f>
        <v>Target year</v>
      </c>
    </row>
    <row r="5" spans="1:109" ht="18" customHeight="1">
      <c r="A5" s="2579" t="str">
        <f>'Country and technology list'!A3</f>
        <v>Albania</v>
      </c>
      <c r="B5" s="2580">
        <f t="shared" ref="B5:B36" si="0">VLOOKUP(A5,$H$5:$I$266,2,FALSE)</f>
        <v>27400</v>
      </c>
      <c r="C5" s="2563">
        <f t="shared" ref="C5:C36" si="1">VLOOKUP(A5,$K$5:$L$311,2,FALSE)</f>
        <v>362</v>
      </c>
      <c r="D5" s="2597"/>
      <c r="E5" s="2130" t="str">
        <f>'Country and technology list'!A3</f>
        <v>Albania</v>
      </c>
      <c r="F5" s="2243" t="str">
        <f t="shared" ref="F5:F36" si="2">VLOOKUP(E5,$H$5:$H$266,1,FALSE)</f>
        <v>Albania</v>
      </c>
      <c r="G5" s="2548" t="s">
        <v>1102</v>
      </c>
      <c r="H5" s="2548" t="s">
        <v>1102</v>
      </c>
      <c r="I5" s="2581">
        <v>180</v>
      </c>
      <c r="K5" s="2582" t="s">
        <v>55</v>
      </c>
      <c r="L5" s="2564">
        <v>202080</v>
      </c>
      <c r="M5" s="2562" t="s">
        <v>3407</v>
      </c>
      <c r="N5" s="2596"/>
      <c r="O5" s="2596"/>
      <c r="Q5" s="1108" t="s">
        <v>20</v>
      </c>
      <c r="R5" s="2671">
        <f>Population!B$4</f>
        <v>1985</v>
      </c>
      <c r="S5" s="2671">
        <f>Population!C$4</f>
        <v>1986</v>
      </c>
      <c r="T5" s="2671">
        <f>Population!D$4</f>
        <v>1987</v>
      </c>
      <c r="U5" s="2671">
        <f>Population!E$4</f>
        <v>1988</v>
      </c>
      <c r="V5" s="2671">
        <f>Population!F$4</f>
        <v>1989</v>
      </c>
      <c r="W5" s="2671">
        <f>Population!G$4</f>
        <v>1990</v>
      </c>
      <c r="X5" s="2671">
        <f>Population!H$4</f>
        <v>1991</v>
      </c>
      <c r="Y5" s="2671">
        <f>Population!I$4</f>
        <v>1992</v>
      </c>
      <c r="Z5" s="2671">
        <f>Population!J$4</f>
        <v>1993</v>
      </c>
      <c r="AA5" s="2671">
        <f>Population!K$4</f>
        <v>1994</v>
      </c>
      <c r="AB5" s="2671">
        <f>Population!L$4</f>
        <v>1995</v>
      </c>
      <c r="AC5" s="2671">
        <f>Population!M$4</f>
        <v>1996</v>
      </c>
      <c r="AD5" s="2671">
        <f>Population!N$4</f>
        <v>1997</v>
      </c>
      <c r="AE5" s="2671">
        <f>Population!O$4</f>
        <v>1998</v>
      </c>
      <c r="AF5" s="2671">
        <f>Population!P$4</f>
        <v>1999</v>
      </c>
      <c r="AG5" s="2671">
        <f>Population!Q$4</f>
        <v>2000</v>
      </c>
      <c r="AH5" s="2671">
        <f>Population!R$4</f>
        <v>2001</v>
      </c>
      <c r="AI5" s="2671">
        <f>Population!S$4</f>
        <v>2002</v>
      </c>
      <c r="AJ5" s="2671">
        <f>Population!T$4</f>
        <v>2003</v>
      </c>
      <c r="AK5" s="2671">
        <f>Population!U$4</f>
        <v>2004</v>
      </c>
      <c r="AL5" s="2671">
        <f>Population!V$4</f>
        <v>2005</v>
      </c>
      <c r="AM5" s="2671">
        <f>Population!W$4</f>
        <v>2006</v>
      </c>
      <c r="AN5" s="2671">
        <f>Population!X$4</f>
        <v>2007</v>
      </c>
      <c r="AO5" s="2671">
        <f>Population!Y$4</f>
        <v>2008</v>
      </c>
      <c r="AP5" s="2671">
        <f>Population!Z$4</f>
        <v>2009</v>
      </c>
      <c r="AQ5" s="2671">
        <f>Population!AA$4</f>
        <v>2010</v>
      </c>
      <c r="AR5" s="2671">
        <f>Population!AB$4</f>
        <v>2011</v>
      </c>
      <c r="AS5" s="2671">
        <f>Population!AC$4</f>
        <v>2012</v>
      </c>
      <c r="AT5" s="2671">
        <f>Population!AD$4</f>
        <v>2013</v>
      </c>
      <c r="AU5" s="2671">
        <f>Population!AE$4</f>
        <v>2014</v>
      </c>
      <c r="AV5" s="2671">
        <f>Population!AF$4</f>
        <v>2015</v>
      </c>
      <c r="AW5" s="2671">
        <f>Population!AG$4</f>
        <v>2016</v>
      </c>
      <c r="AX5" s="2671">
        <f>Population!AH$4</f>
        <v>2017</v>
      </c>
      <c r="AY5" s="2671">
        <f>Population!AI$4</f>
        <v>2018</v>
      </c>
      <c r="AZ5" s="2671">
        <f>Population!AJ$4</f>
        <v>2019</v>
      </c>
      <c r="BA5" s="2671">
        <f>Population!AK$4</f>
        <v>2020</v>
      </c>
      <c r="BB5" s="2671">
        <f>Population!AL$4</f>
        <v>2021</v>
      </c>
      <c r="BC5" s="2671">
        <f>Population!AM$4</f>
        <v>2022</v>
      </c>
      <c r="BD5" s="2671">
        <f>Population!AN$4</f>
        <v>2023</v>
      </c>
      <c r="BE5" s="2671">
        <f>Population!AO$4</f>
        <v>2024</v>
      </c>
      <c r="BF5" s="2671">
        <f>Population!AP$4</f>
        <v>2025</v>
      </c>
      <c r="BG5" s="2671">
        <f>Population!AQ$4</f>
        <v>2026</v>
      </c>
      <c r="BH5" s="2671">
        <f>Population!AR$4</f>
        <v>2027</v>
      </c>
      <c r="BI5" s="2671">
        <f>Population!AS$4</f>
        <v>2028</v>
      </c>
      <c r="BJ5" s="2671">
        <f>Population!AT$4</f>
        <v>2029</v>
      </c>
      <c r="BK5" s="2671">
        <f>Population!AU$4</f>
        <v>2030</v>
      </c>
      <c r="BL5" s="2671">
        <f>Population!AV$4</f>
        <v>2031</v>
      </c>
      <c r="BM5" s="2671">
        <f>Population!AW$4</f>
        <v>2032</v>
      </c>
      <c r="BN5" s="2671">
        <f>Population!AX$4</f>
        <v>2033</v>
      </c>
      <c r="BO5" s="2671">
        <f>Population!AY$4</f>
        <v>2034</v>
      </c>
      <c r="BP5" s="2671">
        <f>Population!AZ$4</f>
        <v>2035</v>
      </c>
      <c r="BQ5" s="2671">
        <f>Population!BA$4</f>
        <v>2036</v>
      </c>
      <c r="BR5" s="2671">
        <f>Population!BB$4</f>
        <v>2037</v>
      </c>
      <c r="BS5" s="2671">
        <f>Population!BC$4</f>
        <v>2038</v>
      </c>
      <c r="BT5" s="2671">
        <f>Population!BD$4</f>
        <v>2039</v>
      </c>
      <c r="BU5" s="2671">
        <f>Population!BE$4</f>
        <v>2040</v>
      </c>
      <c r="BV5" s="2671">
        <f>Population!BF$4</f>
        <v>2041</v>
      </c>
      <c r="BW5" s="2671">
        <f>Population!BG$4</f>
        <v>2042</v>
      </c>
      <c r="BX5" s="2671">
        <f>Population!BH$4</f>
        <v>2043</v>
      </c>
      <c r="BY5" s="2671">
        <f>Population!BI$4</f>
        <v>2044</v>
      </c>
      <c r="BZ5" s="2671">
        <f>Population!BJ$4</f>
        <v>2045</v>
      </c>
      <c r="CA5" s="2671">
        <f>Population!BK$4</f>
        <v>2046</v>
      </c>
      <c r="CB5" s="2671">
        <f>Population!BL$4</f>
        <v>2047</v>
      </c>
      <c r="CC5" s="2671">
        <f>Population!BM$4</f>
        <v>2048</v>
      </c>
      <c r="CD5" s="2671">
        <f>Population!BN$4</f>
        <v>2049</v>
      </c>
      <c r="CE5" s="2671">
        <f>Population!BO$4</f>
        <v>2050</v>
      </c>
      <c r="CF5" s="2671">
        <f>Population!BP$4</f>
        <v>2051</v>
      </c>
      <c r="CG5" s="2671">
        <f>Population!BQ$4</f>
        <v>2052</v>
      </c>
      <c r="CH5" s="2671">
        <f>Population!BR$4</f>
        <v>2053</v>
      </c>
      <c r="CI5" s="2671">
        <f>Population!BS$4</f>
        <v>2054</v>
      </c>
      <c r="CJ5" s="2671">
        <f>Population!BT$4</f>
        <v>2055</v>
      </c>
      <c r="CK5" s="2671">
        <f>Population!BU$4</f>
        <v>2056</v>
      </c>
      <c r="CL5" s="2671">
        <f>Population!BV$4</f>
        <v>2057</v>
      </c>
      <c r="CM5" s="2671">
        <f>Population!BW$4</f>
        <v>2058</v>
      </c>
      <c r="CN5" s="2671">
        <f>Population!BX$4</f>
        <v>2059</v>
      </c>
      <c r="CO5" s="2671">
        <f>Population!BY$4</f>
        <v>2060</v>
      </c>
      <c r="CP5" s="2671">
        <f>Population!BZ$4</f>
        <v>2061</v>
      </c>
      <c r="CQ5" s="2671">
        <f>Population!CA$4</f>
        <v>2062</v>
      </c>
      <c r="CR5" s="2671">
        <f>Population!CB$4</f>
        <v>2063</v>
      </c>
      <c r="CS5" s="2671">
        <f>Population!CC$4</f>
        <v>2064</v>
      </c>
      <c r="CT5" s="2671">
        <f>Population!CD$4</f>
        <v>2065</v>
      </c>
      <c r="CU5" s="2671">
        <f>Population!CE$4</f>
        <v>2066</v>
      </c>
      <c r="CV5" s="2671">
        <f>Population!CF$4</f>
        <v>2067</v>
      </c>
      <c r="CW5" s="2671">
        <f>Population!CG$4</f>
        <v>2068</v>
      </c>
      <c r="CX5" s="2671">
        <f>Population!CH$4</f>
        <v>2069</v>
      </c>
      <c r="CY5" s="2671">
        <f>Population!CI$4</f>
        <v>2070</v>
      </c>
      <c r="CZ5" s="2671">
        <f>Population!CJ$4</f>
        <v>2071</v>
      </c>
      <c r="DA5" s="2671">
        <f>Population!CK$4</f>
        <v>2072</v>
      </c>
      <c r="DB5" s="2671">
        <f>Population!CL$4</f>
        <v>2073</v>
      </c>
      <c r="DC5" s="2671">
        <f>Population!CM$4</f>
        <v>2074</v>
      </c>
      <c r="DD5" s="2578">
        <f>Population!CN4</f>
        <v>2075</v>
      </c>
      <c r="DE5" s="2685">
        <f>Population!CO4</f>
        <v>2050</v>
      </c>
    </row>
    <row r="6" spans="1:109" ht="18" customHeight="1">
      <c r="A6" s="2579" t="str">
        <f>'Country and technology list'!A4</f>
        <v>Algeria</v>
      </c>
      <c r="B6" s="2580">
        <f t="shared" si="0"/>
        <v>2381740</v>
      </c>
      <c r="C6" s="2563">
        <f t="shared" si="1"/>
        <v>998</v>
      </c>
      <c r="D6" s="2597"/>
      <c r="E6" s="2130" t="str">
        <f>'Country and technology list'!A4</f>
        <v>Algeria</v>
      </c>
      <c r="F6" s="2243" t="str">
        <f t="shared" si="2"/>
        <v>Algeria</v>
      </c>
      <c r="G6" s="2548" t="s">
        <v>1103</v>
      </c>
      <c r="H6" s="2548" t="s">
        <v>1103</v>
      </c>
      <c r="I6" s="2581">
        <v>470</v>
      </c>
      <c r="K6" s="2582" t="s">
        <v>1343</v>
      </c>
      <c r="L6" s="2564">
        <v>135663</v>
      </c>
      <c r="N6" s="2597"/>
      <c r="O6" s="2597"/>
      <c r="Q6" s="2583" t="str">
        <f>'Country and technology list'!A3</f>
        <v>Albania</v>
      </c>
      <c r="R6" s="2563">
        <f>Population!B5/$B5</f>
        <v>107.91970802919708</v>
      </c>
      <c r="S6" s="2563">
        <f>Population!C5/$B5</f>
        <v>110.02189781021897</v>
      </c>
      <c r="T6" s="2563">
        <f>Population!D5/$B5</f>
        <v>112.12408759124088</v>
      </c>
      <c r="U6" s="2563">
        <f>Population!E5/$B5</f>
        <v>114.22627737226277</v>
      </c>
      <c r="V6" s="2563">
        <f>Population!F5/$B5</f>
        <v>116.32846715328468</v>
      </c>
      <c r="W6" s="2563">
        <f>Population!G5/$B5</f>
        <v>118.43065693430657</v>
      </c>
      <c r="X6" s="2563">
        <f>Population!H5/$B5</f>
        <v>117.7956204379562</v>
      </c>
      <c r="Y6" s="2563">
        <f>Population!I5/$B5</f>
        <v>117.16058394160584</v>
      </c>
      <c r="Z6" s="2563">
        <f>Population!J5/$B5</f>
        <v>116.52554744525547</v>
      </c>
      <c r="AA6" s="2563">
        <f>Population!K5/$B5</f>
        <v>115.8905109489051</v>
      </c>
      <c r="AB6" s="2563">
        <f>Population!L5/$B5</f>
        <v>115.25547445255475</v>
      </c>
      <c r="AC6" s="2563">
        <f>Population!M5/$B5</f>
        <v>115.25547445255475</v>
      </c>
      <c r="AD6" s="2563">
        <f>Population!N5/$B5</f>
        <v>115.25547445255475</v>
      </c>
      <c r="AE6" s="2563">
        <f>Population!O5/$B5</f>
        <v>115.25547445255475</v>
      </c>
      <c r="AF6" s="2563">
        <f>Population!P5/$B5</f>
        <v>115.25547445255475</v>
      </c>
      <c r="AG6" s="2563">
        <f>Population!Q5/$B5</f>
        <v>115.25547445255475</v>
      </c>
      <c r="AH6" s="2563">
        <f>Population!R5/$B5</f>
        <v>114.28467153284672</v>
      </c>
      <c r="AI6" s="2563">
        <f>Population!S5/$B5</f>
        <v>113.31386861313868</v>
      </c>
      <c r="AJ6" s="2563">
        <f>Population!T5/$B5</f>
        <v>112.34306569343066</v>
      </c>
      <c r="AK6" s="2563">
        <f>Population!U5/$B5</f>
        <v>111.37226277372262</v>
      </c>
      <c r="AL6" s="2563">
        <f>Population!V5/$B5</f>
        <v>110.4014598540146</v>
      </c>
      <c r="AM6" s="2563">
        <f>Population!W5/$B5</f>
        <v>110.12408759124088</v>
      </c>
      <c r="AN6" s="2563">
        <f>Population!X5/$B5</f>
        <v>109.84671532846716</v>
      </c>
      <c r="AO6" s="2563">
        <f>Population!Y5/$B5</f>
        <v>109.56934306569343</v>
      </c>
      <c r="AP6" s="2563">
        <f>Population!Z5/$B5</f>
        <v>109.29197080291971</v>
      </c>
      <c r="AQ6" s="2563">
        <f>Population!AA5/$B5</f>
        <v>109.01459854014598</v>
      </c>
      <c r="AR6" s="2563">
        <f>Population!AB5/$B5</f>
        <v>109.32116788321167</v>
      </c>
      <c r="AS6" s="2563">
        <f>Population!AC5/$B5</f>
        <v>109.62773722627738</v>
      </c>
      <c r="AT6" s="2563">
        <f>Population!AD5/$B5</f>
        <v>109.93430656934306</v>
      </c>
      <c r="AU6" s="2563">
        <f>Population!AE5/$B5</f>
        <v>110.24087591240875</v>
      </c>
      <c r="AV6" s="2563">
        <f>Population!AF5/$B5</f>
        <v>110.54744525547446</v>
      </c>
      <c r="AW6" s="2563">
        <f>Population!AG5/$B5</f>
        <v>110.88321167883211</v>
      </c>
      <c r="AX6" s="2563">
        <f>Population!AH5/$B5</f>
        <v>111.21897810218978</v>
      </c>
      <c r="AY6" s="2563">
        <f>Population!AI5/$B5</f>
        <v>111.55474452554745</v>
      </c>
      <c r="AZ6" s="2563">
        <f>Population!AJ5/$B5</f>
        <v>111.8905109489051</v>
      </c>
      <c r="BA6" s="2563">
        <f>Population!AK5/$B5</f>
        <v>112.22627737226277</v>
      </c>
      <c r="BB6" s="2563">
        <f>Population!AL5/$B5</f>
        <v>112.44525547445255</v>
      </c>
      <c r="BC6" s="2563">
        <f>Population!AM5/$B5</f>
        <v>112.66423357664233</v>
      </c>
      <c r="BD6" s="2563">
        <f>Population!AN5/$B5</f>
        <v>112.88321167883211</v>
      </c>
      <c r="BE6" s="2563">
        <f>Population!AO5/$B5</f>
        <v>113.10218978102189</v>
      </c>
      <c r="BF6" s="2563">
        <f>Population!AP5/$B5</f>
        <v>113.32116788321167</v>
      </c>
      <c r="BG6" s="2563">
        <f>Population!AQ5/$B5</f>
        <v>113.30656934306569</v>
      </c>
      <c r="BH6" s="2563">
        <f>Population!AR5/$B5</f>
        <v>113.29197080291971</v>
      </c>
      <c r="BI6" s="2563">
        <f>Population!AS5/$B5</f>
        <v>113.27737226277372</v>
      </c>
      <c r="BJ6" s="2563">
        <f>Population!AT5/$B5</f>
        <v>113.26277372262774</v>
      </c>
      <c r="BK6" s="2563">
        <f>Population!AU5/$B5</f>
        <v>113.24817518248175</v>
      </c>
      <c r="BL6" s="2563">
        <f>Population!AV5/$B5</f>
        <v>112.94890510948905</v>
      </c>
      <c r="BM6" s="2563">
        <f>Population!AW5/$B5</f>
        <v>112.64963503649635</v>
      </c>
      <c r="BN6" s="2563">
        <f>Population!AX5/$B5</f>
        <v>112.35036496350365</v>
      </c>
      <c r="BO6" s="2563">
        <f>Population!AY5/$B5</f>
        <v>112.05109489051095</v>
      </c>
      <c r="BP6" s="2563">
        <f>Population!AZ5/$B5</f>
        <v>111.75182481751825</v>
      </c>
      <c r="BQ6" s="2563">
        <f>Population!BA5/$B5</f>
        <v>111.25547445255475</v>
      </c>
      <c r="BR6" s="2563">
        <f>Population!BB5/$B5</f>
        <v>110.75912408759125</v>
      </c>
      <c r="BS6" s="2563">
        <f>Population!BC5/$B5</f>
        <v>110.26277372262774</v>
      </c>
      <c r="BT6" s="2563">
        <f>Population!BD5/$B5</f>
        <v>109.76642335766424</v>
      </c>
      <c r="BU6" s="2563">
        <f>Population!BE5/$B5</f>
        <v>109.27007299270073</v>
      </c>
      <c r="BV6" s="2563">
        <f>Population!BF5/$B5</f>
        <v>108.67153284671532</v>
      </c>
      <c r="BW6" s="2563">
        <f>Population!BG5/$B5</f>
        <v>108.07299270072993</v>
      </c>
      <c r="BX6" s="2563">
        <f>Population!BH5/$B5</f>
        <v>107.47445255474453</v>
      </c>
      <c r="BY6" s="2563">
        <f>Population!BI5/$B5</f>
        <v>106.87591240875912</v>
      </c>
      <c r="BZ6" s="2563">
        <f>Population!BJ5/$B5</f>
        <v>106.27737226277372</v>
      </c>
      <c r="CA6" s="2563">
        <f>Population!BK5/$B5</f>
        <v>105.63503649635037</v>
      </c>
      <c r="CB6" s="2563">
        <f>Population!BL5/$B5</f>
        <v>104.99270072992701</v>
      </c>
      <c r="CC6" s="2563">
        <f>Population!BM5/$B5</f>
        <v>104.35036496350365</v>
      </c>
      <c r="CD6" s="2563">
        <f>Population!BN5/$B5</f>
        <v>103.70802919708029</v>
      </c>
      <c r="CE6" s="2563">
        <f>Population!BO5/$B5</f>
        <v>103.06569343065694</v>
      </c>
      <c r="CF6" s="2563">
        <f>Population!BP5/$B5</f>
        <v>102.50213380002883</v>
      </c>
      <c r="CG6" s="2563">
        <f>Population!BQ5/$B5</f>
        <v>101.87604417109152</v>
      </c>
      <c r="CH6" s="2563">
        <f>Population!BR5/$B5</f>
        <v>101.24898193058111</v>
      </c>
      <c r="CI6" s="2563">
        <f>Population!BS5/$B5</f>
        <v>100.62448643570997</v>
      </c>
      <c r="CJ6" s="2563">
        <f>Population!BT5/$B5</f>
        <v>100.00550712458782</v>
      </c>
      <c r="CK6" s="2563">
        <f>Population!BU5/$B5</f>
        <v>99.395946476649812</v>
      </c>
      <c r="CL6" s="2563">
        <f>Population!BV5/$B5</f>
        <v>98.789619287624689</v>
      </c>
      <c r="CM6" s="2563">
        <f>Population!BW5/$B5</f>
        <v>98.185449791734996</v>
      </c>
      <c r="CN6" s="2563">
        <f>Population!BX5/$B5</f>
        <v>97.581916552736132</v>
      </c>
      <c r="CO6" s="2563">
        <f>Population!BY5/$B5</f>
        <v>96.976756378598637</v>
      </c>
      <c r="CP6" s="2563">
        <f>Population!BZ5/$B5</f>
        <v>96.366765534280759</v>
      </c>
      <c r="CQ6" s="2563">
        <f>Population!CA5/$B5</f>
        <v>95.767851702162801</v>
      </c>
      <c r="CR6" s="2563">
        <f>Population!CB5/$B5</f>
        <v>95.171737913157742</v>
      </c>
      <c r="CS6" s="2563">
        <f>Population!CC5/$B5</f>
        <v>94.577218296609118</v>
      </c>
      <c r="CT6" s="2563">
        <f>Population!CD5/$B5</f>
        <v>93.98353558846442</v>
      </c>
      <c r="CU6" s="2563">
        <f>Population!CE5/$B5</f>
        <v>93.390477502970924</v>
      </c>
      <c r="CV6" s="2563">
        <f>Population!CF5/$B5</f>
        <v>92.799074321264996</v>
      </c>
      <c r="CW6" s="2563">
        <f>Population!CG5/$B5</f>
        <v>92.209771176087742</v>
      </c>
      <c r="CX6" s="2563">
        <f>Population!CH5/$B5</f>
        <v>91.622989392094567</v>
      </c>
      <c r="CY6" s="2563">
        <f>Population!CI5/$B5</f>
        <v>91.038924237789104</v>
      </c>
      <c r="CZ6" s="2563">
        <f>Population!CJ5/$B5</f>
        <v>90.45713467758253</v>
      </c>
      <c r="DA6" s="2563">
        <f>Population!CK5/$B5</f>
        <v>89.87588314529836</v>
      </c>
      <c r="DB6" s="2563">
        <f>Population!CL5/$B5</f>
        <v>89.296353385779014</v>
      </c>
      <c r="DC6" s="2563">
        <f>Population!CM5/$B5</f>
        <v>88.718835497843642</v>
      </c>
      <c r="DD6" s="2563">
        <f>Population!CN5/$B5</f>
        <v>88.143459508267952</v>
      </c>
      <c r="DE6" s="2686">
        <f t="shared" ref="DE6:DE37" si="3">VLOOKUP(Q6,Population_density,MATCH(Target_year,Population_density_cols,0),FALSE)</f>
        <v>103.06569343065694</v>
      </c>
    </row>
    <row r="7" spans="1:109" ht="18" customHeight="1">
      <c r="A7" s="2579" t="str">
        <f>'Country and technology list'!A5</f>
        <v>Angola</v>
      </c>
      <c r="B7" s="2580">
        <f t="shared" si="0"/>
        <v>1246700</v>
      </c>
      <c r="C7" s="2563">
        <f t="shared" si="1"/>
        <v>1600</v>
      </c>
      <c r="D7" s="2597"/>
      <c r="E7" s="2130" t="str">
        <f>'Country and technology list'!A5</f>
        <v>Angola</v>
      </c>
      <c r="F7" s="2243" t="str">
        <f t="shared" si="2"/>
        <v>Angola</v>
      </c>
      <c r="G7" s="2548" t="s">
        <v>1104</v>
      </c>
      <c r="H7" s="2548" t="s">
        <v>1104</v>
      </c>
      <c r="I7" s="2581">
        <v>652860</v>
      </c>
      <c r="K7" s="2582" t="s">
        <v>1339</v>
      </c>
      <c r="L7" s="2564">
        <v>111866</v>
      </c>
      <c r="N7" s="2597"/>
      <c r="O7" s="2597"/>
      <c r="Q7" s="2583" t="str">
        <f>'Country and technology list'!A4</f>
        <v>Algeria</v>
      </c>
      <c r="R7" s="2563">
        <f>Population!B6/$B6</f>
        <v>9.2403033076658243</v>
      </c>
      <c r="S7" s="2563">
        <f>Population!C6/$B6</f>
        <v>9.4990217236138292</v>
      </c>
      <c r="T7" s="2563">
        <f>Population!D6/$B6</f>
        <v>9.7577401395618324</v>
      </c>
      <c r="U7" s="2563">
        <f>Population!E6/$B6</f>
        <v>10.016458555509837</v>
      </c>
      <c r="V7" s="2563">
        <f>Population!F6/$B6</f>
        <v>10.275176971457842</v>
      </c>
      <c r="W7" s="2563">
        <f>Population!G6/$B6</f>
        <v>10.533895387405845</v>
      </c>
      <c r="X7" s="2563">
        <f>Population!H6/$B6</f>
        <v>10.785812053372744</v>
      </c>
      <c r="Y7" s="2563">
        <f>Population!I6/$B6</f>
        <v>11.037728719339642</v>
      </c>
      <c r="Z7" s="2563">
        <f>Population!J6/$B6</f>
        <v>11.289645385306541</v>
      </c>
      <c r="AA7" s="2563">
        <f>Population!K6/$B6</f>
        <v>11.54156205127344</v>
      </c>
      <c r="AB7" s="2563">
        <f>Population!L6/$B6</f>
        <v>11.793478717240337</v>
      </c>
      <c r="AC7" s="2563">
        <f>Population!M6/$B6</f>
        <v>11.989973716694518</v>
      </c>
      <c r="AD7" s="2563">
        <f>Population!N6/$B6</f>
        <v>12.186468716148697</v>
      </c>
      <c r="AE7" s="2563">
        <f>Population!O6/$B6</f>
        <v>12.382963715602878</v>
      </c>
      <c r="AF7" s="2563">
        <f>Population!P6/$B6</f>
        <v>12.57945871505706</v>
      </c>
      <c r="AG7" s="2563">
        <f>Population!Q6/$B6</f>
        <v>12.775953714511239</v>
      </c>
      <c r="AH7" s="2563">
        <f>Population!R6/$B6</f>
        <v>12.954982491791716</v>
      </c>
      <c r="AI7" s="2563">
        <f>Population!S6/$B6</f>
        <v>13.134011269072191</v>
      </c>
      <c r="AJ7" s="2563">
        <f>Population!T6/$B6</f>
        <v>13.313040046352667</v>
      </c>
      <c r="AK7" s="2563">
        <f>Population!U6/$B6</f>
        <v>13.492068823633142</v>
      </c>
      <c r="AL7" s="2563">
        <f>Population!V6/$B6</f>
        <v>13.671097600913617</v>
      </c>
      <c r="AM7" s="2563">
        <f>Population!W6/$B6</f>
        <v>13.841141350441275</v>
      </c>
      <c r="AN7" s="2563">
        <f>Population!X6/$B6</f>
        <v>14.01118509996893</v>
      </c>
      <c r="AO7" s="2563">
        <f>Population!Y6/$B6</f>
        <v>14.181228849496586</v>
      </c>
      <c r="AP7" s="2563">
        <f>Population!Z6/$B6</f>
        <v>14.351272599024243</v>
      </c>
      <c r="AQ7" s="2563">
        <f>Population!AA6/$B6</f>
        <v>14.521316348551899</v>
      </c>
      <c r="AR7" s="2563">
        <f>Population!AB6/$B6</f>
        <v>14.693795292517235</v>
      </c>
      <c r="AS7" s="2563">
        <f>Population!AC6/$B6</f>
        <v>14.866274236482571</v>
      </c>
      <c r="AT7" s="2563">
        <f>Population!AD6/$B6</f>
        <v>15.038753180447907</v>
      </c>
      <c r="AU7" s="2563">
        <f>Population!AE6/$B6</f>
        <v>15.211232124413245</v>
      </c>
      <c r="AV7" s="2563">
        <f>Population!AF6/$B6</f>
        <v>15.383711068378581</v>
      </c>
      <c r="AW7" s="2563">
        <f>Population!AG6/$B6</f>
        <v>15.547792790145021</v>
      </c>
      <c r="AX7" s="2563">
        <f>Population!AH6/$B6</f>
        <v>15.711874511911459</v>
      </c>
      <c r="AY7" s="2563">
        <f>Population!AI6/$B6</f>
        <v>15.875956233677899</v>
      </c>
      <c r="AZ7" s="2563">
        <f>Population!AJ6/$B6</f>
        <v>16.04003795544434</v>
      </c>
      <c r="BA7" s="2563">
        <f>Population!AK6/$B6</f>
        <v>16.20411967721078</v>
      </c>
      <c r="BB7" s="2563">
        <f>Population!AL6/$B6</f>
        <v>16.346536565704064</v>
      </c>
      <c r="BC7" s="2563">
        <f>Population!AM6/$B6</f>
        <v>16.48895345419735</v>
      </c>
      <c r="BD7" s="2563">
        <f>Population!AN6/$B6</f>
        <v>16.631370342690637</v>
      </c>
      <c r="BE7" s="2563">
        <f>Population!AO6/$B6</f>
        <v>16.773787231183924</v>
      </c>
      <c r="BF7" s="2563">
        <f>Population!AP6/$B6</f>
        <v>16.916204119677211</v>
      </c>
      <c r="BG7" s="2563">
        <f>Population!AQ6/$B6</f>
        <v>17.029650591584303</v>
      </c>
      <c r="BH7" s="2563">
        <f>Population!AR6/$B6</f>
        <v>17.143097063491396</v>
      </c>
      <c r="BI7" s="2563">
        <f>Population!AS6/$B6</f>
        <v>17.256543535398489</v>
      </c>
      <c r="BJ7" s="2563">
        <f>Population!AT6/$B6</f>
        <v>17.369990007305585</v>
      </c>
      <c r="BK7" s="2563">
        <f>Population!AU6/$B6</f>
        <v>17.483436479212678</v>
      </c>
      <c r="BL7" s="2563">
        <f>Population!AV6/$B6</f>
        <v>17.5692560900854</v>
      </c>
      <c r="BM7" s="2563">
        <f>Population!AW6/$B6</f>
        <v>17.655075700958122</v>
      </c>
      <c r="BN7" s="2563">
        <f>Population!AX6/$B6</f>
        <v>17.740895311830847</v>
      </c>
      <c r="BO7" s="2563">
        <f>Population!AY6/$B6</f>
        <v>17.826714922703569</v>
      </c>
      <c r="BP7" s="2563">
        <f>Population!AZ6/$B6</f>
        <v>17.912534533576292</v>
      </c>
      <c r="BQ7" s="2563">
        <f>Population!BA6/$B6</f>
        <v>17.976521366731884</v>
      </c>
      <c r="BR7" s="2563">
        <f>Population!BB6/$B6</f>
        <v>18.040508199887476</v>
      </c>
      <c r="BS7" s="2563">
        <f>Population!BC6/$B6</f>
        <v>18.104495033043069</v>
      </c>
      <c r="BT7" s="2563">
        <f>Population!BD6/$B6</f>
        <v>18.168481866198661</v>
      </c>
      <c r="BU7" s="2563">
        <f>Population!BE6/$B6</f>
        <v>18.232468699354254</v>
      </c>
      <c r="BV7" s="2563">
        <f>Population!BF6/$B6</f>
        <v>18.27571439367857</v>
      </c>
      <c r="BW7" s="2563">
        <f>Population!BG6/$B6</f>
        <v>18.318960088002889</v>
      </c>
      <c r="BX7" s="2563">
        <f>Population!BH6/$B6</f>
        <v>18.362205782327205</v>
      </c>
      <c r="BY7" s="2563">
        <f>Population!BI6/$B6</f>
        <v>18.405451476651525</v>
      </c>
      <c r="BZ7" s="2563">
        <f>Population!BJ6/$B6</f>
        <v>18.448697170975841</v>
      </c>
      <c r="CA7" s="2563">
        <f>Population!BK6/$B6</f>
        <v>18.46742297647938</v>
      </c>
      <c r="CB7" s="2563">
        <f>Population!BL6/$B6</f>
        <v>18.486148781982919</v>
      </c>
      <c r="CC7" s="2563">
        <f>Population!BM6/$B6</f>
        <v>18.504874587486459</v>
      </c>
      <c r="CD7" s="2563">
        <f>Population!BN6/$B6</f>
        <v>18.523600392989998</v>
      </c>
      <c r="CE7" s="2563">
        <f>Population!BO6/$B6</f>
        <v>18.542326198493537</v>
      </c>
      <c r="CF7" s="2563">
        <f>Population!BP6/$B6</f>
        <v>18.591943118766697</v>
      </c>
      <c r="CG7" s="2563">
        <f>Population!BQ6/$B6</f>
        <v>18.614211328664982</v>
      </c>
      <c r="CH7" s="2563">
        <f>Population!BR6/$B6</f>
        <v>18.634900517876229</v>
      </c>
      <c r="CI7" s="2563">
        <f>Population!BS6/$B6</f>
        <v>18.655654461816841</v>
      </c>
      <c r="CJ7" s="2563">
        <f>Population!BT6/$B6</f>
        <v>18.678006827559273</v>
      </c>
      <c r="CK7" s="2563">
        <f>Population!BU6/$B6</f>
        <v>18.704075210334729</v>
      </c>
      <c r="CL7" s="2563">
        <f>Population!BV6/$B6</f>
        <v>18.730402730605476</v>
      </c>
      <c r="CM7" s="2563">
        <f>Population!BW6/$B6</f>
        <v>18.75649591548386</v>
      </c>
      <c r="CN7" s="2563">
        <f>Population!BX6/$B6</f>
        <v>18.781758000567837</v>
      </c>
      <c r="CO7" s="2563">
        <f>Population!BY6/$B6</f>
        <v>18.805373333524237</v>
      </c>
      <c r="CP7" s="2563">
        <f>Population!BZ6/$B6</f>
        <v>18.826257222530685</v>
      </c>
      <c r="CQ7" s="2563">
        <f>Population!CA6/$B6</f>
        <v>18.850951796056279</v>
      </c>
      <c r="CR7" s="2563">
        <f>Population!CB6/$B6</f>
        <v>18.875968146391056</v>
      </c>
      <c r="CS7" s="2563">
        <f>Population!CC6/$B6</f>
        <v>18.900745811582659</v>
      </c>
      <c r="CT7" s="2563">
        <f>Population!CD6/$B6</f>
        <v>18.924911316324241</v>
      </c>
      <c r="CU7" s="2563">
        <f>Population!CE6/$B6</f>
        <v>18.948367749114407</v>
      </c>
      <c r="CV7" s="2563">
        <f>Population!CF6/$B6</f>
        <v>18.971677596656683</v>
      </c>
      <c r="CW7" s="2563">
        <f>Population!CG6/$B6</f>
        <v>18.995038701232101</v>
      </c>
      <c r="CX7" s="2563">
        <f>Population!CH6/$B6</f>
        <v>19.018611608832266</v>
      </c>
      <c r="CY7" s="2563">
        <f>Population!CI6/$B6</f>
        <v>19.04244559359006</v>
      </c>
      <c r="CZ7" s="2563">
        <f>Population!CJ6/$B6</f>
        <v>19.066328073993187</v>
      </c>
      <c r="DA7" s="2563">
        <f>Population!CK6/$B6</f>
        <v>19.089553392851716</v>
      </c>
      <c r="DB7" s="2563">
        <f>Population!CL6/$B6</f>
        <v>19.112630839962613</v>
      </c>
      <c r="DC7" s="2563">
        <f>Population!CM6/$B6</f>
        <v>19.135698504820265</v>
      </c>
      <c r="DD7" s="2563">
        <f>Population!CN6/$B6</f>
        <v>19.15882076233834</v>
      </c>
      <c r="DE7" s="2686">
        <f t="shared" si="3"/>
        <v>18.542326198493537</v>
      </c>
    </row>
    <row r="8" spans="1:109" ht="18" customHeight="1">
      <c r="A8" s="2579" t="str">
        <f>'Country and technology list'!A6</f>
        <v>Argentina</v>
      </c>
      <c r="B8" s="2580">
        <f t="shared" si="0"/>
        <v>2736690</v>
      </c>
      <c r="C8" s="2563">
        <f t="shared" si="1"/>
        <v>4989</v>
      </c>
      <c r="D8" s="2597"/>
      <c r="E8" s="2130" t="str">
        <f>'Country and technology list'!A6</f>
        <v>Argentina</v>
      </c>
      <c r="F8" s="2243" t="str">
        <f t="shared" si="2"/>
        <v>Argentina</v>
      </c>
      <c r="G8" s="2548" t="s">
        <v>39</v>
      </c>
      <c r="H8" s="2548" t="s">
        <v>39</v>
      </c>
      <c r="I8" s="2581">
        <v>1246700</v>
      </c>
      <c r="K8" s="2582" t="s">
        <v>1342</v>
      </c>
      <c r="L8" s="2564">
        <v>66526</v>
      </c>
      <c r="N8" s="2597"/>
      <c r="O8" s="2597"/>
      <c r="Q8" s="2583" t="str">
        <f>'Country and technology list'!A5</f>
        <v>Angola</v>
      </c>
      <c r="R8" s="2563">
        <f>Population!B7/$B7</f>
        <v>6.7297665837811822</v>
      </c>
      <c r="S8" s="2563">
        <f>Population!C7/$B7</f>
        <v>6.90543033608727</v>
      </c>
      <c r="T8" s="2563">
        <f>Population!D7/$B7</f>
        <v>7.0810940883933586</v>
      </c>
      <c r="U8" s="2563">
        <f>Population!E7/$B7</f>
        <v>7.2567578406994464</v>
      </c>
      <c r="V8" s="2563">
        <f>Population!F7/$B7</f>
        <v>7.4324215930055342</v>
      </c>
      <c r="W8" s="2563">
        <f>Population!G7/$B7</f>
        <v>7.6080853453116228</v>
      </c>
      <c r="X8" s="2563">
        <f>Population!H7/$B7</f>
        <v>7.8511269752145667</v>
      </c>
      <c r="Y8" s="2563">
        <f>Population!I7/$B7</f>
        <v>8.0941686051175097</v>
      </c>
      <c r="Z8" s="2563">
        <f>Population!J7/$B7</f>
        <v>8.3372102350204536</v>
      </c>
      <c r="AA8" s="2563">
        <f>Population!K7/$B7</f>
        <v>8.5802518649233974</v>
      </c>
      <c r="AB8" s="2563">
        <f>Population!L7/$B7</f>
        <v>8.8232934948263413</v>
      </c>
      <c r="AC8" s="2563">
        <f>Population!M7/$B7</f>
        <v>9.0932862757680279</v>
      </c>
      <c r="AD8" s="2563">
        <f>Population!N7/$B7</f>
        <v>9.3632790567097128</v>
      </c>
      <c r="AE8" s="2563">
        <f>Population!O7/$B7</f>
        <v>9.6332718376513995</v>
      </c>
      <c r="AF8" s="2563">
        <f>Population!P7/$B7</f>
        <v>9.9032646185930862</v>
      </c>
      <c r="AG8" s="2563">
        <f>Population!Q7/$B7</f>
        <v>10.173257399534771</v>
      </c>
      <c r="AH8" s="2563">
        <f>Population!R7/$B7</f>
        <v>10.50806128178391</v>
      </c>
      <c r="AI8" s="2563">
        <f>Population!S7/$B7</f>
        <v>10.842865164033046</v>
      </c>
      <c r="AJ8" s="2563">
        <f>Population!T7/$B7</f>
        <v>11.177669046282185</v>
      </c>
      <c r="AK8" s="2563">
        <f>Population!U7/$B7</f>
        <v>11.512472928531322</v>
      </c>
      <c r="AL8" s="2563">
        <f>Population!V7/$B7</f>
        <v>11.84727681078046</v>
      </c>
      <c r="AM8" s="2563">
        <f>Population!W7/$B7</f>
        <v>12.211919467393919</v>
      </c>
      <c r="AN8" s="2563">
        <f>Population!X7/$B7</f>
        <v>12.576562124007379</v>
      </c>
      <c r="AO8" s="2563">
        <f>Population!Y7/$B7</f>
        <v>12.94120478062084</v>
      </c>
      <c r="AP8" s="2563">
        <f>Population!Z7/$B7</f>
        <v>13.305847437234299</v>
      </c>
      <c r="AQ8" s="2563">
        <f>Population!AA7/$B7</f>
        <v>13.670490093847759</v>
      </c>
      <c r="AR8" s="2563">
        <f>Population!AB7/$B7</f>
        <v>14.084703617550334</v>
      </c>
      <c r="AS8" s="2563">
        <f>Population!AC7/$B7</f>
        <v>14.498917141252909</v>
      </c>
      <c r="AT8" s="2563">
        <f>Population!AD7/$B7</f>
        <v>14.913130664955483</v>
      </c>
      <c r="AU8" s="2563">
        <f>Population!AE7/$B7</f>
        <v>15.327344188658058</v>
      </c>
      <c r="AV8" s="2563">
        <f>Population!AF7/$B7</f>
        <v>15.741557712360633</v>
      </c>
      <c r="AW8" s="2563">
        <f>Population!AG7/$B7</f>
        <v>16.200208550573514</v>
      </c>
      <c r="AX8" s="2563">
        <f>Population!AH7/$B7</f>
        <v>16.658859388786396</v>
      </c>
      <c r="AY8" s="2563">
        <f>Population!AI7/$B7</f>
        <v>17.117510226999279</v>
      </c>
      <c r="AZ8" s="2563">
        <f>Population!AJ7/$B7</f>
        <v>17.576161065212162</v>
      </c>
      <c r="BA8" s="2563">
        <f>Population!AK7/$B7</f>
        <v>18.034811903425041</v>
      </c>
      <c r="BB8" s="2563">
        <f>Population!AL7/$B7</f>
        <v>18.546402502606881</v>
      </c>
      <c r="BC8" s="2563">
        <f>Population!AM7/$B7</f>
        <v>19.057993101788721</v>
      </c>
      <c r="BD8" s="2563">
        <f>Population!AN7/$B7</f>
        <v>19.569583700970561</v>
      </c>
      <c r="BE8" s="2563">
        <f>Population!AO7/$B7</f>
        <v>20.081174300152401</v>
      </c>
      <c r="BF8" s="2563">
        <f>Population!AP7/$B7</f>
        <v>20.592764899334242</v>
      </c>
      <c r="BG8" s="2563">
        <f>Population!AQ7/$B7</f>
        <v>21.151359589315792</v>
      </c>
      <c r="BH8" s="2563">
        <f>Population!AR7/$B7</f>
        <v>21.709954279297346</v>
      </c>
      <c r="BI8" s="2563">
        <f>Population!AS7/$B7</f>
        <v>22.268548969278896</v>
      </c>
      <c r="BJ8" s="2563">
        <f>Population!AT7/$B7</f>
        <v>22.827143659260447</v>
      </c>
      <c r="BK8" s="2563">
        <f>Population!AU7/$B7</f>
        <v>23.385738349242001</v>
      </c>
      <c r="BL8" s="2563">
        <f>Population!AV7/$B7</f>
        <v>23.988128659661506</v>
      </c>
      <c r="BM8" s="2563">
        <f>Population!AW7/$B7</f>
        <v>24.590518970081014</v>
      </c>
      <c r="BN8" s="2563">
        <f>Population!AX7/$B7</f>
        <v>25.192909280500523</v>
      </c>
      <c r="BO8" s="2563">
        <f>Population!AY7/$B7</f>
        <v>25.795299590920028</v>
      </c>
      <c r="BP8" s="2563">
        <f>Population!AZ7/$B7</f>
        <v>26.397689901339536</v>
      </c>
      <c r="BQ8" s="2563">
        <f>Population!BA7/$B7</f>
        <v>27.045480067377877</v>
      </c>
      <c r="BR8" s="2563">
        <f>Population!BB7/$B7</f>
        <v>27.693270233416218</v>
      </c>
      <c r="BS8" s="2563">
        <f>Population!BC7/$B7</f>
        <v>28.341060399454559</v>
      </c>
      <c r="BT8" s="2563">
        <f>Population!BD7/$B7</f>
        <v>28.9888505654929</v>
      </c>
      <c r="BU8" s="2563">
        <f>Population!BE7/$B7</f>
        <v>29.636640731531241</v>
      </c>
      <c r="BV8" s="2563">
        <f>Population!BF7/$B7</f>
        <v>30.331595411887381</v>
      </c>
      <c r="BW8" s="2563">
        <f>Population!BG7/$B7</f>
        <v>31.026550092243522</v>
      </c>
      <c r="BX8" s="2563">
        <f>Population!BH7/$B7</f>
        <v>31.721504772599662</v>
      </c>
      <c r="BY8" s="2563">
        <f>Population!BI7/$B7</f>
        <v>32.416459452955806</v>
      </c>
      <c r="BZ8" s="2563">
        <f>Population!BJ7/$B7</f>
        <v>33.111414133311946</v>
      </c>
      <c r="CA8" s="2563">
        <f>Population!BK7/$B7</f>
        <v>33.850645704660302</v>
      </c>
      <c r="CB8" s="2563">
        <f>Population!BL7/$B7</f>
        <v>34.589877276008664</v>
      </c>
      <c r="CC8" s="2563">
        <f>Population!BM7/$B7</f>
        <v>35.32910884735702</v>
      </c>
      <c r="CD8" s="2563">
        <f>Population!BN7/$B7</f>
        <v>36.068340418705382</v>
      </c>
      <c r="CE8" s="2563">
        <f>Population!BO7/$B7</f>
        <v>36.807571990053745</v>
      </c>
      <c r="CF8" s="2563">
        <f>Population!BP7/$B7</f>
        <v>37.463749923837916</v>
      </c>
      <c r="CG8" s="2563">
        <f>Population!BQ7/$B7</f>
        <v>38.185067413659326</v>
      </c>
      <c r="CH8" s="2563">
        <f>Population!BR7/$B7</f>
        <v>38.907136639269567</v>
      </c>
      <c r="CI8" s="2563">
        <f>Population!BS7/$B7</f>
        <v>39.626256935010346</v>
      </c>
      <c r="CJ8" s="2563">
        <f>Population!BT7/$B7</f>
        <v>40.339415499960829</v>
      </c>
      <c r="CK8" s="2563">
        <f>Population!BU7/$B7</f>
        <v>41.042651446212915</v>
      </c>
      <c r="CL8" s="2563">
        <f>Population!BV7/$B7</f>
        <v>41.742212372401482</v>
      </c>
      <c r="CM8" s="2563">
        <f>Population!BW7/$B7</f>
        <v>42.439217508510367</v>
      </c>
      <c r="CN8" s="2563">
        <f>Population!BX7/$B7</f>
        <v>43.135271409398214</v>
      </c>
      <c r="CO8" s="2563">
        <f>Population!BY7/$B7</f>
        <v>43.832779225832248</v>
      </c>
      <c r="CP8" s="2563">
        <f>Population!BZ7/$B7</f>
        <v>44.535163601598349</v>
      </c>
      <c r="CQ8" s="2563">
        <f>Population!CA7/$B7</f>
        <v>45.225749892051624</v>
      </c>
      <c r="CR8" s="2563">
        <f>Population!CB7/$B7</f>
        <v>45.913175819612192</v>
      </c>
      <c r="CS8" s="2563">
        <f>Population!CC7/$B7</f>
        <v>46.598698615026265</v>
      </c>
      <c r="CT8" s="2563">
        <f>Population!CD7/$B7</f>
        <v>47.283097833894232</v>
      </c>
      <c r="CU8" s="2563">
        <f>Population!CE7/$B7</f>
        <v>47.966594666513707</v>
      </c>
      <c r="CV8" s="2563">
        <f>Population!CF7/$B7</f>
        <v>48.64814595589894</v>
      </c>
      <c r="CW8" s="2563">
        <f>Population!CG7/$B7</f>
        <v>49.327288071861872</v>
      </c>
      <c r="CX8" s="2563">
        <f>Population!CH7/$B7</f>
        <v>50.003575758603382</v>
      </c>
      <c r="CY8" s="2563">
        <f>Population!CI7/$B7</f>
        <v>50.676795905003118</v>
      </c>
      <c r="CZ8" s="2563">
        <f>Population!CJ7/$B7</f>
        <v>51.347402430122827</v>
      </c>
      <c r="DA8" s="2563">
        <f>Population!CK7/$B7</f>
        <v>52.017219145379514</v>
      </c>
      <c r="DB8" s="2563">
        <f>Population!CL7/$B7</f>
        <v>52.685014814636354</v>
      </c>
      <c r="DC8" s="2563">
        <f>Population!CM7/$B7</f>
        <v>53.350488679163021</v>
      </c>
      <c r="DD8" s="2563">
        <f>Population!CN7/$B7</f>
        <v>54.013507057643096</v>
      </c>
      <c r="DE8" s="2686">
        <f t="shared" si="3"/>
        <v>36.807571990053745</v>
      </c>
    </row>
    <row r="9" spans="1:109" ht="18" customHeight="1">
      <c r="A9" s="2579" t="str">
        <f>'Country and technology list'!A7</f>
        <v>Armenia</v>
      </c>
      <c r="B9" s="2580">
        <f t="shared" si="0"/>
        <v>28470</v>
      </c>
      <c r="C9" s="2563">
        <f t="shared" si="1"/>
        <v>0</v>
      </c>
      <c r="D9" s="2597"/>
      <c r="E9" s="2130" t="str">
        <f>'Country and technology list'!A7</f>
        <v>Armenia</v>
      </c>
      <c r="F9" s="2243" t="str">
        <f t="shared" si="2"/>
        <v>Armenia</v>
      </c>
      <c r="G9" s="2548" t="s">
        <v>37</v>
      </c>
      <c r="H9" s="2548" t="s">
        <v>37</v>
      </c>
      <c r="I9" s="2581">
        <v>27400</v>
      </c>
      <c r="K9" s="2582" t="s">
        <v>1139</v>
      </c>
      <c r="L9" s="2564">
        <v>65992</v>
      </c>
      <c r="N9" s="2597"/>
      <c r="O9" s="2597"/>
      <c r="Q9" s="2583" t="str">
        <f>'Country and technology list'!A6</f>
        <v>Argentina</v>
      </c>
      <c r="R9" s="2563">
        <f>Population!B8/$B8</f>
        <v>11.207699812547274</v>
      </c>
      <c r="S9" s="2563">
        <f>Population!C8/$B8</f>
        <v>11.380463260361971</v>
      </c>
      <c r="T9" s="2563">
        <f>Population!D8/$B8</f>
        <v>11.553226708176666</v>
      </c>
      <c r="U9" s="2563">
        <f>Population!E8/$B8</f>
        <v>11.725990155991362</v>
      </c>
      <c r="V9" s="2563">
        <f>Population!F8/$B8</f>
        <v>11.898753603806057</v>
      </c>
      <c r="W9" s="2563">
        <f>Population!G8/$B8</f>
        <v>12.071517051620754</v>
      </c>
      <c r="X9" s="2563">
        <f>Population!H8/$B8</f>
        <v>12.235072295364107</v>
      </c>
      <c r="Y9" s="2563">
        <f>Population!I8/$B8</f>
        <v>12.398627539107462</v>
      </c>
      <c r="Z9" s="2563">
        <f>Population!J8/$B8</f>
        <v>12.562182782850817</v>
      </c>
      <c r="AA9" s="2563">
        <f>Population!K8/$B8</f>
        <v>12.72573802659417</v>
      </c>
      <c r="AB9" s="2563">
        <f>Population!L8/$B8</f>
        <v>12.889293270337525</v>
      </c>
      <c r="AC9" s="2563">
        <f>Population!M8/$B8</f>
        <v>13.039986260774878</v>
      </c>
      <c r="AD9" s="2563">
        <f>Population!N8/$B8</f>
        <v>13.190679251212231</v>
      </c>
      <c r="AE9" s="2563">
        <f>Population!O8/$B8</f>
        <v>13.341372241649584</v>
      </c>
      <c r="AF9" s="2563">
        <f>Population!P8/$B8</f>
        <v>13.492065232086937</v>
      </c>
      <c r="AG9" s="2563">
        <f>Population!Q8/$B8</f>
        <v>13.642758222524291</v>
      </c>
      <c r="AH9" s="2563">
        <f>Population!R8/$B8</f>
        <v>13.777592639283222</v>
      </c>
      <c r="AI9" s="2563">
        <f>Population!S8/$B8</f>
        <v>13.912427056042153</v>
      </c>
      <c r="AJ9" s="2563">
        <f>Population!T8/$B8</f>
        <v>14.047261472801084</v>
      </c>
      <c r="AK9" s="2563">
        <f>Population!U8/$B8</f>
        <v>14.182095889560015</v>
      </c>
      <c r="AL9" s="2563">
        <f>Population!V8/$B8</f>
        <v>14.316930306318948</v>
      </c>
      <c r="AM9" s="2563">
        <f>Population!W8/$B8</f>
        <v>14.474931395225619</v>
      </c>
      <c r="AN9" s="2563">
        <f>Population!X8/$B8</f>
        <v>14.632932484132292</v>
      </c>
      <c r="AO9" s="2563">
        <f>Population!Y8/$B8</f>
        <v>14.790933573038963</v>
      </c>
      <c r="AP9" s="2563">
        <f>Population!Z8/$B8</f>
        <v>14.948934661945636</v>
      </c>
      <c r="AQ9" s="2563">
        <f>Population!AA8/$B8</f>
        <v>15.106935750852307</v>
      </c>
      <c r="AR9" s="2563">
        <f>Population!AB8/$B8</f>
        <v>15.259601927876377</v>
      </c>
      <c r="AS9" s="2563">
        <f>Population!AC8/$B8</f>
        <v>15.412268104900445</v>
      </c>
      <c r="AT9" s="2563">
        <f>Population!AD8/$B8</f>
        <v>15.564934281924515</v>
      </c>
      <c r="AU9" s="2563">
        <f>Population!AE8/$B8</f>
        <v>15.717600458948583</v>
      </c>
      <c r="AV9" s="2563">
        <f>Population!AF8/$B8</f>
        <v>15.870266635972653</v>
      </c>
      <c r="AW9" s="2563">
        <f>Population!AG8/$B8</f>
        <v>16.012555313170289</v>
      </c>
      <c r="AX9" s="2563">
        <f>Population!AH8/$B8</f>
        <v>16.154843990367926</v>
      </c>
      <c r="AY9" s="2563">
        <f>Population!AI8/$B8</f>
        <v>16.297132667565563</v>
      </c>
      <c r="AZ9" s="2563">
        <f>Population!AJ8/$B8</f>
        <v>16.4394213447632</v>
      </c>
      <c r="BA9" s="2563">
        <f>Population!AK8/$B8</f>
        <v>16.581710021960834</v>
      </c>
      <c r="BB9" s="2563">
        <f>Population!AL8/$B8</f>
        <v>16.71223266062287</v>
      </c>
      <c r="BC9" s="2563">
        <f>Population!AM8/$B8</f>
        <v>16.842755299284903</v>
      </c>
      <c r="BD9" s="2563">
        <f>Population!AN8/$B8</f>
        <v>16.973277937946936</v>
      </c>
      <c r="BE9" s="2563">
        <f>Population!AO8/$B8</f>
        <v>17.103800576608968</v>
      </c>
      <c r="BF9" s="2563">
        <f>Population!AP8/$B8</f>
        <v>17.234323215271001</v>
      </c>
      <c r="BG9" s="2563">
        <f>Population!AQ8/$B8</f>
        <v>17.3534452203209</v>
      </c>
      <c r="BH9" s="2563">
        <f>Population!AR8/$B8</f>
        <v>17.472567225370796</v>
      </c>
      <c r="BI9" s="2563">
        <f>Population!AS8/$B8</f>
        <v>17.591689230420691</v>
      </c>
      <c r="BJ9" s="2563">
        <f>Population!AT8/$B8</f>
        <v>17.710811235470587</v>
      </c>
      <c r="BK9" s="2563">
        <f>Population!AU8/$B8</f>
        <v>17.829933240520482</v>
      </c>
      <c r="BL9" s="2563">
        <f>Population!AV8/$B8</f>
        <v>17.937946935897013</v>
      </c>
      <c r="BM9" s="2563">
        <f>Population!AW8/$B8</f>
        <v>18.045960631273545</v>
      </c>
      <c r="BN9" s="2563">
        <f>Population!AX8/$B8</f>
        <v>18.153974326650076</v>
      </c>
      <c r="BO9" s="2563">
        <f>Population!AY8/$B8</f>
        <v>18.26198802202661</v>
      </c>
      <c r="BP9" s="2563">
        <f>Population!AZ8/$B8</f>
        <v>18.370001717403142</v>
      </c>
      <c r="BQ9" s="2563">
        <f>Population!BA8/$B8</f>
        <v>18.465006997504286</v>
      </c>
      <c r="BR9" s="2563">
        <f>Population!BB8/$B8</f>
        <v>18.560012277605427</v>
      </c>
      <c r="BS9" s="2563">
        <f>Population!BC8/$B8</f>
        <v>18.655017557706572</v>
      </c>
      <c r="BT9" s="2563">
        <f>Population!BD8/$B8</f>
        <v>18.750022837807716</v>
      </c>
      <c r="BU9" s="2563">
        <f>Population!BE8/$B8</f>
        <v>18.845028117908861</v>
      </c>
      <c r="BV9" s="2563">
        <f>Population!BF8/$B8</f>
        <v>18.924686391224434</v>
      </c>
      <c r="BW9" s="2563">
        <f>Population!BG8/$B8</f>
        <v>19.00434466454001</v>
      </c>
      <c r="BX9" s="2563">
        <f>Population!BH8/$B8</f>
        <v>19.084002937855583</v>
      </c>
      <c r="BY9" s="2563">
        <f>Population!BI8/$B8</f>
        <v>19.16366121117116</v>
      </c>
      <c r="BZ9" s="2563">
        <f>Population!BJ8/$B8</f>
        <v>19.243319484486733</v>
      </c>
      <c r="CA9" s="2563">
        <f>Population!BK8/$B8</f>
        <v>19.305292159506557</v>
      </c>
      <c r="CB9" s="2563">
        <f>Population!BL8/$B8</f>
        <v>19.367264834526381</v>
      </c>
      <c r="CC9" s="2563">
        <f>Population!BM8/$B8</f>
        <v>19.429237509546205</v>
      </c>
      <c r="CD9" s="2563">
        <f>Population!BN8/$B8</f>
        <v>19.491210184566025</v>
      </c>
      <c r="CE9" s="2563">
        <f>Population!BO8/$B8</f>
        <v>19.553182859585849</v>
      </c>
      <c r="CF9" s="2563">
        <f>Population!BP8/$B8</f>
        <v>19.635735648764189</v>
      </c>
      <c r="CG9" s="2563">
        <f>Population!BQ8/$B8</f>
        <v>19.69954846605285</v>
      </c>
      <c r="CH9" s="2563">
        <f>Population!BR8/$B8</f>
        <v>19.762089296628851</v>
      </c>
      <c r="CI9" s="2563">
        <f>Population!BS8/$B8</f>
        <v>19.824500185741151</v>
      </c>
      <c r="CJ9" s="2563">
        <f>Population!BT8/$B8</f>
        <v>19.887872177915892</v>
      </c>
      <c r="CK9" s="2563">
        <f>Population!BU8/$B8</f>
        <v>19.953723971771353</v>
      </c>
      <c r="CL9" s="2563">
        <f>Population!BV8/$B8</f>
        <v>20.019563057478031</v>
      </c>
      <c r="CM9" s="2563">
        <f>Population!BW8/$B8</f>
        <v>20.085047481110589</v>
      </c>
      <c r="CN9" s="2563">
        <f>Population!BX8/$B8</f>
        <v>20.149779641014</v>
      </c>
      <c r="CO9" s="2563">
        <f>Population!BY8/$B8</f>
        <v>20.213229337850272</v>
      </c>
      <c r="CP9" s="2563">
        <f>Population!BZ8/$B8</f>
        <v>20.274705470498269</v>
      </c>
      <c r="CQ9" s="2563">
        <f>Population!CA8/$B8</f>
        <v>20.338622414608924</v>
      </c>
      <c r="CR9" s="2563">
        <f>Population!CB8/$B8</f>
        <v>20.402611100377264</v>
      </c>
      <c r="CS9" s="2563">
        <f>Population!CC8/$B8</f>
        <v>20.466282056988984</v>
      </c>
      <c r="CT9" s="2563">
        <f>Population!CD8/$B8</f>
        <v>20.529372410634814</v>
      </c>
      <c r="CU9" s="2563">
        <f>Population!CE8/$B8</f>
        <v>20.591815084849188</v>
      </c>
      <c r="CV9" s="2563">
        <f>Population!CF8/$B8</f>
        <v>20.654013930460835</v>
      </c>
      <c r="CW9" s="2563">
        <f>Population!CG8/$B8</f>
        <v>20.716105044421532</v>
      </c>
      <c r="CX9" s="2563">
        <f>Population!CH8/$B8</f>
        <v>20.778194531605561</v>
      </c>
      <c r="CY9" s="2563">
        <f>Population!CI8/$B8</f>
        <v>20.840310206741663</v>
      </c>
      <c r="CZ9" s="2563">
        <f>Population!CJ8/$B8</f>
        <v>20.902303162438155</v>
      </c>
      <c r="DA9" s="2563">
        <f>Population!CK8/$B8</f>
        <v>20.96369880992177</v>
      </c>
      <c r="DB9" s="2563">
        <f>Population!CL8/$B8</f>
        <v>21.024844742558535</v>
      </c>
      <c r="DC9" s="2563">
        <f>Population!CM8/$B8</f>
        <v>21.085837428396363</v>
      </c>
      <c r="DD9" s="2563">
        <f>Population!CN8/$B8</f>
        <v>21.146722217565202</v>
      </c>
      <c r="DE9" s="2686">
        <f t="shared" si="3"/>
        <v>19.553182859585849</v>
      </c>
    </row>
    <row r="10" spans="1:109" ht="18" customHeight="1">
      <c r="A10" s="2579" t="str">
        <f>'Country and technology list'!A8</f>
        <v>Australia</v>
      </c>
      <c r="B10" s="2580">
        <f t="shared" si="0"/>
        <v>7682300</v>
      </c>
      <c r="C10" s="2563">
        <f t="shared" si="1"/>
        <v>25760</v>
      </c>
      <c r="D10" s="2597"/>
      <c r="E10" s="2130" t="str">
        <f>'Country and technology list'!A8</f>
        <v>Australia</v>
      </c>
      <c r="F10" s="2243" t="str">
        <f t="shared" si="2"/>
        <v>Australia</v>
      </c>
      <c r="G10" s="2548" t="s">
        <v>1105</v>
      </c>
      <c r="H10" s="2548" t="s">
        <v>1105</v>
      </c>
      <c r="I10" s="2581"/>
      <c r="K10" s="2582" t="s">
        <v>90</v>
      </c>
      <c r="L10" s="2564">
        <v>54716</v>
      </c>
      <c r="N10" s="2597"/>
      <c r="O10" s="2597"/>
      <c r="Q10" s="2583" t="str">
        <f>'Country and technology list'!A7</f>
        <v>Armenia</v>
      </c>
      <c r="R10" s="2563">
        <f>Population!B9/$B9</f>
        <v>118.51071303126098</v>
      </c>
      <c r="S10" s="2563">
        <f>Population!C9/$B9</f>
        <v>118.53178784685635</v>
      </c>
      <c r="T10" s="2563">
        <f>Population!D9/$B9</f>
        <v>118.5528626624517</v>
      </c>
      <c r="U10" s="2563">
        <f>Population!E9/$B9</f>
        <v>118.57393747804707</v>
      </c>
      <c r="V10" s="2563">
        <f>Population!F9/$B9</f>
        <v>118.59501229364243</v>
      </c>
      <c r="W10" s="2563">
        <f>Population!G9/$B9</f>
        <v>118.6160871092378</v>
      </c>
      <c r="X10" s="2563">
        <f>Population!H9/$B9</f>
        <v>116.45240604144713</v>
      </c>
      <c r="Y10" s="2563">
        <f>Population!I9/$B9</f>
        <v>114.28872497365649</v>
      </c>
      <c r="Z10" s="2563">
        <f>Population!J9/$B9</f>
        <v>112.12504390586582</v>
      </c>
      <c r="AA10" s="2563">
        <f>Population!K9/$B9</f>
        <v>109.96136283807516</v>
      </c>
      <c r="AB10" s="2563">
        <f>Population!L9/$B9</f>
        <v>107.79768177028451</v>
      </c>
      <c r="AC10" s="2563">
        <f>Population!M9/$B9</f>
        <v>107.61503336845803</v>
      </c>
      <c r="AD10" s="2563">
        <f>Population!N9/$B9</f>
        <v>107.43238496663155</v>
      </c>
      <c r="AE10" s="2563">
        <f>Population!O9/$B9</f>
        <v>107.24973656480506</v>
      </c>
      <c r="AF10" s="2563">
        <f>Population!P9/$B9</f>
        <v>107.06708816297858</v>
      </c>
      <c r="AG10" s="2563">
        <f>Population!Q9/$B9</f>
        <v>106.88443976115209</v>
      </c>
      <c r="AH10" s="2563">
        <f>Population!R9/$B9</f>
        <v>106.46294344924482</v>
      </c>
      <c r="AI10" s="2563">
        <f>Population!S9/$B9</f>
        <v>106.04144713733754</v>
      </c>
      <c r="AJ10" s="2563">
        <f>Population!T9/$B9</f>
        <v>105.61995082543028</v>
      </c>
      <c r="AK10" s="2563">
        <f>Population!U9/$B9</f>
        <v>105.198454513523</v>
      </c>
      <c r="AL10" s="2563">
        <f>Population!V9/$B9</f>
        <v>104.77695820161574</v>
      </c>
      <c r="AM10" s="2563">
        <f>Population!W9/$B9</f>
        <v>104.66455918510714</v>
      </c>
      <c r="AN10" s="2563">
        <f>Population!X9/$B9</f>
        <v>104.55216016859852</v>
      </c>
      <c r="AO10" s="2563">
        <f>Population!Y9/$B9</f>
        <v>104.43976115208991</v>
      </c>
      <c r="AP10" s="2563">
        <f>Population!Z9/$B9</f>
        <v>104.32736213558131</v>
      </c>
      <c r="AQ10" s="2563">
        <f>Population!AA9/$B9</f>
        <v>104.21496311907271</v>
      </c>
      <c r="AR10" s="2563">
        <f>Population!AB9/$B9</f>
        <v>104.3343870741131</v>
      </c>
      <c r="AS10" s="2563">
        <f>Population!AC9/$B9</f>
        <v>104.4538110291535</v>
      </c>
      <c r="AT10" s="2563">
        <f>Population!AD9/$B9</f>
        <v>104.57323498419389</v>
      </c>
      <c r="AU10" s="2563">
        <f>Population!AE9/$B9</f>
        <v>104.69265893923428</v>
      </c>
      <c r="AV10" s="2563">
        <f>Population!AF9/$B9</f>
        <v>104.81208289427468</v>
      </c>
      <c r="AW10" s="2563">
        <f>Population!AG9/$B9</f>
        <v>105.04390586582367</v>
      </c>
      <c r="AX10" s="2563">
        <f>Population!AH9/$B9</f>
        <v>105.27572883737267</v>
      </c>
      <c r="AY10" s="2563">
        <f>Population!AI9/$B9</f>
        <v>105.50755180892168</v>
      </c>
      <c r="AZ10" s="2563">
        <f>Population!AJ9/$B9</f>
        <v>105.73937478047067</v>
      </c>
      <c r="BA10" s="2563">
        <f>Population!AK9/$B9</f>
        <v>105.97119775201968</v>
      </c>
      <c r="BB10" s="2563">
        <f>Population!AL9/$B9</f>
        <v>106.16087109237795</v>
      </c>
      <c r="BC10" s="2563">
        <f>Population!AM9/$B9</f>
        <v>106.35054443273621</v>
      </c>
      <c r="BD10" s="2563">
        <f>Population!AN9/$B9</f>
        <v>106.54021777309448</v>
      </c>
      <c r="BE10" s="2563">
        <f>Population!AO9/$B9</f>
        <v>106.72989111345275</v>
      </c>
      <c r="BF10" s="2563">
        <f>Population!AP9/$B9</f>
        <v>106.91956445381103</v>
      </c>
      <c r="BG10" s="2563">
        <f>Population!AQ9/$B9</f>
        <v>106.96873902353354</v>
      </c>
      <c r="BH10" s="2563">
        <f>Population!AR9/$B9</f>
        <v>107.01791359325605</v>
      </c>
      <c r="BI10" s="2563">
        <f>Population!AS9/$B9</f>
        <v>107.06708816297858</v>
      </c>
      <c r="BJ10" s="2563">
        <f>Population!AT9/$B9</f>
        <v>107.11626273270109</v>
      </c>
      <c r="BK10" s="2563">
        <f>Population!AU9/$B9</f>
        <v>107.1654373024236</v>
      </c>
      <c r="BL10" s="2563">
        <f>Population!AV9/$B9</f>
        <v>107.10221285563752</v>
      </c>
      <c r="BM10" s="2563">
        <f>Population!AW9/$B9</f>
        <v>107.03898840885142</v>
      </c>
      <c r="BN10" s="2563">
        <f>Population!AX9/$B9</f>
        <v>106.97576396206533</v>
      </c>
      <c r="BO10" s="2563">
        <f>Population!AY9/$B9</f>
        <v>106.91253951527924</v>
      </c>
      <c r="BP10" s="2563">
        <f>Population!AZ9/$B9</f>
        <v>106.84931506849315</v>
      </c>
      <c r="BQ10" s="2563">
        <f>Population!BA9/$B9</f>
        <v>106.71584123638918</v>
      </c>
      <c r="BR10" s="2563">
        <f>Population!BB9/$B9</f>
        <v>106.58236740428521</v>
      </c>
      <c r="BS10" s="2563">
        <f>Population!BC9/$B9</f>
        <v>106.44889357218125</v>
      </c>
      <c r="BT10" s="2563">
        <f>Population!BD9/$B9</f>
        <v>106.31541974007727</v>
      </c>
      <c r="BU10" s="2563">
        <f>Population!BE9/$B9</f>
        <v>106.1819459079733</v>
      </c>
      <c r="BV10" s="2563">
        <f>Population!BF9/$B9</f>
        <v>105.95714787495609</v>
      </c>
      <c r="BW10" s="2563">
        <f>Population!BG9/$B9</f>
        <v>105.73234984193888</v>
      </c>
      <c r="BX10" s="2563">
        <f>Population!BH9/$B9</f>
        <v>105.50755180892168</v>
      </c>
      <c r="BY10" s="2563">
        <f>Population!BI9/$B9</f>
        <v>105.28275377590447</v>
      </c>
      <c r="BZ10" s="2563">
        <f>Population!BJ9/$B9</f>
        <v>105.05795574288724</v>
      </c>
      <c r="CA10" s="2563">
        <f>Population!BK9/$B9</f>
        <v>104.72075869336143</v>
      </c>
      <c r="CB10" s="2563">
        <f>Population!BL9/$B9</f>
        <v>104.38356164383562</v>
      </c>
      <c r="CC10" s="2563">
        <f>Population!BM9/$B9</f>
        <v>104.04636459430979</v>
      </c>
      <c r="CD10" s="2563">
        <f>Population!BN9/$B9</f>
        <v>103.70916754478398</v>
      </c>
      <c r="CE10" s="2563">
        <f>Population!BO9/$B9</f>
        <v>103.37197049525817</v>
      </c>
      <c r="CF10" s="2563">
        <f>Population!BP9/$B9</f>
        <v>103.19118967374419</v>
      </c>
      <c r="CG10" s="2563">
        <f>Population!BQ9/$B9</f>
        <v>102.87644614606768</v>
      </c>
      <c r="CH10" s="2563">
        <f>Population!BR9/$B9</f>
        <v>102.55562916072637</v>
      </c>
      <c r="CI10" s="2563">
        <f>Population!BS9/$B9</f>
        <v>102.23664691112999</v>
      </c>
      <c r="CJ10" s="2563">
        <f>Population!BT9/$B9</f>
        <v>101.92666152345031</v>
      </c>
      <c r="CK10" s="2563">
        <f>Population!BU9/$B9</f>
        <v>101.63545585811048</v>
      </c>
      <c r="CL10" s="2563">
        <f>Population!BV9/$B9</f>
        <v>101.34717495012275</v>
      </c>
      <c r="CM10" s="2563">
        <f>Population!BW9/$B9</f>
        <v>101.0594355072592</v>
      </c>
      <c r="CN10" s="2563">
        <f>Population!BX9/$B9</f>
        <v>100.76921611383577</v>
      </c>
      <c r="CO10" s="2563">
        <f>Population!BY9/$B9</f>
        <v>100.47227184474067</v>
      </c>
      <c r="CP10" s="2563">
        <f>Population!BZ9/$B9</f>
        <v>100.16283589080896</v>
      </c>
      <c r="CQ10" s="2563">
        <f>Population!CA9/$B9</f>
        <v>99.873550348271493</v>
      </c>
      <c r="CR10" s="2563">
        <f>Population!CB9/$B9</f>
        <v>99.587134065385584</v>
      </c>
      <c r="CS10" s="2563">
        <f>Population!CC9/$B9</f>
        <v>99.300890632237028</v>
      </c>
      <c r="CT10" s="2563">
        <f>Population!CD9/$B9</f>
        <v>99.013051516791649</v>
      </c>
      <c r="CU10" s="2563">
        <f>Population!CE9/$B9</f>
        <v>98.7231480158773</v>
      </c>
      <c r="CV10" s="2563">
        <f>Population!CF9/$B9</f>
        <v>98.433775103406248</v>
      </c>
      <c r="CW10" s="2563">
        <f>Population!CG9/$B9</f>
        <v>98.145897104162131</v>
      </c>
      <c r="CX10" s="2563">
        <f>Population!CH9/$B9</f>
        <v>97.860334379575136</v>
      </c>
      <c r="CY10" s="2563">
        <f>Population!CI9/$B9</f>
        <v>97.57738002160724</v>
      </c>
      <c r="CZ10" s="2563">
        <f>Population!CJ9/$B9</f>
        <v>97.296020867248671</v>
      </c>
      <c r="DA10" s="2563">
        <f>Population!CK9/$B9</f>
        <v>97.012722395133196</v>
      </c>
      <c r="DB10" s="2563">
        <f>Population!CL9/$B9</f>
        <v>96.729992053674181</v>
      </c>
      <c r="DC10" s="2563">
        <f>Population!CM9/$B9</f>
        <v>96.448489896419531</v>
      </c>
      <c r="DD10" s="2563">
        <f>Population!CN9/$B9</f>
        <v>96.16852041778175</v>
      </c>
      <c r="DE10" s="2686">
        <f t="shared" si="3"/>
        <v>103.37197049525817</v>
      </c>
    </row>
    <row r="11" spans="1:109" ht="18" customHeight="1">
      <c r="A11" s="2579" t="str">
        <f>'Country and technology list'!A9</f>
        <v>Austria</v>
      </c>
      <c r="B11" s="2580">
        <f t="shared" si="0"/>
        <v>82409</v>
      </c>
      <c r="C11" s="2563">
        <f t="shared" si="1"/>
        <v>0</v>
      </c>
      <c r="D11" s="2597"/>
      <c r="E11" s="2130" t="str">
        <f>'Country and technology list'!A9</f>
        <v>Austria</v>
      </c>
      <c r="F11" s="2243" t="str">
        <f t="shared" si="2"/>
        <v>Austria</v>
      </c>
      <c r="G11" s="2548" t="s">
        <v>1106</v>
      </c>
      <c r="H11" s="2548" t="s">
        <v>1106</v>
      </c>
      <c r="I11" s="2581">
        <v>13621401</v>
      </c>
      <c r="K11" s="2582" t="s">
        <v>1338</v>
      </c>
      <c r="L11" s="2564">
        <v>45389</v>
      </c>
      <c r="N11" s="2597"/>
      <c r="O11" s="2597"/>
      <c r="Q11" s="2583" t="str">
        <f>'Country and technology list'!A8</f>
        <v>Australia</v>
      </c>
      <c r="R11" s="2563">
        <f>Population!B10/$B10</f>
        <v>2.0430079533473049</v>
      </c>
      <c r="S11" s="2563">
        <f>Population!C10/$B10</f>
        <v>2.0758366634992123</v>
      </c>
      <c r="T11" s="2563">
        <f>Population!D10/$B10</f>
        <v>2.1086653736511201</v>
      </c>
      <c r="U11" s="2563">
        <f>Population!E10/$B10</f>
        <v>2.1414940838030279</v>
      </c>
      <c r="V11" s="2563">
        <f>Population!F10/$B10</f>
        <v>2.1743227939549352</v>
      </c>
      <c r="W11" s="2563">
        <f>Population!G10/$B10</f>
        <v>2.207151504106843</v>
      </c>
      <c r="X11" s="2563">
        <f>Population!H10/$B10</f>
        <v>2.2337060515730967</v>
      </c>
      <c r="Y11" s="2563">
        <f>Population!I10/$B10</f>
        <v>2.2602605990393503</v>
      </c>
      <c r="Z11" s="2563">
        <f>Population!J10/$B10</f>
        <v>2.2868151465056039</v>
      </c>
      <c r="AA11" s="2563">
        <f>Population!K10/$B10</f>
        <v>2.3133696939718575</v>
      </c>
      <c r="AB11" s="2563">
        <f>Population!L10/$B10</f>
        <v>2.3399242414381112</v>
      </c>
      <c r="AC11" s="2563">
        <f>Population!M10/$B10</f>
        <v>2.3679627194980668</v>
      </c>
      <c r="AD11" s="2563">
        <f>Population!N10/$B10</f>
        <v>2.3960011975580229</v>
      </c>
      <c r="AE11" s="2563">
        <f>Population!O10/$B10</f>
        <v>2.424039675617979</v>
      </c>
      <c r="AF11" s="2563">
        <f>Population!P10/$B10</f>
        <v>2.452078153677935</v>
      </c>
      <c r="AG11" s="2563">
        <f>Population!Q10/$B10</f>
        <v>2.4801166317378911</v>
      </c>
      <c r="AH11" s="2563">
        <f>Population!R10/$B10</f>
        <v>2.5108105645444723</v>
      </c>
      <c r="AI11" s="2563">
        <f>Population!S10/$B10</f>
        <v>2.5415044973510539</v>
      </c>
      <c r="AJ11" s="2563">
        <f>Population!T10/$B10</f>
        <v>2.5721984301576351</v>
      </c>
      <c r="AK11" s="2563">
        <f>Population!U10/$B10</f>
        <v>2.6028923629642167</v>
      </c>
      <c r="AL11" s="2563">
        <f>Population!V10/$B10</f>
        <v>2.6335862957707978</v>
      </c>
      <c r="AM11" s="2563">
        <f>Population!W10/$B10</f>
        <v>2.6670137849341993</v>
      </c>
      <c r="AN11" s="2563">
        <f>Population!X10/$B10</f>
        <v>2.7004412740976012</v>
      </c>
      <c r="AO11" s="2563">
        <f>Population!Y10/$B10</f>
        <v>2.7338687632610026</v>
      </c>
      <c r="AP11" s="2563">
        <f>Population!Z10/$B10</f>
        <v>2.767296252424404</v>
      </c>
      <c r="AQ11" s="2563">
        <f>Population!AA10/$B10</f>
        <v>2.8007237415878059</v>
      </c>
      <c r="AR11" s="2563">
        <f>Population!AB10/$B10</f>
        <v>2.8328755711180245</v>
      </c>
      <c r="AS11" s="2563">
        <f>Population!AC10/$B10</f>
        <v>2.8650274006482435</v>
      </c>
      <c r="AT11" s="2563">
        <f>Population!AD10/$B10</f>
        <v>2.897179230178462</v>
      </c>
      <c r="AU11" s="2563">
        <f>Population!AE10/$B10</f>
        <v>2.929331059708681</v>
      </c>
      <c r="AV11" s="2563">
        <f>Population!AF10/$B10</f>
        <v>2.9614828892389</v>
      </c>
      <c r="AW11" s="2563">
        <f>Population!AG10/$B10</f>
        <v>2.9924111268760658</v>
      </c>
      <c r="AX11" s="2563">
        <f>Population!AH10/$B10</f>
        <v>3.0233393645132316</v>
      </c>
      <c r="AY11" s="2563">
        <f>Population!AI10/$B10</f>
        <v>3.0542676021503978</v>
      </c>
      <c r="AZ11" s="2563">
        <f>Population!AJ10/$B10</f>
        <v>3.0851958397875636</v>
      </c>
      <c r="BA11" s="2563">
        <f>Population!AK10/$B10</f>
        <v>3.1161240774247294</v>
      </c>
      <c r="BB11" s="2563">
        <f>Population!AL10/$B10</f>
        <v>3.1451518425471536</v>
      </c>
      <c r="BC11" s="2563">
        <f>Population!AM10/$B10</f>
        <v>3.1741796076695783</v>
      </c>
      <c r="BD11" s="2563">
        <f>Population!AN10/$B10</f>
        <v>3.2032073727920025</v>
      </c>
      <c r="BE11" s="2563">
        <f>Population!AO10/$B10</f>
        <v>3.2322351379144267</v>
      </c>
      <c r="BF11" s="2563">
        <f>Population!AP10/$B10</f>
        <v>3.261262903036851</v>
      </c>
      <c r="BG11" s="2563">
        <f>Population!AQ10/$B10</f>
        <v>3.2873488408419353</v>
      </c>
      <c r="BH11" s="2563">
        <f>Population!AR10/$B10</f>
        <v>3.3134347786470197</v>
      </c>
      <c r="BI11" s="2563">
        <f>Population!AS10/$B10</f>
        <v>3.3395207164521041</v>
      </c>
      <c r="BJ11" s="2563">
        <f>Population!AT10/$B10</f>
        <v>3.3656066542571885</v>
      </c>
      <c r="BK11" s="2563">
        <f>Population!AU10/$B10</f>
        <v>3.3916925920622729</v>
      </c>
      <c r="BL11" s="2563">
        <f>Population!AV10/$B10</f>
        <v>3.414472228369108</v>
      </c>
      <c r="BM11" s="2563">
        <f>Population!AW10/$B10</f>
        <v>3.4372518646759436</v>
      </c>
      <c r="BN11" s="2563">
        <f>Population!AX10/$B10</f>
        <v>3.4600315009827787</v>
      </c>
      <c r="BO11" s="2563">
        <f>Population!AY10/$B10</f>
        <v>3.4828111372896138</v>
      </c>
      <c r="BP11" s="2563">
        <f>Population!AZ10/$B10</f>
        <v>3.5055907735964489</v>
      </c>
      <c r="BQ11" s="2563">
        <f>Population!BA10/$B10</f>
        <v>3.5256628874165288</v>
      </c>
      <c r="BR11" s="2563">
        <f>Population!BB10/$B10</f>
        <v>3.5457350012366087</v>
      </c>
      <c r="BS11" s="2563">
        <f>Population!BC10/$B10</f>
        <v>3.5658071150566886</v>
      </c>
      <c r="BT11" s="2563">
        <f>Population!BD10/$B10</f>
        <v>3.5858792288767685</v>
      </c>
      <c r="BU11" s="2563">
        <f>Population!BE10/$B10</f>
        <v>3.6059513426968488</v>
      </c>
      <c r="BV11" s="2563">
        <f>Population!BF10/$B10</f>
        <v>3.6238626453015375</v>
      </c>
      <c r="BW11" s="2563">
        <f>Population!BG10/$B10</f>
        <v>3.6417739479062261</v>
      </c>
      <c r="BX11" s="2563">
        <f>Population!BH10/$B10</f>
        <v>3.6596852505109148</v>
      </c>
      <c r="BY11" s="2563">
        <f>Population!BI10/$B10</f>
        <v>3.6775965531156034</v>
      </c>
      <c r="BZ11" s="2563">
        <f>Population!BJ10/$B10</f>
        <v>3.6955078557202921</v>
      </c>
      <c r="CA11" s="2563">
        <f>Population!BK10/$B10</f>
        <v>3.7117269567707587</v>
      </c>
      <c r="CB11" s="2563">
        <f>Population!BL10/$B10</f>
        <v>3.7279460578212253</v>
      </c>
      <c r="CC11" s="2563">
        <f>Population!BM10/$B10</f>
        <v>3.744165158871692</v>
      </c>
      <c r="CD11" s="2563">
        <f>Population!BN10/$B10</f>
        <v>3.7603842599221586</v>
      </c>
      <c r="CE11" s="2563">
        <f>Population!BO10/$B10</f>
        <v>3.7766033609726253</v>
      </c>
      <c r="CF11" s="2563">
        <f>Population!BP10/$B10</f>
        <v>3.7944305690527074</v>
      </c>
      <c r="CG11" s="2563">
        <f>Population!BQ10/$B10</f>
        <v>3.8106737578841785</v>
      </c>
      <c r="CH11" s="2563">
        <f>Population!BR10/$B10</f>
        <v>3.8267671128891485</v>
      </c>
      <c r="CI11" s="2563">
        <f>Population!BS10/$B10</f>
        <v>3.8428105305589031</v>
      </c>
      <c r="CJ11" s="2563">
        <f>Population!BT10/$B10</f>
        <v>3.8589051862639181</v>
      </c>
      <c r="CK11" s="2563">
        <f>Population!BU10/$B10</f>
        <v>3.8751945599113906</v>
      </c>
      <c r="CL11" s="2563">
        <f>Population!BV10/$B10</f>
        <v>3.8914403036659841</v>
      </c>
      <c r="CM11" s="2563">
        <f>Population!BW10/$B10</f>
        <v>3.9076126813454257</v>
      </c>
      <c r="CN11" s="2563">
        <f>Population!BX10/$B10</f>
        <v>3.9236806189403293</v>
      </c>
      <c r="CO11" s="2563">
        <f>Population!BY10/$B10</f>
        <v>3.9396057217814056</v>
      </c>
      <c r="CP11" s="2563">
        <f>Population!BZ10/$B10</f>
        <v>3.9553412376727493</v>
      </c>
      <c r="CQ11" s="2563">
        <f>Population!CA10/$B10</f>
        <v>3.9712450246792819</v>
      </c>
      <c r="CR11" s="2563">
        <f>Population!CB10/$B10</f>
        <v>3.9871215856198963</v>
      </c>
      <c r="CS11" s="2563">
        <f>Population!CC10/$B10</f>
        <v>4.0029368228473361</v>
      </c>
      <c r="CT11" s="2563">
        <f>Population!CD10/$B10</f>
        <v>4.018666966942658</v>
      </c>
      <c r="CU11" s="2563">
        <f>Population!CE10/$B10</f>
        <v>4.0343062022638136</v>
      </c>
      <c r="CV11" s="2563">
        <f>Population!CF10/$B10</f>
        <v>4.0498927859632481</v>
      </c>
      <c r="CW11" s="2563">
        <f>Population!CG10/$B10</f>
        <v>4.0654383354897394</v>
      </c>
      <c r="CX11" s="2563">
        <f>Population!CH10/$B10</f>
        <v>4.0809509452130124</v>
      </c>
      <c r="CY11" s="2563">
        <f>Population!CI10/$B10</f>
        <v>4.0964316346965921</v>
      </c>
      <c r="CZ11" s="2563">
        <f>Population!CJ10/$B10</f>
        <v>4.1118670903224777</v>
      </c>
      <c r="DA11" s="2563">
        <f>Population!CK10/$B10</f>
        <v>4.1272191927131043</v>
      </c>
      <c r="DB11" s="2563">
        <f>Population!CL10/$B10</f>
        <v>4.1425170298373803</v>
      </c>
      <c r="DC11" s="2563">
        <f>Population!CM10/$B10</f>
        <v>4.1577691617502408</v>
      </c>
      <c r="DD11" s="2563">
        <f>Population!CN10/$B10</f>
        <v>4.1729796970549353</v>
      </c>
      <c r="DE11" s="2686">
        <f t="shared" si="3"/>
        <v>3.7766033609726253</v>
      </c>
    </row>
    <row r="12" spans="1:109" ht="18" customHeight="1">
      <c r="A12" s="2579" t="str">
        <f>'Country and technology list'!A10</f>
        <v>Azerbaijan</v>
      </c>
      <c r="B12" s="2580">
        <f t="shared" si="0"/>
        <v>82658</v>
      </c>
      <c r="C12" s="2563">
        <f t="shared" si="1"/>
        <v>0</v>
      </c>
      <c r="D12" s="2597"/>
      <c r="E12" s="2130" t="str">
        <f>'Country and technology list'!A10</f>
        <v>Azerbaijan</v>
      </c>
      <c r="F12" s="2243" t="str">
        <f t="shared" si="2"/>
        <v>Azerbaijan</v>
      </c>
      <c r="G12" s="2548" t="s">
        <v>162</v>
      </c>
      <c r="H12" s="2548" t="s">
        <v>162</v>
      </c>
      <c r="I12" s="2581">
        <v>83600</v>
      </c>
      <c r="K12" s="2582" t="s">
        <v>1149</v>
      </c>
      <c r="L12" s="2564">
        <v>44087</v>
      </c>
      <c r="N12" s="2597"/>
      <c r="O12" s="2597"/>
      <c r="Q12" s="2583" t="str">
        <f>'Country and technology list'!A9</f>
        <v>Austria</v>
      </c>
      <c r="R12" s="2563">
        <f>Population!B11/$B11</f>
        <v>91.737552937179188</v>
      </c>
      <c r="S12" s="2563">
        <f>Population!C11/$B11</f>
        <v>92.133140797728402</v>
      </c>
      <c r="T12" s="2563">
        <f>Population!D11/$B11</f>
        <v>92.528728658277615</v>
      </c>
      <c r="U12" s="2563">
        <f>Population!E11/$B11</f>
        <v>92.924316518826828</v>
      </c>
      <c r="V12" s="2563">
        <f>Population!F11/$B11</f>
        <v>93.319904379376041</v>
      </c>
      <c r="W12" s="2563">
        <f>Population!G11/$B11</f>
        <v>93.715492239925254</v>
      </c>
      <c r="X12" s="2563">
        <f>Population!H11/$B11</f>
        <v>94.501814122243928</v>
      </c>
      <c r="Y12" s="2563">
        <f>Population!I11/$B11</f>
        <v>95.288136004562602</v>
      </c>
      <c r="Z12" s="2563">
        <f>Population!J11/$B11</f>
        <v>96.074457886881291</v>
      </c>
      <c r="AA12" s="2563">
        <f>Population!K11/$B11</f>
        <v>96.860779769199965</v>
      </c>
      <c r="AB12" s="2563">
        <f>Population!L11/$B11</f>
        <v>97.647101651518639</v>
      </c>
      <c r="AC12" s="2563">
        <f>Population!M11/$B11</f>
        <v>97.807278331250231</v>
      </c>
      <c r="AD12" s="2563">
        <f>Population!N11/$B11</f>
        <v>97.967455010981809</v>
      </c>
      <c r="AE12" s="2563">
        <f>Population!O11/$B11</f>
        <v>98.127631690713386</v>
      </c>
      <c r="AF12" s="2563">
        <f>Population!P11/$B11</f>
        <v>98.287808370444978</v>
      </c>
      <c r="AG12" s="2563">
        <f>Population!Q11/$B11</f>
        <v>98.447985050176555</v>
      </c>
      <c r="AH12" s="2563">
        <f>Population!R11/$B11</f>
        <v>98.622723246247375</v>
      </c>
      <c r="AI12" s="2563">
        <f>Population!S11/$B11</f>
        <v>98.797461442318195</v>
      </c>
      <c r="AJ12" s="2563">
        <f>Population!T11/$B11</f>
        <v>98.972199638389014</v>
      </c>
      <c r="AK12" s="2563">
        <f>Population!U11/$B11</f>
        <v>99.146937834459834</v>
      </c>
      <c r="AL12" s="2563">
        <f>Population!V11/$B11</f>
        <v>99.321676030530639</v>
      </c>
      <c r="AM12" s="2563">
        <f>Population!W11/$B11</f>
        <v>99.392056692836945</v>
      </c>
      <c r="AN12" s="2563">
        <f>Population!X11/$B11</f>
        <v>99.462437355143251</v>
      </c>
      <c r="AO12" s="2563">
        <f>Population!Y11/$B11</f>
        <v>99.532818017449557</v>
      </c>
      <c r="AP12" s="2563">
        <f>Population!Z11/$B11</f>
        <v>99.603198679755849</v>
      </c>
      <c r="AQ12" s="2563">
        <f>Population!AA11/$B11</f>
        <v>99.673579342062155</v>
      </c>
      <c r="AR12" s="2563">
        <f>Population!AB11/$B11</f>
        <v>99.697848535960873</v>
      </c>
      <c r="AS12" s="2563">
        <f>Population!AC11/$B11</f>
        <v>99.722117729859605</v>
      </c>
      <c r="AT12" s="2563">
        <f>Population!AD11/$B11</f>
        <v>99.746386923758322</v>
      </c>
      <c r="AU12" s="2563">
        <f>Population!AE11/$B11</f>
        <v>99.770656117657055</v>
      </c>
      <c r="AV12" s="2563">
        <f>Population!AF11/$B11</f>
        <v>99.794925311555772</v>
      </c>
      <c r="AW12" s="2563">
        <f>Population!AG11/$B11</f>
        <v>99.785217633996282</v>
      </c>
      <c r="AX12" s="2563">
        <f>Population!AH11/$B11</f>
        <v>99.775509956436792</v>
      </c>
      <c r="AY12" s="2563">
        <f>Population!AI11/$B11</f>
        <v>99.765802278877302</v>
      </c>
      <c r="AZ12" s="2563">
        <f>Population!AJ11/$B11</f>
        <v>99.756094601317812</v>
      </c>
      <c r="BA12" s="2563">
        <f>Population!AK11/$B11</f>
        <v>99.746386923758322</v>
      </c>
      <c r="BB12" s="2563">
        <f>Population!AL11/$B11</f>
        <v>99.673579342062155</v>
      </c>
      <c r="BC12" s="2563">
        <f>Population!AM11/$B11</f>
        <v>99.600771760365973</v>
      </c>
      <c r="BD12" s="2563">
        <f>Population!AN11/$B11</f>
        <v>99.527964178669805</v>
      </c>
      <c r="BE12" s="2563">
        <f>Population!AO11/$B11</f>
        <v>99.455156596973637</v>
      </c>
      <c r="BF12" s="2563">
        <f>Population!AP11/$B11</f>
        <v>99.382349015277455</v>
      </c>
      <c r="BG12" s="2563">
        <f>Population!AQ11/$B11</f>
        <v>99.212464657986388</v>
      </c>
      <c r="BH12" s="2563">
        <f>Population!AR11/$B11</f>
        <v>99.042580300695306</v>
      </c>
      <c r="BI12" s="2563">
        <f>Population!AS11/$B11</f>
        <v>98.872695943404239</v>
      </c>
      <c r="BJ12" s="2563">
        <f>Population!AT11/$B11</f>
        <v>98.702811586113171</v>
      </c>
      <c r="BK12" s="2563">
        <f>Population!AU11/$B11</f>
        <v>98.532927228822089</v>
      </c>
      <c r="BL12" s="2563">
        <f>Population!AV11/$B11</f>
        <v>98.263539176546246</v>
      </c>
      <c r="BM12" s="2563">
        <f>Population!AW11/$B11</f>
        <v>97.994151124270402</v>
      </c>
      <c r="BN12" s="2563">
        <f>Population!AX11/$B11</f>
        <v>97.724763071994559</v>
      </c>
      <c r="BO12" s="2563">
        <f>Population!AY11/$B11</f>
        <v>97.455375019718716</v>
      </c>
      <c r="BP12" s="2563">
        <f>Population!AZ11/$B11</f>
        <v>97.185986967442872</v>
      </c>
      <c r="BQ12" s="2563">
        <f>Population!BA11/$B11</f>
        <v>96.841364414080985</v>
      </c>
      <c r="BR12" s="2563">
        <f>Population!BB11/$B11</f>
        <v>96.496741860719098</v>
      </c>
      <c r="BS12" s="2563">
        <f>Population!BC11/$B11</f>
        <v>96.152119307357211</v>
      </c>
      <c r="BT12" s="2563">
        <f>Population!BD11/$B11</f>
        <v>95.807496753995309</v>
      </c>
      <c r="BU12" s="2563">
        <f>Population!BE11/$B11</f>
        <v>95.462874200633422</v>
      </c>
      <c r="BV12" s="2563">
        <f>Population!BF11/$B11</f>
        <v>95.062432501304471</v>
      </c>
      <c r="BW12" s="2563">
        <f>Population!BG11/$B11</f>
        <v>94.661990801975506</v>
      </c>
      <c r="BX12" s="2563">
        <f>Population!BH11/$B11</f>
        <v>94.261549102646555</v>
      </c>
      <c r="BY12" s="2563">
        <f>Population!BI11/$B11</f>
        <v>93.861107403317604</v>
      </c>
      <c r="BZ12" s="2563">
        <f>Population!BJ11/$B11</f>
        <v>93.460665703988639</v>
      </c>
      <c r="CA12" s="2563">
        <f>Population!BK11/$B11</f>
        <v>93.021393294421728</v>
      </c>
      <c r="CB12" s="2563">
        <f>Population!BL11/$B11</f>
        <v>92.582120884854803</v>
      </c>
      <c r="CC12" s="2563">
        <f>Population!BM11/$B11</f>
        <v>92.142848475287892</v>
      </c>
      <c r="CD12" s="2563">
        <f>Population!BN11/$B11</f>
        <v>91.703576065720981</v>
      </c>
      <c r="CE12" s="2563">
        <f>Population!BO11/$B11</f>
        <v>91.264303656154055</v>
      </c>
      <c r="CF12" s="2563">
        <f>Population!BP11/$B11</f>
        <v>90.89034013607305</v>
      </c>
      <c r="CG12" s="2563">
        <f>Population!BQ11/$B11</f>
        <v>90.46356554480586</v>
      </c>
      <c r="CH12" s="2563">
        <f>Population!BR11/$B11</f>
        <v>90.035573374305613</v>
      </c>
      <c r="CI12" s="2563">
        <f>Population!BS11/$B11</f>
        <v>89.609385822142116</v>
      </c>
      <c r="CJ12" s="2563">
        <f>Population!BT11/$B11</f>
        <v>89.187577587016321</v>
      </c>
      <c r="CK12" s="2563">
        <f>Population!BU11/$B11</f>
        <v>88.773585655459513</v>
      </c>
      <c r="CL12" s="2563">
        <f>Population!BV11/$B11</f>
        <v>88.361928048800877</v>
      </c>
      <c r="CM12" s="2563">
        <f>Population!BW11/$B11</f>
        <v>87.951688345073677</v>
      </c>
      <c r="CN12" s="2563">
        <f>Population!BX11/$B11</f>
        <v>87.54160516836258</v>
      </c>
      <c r="CO12" s="2563">
        <f>Population!BY11/$B11</f>
        <v>87.129826915090717</v>
      </c>
      <c r="CP12" s="2563">
        <f>Population!BZ11/$B11</f>
        <v>86.713756500448113</v>
      </c>
      <c r="CQ12" s="2563">
        <f>Population!CA11/$B11</f>
        <v>86.306686358539366</v>
      </c>
      <c r="CR12" s="2563">
        <f>Population!CB11/$B11</f>
        <v>85.901671178474587</v>
      </c>
      <c r="CS12" s="2563">
        <f>Population!CC11/$B11</f>
        <v>85.497681129988706</v>
      </c>
      <c r="CT12" s="2563">
        <f>Population!CD11/$B11</f>
        <v>85.094062134830693</v>
      </c>
      <c r="CU12" s="2563">
        <f>Population!CE11/$B11</f>
        <v>84.69063351177715</v>
      </c>
      <c r="CV12" s="2563">
        <f>Population!CF11/$B11</f>
        <v>84.288303829510042</v>
      </c>
      <c r="CW12" s="2563">
        <f>Population!CG11/$B11</f>
        <v>83.887450115323759</v>
      </c>
      <c r="CX12" s="2563">
        <f>Population!CH11/$B11</f>
        <v>83.488420061368231</v>
      </c>
      <c r="CY12" s="2563">
        <f>Population!CI11/$B11</f>
        <v>83.091366183788608</v>
      </c>
      <c r="CZ12" s="2563">
        <f>Population!CJ11/$B11</f>
        <v>82.695909248906148</v>
      </c>
      <c r="DA12" s="2563">
        <f>Population!CK11/$B11</f>
        <v>82.30060043314235</v>
      </c>
      <c r="DB12" s="2563">
        <f>Population!CL11/$B11</f>
        <v>81.906436561160646</v>
      </c>
      <c r="DC12" s="2563">
        <f>Population!CM11/$B11</f>
        <v>81.51366650612141</v>
      </c>
      <c r="DD12" s="2563">
        <f>Population!CN11/$B11</f>
        <v>81.122402668090714</v>
      </c>
      <c r="DE12" s="2686">
        <f t="shared" si="3"/>
        <v>91.264303656154055</v>
      </c>
    </row>
    <row r="13" spans="1:109" ht="18" customHeight="1">
      <c r="A13" s="2579" t="str">
        <f>'Country and technology list'!A11</f>
        <v>Bahrain</v>
      </c>
      <c r="B13" s="2580">
        <f t="shared" si="0"/>
        <v>760</v>
      </c>
      <c r="C13" s="2563">
        <f t="shared" si="1"/>
        <v>161</v>
      </c>
      <c r="D13" s="2597"/>
      <c r="E13" s="2130" t="str">
        <f>'Country and technology list'!A11</f>
        <v>Bahrain</v>
      </c>
      <c r="F13" s="2243" t="str">
        <f t="shared" si="2"/>
        <v>Bahrain</v>
      </c>
      <c r="G13" s="2548" t="s">
        <v>40</v>
      </c>
      <c r="H13" s="2548" t="s">
        <v>40</v>
      </c>
      <c r="I13" s="2581">
        <v>2736690</v>
      </c>
      <c r="K13" s="2582" t="s">
        <v>1239</v>
      </c>
      <c r="L13" s="2564">
        <v>39657</v>
      </c>
      <c r="N13" s="2597"/>
      <c r="O13" s="2597"/>
      <c r="Q13" s="2583" t="str">
        <f>'Country and technology list'!A10</f>
        <v>Azerbaijan</v>
      </c>
      <c r="R13" s="2563">
        <f>Population!B12/$B12</f>
        <v>82.811101163831694</v>
      </c>
      <c r="S13" s="2563">
        <f>Population!C12/$B12</f>
        <v>84.388685910619657</v>
      </c>
      <c r="T13" s="2563">
        <f>Population!D12/$B12</f>
        <v>85.966270657407634</v>
      </c>
      <c r="U13" s="2563">
        <f>Population!E12/$B12</f>
        <v>87.543855404195597</v>
      </c>
      <c r="V13" s="2563">
        <f>Population!F12/$B12</f>
        <v>89.121440150983574</v>
      </c>
      <c r="W13" s="2563">
        <f>Population!G12/$B12</f>
        <v>90.699024897771537</v>
      </c>
      <c r="X13" s="2563">
        <f>Population!H12/$B12</f>
        <v>92.039488010839847</v>
      </c>
      <c r="Y13" s="2563">
        <f>Population!I12/$B12</f>
        <v>93.379951123908157</v>
      </c>
      <c r="Z13" s="2563">
        <f>Population!J12/$B12</f>
        <v>94.720414236976453</v>
      </c>
      <c r="AA13" s="2563">
        <f>Population!K12/$B12</f>
        <v>96.060877350044763</v>
      </c>
      <c r="AB13" s="2563">
        <f>Population!L12/$B12</f>
        <v>97.401340463113073</v>
      </c>
      <c r="AC13" s="2563">
        <f>Population!M12/$B12</f>
        <v>98.398219168138596</v>
      </c>
      <c r="AD13" s="2563">
        <f>Population!N12/$B12</f>
        <v>99.395097873164119</v>
      </c>
      <c r="AE13" s="2563">
        <f>Population!O12/$B12</f>
        <v>100.39197657818966</v>
      </c>
      <c r="AF13" s="2563">
        <f>Population!P12/$B12</f>
        <v>101.38885528321518</v>
      </c>
      <c r="AG13" s="2563">
        <f>Population!Q12/$B12</f>
        <v>102.3857339882407</v>
      </c>
      <c r="AH13" s="2563">
        <f>Population!R12/$B12</f>
        <v>103.26163226789906</v>
      </c>
      <c r="AI13" s="2563">
        <f>Population!S12/$B12</f>
        <v>104.1375305475574</v>
      </c>
      <c r="AJ13" s="2563">
        <f>Population!T12/$B12</f>
        <v>105.01342882721576</v>
      </c>
      <c r="AK13" s="2563">
        <f>Population!U12/$B12</f>
        <v>105.88932710687411</v>
      </c>
      <c r="AL13" s="2563">
        <f>Population!V12/$B12</f>
        <v>106.76522538653246</v>
      </c>
      <c r="AM13" s="2563">
        <f>Population!W12/$B12</f>
        <v>107.91937864453531</v>
      </c>
      <c r="AN13" s="2563">
        <f>Population!X12/$B12</f>
        <v>109.07353190253816</v>
      </c>
      <c r="AO13" s="2563">
        <f>Population!Y12/$B12</f>
        <v>110.22768516054103</v>
      </c>
      <c r="AP13" s="2563">
        <f>Population!Z12/$B12</f>
        <v>111.38183841854388</v>
      </c>
      <c r="AQ13" s="2563">
        <f>Population!AA12/$B12</f>
        <v>112.53599167654673</v>
      </c>
      <c r="AR13" s="2563">
        <f>Population!AB12/$B12</f>
        <v>113.69498415156427</v>
      </c>
      <c r="AS13" s="2563">
        <f>Population!AC12/$B12</f>
        <v>114.85397662658183</v>
      </c>
      <c r="AT13" s="2563">
        <f>Population!AD12/$B12</f>
        <v>116.01296910159937</v>
      </c>
      <c r="AU13" s="2563">
        <f>Population!AE12/$B12</f>
        <v>117.17196157661691</v>
      </c>
      <c r="AV13" s="2563">
        <f>Population!AF12/$B12</f>
        <v>118.33095405163445</v>
      </c>
      <c r="AW13" s="2563">
        <f>Population!AG12/$B12</f>
        <v>119.35928766725544</v>
      </c>
      <c r="AX13" s="2563">
        <f>Population!AH12/$B12</f>
        <v>120.38762128287642</v>
      </c>
      <c r="AY13" s="2563">
        <f>Population!AI12/$B12</f>
        <v>121.41595489849742</v>
      </c>
      <c r="AZ13" s="2563">
        <f>Population!AJ12/$B12</f>
        <v>122.44428851411841</v>
      </c>
      <c r="BA13" s="2563">
        <f>Population!AK12/$B12</f>
        <v>123.47262212973941</v>
      </c>
      <c r="BB13" s="2563">
        <f>Population!AL12/$B12</f>
        <v>124.26625372014809</v>
      </c>
      <c r="BC13" s="2563">
        <f>Population!AM12/$B12</f>
        <v>125.05988531055675</v>
      </c>
      <c r="BD13" s="2563">
        <f>Population!AN12/$B12</f>
        <v>125.85351690096542</v>
      </c>
      <c r="BE13" s="2563">
        <f>Population!AO12/$B12</f>
        <v>126.6471484913741</v>
      </c>
      <c r="BF13" s="2563">
        <f>Population!AP12/$B12</f>
        <v>127.44078008178276</v>
      </c>
      <c r="BG13" s="2563">
        <f>Population!AQ12/$B12</f>
        <v>128.03842338309661</v>
      </c>
      <c r="BH13" s="2563">
        <f>Population!AR12/$B12</f>
        <v>128.63606668441045</v>
      </c>
      <c r="BI13" s="2563">
        <f>Population!AS12/$B12</f>
        <v>129.23370998572432</v>
      </c>
      <c r="BJ13" s="2563">
        <f>Population!AT12/$B12</f>
        <v>129.83135328703816</v>
      </c>
      <c r="BK13" s="2563">
        <f>Population!AU12/$B12</f>
        <v>130.42899658835199</v>
      </c>
      <c r="BL13" s="2563">
        <f>Population!AV12/$B12</f>
        <v>130.8959810302693</v>
      </c>
      <c r="BM13" s="2563">
        <f>Population!AW12/$B12</f>
        <v>131.3629654721866</v>
      </c>
      <c r="BN13" s="2563">
        <f>Population!AX12/$B12</f>
        <v>131.82994991410391</v>
      </c>
      <c r="BO13" s="2563">
        <f>Population!AY12/$B12</f>
        <v>132.29693435602118</v>
      </c>
      <c r="BP13" s="2563">
        <f>Population!AZ12/$B12</f>
        <v>132.76391879793849</v>
      </c>
      <c r="BQ13" s="2563">
        <f>Population!BA12/$B12</f>
        <v>133.10992281448861</v>
      </c>
      <c r="BR13" s="2563">
        <f>Population!BB12/$B12</f>
        <v>133.45592683103874</v>
      </c>
      <c r="BS13" s="2563">
        <f>Population!BC12/$B12</f>
        <v>133.80193084758886</v>
      </c>
      <c r="BT13" s="2563">
        <f>Population!BD12/$B12</f>
        <v>134.14793486413899</v>
      </c>
      <c r="BU13" s="2563">
        <f>Population!BE12/$B12</f>
        <v>134.49393888068911</v>
      </c>
      <c r="BV13" s="2563">
        <f>Population!BF12/$B12</f>
        <v>134.69718599530597</v>
      </c>
      <c r="BW13" s="2563">
        <f>Population!BG12/$B12</f>
        <v>134.9004331099228</v>
      </c>
      <c r="BX13" s="2563">
        <f>Population!BH12/$B12</f>
        <v>135.10368022453966</v>
      </c>
      <c r="BY13" s="2563">
        <f>Population!BI12/$B12</f>
        <v>135.30692733915652</v>
      </c>
      <c r="BZ13" s="2563">
        <f>Population!BJ12/$B12</f>
        <v>135.51017445377337</v>
      </c>
      <c r="CA13" s="2563">
        <f>Population!BK12/$B12</f>
        <v>135.53195093033946</v>
      </c>
      <c r="CB13" s="2563">
        <f>Population!BL12/$B12</f>
        <v>135.55372740690555</v>
      </c>
      <c r="CC13" s="2563">
        <f>Population!BM12/$B12</f>
        <v>135.57550388347164</v>
      </c>
      <c r="CD13" s="2563">
        <f>Population!BN12/$B12</f>
        <v>135.59728036003776</v>
      </c>
      <c r="CE13" s="2563">
        <f>Population!BO12/$B12</f>
        <v>135.61905683660385</v>
      </c>
      <c r="CF13" s="2563">
        <f>Population!BP12/$B12</f>
        <v>135.87355470185912</v>
      </c>
      <c r="CG13" s="2563">
        <f>Population!BQ12/$B12</f>
        <v>135.92326754255686</v>
      </c>
      <c r="CH13" s="2563">
        <f>Population!BR12/$B12</f>
        <v>135.96161640911242</v>
      </c>
      <c r="CI13" s="2563">
        <f>Population!BS12/$B12</f>
        <v>136.00086996513525</v>
      </c>
      <c r="CJ13" s="2563">
        <f>Population!BT12/$B12</f>
        <v>136.05241528143821</v>
      </c>
      <c r="CK13" s="2563">
        <f>Population!BU12/$B12</f>
        <v>136.13194557671898</v>
      </c>
      <c r="CL13" s="2563">
        <f>Population!BV12/$B12</f>
        <v>136.21387413124194</v>
      </c>
      <c r="CM13" s="2563">
        <f>Population!BW12/$B12</f>
        <v>136.29451528407319</v>
      </c>
      <c r="CN13" s="2563">
        <f>Population!BX12/$B12</f>
        <v>136.36937332861359</v>
      </c>
      <c r="CO13" s="2563">
        <f>Population!BY12/$B12</f>
        <v>136.43227168206965</v>
      </c>
      <c r="CP13" s="2563">
        <f>Population!BZ12/$B12</f>
        <v>136.4749627741148</v>
      </c>
      <c r="CQ13" s="2563">
        <f>Population!CA12/$B12</f>
        <v>136.54659861245497</v>
      </c>
      <c r="CR13" s="2563">
        <f>Population!CB12/$B12</f>
        <v>136.62100152179573</v>
      </c>
      <c r="CS13" s="2563">
        <f>Population!CC12/$B12</f>
        <v>136.69398835918474</v>
      </c>
      <c r="CT13" s="2563">
        <f>Population!CD12/$B12</f>
        <v>136.76277941063458</v>
      </c>
      <c r="CU13" s="2563">
        <f>Population!CE12/$B12</f>
        <v>136.82665067437668</v>
      </c>
      <c r="CV13" s="2563">
        <f>Population!CF12/$B12</f>
        <v>136.88976968309888</v>
      </c>
      <c r="CW13" s="2563">
        <f>Population!CG12/$B12</f>
        <v>136.9536165287698</v>
      </c>
      <c r="CX13" s="2563">
        <f>Population!CH12/$B12</f>
        <v>137.01940275295394</v>
      </c>
      <c r="CY13" s="2563">
        <f>Population!CI12/$B12</f>
        <v>137.08751162012959</v>
      </c>
      <c r="CZ13" s="2563">
        <f>Population!CJ12/$B12</f>
        <v>137.15635911366468</v>
      </c>
      <c r="DA13" s="2563">
        <f>Population!CK12/$B12</f>
        <v>137.22063975705376</v>
      </c>
      <c r="DB13" s="2563">
        <f>Population!CL12/$B12</f>
        <v>137.28417061249368</v>
      </c>
      <c r="DC13" s="2563">
        <f>Population!CM12/$B12</f>
        <v>137.3479811532149</v>
      </c>
      <c r="DD13" s="2563">
        <f>Population!CN12/$B12</f>
        <v>137.4125504114748</v>
      </c>
      <c r="DE13" s="2686">
        <f t="shared" si="3"/>
        <v>135.61905683660385</v>
      </c>
    </row>
    <row r="14" spans="1:109" ht="18" customHeight="1">
      <c r="A14" s="2579" t="str">
        <f>'Country and technology list'!A12</f>
        <v>Bangladesh</v>
      </c>
      <c r="B14" s="2580">
        <f t="shared" si="0"/>
        <v>130170</v>
      </c>
      <c r="C14" s="2563">
        <f t="shared" si="1"/>
        <v>580</v>
      </c>
      <c r="D14" s="2597"/>
      <c r="E14" s="2130" t="str">
        <f>'Country and technology list'!A12</f>
        <v>Bangladesh</v>
      </c>
      <c r="F14" s="2243" t="str">
        <f t="shared" si="2"/>
        <v>Bangladesh</v>
      </c>
      <c r="G14" s="2548" t="s">
        <v>41</v>
      </c>
      <c r="H14" s="2548" t="s">
        <v>41</v>
      </c>
      <c r="I14" s="2581">
        <v>28470</v>
      </c>
      <c r="K14" s="2582" t="str">
        <f>A111</f>
        <v>Russian Federation</v>
      </c>
      <c r="L14" s="2564">
        <v>37653</v>
      </c>
      <c r="N14" s="2597"/>
      <c r="O14" s="2597"/>
      <c r="Q14" s="2583" t="str">
        <f>'Country and technology list'!A11</f>
        <v>Bahrain</v>
      </c>
      <c r="R14" s="2563">
        <f>Population!B13/$B13</f>
        <v>556.57894736842104</v>
      </c>
      <c r="S14" s="2563">
        <f>Population!C13/$B13</f>
        <v>578.42105263157896</v>
      </c>
      <c r="T14" s="2563">
        <f>Population!D13/$B13</f>
        <v>600.26315789473688</v>
      </c>
      <c r="U14" s="2563">
        <f>Population!E13/$B13</f>
        <v>622.10526315789468</v>
      </c>
      <c r="V14" s="2563">
        <f>Population!F13/$B13</f>
        <v>643.9473684210526</v>
      </c>
      <c r="W14" s="2563">
        <f>Population!G13/$B13</f>
        <v>665.78947368421052</v>
      </c>
      <c r="X14" s="2563">
        <f>Population!H13/$B13</f>
        <v>685.78947368421052</v>
      </c>
      <c r="Y14" s="2563">
        <f>Population!I13/$B13</f>
        <v>705.78947368421052</v>
      </c>
      <c r="Z14" s="2563">
        <f>Population!J13/$B13</f>
        <v>725.78947368421052</v>
      </c>
      <c r="AA14" s="2563">
        <f>Population!K13/$B13</f>
        <v>745.78947368421052</v>
      </c>
      <c r="AB14" s="2563">
        <f>Population!L13/$B13</f>
        <v>765.78947368421052</v>
      </c>
      <c r="AC14" s="2563">
        <f>Population!M13/$B13</f>
        <v>785</v>
      </c>
      <c r="AD14" s="2563">
        <f>Population!N13/$B13</f>
        <v>804.21052631578948</v>
      </c>
      <c r="AE14" s="2563">
        <f>Population!O13/$B13</f>
        <v>823.42105263157896</v>
      </c>
      <c r="AF14" s="2563">
        <f>Population!P13/$B13</f>
        <v>842.63157894736844</v>
      </c>
      <c r="AG14" s="2563">
        <f>Population!Q13/$B13</f>
        <v>861.84210526315792</v>
      </c>
      <c r="AH14" s="2563">
        <f>Population!R13/$B13</f>
        <v>930.52631578947364</v>
      </c>
      <c r="AI14" s="2563">
        <f>Population!S13/$B13</f>
        <v>999.21052631578948</v>
      </c>
      <c r="AJ14" s="2563">
        <f>Population!T13/$B13</f>
        <v>1067.8947368421052</v>
      </c>
      <c r="AK14" s="2563">
        <f>Population!U13/$B13</f>
        <v>1136.578947368421</v>
      </c>
      <c r="AL14" s="2563">
        <f>Population!V13/$B13</f>
        <v>1205.2631578947369</v>
      </c>
      <c r="AM14" s="2563">
        <f>Population!W13/$B13</f>
        <v>1274.7368421052631</v>
      </c>
      <c r="AN14" s="2563">
        <f>Population!X13/$B13</f>
        <v>1344.2105263157894</v>
      </c>
      <c r="AO14" s="2563">
        <f>Population!Y13/$B13</f>
        <v>1413.6842105263158</v>
      </c>
      <c r="AP14" s="2563">
        <f>Population!Z13/$B13</f>
        <v>1483.1578947368421</v>
      </c>
      <c r="AQ14" s="2563">
        <f>Population!AA13/$B13</f>
        <v>1552.6315789473683</v>
      </c>
      <c r="AR14" s="2563">
        <f>Population!AB13/$B13</f>
        <v>1596.578947368421</v>
      </c>
      <c r="AS14" s="2563">
        <f>Population!AC13/$B13</f>
        <v>1640.5263157894738</v>
      </c>
      <c r="AT14" s="2563">
        <f>Population!AD13/$B13</f>
        <v>1684.4736842105262</v>
      </c>
      <c r="AU14" s="2563">
        <f>Population!AE13/$B13</f>
        <v>1728.421052631579</v>
      </c>
      <c r="AV14" s="2563">
        <f>Population!AF13/$B13</f>
        <v>1772.3684210526317</v>
      </c>
      <c r="AW14" s="2563">
        <f>Population!AG13/$B13</f>
        <v>1813.9473684210527</v>
      </c>
      <c r="AX14" s="2563">
        <f>Population!AH13/$B13</f>
        <v>1855.5263157894738</v>
      </c>
      <c r="AY14" s="2563">
        <f>Population!AI13/$B13</f>
        <v>1897.1052631578948</v>
      </c>
      <c r="AZ14" s="2563">
        <f>Population!AJ13/$B13</f>
        <v>1938.6842105263158</v>
      </c>
      <c r="BA14" s="2563">
        <f>Population!AK13/$B13</f>
        <v>1980.2631578947369</v>
      </c>
      <c r="BB14" s="2563">
        <f>Population!AL13/$B13</f>
        <v>2000</v>
      </c>
      <c r="BC14" s="2563">
        <f>Population!AM13/$B13</f>
        <v>2019.7368421052631</v>
      </c>
      <c r="BD14" s="2563">
        <f>Population!AN13/$B13</f>
        <v>2039.4736842105262</v>
      </c>
      <c r="BE14" s="2563">
        <f>Population!AO13/$B13</f>
        <v>2059.2105263157896</v>
      </c>
      <c r="BF14" s="2563">
        <f>Population!AP13/$B13</f>
        <v>2078.9473684210525</v>
      </c>
      <c r="BG14" s="2563">
        <f>Population!AQ13/$B13</f>
        <v>2094.4736842105262</v>
      </c>
      <c r="BH14" s="2563">
        <f>Population!AR13/$B13</f>
        <v>2110</v>
      </c>
      <c r="BI14" s="2563">
        <f>Population!AS13/$B13</f>
        <v>2125.5263157894738</v>
      </c>
      <c r="BJ14" s="2563">
        <f>Population!AT13/$B13</f>
        <v>2141.0526315789475</v>
      </c>
      <c r="BK14" s="2563">
        <f>Population!AU13/$B13</f>
        <v>2156.5789473684213</v>
      </c>
      <c r="BL14" s="2563">
        <f>Population!AV13/$B13</f>
        <v>2172.6315789473683</v>
      </c>
      <c r="BM14" s="2563">
        <f>Population!AW13/$B13</f>
        <v>2188.6842105263158</v>
      </c>
      <c r="BN14" s="2563">
        <f>Population!AX13/$B13</f>
        <v>2204.7368421052633</v>
      </c>
      <c r="BO14" s="2563">
        <f>Population!AY13/$B13</f>
        <v>2220.7894736842104</v>
      </c>
      <c r="BP14" s="2563">
        <f>Population!AZ13/$B13</f>
        <v>2236.8421052631579</v>
      </c>
      <c r="BQ14" s="2563">
        <f>Population!BA13/$B13</f>
        <v>2252.1052631578946</v>
      </c>
      <c r="BR14" s="2563">
        <f>Population!BB13/$B13</f>
        <v>2267.3684210526317</v>
      </c>
      <c r="BS14" s="2563">
        <f>Population!BC13/$B13</f>
        <v>2282.6315789473683</v>
      </c>
      <c r="BT14" s="2563">
        <f>Population!BD13/$B13</f>
        <v>2297.8947368421054</v>
      </c>
      <c r="BU14" s="2563">
        <f>Population!BE13/$B13</f>
        <v>2313.1578947368421</v>
      </c>
      <c r="BV14" s="2563">
        <f>Population!BF13/$B13</f>
        <v>2325.7894736842104</v>
      </c>
      <c r="BW14" s="2563">
        <f>Population!BG13/$B13</f>
        <v>2338.4210526315787</v>
      </c>
      <c r="BX14" s="2563">
        <f>Population!BH13/$B13</f>
        <v>2351.0526315789475</v>
      </c>
      <c r="BY14" s="2563">
        <f>Population!BI13/$B13</f>
        <v>2363.6842105263158</v>
      </c>
      <c r="BZ14" s="2563">
        <f>Population!BJ13/$B13</f>
        <v>2376.3157894736842</v>
      </c>
      <c r="CA14" s="2563">
        <f>Population!BK13/$B13</f>
        <v>2387.1052631578946</v>
      </c>
      <c r="CB14" s="2563">
        <f>Population!BL13/$B13</f>
        <v>2397.8947368421054</v>
      </c>
      <c r="CC14" s="2563">
        <f>Population!BM13/$B13</f>
        <v>2408.6842105263158</v>
      </c>
      <c r="CD14" s="2563">
        <f>Population!BN13/$B13</f>
        <v>2419.4736842105262</v>
      </c>
      <c r="CE14" s="2563">
        <f>Population!BO13/$B13</f>
        <v>2430.2631578947367</v>
      </c>
      <c r="CF14" s="2563">
        <f>Population!BP13/$B13</f>
        <v>2443.0439585771824</v>
      </c>
      <c r="CG14" s="2563">
        <f>Population!BQ13/$B13</f>
        <v>2453.9610617282665</v>
      </c>
      <c r="CH14" s="2563">
        <f>Population!BR13/$B13</f>
        <v>2464.7337853218601</v>
      </c>
      <c r="CI14" s="2563">
        <f>Population!BS13/$B13</f>
        <v>2475.477160691903</v>
      </c>
      <c r="CJ14" s="2563">
        <f>Population!BT13/$B13</f>
        <v>2486.303472748622</v>
      </c>
      <c r="CK14" s="2563">
        <f>Population!BU13/$B13</f>
        <v>2497.3701320641653</v>
      </c>
      <c r="CL14" s="2563">
        <f>Population!BV13/$B13</f>
        <v>2508.41759256055</v>
      </c>
      <c r="CM14" s="2563">
        <f>Population!BW13/$B13</f>
        <v>2519.4114908972074</v>
      </c>
      <c r="CN14" s="2563">
        <f>Population!BX13/$B13</f>
        <v>2530.3133526947431</v>
      </c>
      <c r="CO14" s="2563">
        <f>Population!BY13/$B13</f>
        <v>2541.0731554654249</v>
      </c>
      <c r="CP14" s="2563">
        <f>Population!BZ13/$B13</f>
        <v>2551.6270849995831</v>
      </c>
      <c r="CQ14" s="2563">
        <f>Population!CA13/$B13</f>
        <v>2562.4077095218427</v>
      </c>
      <c r="CR14" s="2563">
        <f>Population!CB13/$B13</f>
        <v>2573.1814450514194</v>
      </c>
      <c r="CS14" s="2563">
        <f>Population!CC13/$B13</f>
        <v>2583.909053802055</v>
      </c>
      <c r="CT14" s="2563">
        <f>Population!CD13/$B13</f>
        <v>2594.5637381199977</v>
      </c>
      <c r="CU14" s="2563">
        <f>Population!CE13/$B13</f>
        <v>2605.1387648552322</v>
      </c>
      <c r="CV14" s="2563">
        <f>Population!CF13/$B13</f>
        <v>2615.676034129443</v>
      </c>
      <c r="CW14" s="2563">
        <f>Population!CG13/$B13</f>
        <v>2626.1891302144227</v>
      </c>
      <c r="CX14" s="2563">
        <f>Population!CH13/$B13</f>
        <v>2636.688237216375</v>
      </c>
      <c r="CY14" s="2563">
        <f>Population!CI13/$B13</f>
        <v>2647.1755605116487</v>
      </c>
      <c r="CZ14" s="2563">
        <f>Population!CJ13/$B13</f>
        <v>2657.6359852990017</v>
      </c>
      <c r="DA14" s="2563">
        <f>Population!CK13/$B13</f>
        <v>2668.0231555842561</v>
      </c>
      <c r="DB14" s="2563">
        <f>Population!CL13/$B13</f>
        <v>2678.3715127915348</v>
      </c>
      <c r="DC14" s="2563">
        <f>Population!CM13/$B13</f>
        <v>2688.6908235459282</v>
      </c>
      <c r="DD14" s="2563">
        <f>Population!CN13/$B13</f>
        <v>2698.9857145399046</v>
      </c>
      <c r="DE14" s="2686">
        <f t="shared" si="3"/>
        <v>2430.2631578947367</v>
      </c>
    </row>
    <row r="15" spans="1:109" ht="18" customHeight="1">
      <c r="A15" s="2579" t="str">
        <f>'Country and technology list'!A13</f>
        <v>Belarus</v>
      </c>
      <c r="B15" s="2580">
        <f t="shared" si="0"/>
        <v>202910</v>
      </c>
      <c r="C15" s="2563">
        <f t="shared" si="1"/>
        <v>0</v>
      </c>
      <c r="D15" s="2597"/>
      <c r="E15" s="2130" t="str">
        <f>'Country and technology list'!A13</f>
        <v>Belarus</v>
      </c>
      <c r="F15" s="2243" t="str">
        <f t="shared" si="2"/>
        <v>Belarus</v>
      </c>
      <c r="G15" s="2548" t="s">
        <v>1107</v>
      </c>
      <c r="H15" s="2548" t="s">
        <v>1107</v>
      </c>
      <c r="I15" s="2581">
        <v>200</v>
      </c>
      <c r="K15" s="2582" t="s">
        <v>134</v>
      </c>
      <c r="L15" s="2564">
        <v>36289</v>
      </c>
      <c r="N15" s="2597"/>
      <c r="O15" s="2597"/>
      <c r="Q15" s="2583" t="str">
        <f>'Country and technology list'!A12</f>
        <v>Bangladesh</v>
      </c>
      <c r="R15" s="2563">
        <f>Population!B14/$B14</f>
        <v>785.95682568948303</v>
      </c>
      <c r="S15" s="2563">
        <f>Population!C14/$B14</f>
        <v>801.17538603364835</v>
      </c>
      <c r="T15" s="2563">
        <f>Population!D14/$B14</f>
        <v>816.39394637781368</v>
      </c>
      <c r="U15" s="2563">
        <f>Population!E14/$B14</f>
        <v>831.612506721979</v>
      </c>
      <c r="V15" s="2563">
        <f>Population!F14/$B14</f>
        <v>846.83106706614433</v>
      </c>
      <c r="W15" s="2563">
        <f>Population!G14/$B14</f>
        <v>862.04962741030954</v>
      </c>
      <c r="X15" s="2563">
        <f>Population!H14/$B14</f>
        <v>876.22954597833598</v>
      </c>
      <c r="Y15" s="2563">
        <f>Population!I14/$B14</f>
        <v>890.40946454636241</v>
      </c>
      <c r="Z15" s="2563">
        <f>Population!J14/$B14</f>
        <v>904.58938311438885</v>
      </c>
      <c r="AA15" s="2563">
        <f>Population!K14/$B14</f>
        <v>918.76930168241529</v>
      </c>
      <c r="AB15" s="2563">
        <f>Population!L14/$B14</f>
        <v>932.94922025044173</v>
      </c>
      <c r="AC15" s="2563">
        <f>Population!M14/$B14</f>
        <v>949.40308826918647</v>
      </c>
      <c r="AD15" s="2563">
        <f>Population!N14/$B14</f>
        <v>965.85695628793121</v>
      </c>
      <c r="AE15" s="2563">
        <f>Population!O14/$B14</f>
        <v>982.31082430667584</v>
      </c>
      <c r="AF15" s="2563">
        <f>Population!P14/$B14</f>
        <v>998.76469232542058</v>
      </c>
      <c r="AG15" s="2563">
        <f>Population!Q14/$B14</f>
        <v>1015.2185603441653</v>
      </c>
      <c r="AH15" s="2563">
        <f>Population!R14/$B14</f>
        <v>1033.6375508949834</v>
      </c>
      <c r="AI15" s="2563">
        <f>Population!S14/$B14</f>
        <v>1052.0565414458017</v>
      </c>
      <c r="AJ15" s="2563">
        <f>Population!T14/$B14</f>
        <v>1070.4755319966198</v>
      </c>
      <c r="AK15" s="2563">
        <f>Population!U14/$B14</f>
        <v>1088.8945225474379</v>
      </c>
      <c r="AL15" s="2563">
        <f>Population!V14/$B14</f>
        <v>1107.3135130982562</v>
      </c>
      <c r="AM15" s="2563">
        <f>Population!W14/$B14</f>
        <v>1125.7186755780901</v>
      </c>
      <c r="AN15" s="2563">
        <f>Population!X14/$B14</f>
        <v>1144.1238380579243</v>
      </c>
      <c r="AO15" s="2563">
        <f>Population!Y14/$B14</f>
        <v>1162.5290005377583</v>
      </c>
      <c r="AP15" s="2563">
        <f>Population!Z14/$B14</f>
        <v>1180.9341630175925</v>
      </c>
      <c r="AQ15" s="2563">
        <f>Population!AA14/$B14</f>
        <v>1199.3393254974264</v>
      </c>
      <c r="AR15" s="2563">
        <f>Population!AB14/$B14</f>
        <v>1219.0673734347392</v>
      </c>
      <c r="AS15" s="2563">
        <f>Population!AC14/$B14</f>
        <v>1238.795421372052</v>
      </c>
      <c r="AT15" s="2563">
        <f>Population!AD14/$B14</f>
        <v>1258.5234693093646</v>
      </c>
      <c r="AU15" s="2563">
        <f>Population!AE14/$B14</f>
        <v>1278.2515172466774</v>
      </c>
      <c r="AV15" s="2563">
        <f>Population!AF14/$B14</f>
        <v>1297.9795651839902</v>
      </c>
      <c r="AW15" s="2563">
        <f>Population!AG14/$B14</f>
        <v>1319.7219021279864</v>
      </c>
      <c r="AX15" s="2563">
        <f>Population!AH14/$B14</f>
        <v>1341.4642390719828</v>
      </c>
      <c r="AY15" s="2563">
        <f>Population!AI14/$B14</f>
        <v>1363.2065760159792</v>
      </c>
      <c r="AZ15" s="2563">
        <f>Population!AJ14/$B14</f>
        <v>1384.9489129599754</v>
      </c>
      <c r="BA15" s="2563">
        <f>Population!AK14/$B14</f>
        <v>1406.6912499039718</v>
      </c>
      <c r="BB15" s="2563">
        <f>Population!AL14/$B14</f>
        <v>1429.0696781132365</v>
      </c>
      <c r="BC15" s="2563">
        <f>Population!AM14/$B14</f>
        <v>1451.4481063225014</v>
      </c>
      <c r="BD15" s="2563">
        <f>Population!AN14/$B14</f>
        <v>1473.8265345317661</v>
      </c>
      <c r="BE15" s="2563">
        <f>Population!AO14/$B14</f>
        <v>1496.2049627410311</v>
      </c>
      <c r="BF15" s="2563">
        <f>Population!AP14/$B14</f>
        <v>1518.5833909502958</v>
      </c>
      <c r="BG15" s="2563">
        <f>Population!AQ14/$B14</f>
        <v>1539.5006529922409</v>
      </c>
      <c r="BH15" s="2563">
        <f>Population!AR14/$B14</f>
        <v>1560.4179150341861</v>
      </c>
      <c r="BI15" s="2563">
        <f>Population!AS14/$B14</f>
        <v>1581.3351770761312</v>
      </c>
      <c r="BJ15" s="2563">
        <f>Population!AT14/$B14</f>
        <v>1602.2524391180764</v>
      </c>
      <c r="BK15" s="2563">
        <f>Population!AU14/$B14</f>
        <v>1623.1697011600215</v>
      </c>
      <c r="BL15" s="2563">
        <f>Population!AV14/$B14</f>
        <v>1641.7730659906276</v>
      </c>
      <c r="BM15" s="2563">
        <f>Population!AW14/$B14</f>
        <v>1660.3764308212337</v>
      </c>
      <c r="BN15" s="2563">
        <f>Population!AX14/$B14</f>
        <v>1678.9797956518398</v>
      </c>
      <c r="BO15" s="2563">
        <f>Population!AY14/$B14</f>
        <v>1697.5831604824459</v>
      </c>
      <c r="BP15" s="2563">
        <f>Population!AZ14/$B14</f>
        <v>1716.1865253130522</v>
      </c>
      <c r="BQ15" s="2563">
        <f>Population!BA14/$B14</f>
        <v>1732.1379734193747</v>
      </c>
      <c r="BR15" s="2563">
        <f>Population!BB14/$B14</f>
        <v>1748.0894215256972</v>
      </c>
      <c r="BS15" s="2563">
        <f>Population!BC14/$B14</f>
        <v>1764.0408696320196</v>
      </c>
      <c r="BT15" s="2563">
        <f>Population!BD14/$B14</f>
        <v>1779.9923177383421</v>
      </c>
      <c r="BU15" s="2563">
        <f>Population!BE14/$B14</f>
        <v>1795.9437658446648</v>
      </c>
      <c r="BV15" s="2563">
        <f>Population!BF14/$B14</f>
        <v>1809.5106399323961</v>
      </c>
      <c r="BW15" s="2563">
        <f>Population!BG14/$B14</f>
        <v>1823.0775140201276</v>
      </c>
      <c r="BX15" s="2563">
        <f>Population!BH14/$B14</f>
        <v>1836.644388107859</v>
      </c>
      <c r="BY15" s="2563">
        <f>Population!BI14/$B14</f>
        <v>1850.2112621955903</v>
      </c>
      <c r="BZ15" s="2563">
        <f>Population!BJ14/$B14</f>
        <v>1863.7781362833218</v>
      </c>
      <c r="CA15" s="2563">
        <f>Population!BK14/$B14</f>
        <v>1875.3737420296536</v>
      </c>
      <c r="CB15" s="2563">
        <f>Population!BL14/$B14</f>
        <v>1886.9693477759852</v>
      </c>
      <c r="CC15" s="2563">
        <f>Population!BM14/$B14</f>
        <v>1898.564953522317</v>
      </c>
      <c r="CD15" s="2563">
        <f>Population!BN14/$B14</f>
        <v>1910.1605592686487</v>
      </c>
      <c r="CE15" s="2563">
        <f>Population!BO14/$B14</f>
        <v>1921.7561650149803</v>
      </c>
      <c r="CF15" s="2563">
        <f>Population!BP14/$B14</f>
        <v>1935.4805164449101</v>
      </c>
      <c r="CG15" s="2563">
        <f>Population!BQ14/$B14</f>
        <v>1947.211900931454</v>
      </c>
      <c r="CH15" s="2563">
        <f>Population!BR14/$B14</f>
        <v>1958.7885477073514</v>
      </c>
      <c r="CI15" s="2563">
        <f>Population!BS14/$B14</f>
        <v>1970.3335672277087</v>
      </c>
      <c r="CJ15" s="2563">
        <f>Population!BT14/$B14</f>
        <v>1981.9670996008847</v>
      </c>
      <c r="CK15" s="2563">
        <f>Population!BU14/$B14</f>
        <v>1993.8575778237141</v>
      </c>
      <c r="CL15" s="2563">
        <f>Population!BV14/$B14</f>
        <v>2005.7272796766124</v>
      </c>
      <c r="CM15" s="2563">
        <f>Population!BW14/$B14</f>
        <v>2017.5394427253686</v>
      </c>
      <c r="CN15" s="2563">
        <f>Population!BX14/$B14</f>
        <v>2029.2529374370533</v>
      </c>
      <c r="CO15" s="2563">
        <f>Population!BY14/$B14</f>
        <v>2040.8143086049913</v>
      </c>
      <c r="CP15" s="2563">
        <f>Population!BZ14/$B14</f>
        <v>2052.1553837437527</v>
      </c>
      <c r="CQ15" s="2563">
        <f>Population!CA14/$B14</f>
        <v>2063.7386352995391</v>
      </c>
      <c r="CR15" s="2563">
        <f>Population!CB14/$B14</f>
        <v>2075.3143420723004</v>
      </c>
      <c r="CS15" s="2563">
        <f>Population!CC14/$B14</f>
        <v>2086.8405198050987</v>
      </c>
      <c r="CT15" s="2563">
        <f>Population!CD14/$B14</f>
        <v>2098.288499656072</v>
      </c>
      <c r="CU15" s="2563">
        <f>Population!CE14/$B14</f>
        <v>2109.6510788759915</v>
      </c>
      <c r="CV15" s="2563">
        <f>Population!CF14/$B14</f>
        <v>2120.9730885408089</v>
      </c>
      <c r="CW15" s="2563">
        <f>Population!CG14/$B14</f>
        <v>2132.2690590493448</v>
      </c>
      <c r="CX15" s="2563">
        <f>Population!CH14/$B14</f>
        <v>2143.5498768353928</v>
      </c>
      <c r="CY15" s="2563">
        <f>Population!CI14/$B14</f>
        <v>2154.8178933808344</v>
      </c>
      <c r="CZ15" s="2563">
        <f>Population!CJ14/$B14</f>
        <v>2166.0569423075981</v>
      </c>
      <c r="DA15" s="2563">
        <f>Population!CK14/$B14</f>
        <v>2177.2174654177666</v>
      </c>
      <c r="DB15" s="2563">
        <f>Population!CL14/$B14</f>
        <v>2188.3362847050121</v>
      </c>
      <c r="DC15" s="2563">
        <f>Population!CM14/$B14</f>
        <v>2199.4238503129823</v>
      </c>
      <c r="DD15" s="2563">
        <f>Population!CN14/$B14</f>
        <v>2210.4851127526213</v>
      </c>
      <c r="DE15" s="2686">
        <f t="shared" si="3"/>
        <v>1921.7561650149803</v>
      </c>
    </row>
    <row r="16" spans="1:109" ht="18" customHeight="1">
      <c r="A16" s="2579" t="str">
        <f>'Country and technology list'!A14</f>
        <v>Belgium</v>
      </c>
      <c r="B16" s="2580">
        <f t="shared" si="0"/>
        <v>30280</v>
      </c>
      <c r="C16" s="2563">
        <f t="shared" si="1"/>
        <v>66</v>
      </c>
      <c r="D16" s="2597"/>
      <c r="E16" s="2130" t="str">
        <f>'Country and technology list'!A14</f>
        <v>Belgium</v>
      </c>
      <c r="F16" s="2243" t="str">
        <f t="shared" si="2"/>
        <v>Belgium</v>
      </c>
      <c r="G16" s="2548" t="s">
        <v>1108</v>
      </c>
      <c r="H16" s="2548" t="s">
        <v>1108</v>
      </c>
      <c r="I16" s="2581">
        <v>440</v>
      </c>
      <c r="K16" s="2582" t="s">
        <v>97</v>
      </c>
      <c r="L16" s="2564">
        <v>29751</v>
      </c>
      <c r="N16" s="2597"/>
      <c r="O16" s="2597"/>
      <c r="Q16" s="2583" t="str">
        <f>'Country and technology list'!A13</f>
        <v>Belarus</v>
      </c>
      <c r="R16" s="2563">
        <f>Population!B15/$B15</f>
        <v>49.194224040214877</v>
      </c>
      <c r="S16" s="2563">
        <f>Population!C15/$B15</f>
        <v>49.41008328815731</v>
      </c>
      <c r="T16" s="2563">
        <f>Population!D15/$B15</f>
        <v>49.62594253609975</v>
      </c>
      <c r="U16" s="2563">
        <f>Population!E15/$B15</f>
        <v>49.84180178404219</v>
      </c>
      <c r="V16" s="2563">
        <f>Population!F15/$B15</f>
        <v>50.057661031984622</v>
      </c>
      <c r="W16" s="2563">
        <f>Population!G15/$B15</f>
        <v>50.273520279927062</v>
      </c>
      <c r="X16" s="2563">
        <f>Population!H15/$B15</f>
        <v>50.277462914592675</v>
      </c>
      <c r="Y16" s="2563">
        <f>Population!I15/$B15</f>
        <v>50.281405549258295</v>
      </c>
      <c r="Z16" s="2563">
        <f>Population!J15/$B15</f>
        <v>50.285348183923908</v>
      </c>
      <c r="AA16" s="2563">
        <f>Population!K15/$B15</f>
        <v>50.289290818589521</v>
      </c>
      <c r="AB16" s="2563">
        <f>Population!L15/$B15</f>
        <v>50.293233453255141</v>
      </c>
      <c r="AC16" s="2563">
        <f>Population!M15/$B15</f>
        <v>50.124685821300083</v>
      </c>
      <c r="AD16" s="2563">
        <f>Population!N15/$B15</f>
        <v>49.956138189345033</v>
      </c>
      <c r="AE16" s="2563">
        <f>Population!O15/$B15</f>
        <v>49.787590557389976</v>
      </c>
      <c r="AF16" s="2563">
        <f>Population!P15/$B15</f>
        <v>49.619042925434918</v>
      </c>
      <c r="AG16" s="2563">
        <f>Population!Q15/$B15</f>
        <v>49.450495293479868</v>
      </c>
      <c r="AH16" s="2563">
        <f>Population!R15/$B15</f>
        <v>49.228722093539005</v>
      </c>
      <c r="AI16" s="2563">
        <f>Population!S15/$B15</f>
        <v>49.00694889359815</v>
      </c>
      <c r="AJ16" s="2563">
        <f>Population!T15/$B15</f>
        <v>48.785175693657287</v>
      </c>
      <c r="AK16" s="2563">
        <f>Population!U15/$B15</f>
        <v>48.563402493716424</v>
      </c>
      <c r="AL16" s="2563">
        <f>Population!V15/$B15</f>
        <v>48.341629293775568</v>
      </c>
      <c r="AM16" s="2563">
        <f>Population!W15/$B15</f>
        <v>48.148440195160418</v>
      </c>
      <c r="AN16" s="2563">
        <f>Population!X15/$B15</f>
        <v>47.955251096545268</v>
      </c>
      <c r="AO16" s="2563">
        <f>Population!Y15/$B15</f>
        <v>47.762061997930118</v>
      </c>
      <c r="AP16" s="2563">
        <f>Population!Z15/$B15</f>
        <v>47.568872899314968</v>
      </c>
      <c r="AQ16" s="2563">
        <f>Population!AA15/$B15</f>
        <v>47.375683800699818</v>
      </c>
      <c r="AR16" s="2563">
        <f>Population!AB15/$B15</f>
        <v>47.204179192745549</v>
      </c>
      <c r="AS16" s="2563">
        <f>Population!AC15/$B15</f>
        <v>47.032674584791287</v>
      </c>
      <c r="AT16" s="2563">
        <f>Population!AD15/$B15</f>
        <v>46.861169976837019</v>
      </c>
      <c r="AU16" s="2563">
        <f>Population!AE15/$B15</f>
        <v>46.689665368882757</v>
      </c>
      <c r="AV16" s="2563">
        <f>Population!AF15/$B15</f>
        <v>46.518160760928488</v>
      </c>
      <c r="AW16" s="2563">
        <f>Population!AG15/$B15</f>
        <v>46.330885614311761</v>
      </c>
      <c r="AX16" s="2563">
        <f>Population!AH15/$B15</f>
        <v>46.143610467695041</v>
      </c>
      <c r="AY16" s="2563">
        <f>Population!AI15/$B15</f>
        <v>45.956335321078313</v>
      </c>
      <c r="AZ16" s="2563">
        <f>Population!AJ15/$B15</f>
        <v>45.769060174461586</v>
      </c>
      <c r="BA16" s="2563">
        <f>Population!AK15/$B15</f>
        <v>45.581785027844859</v>
      </c>
      <c r="BB16" s="2563">
        <f>Population!AL15/$B15</f>
        <v>45.36888275590163</v>
      </c>
      <c r="BC16" s="2563">
        <f>Population!AM15/$B15</f>
        <v>45.155980483958402</v>
      </c>
      <c r="BD16" s="2563">
        <f>Population!AN15/$B15</f>
        <v>44.94307821201518</v>
      </c>
      <c r="BE16" s="2563">
        <f>Population!AO15/$B15</f>
        <v>44.730175940071952</v>
      </c>
      <c r="BF16" s="2563">
        <f>Population!AP15/$B15</f>
        <v>44.51727366812873</v>
      </c>
      <c r="BG16" s="2563">
        <f>Population!AQ15/$B15</f>
        <v>44.285643881523825</v>
      </c>
      <c r="BH16" s="2563">
        <f>Population!AR15/$B15</f>
        <v>44.054014094918927</v>
      </c>
      <c r="BI16" s="2563">
        <f>Population!AS15/$B15</f>
        <v>43.822384308314028</v>
      </c>
      <c r="BJ16" s="2563">
        <f>Population!AT15/$B15</f>
        <v>43.59075452170913</v>
      </c>
      <c r="BK16" s="2563">
        <f>Population!AU15/$B15</f>
        <v>43.359124735104231</v>
      </c>
      <c r="BL16" s="2563">
        <f>Population!AV15/$B15</f>
        <v>43.116652703168896</v>
      </c>
      <c r="BM16" s="2563">
        <f>Population!AW15/$B15</f>
        <v>42.874180671233553</v>
      </c>
      <c r="BN16" s="2563">
        <f>Population!AX15/$B15</f>
        <v>42.631708639298211</v>
      </c>
      <c r="BO16" s="2563">
        <f>Population!AY15/$B15</f>
        <v>42.389236607362868</v>
      </c>
      <c r="BP16" s="2563">
        <f>Population!AZ15/$B15</f>
        <v>42.146764575427532</v>
      </c>
      <c r="BQ16" s="2563">
        <f>Population!BA15/$B15</f>
        <v>41.894435956828147</v>
      </c>
      <c r="BR16" s="2563">
        <f>Population!BB15/$B15</f>
        <v>41.642107338228769</v>
      </c>
      <c r="BS16" s="2563">
        <f>Population!BC15/$B15</f>
        <v>41.38977871962939</v>
      </c>
      <c r="BT16" s="2563">
        <f>Population!BD15/$B15</f>
        <v>41.137450101030012</v>
      </c>
      <c r="BU16" s="2563">
        <f>Population!BE15/$B15</f>
        <v>40.885121482430634</v>
      </c>
      <c r="BV16" s="2563">
        <f>Population!BF15/$B15</f>
        <v>40.6189936425016</v>
      </c>
      <c r="BW16" s="2563">
        <f>Population!BG15/$B15</f>
        <v>40.352865802572566</v>
      </c>
      <c r="BX16" s="2563">
        <f>Population!BH15/$B15</f>
        <v>40.086737962643539</v>
      </c>
      <c r="BY16" s="2563">
        <f>Population!BI15/$B15</f>
        <v>39.820610122714506</v>
      </c>
      <c r="BZ16" s="2563">
        <f>Population!BJ15/$B15</f>
        <v>39.554482282785472</v>
      </c>
      <c r="CA16" s="2563">
        <f>Population!BK15/$B15</f>
        <v>39.271598245527571</v>
      </c>
      <c r="CB16" s="2563">
        <f>Population!BL15/$B15</f>
        <v>38.988714208269677</v>
      </c>
      <c r="CC16" s="2563">
        <f>Population!BM15/$B15</f>
        <v>38.705830171011776</v>
      </c>
      <c r="CD16" s="2563">
        <f>Population!BN15/$B15</f>
        <v>38.422946133753882</v>
      </c>
      <c r="CE16" s="2563">
        <f>Population!BO15/$B15</f>
        <v>38.140062096495981</v>
      </c>
      <c r="CF16" s="2563">
        <f>Population!BP15/$B15</f>
        <v>37.888608513347513</v>
      </c>
      <c r="CG16" s="2563">
        <f>Population!BQ15/$B15</f>
        <v>37.612482353473382</v>
      </c>
      <c r="CH16" s="2563">
        <f>Population!BR15/$B15</f>
        <v>37.336085278224374</v>
      </c>
      <c r="CI16" s="2563">
        <f>Population!BS15/$B15</f>
        <v>37.060804255395766</v>
      </c>
      <c r="CJ16" s="2563">
        <f>Population!BT15/$B15</f>
        <v>36.787779218071911</v>
      </c>
      <c r="CK16" s="2563">
        <f>Population!BU15/$B15</f>
        <v>36.518509825315263</v>
      </c>
      <c r="CL16" s="2563">
        <f>Population!BV15/$B15</f>
        <v>36.250629004105008</v>
      </c>
      <c r="CM16" s="2563">
        <f>Population!BW15/$B15</f>
        <v>35.983714536647383</v>
      </c>
      <c r="CN16" s="2563">
        <f>Population!BX15/$B15</f>
        <v>35.717159399466652</v>
      </c>
      <c r="CO16" s="2563">
        <f>Population!BY15/$B15</f>
        <v>35.450053586526664</v>
      </c>
      <c r="CP16" s="2563">
        <f>Population!BZ15/$B15</f>
        <v>35.181102079806536</v>
      </c>
      <c r="CQ16" s="2563">
        <f>Population!CA15/$B15</f>
        <v>34.916622249672223</v>
      </c>
      <c r="CR16" s="2563">
        <f>Population!CB15/$B15</f>
        <v>34.65333526645302</v>
      </c>
      <c r="CS16" s="2563">
        <f>Population!CC15/$B15</f>
        <v>34.390768613693361</v>
      </c>
      <c r="CT16" s="2563">
        <f>Population!CD15/$B15</f>
        <v>34.128627629414858</v>
      </c>
      <c r="CU16" s="2563">
        <f>Population!CE15/$B15</f>
        <v>33.866828948154975</v>
      </c>
      <c r="CV16" s="2563">
        <f>Population!CF15/$B15</f>
        <v>33.605768160156323</v>
      </c>
      <c r="CW16" s="2563">
        <f>Population!CG15/$B15</f>
        <v>33.345620587824989</v>
      </c>
      <c r="CX16" s="2563">
        <f>Population!CH15/$B15</f>
        <v>33.086554787152252</v>
      </c>
      <c r="CY16" s="2563">
        <f>Population!CI15/$B15</f>
        <v>32.828651327933699</v>
      </c>
      <c r="CZ16" s="2563">
        <f>Population!CJ15/$B15</f>
        <v>32.571738101067723</v>
      </c>
      <c r="DA16" s="2563">
        <f>Population!CK15/$B15</f>
        <v>32.315124186361651</v>
      </c>
      <c r="DB16" s="2563">
        <f>Population!CL15/$B15</f>
        <v>32.05927751486152</v>
      </c>
      <c r="DC16" s="2563">
        <f>Population!CM15/$B15</f>
        <v>31.804311438638916</v>
      </c>
      <c r="DD16" s="2563">
        <f>Population!CN15/$B15</f>
        <v>31.550276522083944</v>
      </c>
      <c r="DE16" s="2686">
        <f t="shared" si="3"/>
        <v>38.140062096495981</v>
      </c>
    </row>
    <row r="17" spans="1:109" ht="18" customHeight="1">
      <c r="A17" s="2579" t="str">
        <f>'Country and technology list'!A15</f>
        <v>Benin</v>
      </c>
      <c r="B17" s="2580">
        <f t="shared" si="0"/>
        <v>112760</v>
      </c>
      <c r="C17" s="2563">
        <f t="shared" si="1"/>
        <v>121</v>
      </c>
      <c r="D17" s="2597"/>
      <c r="E17" s="2130" t="str">
        <f>'Country and technology list'!A15</f>
        <v>Benin</v>
      </c>
      <c r="F17" s="2243" t="str">
        <f t="shared" si="2"/>
        <v>Benin</v>
      </c>
      <c r="G17" s="2548" t="s">
        <v>16</v>
      </c>
      <c r="H17" s="2548" t="s">
        <v>16</v>
      </c>
      <c r="I17" s="2581">
        <v>7682300</v>
      </c>
      <c r="K17" s="2582" t="s">
        <v>1241</v>
      </c>
      <c r="L17" s="2564">
        <v>26036</v>
      </c>
      <c r="N17" s="2597"/>
      <c r="O17" s="2597"/>
      <c r="Q17" s="2583" t="str">
        <f>'Country and technology list'!A14</f>
        <v>Belgium</v>
      </c>
      <c r="R17" s="2563">
        <f>Population!B16/$B16</f>
        <v>325.56142668428004</v>
      </c>
      <c r="S17" s="2563">
        <f>Population!C16/$B16</f>
        <v>326.29458388375167</v>
      </c>
      <c r="T17" s="2563">
        <f>Population!D16/$B16</f>
        <v>327.02774108322325</v>
      </c>
      <c r="U17" s="2563">
        <f>Population!E16/$B16</f>
        <v>327.76089828269482</v>
      </c>
      <c r="V17" s="2563">
        <f>Population!F16/$B16</f>
        <v>328.49405548216646</v>
      </c>
      <c r="W17" s="2563">
        <f>Population!G16/$B16</f>
        <v>329.22721268163804</v>
      </c>
      <c r="X17" s="2563">
        <f>Population!H16/$B16</f>
        <v>330.4557463672391</v>
      </c>
      <c r="Y17" s="2563">
        <f>Population!I16/$B16</f>
        <v>331.68428005284017</v>
      </c>
      <c r="Z17" s="2563">
        <f>Population!J16/$B16</f>
        <v>332.91281373844123</v>
      </c>
      <c r="AA17" s="2563">
        <f>Population!K16/$B16</f>
        <v>334.14134742404229</v>
      </c>
      <c r="AB17" s="2563">
        <f>Population!L16/$B16</f>
        <v>335.3698811096433</v>
      </c>
      <c r="AC17" s="2563">
        <f>Population!M16/$B16</f>
        <v>336.08982826948483</v>
      </c>
      <c r="AD17" s="2563">
        <f>Population!N16/$B16</f>
        <v>336.80977542932629</v>
      </c>
      <c r="AE17" s="2563">
        <f>Population!O16/$B16</f>
        <v>337.52972258916776</v>
      </c>
      <c r="AF17" s="2563">
        <f>Population!P16/$B16</f>
        <v>338.24966974900923</v>
      </c>
      <c r="AG17" s="2563">
        <f>Population!Q16/$B16</f>
        <v>338.96961690885075</v>
      </c>
      <c r="AH17" s="2563">
        <f>Population!R16/$B16</f>
        <v>339.6301188903567</v>
      </c>
      <c r="AI17" s="2563">
        <f>Population!S16/$B16</f>
        <v>340.29062087186264</v>
      </c>
      <c r="AJ17" s="2563">
        <f>Population!T16/$B16</f>
        <v>340.95112285336859</v>
      </c>
      <c r="AK17" s="2563">
        <f>Population!U16/$B16</f>
        <v>341.61162483487453</v>
      </c>
      <c r="AL17" s="2563">
        <f>Population!V16/$B16</f>
        <v>342.27212681638042</v>
      </c>
      <c r="AM17" s="2563">
        <f>Population!W16/$B16</f>
        <v>342.66182298546897</v>
      </c>
      <c r="AN17" s="2563">
        <f>Population!X16/$B16</f>
        <v>343.05151915455747</v>
      </c>
      <c r="AO17" s="2563">
        <f>Population!Y16/$B16</f>
        <v>343.44121532364596</v>
      </c>
      <c r="AP17" s="2563">
        <f>Population!Z16/$B16</f>
        <v>343.83091149273446</v>
      </c>
      <c r="AQ17" s="2563">
        <f>Population!AA16/$B16</f>
        <v>344.22060766182301</v>
      </c>
      <c r="AR17" s="2563">
        <f>Population!AB16/$B16</f>
        <v>344.42536327608985</v>
      </c>
      <c r="AS17" s="2563">
        <f>Population!AC16/$B16</f>
        <v>344.6301188903567</v>
      </c>
      <c r="AT17" s="2563">
        <f>Population!AD16/$B16</f>
        <v>344.83487450462354</v>
      </c>
      <c r="AU17" s="2563">
        <f>Population!AE16/$B16</f>
        <v>345.03963011889033</v>
      </c>
      <c r="AV17" s="2563">
        <f>Population!AF16/$B16</f>
        <v>345.24438573315717</v>
      </c>
      <c r="AW17" s="2563">
        <f>Population!AG16/$B16</f>
        <v>345.31704095112286</v>
      </c>
      <c r="AX17" s="2563">
        <f>Population!AH16/$B16</f>
        <v>345.3896961690885</v>
      </c>
      <c r="AY17" s="2563">
        <f>Population!AI16/$B16</f>
        <v>345.46235138705418</v>
      </c>
      <c r="AZ17" s="2563">
        <f>Population!AJ16/$B16</f>
        <v>345.53500660501982</v>
      </c>
      <c r="BA17" s="2563">
        <f>Population!AK16/$B16</f>
        <v>345.60766182298545</v>
      </c>
      <c r="BB17" s="2563">
        <f>Population!AL16/$B16</f>
        <v>345.52840158520473</v>
      </c>
      <c r="BC17" s="2563">
        <f>Population!AM16/$B16</f>
        <v>345.44914134742402</v>
      </c>
      <c r="BD17" s="2563">
        <f>Population!AN16/$B16</f>
        <v>345.3698811096433</v>
      </c>
      <c r="BE17" s="2563">
        <f>Population!AO16/$B16</f>
        <v>345.29062087186264</v>
      </c>
      <c r="BF17" s="2563">
        <f>Population!AP16/$B16</f>
        <v>345.21136063408193</v>
      </c>
      <c r="BG17" s="2563">
        <f>Population!AQ16/$B16</f>
        <v>344.92734478203437</v>
      </c>
      <c r="BH17" s="2563">
        <f>Population!AR16/$B16</f>
        <v>344.64332892998681</v>
      </c>
      <c r="BI17" s="2563">
        <f>Population!AS16/$B16</f>
        <v>344.35931307793925</v>
      </c>
      <c r="BJ17" s="2563">
        <f>Population!AT16/$B16</f>
        <v>344.07529722589169</v>
      </c>
      <c r="BK17" s="2563">
        <f>Population!AU16/$B16</f>
        <v>343.79128137384413</v>
      </c>
      <c r="BL17" s="2563">
        <f>Population!AV16/$B16</f>
        <v>343.2430647291942</v>
      </c>
      <c r="BM17" s="2563">
        <f>Population!AW16/$B16</f>
        <v>342.69484808454428</v>
      </c>
      <c r="BN17" s="2563">
        <f>Population!AX16/$B16</f>
        <v>342.14663143989429</v>
      </c>
      <c r="BO17" s="2563">
        <f>Population!AY16/$B16</f>
        <v>341.59841479524437</v>
      </c>
      <c r="BP17" s="2563">
        <f>Population!AZ16/$B16</f>
        <v>341.05019815059444</v>
      </c>
      <c r="BQ17" s="2563">
        <f>Population!BA16/$B16</f>
        <v>340.25099075297226</v>
      </c>
      <c r="BR17" s="2563">
        <f>Population!BB16/$B16</f>
        <v>339.45178335535007</v>
      </c>
      <c r="BS17" s="2563">
        <f>Population!BC16/$B16</f>
        <v>338.65257595772789</v>
      </c>
      <c r="BT17" s="2563">
        <f>Population!BD16/$B16</f>
        <v>337.85336856010571</v>
      </c>
      <c r="BU17" s="2563">
        <f>Population!BE16/$B16</f>
        <v>337.05416116248347</v>
      </c>
      <c r="BV17" s="2563">
        <f>Population!BF16/$B16</f>
        <v>336.05019815059444</v>
      </c>
      <c r="BW17" s="2563">
        <f>Population!BG16/$B16</f>
        <v>335.04623513870541</v>
      </c>
      <c r="BX17" s="2563">
        <f>Population!BH16/$B16</f>
        <v>334.04227212681639</v>
      </c>
      <c r="BY17" s="2563">
        <f>Population!BI16/$B16</f>
        <v>333.03830911492736</v>
      </c>
      <c r="BZ17" s="2563">
        <f>Population!BJ16/$B16</f>
        <v>332.03434610303833</v>
      </c>
      <c r="CA17" s="2563">
        <f>Population!BK16/$B16</f>
        <v>330.90488771466312</v>
      </c>
      <c r="CB17" s="2563">
        <f>Population!BL16/$B16</f>
        <v>329.77542932628796</v>
      </c>
      <c r="CC17" s="2563">
        <f>Population!BM16/$B16</f>
        <v>328.64597093791281</v>
      </c>
      <c r="CD17" s="2563">
        <f>Population!BN16/$B16</f>
        <v>327.51651254953765</v>
      </c>
      <c r="CE17" s="2563">
        <f>Population!BO16/$B16</f>
        <v>326.3870541611625</v>
      </c>
      <c r="CF17" s="2563">
        <f>Population!BP16/$B16</f>
        <v>325.4585495891435</v>
      </c>
      <c r="CG17" s="2563">
        <f>Population!BQ16/$B16</f>
        <v>324.36523281007982</v>
      </c>
      <c r="CH17" s="2563">
        <f>Population!BR16/$B16</f>
        <v>323.26718816299291</v>
      </c>
      <c r="CI17" s="2563">
        <f>Population!BS16/$B16</f>
        <v>322.17392530598045</v>
      </c>
      <c r="CJ17" s="2563">
        <f>Population!BT16/$B16</f>
        <v>321.09367527605821</v>
      </c>
      <c r="CK17" s="2563">
        <f>Population!BU16/$B16</f>
        <v>320.03749438098953</v>
      </c>
      <c r="CL17" s="2563">
        <f>Population!BV16/$B16</f>
        <v>318.98767047544732</v>
      </c>
      <c r="CM17" s="2563">
        <f>Population!BW16/$B16</f>
        <v>317.94132504061201</v>
      </c>
      <c r="CN17" s="2563">
        <f>Population!BX16/$B16</f>
        <v>316.89457674587442</v>
      </c>
      <c r="CO17" s="2563">
        <f>Population!BY16/$B16</f>
        <v>315.84178708960764</v>
      </c>
      <c r="CP17" s="2563">
        <f>Population!BZ16/$B16</f>
        <v>314.7751054518389</v>
      </c>
      <c r="CQ17" s="2563">
        <f>Population!CA16/$B16</f>
        <v>313.73568048349381</v>
      </c>
      <c r="CR17" s="2563">
        <f>Population!CB16/$B16</f>
        <v>312.70194356783719</v>
      </c>
      <c r="CS17" s="2563">
        <f>Population!CC16/$B16</f>
        <v>311.6706539412757</v>
      </c>
      <c r="CT17" s="2563">
        <f>Population!CD16/$B16</f>
        <v>310.63973635232878</v>
      </c>
      <c r="CU17" s="2563">
        <f>Population!CE16/$B16</f>
        <v>309.60862364275323</v>
      </c>
      <c r="CV17" s="2563">
        <f>Population!CF16/$B16</f>
        <v>308.58024113706801</v>
      </c>
      <c r="CW17" s="2563">
        <f>Population!CG16/$B16</f>
        <v>307.55576801658054</v>
      </c>
      <c r="CX17" s="2563">
        <f>Population!CH16/$B16</f>
        <v>306.53627029146162</v>
      </c>
      <c r="CY17" s="2563">
        <f>Population!CI16/$B16</f>
        <v>305.52219491173872</v>
      </c>
      <c r="CZ17" s="2563">
        <f>Population!CJ16/$B16</f>
        <v>304.51234258454332</v>
      </c>
      <c r="DA17" s="2563">
        <f>Population!CK16/$B16</f>
        <v>303.50223555023962</v>
      </c>
      <c r="DB17" s="2563">
        <f>Population!CL16/$B16</f>
        <v>302.49497771174481</v>
      </c>
      <c r="DC17" s="2563">
        <f>Population!CM16/$B16</f>
        <v>301.49135482247118</v>
      </c>
      <c r="DD17" s="2563">
        <f>Population!CN16/$B16</f>
        <v>300.49172370437037</v>
      </c>
      <c r="DE17" s="2686">
        <f t="shared" si="3"/>
        <v>326.3870541611625</v>
      </c>
    </row>
    <row r="18" spans="1:109" ht="18" customHeight="1">
      <c r="A18" s="2579" t="str">
        <f>'Country and technology list'!A16</f>
        <v>Bolivia</v>
      </c>
      <c r="B18" s="2580">
        <f t="shared" si="0"/>
        <v>1083300</v>
      </c>
      <c r="C18" s="2563">
        <f t="shared" si="1"/>
        <v>0</v>
      </c>
      <c r="D18" s="2597"/>
      <c r="E18" s="2130" t="str">
        <f>'Country and technology list'!A16</f>
        <v>Bolivia</v>
      </c>
      <c r="F18" s="2243" t="str">
        <f t="shared" si="2"/>
        <v>Bolivia</v>
      </c>
      <c r="G18" s="2548" t="s">
        <v>17</v>
      </c>
      <c r="H18" s="2548" t="s">
        <v>17</v>
      </c>
      <c r="I18" s="2581">
        <v>82409</v>
      </c>
      <c r="K18" s="2582" t="s">
        <v>16</v>
      </c>
      <c r="L18" s="2564">
        <v>25760</v>
      </c>
      <c r="N18" s="2597"/>
      <c r="O18" s="2597"/>
      <c r="Q18" s="2583" t="str">
        <f>'Country and technology list'!A15</f>
        <v>Benin</v>
      </c>
      <c r="R18" s="2563">
        <f>Population!B17/$B17</f>
        <v>35.739623980134802</v>
      </c>
      <c r="S18" s="2563">
        <f>Population!C17/$B17</f>
        <v>36.936857041504076</v>
      </c>
      <c r="T18" s="2563">
        <f>Population!D17/$B17</f>
        <v>38.134090102873358</v>
      </c>
      <c r="U18" s="2563">
        <f>Population!E17/$B17</f>
        <v>39.33132316424264</v>
      </c>
      <c r="V18" s="2563">
        <f>Population!F17/$B17</f>
        <v>40.528556225611922</v>
      </c>
      <c r="W18" s="2563">
        <f>Population!G17/$B17</f>
        <v>41.725789286981197</v>
      </c>
      <c r="X18" s="2563">
        <f>Population!H17/$B17</f>
        <v>43.39659453706988</v>
      </c>
      <c r="Y18" s="2563">
        <f>Population!I17/$B17</f>
        <v>45.067399787158564</v>
      </c>
      <c r="Z18" s="2563">
        <f>Population!J17/$B17</f>
        <v>46.738205037247248</v>
      </c>
      <c r="AA18" s="2563">
        <f>Population!K17/$B17</f>
        <v>48.409010287335931</v>
      </c>
      <c r="AB18" s="2563">
        <f>Population!L17/$B17</f>
        <v>50.079815537424622</v>
      </c>
      <c r="AC18" s="2563">
        <f>Population!M17/$B17</f>
        <v>51.80383114579638</v>
      </c>
      <c r="AD18" s="2563">
        <f>Population!N17/$B17</f>
        <v>53.527846754168145</v>
      </c>
      <c r="AE18" s="2563">
        <f>Population!O17/$B17</f>
        <v>55.25186236253991</v>
      </c>
      <c r="AF18" s="2563">
        <f>Population!P17/$B17</f>
        <v>56.975877970911668</v>
      </c>
      <c r="AG18" s="2563">
        <f>Population!Q17/$B17</f>
        <v>58.699893579283433</v>
      </c>
      <c r="AH18" s="2563">
        <f>Population!R17/$B17</f>
        <v>60.755587087619723</v>
      </c>
      <c r="AI18" s="2563">
        <f>Population!S17/$B17</f>
        <v>62.811280595956013</v>
      </c>
      <c r="AJ18" s="2563">
        <f>Population!T17/$B17</f>
        <v>64.866974104292296</v>
      </c>
      <c r="AK18" s="2563">
        <f>Population!U17/$B17</f>
        <v>66.922667612628587</v>
      </c>
      <c r="AL18" s="2563">
        <f>Population!V17/$B17</f>
        <v>68.978361120964877</v>
      </c>
      <c r="AM18" s="2563">
        <f>Population!W17/$B17</f>
        <v>71.245122383824054</v>
      </c>
      <c r="AN18" s="2563">
        <f>Population!X17/$B17</f>
        <v>73.511883646683216</v>
      </c>
      <c r="AO18" s="2563">
        <f>Population!Y17/$B17</f>
        <v>75.778644909542393</v>
      </c>
      <c r="AP18" s="2563">
        <f>Population!Z17/$B17</f>
        <v>78.045406172401556</v>
      </c>
      <c r="AQ18" s="2563">
        <f>Population!AA17/$B17</f>
        <v>80.312167435260733</v>
      </c>
      <c r="AR18" s="2563">
        <f>Population!AB17/$B17</f>
        <v>82.782901738205041</v>
      </c>
      <c r="AS18" s="2563">
        <f>Population!AC17/$B17</f>
        <v>85.253636041149349</v>
      </c>
      <c r="AT18" s="2563">
        <f>Population!AD17/$B17</f>
        <v>87.724370344093657</v>
      </c>
      <c r="AU18" s="2563">
        <f>Population!AE17/$B17</f>
        <v>90.195104647037951</v>
      </c>
      <c r="AV18" s="2563">
        <f>Population!AF17/$B17</f>
        <v>92.665838949982259</v>
      </c>
      <c r="AW18" s="2563">
        <f>Population!AG17/$B17</f>
        <v>95.338772614402274</v>
      </c>
      <c r="AX18" s="2563">
        <f>Population!AH17/$B17</f>
        <v>98.011706278822274</v>
      </c>
      <c r="AY18" s="2563">
        <f>Population!AI17/$B17</f>
        <v>100.68463994324229</v>
      </c>
      <c r="AZ18" s="2563">
        <f>Population!AJ17/$B17</f>
        <v>103.35757360766229</v>
      </c>
      <c r="BA18" s="2563">
        <f>Population!AK17/$B17</f>
        <v>106.0305072720823</v>
      </c>
      <c r="BB18" s="2563">
        <f>Population!AL17/$B17</f>
        <v>108.88435615466477</v>
      </c>
      <c r="BC18" s="2563">
        <f>Population!AM17/$B17</f>
        <v>111.73820503724725</v>
      </c>
      <c r="BD18" s="2563">
        <f>Population!AN17/$B17</f>
        <v>114.59205391982972</v>
      </c>
      <c r="BE18" s="2563">
        <f>Population!AO17/$B17</f>
        <v>117.44590280241221</v>
      </c>
      <c r="BF18" s="2563">
        <f>Population!AP17/$B17</f>
        <v>120.29975168499467</v>
      </c>
      <c r="BG18" s="2563">
        <f>Population!AQ17/$B17</f>
        <v>123.28485278467542</v>
      </c>
      <c r="BH18" s="2563">
        <f>Population!AR17/$B17</f>
        <v>126.26995388435616</v>
      </c>
      <c r="BI18" s="2563">
        <f>Population!AS17/$B17</f>
        <v>129.25505498403689</v>
      </c>
      <c r="BJ18" s="2563">
        <f>Population!AT17/$B17</f>
        <v>132.24015608371764</v>
      </c>
      <c r="BK18" s="2563">
        <f>Population!AU17/$B17</f>
        <v>135.22525718339836</v>
      </c>
      <c r="BL18" s="2563">
        <f>Population!AV17/$B17</f>
        <v>138.27953174884712</v>
      </c>
      <c r="BM18" s="2563">
        <f>Population!AW17/$B17</f>
        <v>141.33380631429586</v>
      </c>
      <c r="BN18" s="2563">
        <f>Population!AX17/$B17</f>
        <v>144.38808087974459</v>
      </c>
      <c r="BO18" s="2563">
        <f>Population!AY17/$B17</f>
        <v>147.44235544519333</v>
      </c>
      <c r="BP18" s="2563">
        <f>Population!AZ17/$B17</f>
        <v>150.49663001064206</v>
      </c>
      <c r="BQ18" s="2563">
        <f>Population!BA17/$B17</f>
        <v>153.57041504079461</v>
      </c>
      <c r="BR18" s="2563">
        <f>Population!BB17/$B17</f>
        <v>156.64420007094714</v>
      </c>
      <c r="BS18" s="2563">
        <f>Population!BC17/$B17</f>
        <v>159.71798510109969</v>
      </c>
      <c r="BT18" s="2563">
        <f>Population!BD17/$B17</f>
        <v>162.79177013125221</v>
      </c>
      <c r="BU18" s="2563">
        <f>Population!BE17/$B17</f>
        <v>165.86555516140476</v>
      </c>
      <c r="BV18" s="2563">
        <f>Population!BF17/$B17</f>
        <v>168.91805604824407</v>
      </c>
      <c r="BW18" s="2563">
        <f>Population!BG17/$B17</f>
        <v>171.97055693508335</v>
      </c>
      <c r="BX18" s="2563">
        <f>Population!BH17/$B17</f>
        <v>175.02305782192266</v>
      </c>
      <c r="BY18" s="2563">
        <f>Population!BI17/$B17</f>
        <v>178.07555870876197</v>
      </c>
      <c r="BZ18" s="2563">
        <f>Population!BJ17/$B17</f>
        <v>181.12805959560129</v>
      </c>
      <c r="CA18" s="2563">
        <f>Population!BK17/$B17</f>
        <v>184.13444483859524</v>
      </c>
      <c r="CB18" s="2563">
        <f>Population!BL17/$B17</f>
        <v>187.14083008158923</v>
      </c>
      <c r="CC18" s="2563">
        <f>Population!BM17/$B17</f>
        <v>190.14721532458319</v>
      </c>
      <c r="CD18" s="2563">
        <f>Population!BN17/$B17</f>
        <v>193.15360056757714</v>
      </c>
      <c r="CE18" s="2563">
        <f>Population!BO17/$B17</f>
        <v>196.15998581057113</v>
      </c>
      <c r="CF18" s="2563">
        <f>Population!BP17/$B17</f>
        <v>199.11967709954527</v>
      </c>
      <c r="CG18" s="2563">
        <f>Population!BQ17/$B17</f>
        <v>202.0886105172126</v>
      </c>
      <c r="CH18" s="2563">
        <f>Population!BR17/$B17</f>
        <v>205.04642556946214</v>
      </c>
      <c r="CI18" s="2563">
        <f>Population!BS17/$B17</f>
        <v>207.99348278178348</v>
      </c>
      <c r="CJ18" s="2563">
        <f>Population!BT17/$B17</f>
        <v>210.93173293063506</v>
      </c>
      <c r="CK18" s="2563">
        <f>Population!BU17/$B17</f>
        <v>213.864627639498</v>
      </c>
      <c r="CL18" s="2563">
        <f>Population!BV17/$B17</f>
        <v>216.78570855180342</v>
      </c>
      <c r="CM18" s="2563">
        <f>Population!BW17/$B17</f>
        <v>219.69491413006935</v>
      </c>
      <c r="CN18" s="2563">
        <f>Population!BX17/$B17</f>
        <v>222.59314581584718</v>
      </c>
      <c r="CO18" s="2563">
        <f>Population!BY17/$B17</f>
        <v>225.48245063774894</v>
      </c>
      <c r="CP18" s="2563">
        <f>Population!BZ17/$B17</f>
        <v>228.36641171297285</v>
      </c>
      <c r="CQ18" s="2563">
        <f>Population!CA17/$B17</f>
        <v>231.23861266620699</v>
      </c>
      <c r="CR18" s="2563">
        <f>Population!CB17/$B17</f>
        <v>234.10153568713605</v>
      </c>
      <c r="CS18" s="2563">
        <f>Population!CC17/$B17</f>
        <v>236.95504958956116</v>
      </c>
      <c r="CT18" s="2563">
        <f>Population!CD17/$B17</f>
        <v>239.7988543157382</v>
      </c>
      <c r="CU18" s="2563">
        <f>Population!CE17/$B17</f>
        <v>242.63294310480069</v>
      </c>
      <c r="CV18" s="2563">
        <f>Population!CF17/$B17</f>
        <v>245.45826283588556</v>
      </c>
      <c r="CW18" s="2563">
        <f>Population!CG17/$B17</f>
        <v>248.27477866165955</v>
      </c>
      <c r="CX18" s="2563">
        <f>Population!CH17/$B17</f>
        <v>251.0821958875832</v>
      </c>
      <c r="CY18" s="2563">
        <f>Population!CI17/$B17</f>
        <v>253.88013127206648</v>
      </c>
      <c r="CZ18" s="2563">
        <f>Population!CJ17/$B17</f>
        <v>256.66845652942294</v>
      </c>
      <c r="DA18" s="2563">
        <f>Population!CK17/$B17</f>
        <v>259.44796028577099</v>
      </c>
      <c r="DB18" s="2563">
        <f>Population!CL17/$B17</f>
        <v>262.21839176723631</v>
      </c>
      <c r="DC18" s="2563">
        <f>Population!CM17/$B17</f>
        <v>264.97981618072885</v>
      </c>
      <c r="DD18" s="2563">
        <f>Population!CN17/$B17</f>
        <v>267.73228810257336</v>
      </c>
      <c r="DE18" s="2686">
        <f t="shared" si="3"/>
        <v>196.15998581057113</v>
      </c>
    </row>
    <row r="19" spans="1:109" ht="18" customHeight="1">
      <c r="A19" s="2579" t="str">
        <f>'Country and technology list'!A17</f>
        <v>Bosnia and Herzegovina</v>
      </c>
      <c r="B19" s="2580">
        <f t="shared" si="0"/>
        <v>51000</v>
      </c>
      <c r="C19" s="2563">
        <f t="shared" si="1"/>
        <v>20</v>
      </c>
      <c r="D19" s="2597"/>
      <c r="E19" s="2130" t="str">
        <f>'Country and technology list'!A17</f>
        <v>Bosnia and Herzegovina</v>
      </c>
      <c r="F19" s="2243" t="str">
        <f t="shared" si="2"/>
        <v>Bosnia and Herzegovina</v>
      </c>
      <c r="G19" s="2548" t="s">
        <v>42</v>
      </c>
      <c r="H19" s="2548" t="s">
        <v>42</v>
      </c>
      <c r="I19" s="2581">
        <v>82658</v>
      </c>
      <c r="K19" s="2582" t="s">
        <v>128</v>
      </c>
      <c r="L19" s="2564">
        <v>25148</v>
      </c>
      <c r="N19" s="2597"/>
      <c r="O19" s="2597"/>
      <c r="Q19" s="2583" t="str">
        <f>'Country and technology list'!A16</f>
        <v>Bolivia</v>
      </c>
      <c r="R19" s="2563">
        <f>Population!B18/$B18</f>
        <v>5.4786301116957441</v>
      </c>
      <c r="S19" s="2563">
        <f>Population!C18/$B18</f>
        <v>5.5966029723991504</v>
      </c>
      <c r="T19" s="2563">
        <f>Population!D18/$B18</f>
        <v>5.7145758331025567</v>
      </c>
      <c r="U19" s="2563">
        <f>Population!E18/$B18</f>
        <v>5.832548693805963</v>
      </c>
      <c r="V19" s="2563">
        <f>Population!F18/$B18</f>
        <v>5.9505215545093693</v>
      </c>
      <c r="W19" s="2563">
        <f>Population!G18/$B18</f>
        <v>6.0684944152127756</v>
      </c>
      <c r="X19" s="2563">
        <f>Population!H18/$B18</f>
        <v>6.2163758884888765</v>
      </c>
      <c r="Y19" s="2563">
        <f>Population!I18/$B18</f>
        <v>6.3642573617649774</v>
      </c>
      <c r="Z19" s="2563">
        <f>Population!J18/$B18</f>
        <v>6.5121388350410783</v>
      </c>
      <c r="AA19" s="2563">
        <f>Population!K18/$B18</f>
        <v>6.6600203083171792</v>
      </c>
      <c r="AB19" s="2563">
        <f>Population!L18/$B18</f>
        <v>6.8079017815932801</v>
      </c>
      <c r="AC19" s="2563">
        <f>Population!M18/$B18</f>
        <v>6.9592910551093876</v>
      </c>
      <c r="AD19" s="2563">
        <f>Population!N18/$B18</f>
        <v>7.110680328625496</v>
      </c>
      <c r="AE19" s="2563">
        <f>Population!O18/$B18</f>
        <v>7.2620696021416045</v>
      </c>
      <c r="AF19" s="2563">
        <f>Population!P18/$B18</f>
        <v>7.4134588756577129</v>
      </c>
      <c r="AG19" s="2563">
        <f>Population!Q18/$B18</f>
        <v>7.5648481491738204</v>
      </c>
      <c r="AH19" s="2563">
        <f>Population!R18/$B18</f>
        <v>7.7269454444752146</v>
      </c>
      <c r="AI19" s="2563">
        <f>Population!S18/$B18</f>
        <v>7.8890427397766087</v>
      </c>
      <c r="AJ19" s="2563">
        <f>Population!T18/$B18</f>
        <v>8.0511400350780029</v>
      </c>
      <c r="AK19" s="2563">
        <f>Population!U18/$B18</f>
        <v>8.2132373303793962</v>
      </c>
      <c r="AL19" s="2563">
        <f>Population!V18/$B18</f>
        <v>8.3753346256807895</v>
      </c>
      <c r="AM19" s="2563">
        <f>Population!W18/$B18</f>
        <v>8.53669343672113</v>
      </c>
      <c r="AN19" s="2563">
        <f>Population!X18/$B18</f>
        <v>8.6980522477614688</v>
      </c>
      <c r="AO19" s="2563">
        <f>Population!Y18/$B18</f>
        <v>8.8594110588018093</v>
      </c>
      <c r="AP19" s="2563">
        <f>Population!Z18/$B18</f>
        <v>9.0207698698421481</v>
      </c>
      <c r="AQ19" s="2563">
        <f>Population!AA18/$B18</f>
        <v>9.1821286808824887</v>
      </c>
      <c r="AR19" s="2563">
        <f>Population!AB18/$B18</f>
        <v>9.3397950706175568</v>
      </c>
      <c r="AS19" s="2563">
        <f>Population!AC18/$B18</f>
        <v>9.4974614603526266</v>
      </c>
      <c r="AT19" s="2563">
        <f>Population!AD18/$B18</f>
        <v>9.6551278500876947</v>
      </c>
      <c r="AU19" s="2563">
        <f>Population!AE18/$B18</f>
        <v>9.8127942398227646</v>
      </c>
      <c r="AV19" s="2563">
        <f>Population!AF18/$B18</f>
        <v>9.9704606295578326</v>
      </c>
      <c r="AW19" s="2563">
        <f>Population!AG18/$B18</f>
        <v>10.125357703313949</v>
      </c>
      <c r="AX19" s="2563">
        <f>Population!AH18/$B18</f>
        <v>10.280254777070065</v>
      </c>
      <c r="AY19" s="2563">
        <f>Population!AI18/$B18</f>
        <v>10.435151850826179</v>
      </c>
      <c r="AZ19" s="2563">
        <f>Population!AJ18/$B18</f>
        <v>10.590048924582295</v>
      </c>
      <c r="BA19" s="2563">
        <f>Population!AK18/$B18</f>
        <v>10.744945998338411</v>
      </c>
      <c r="BB19" s="2563">
        <f>Population!AL18/$B18</f>
        <v>10.896889135050309</v>
      </c>
      <c r="BC19" s="2563">
        <f>Population!AM18/$B18</f>
        <v>11.048832271762208</v>
      </c>
      <c r="BD19" s="2563">
        <f>Population!AN18/$B18</f>
        <v>11.200775408474106</v>
      </c>
      <c r="BE19" s="2563">
        <f>Population!AO18/$B18</f>
        <v>11.352718545186006</v>
      </c>
      <c r="BF19" s="2563">
        <f>Population!AP18/$B18</f>
        <v>11.504661681897904</v>
      </c>
      <c r="BG19" s="2563">
        <f>Population!AQ18/$B18</f>
        <v>11.652173913043478</v>
      </c>
      <c r="BH19" s="2563">
        <f>Population!AR18/$B18</f>
        <v>11.799686144189051</v>
      </c>
      <c r="BI19" s="2563">
        <f>Population!AS18/$B18</f>
        <v>11.947198375334626</v>
      </c>
      <c r="BJ19" s="2563">
        <f>Population!AT18/$B18</f>
        <v>12.094710606480199</v>
      </c>
      <c r="BK19" s="2563">
        <f>Population!AU18/$B18</f>
        <v>12.242222837625773</v>
      </c>
      <c r="BL19" s="2563">
        <f>Population!AV18/$B18</f>
        <v>12.382904089356595</v>
      </c>
      <c r="BM19" s="2563">
        <f>Population!AW18/$B18</f>
        <v>12.523585341087418</v>
      </c>
      <c r="BN19" s="2563">
        <f>Population!AX18/$B18</f>
        <v>12.66426659281824</v>
      </c>
      <c r="BO19" s="2563">
        <f>Population!AY18/$B18</f>
        <v>12.804947844549064</v>
      </c>
      <c r="BP19" s="2563">
        <f>Population!AZ18/$B18</f>
        <v>12.945629096279886</v>
      </c>
      <c r="BQ19" s="2563">
        <f>Population!BA18/$B18</f>
        <v>13.077633157943321</v>
      </c>
      <c r="BR19" s="2563">
        <f>Population!BB18/$B18</f>
        <v>13.209637219606757</v>
      </c>
      <c r="BS19" s="2563">
        <f>Population!BC18/$B18</f>
        <v>13.341641281270192</v>
      </c>
      <c r="BT19" s="2563">
        <f>Population!BD18/$B18</f>
        <v>13.473645342933629</v>
      </c>
      <c r="BU19" s="2563">
        <f>Population!BE18/$B18</f>
        <v>13.605649404597065</v>
      </c>
      <c r="BV19" s="2563">
        <f>Population!BF18/$B18</f>
        <v>13.727868549801533</v>
      </c>
      <c r="BW19" s="2563">
        <f>Population!BG18/$B18</f>
        <v>13.850087695006</v>
      </c>
      <c r="BX19" s="2563">
        <f>Population!BH18/$B18</f>
        <v>13.972306840210468</v>
      </c>
      <c r="BY19" s="2563">
        <f>Population!BI18/$B18</f>
        <v>14.094525985414936</v>
      </c>
      <c r="BZ19" s="2563">
        <f>Population!BJ18/$B18</f>
        <v>14.216745130619403</v>
      </c>
      <c r="CA19" s="2563">
        <f>Population!BK18/$B18</f>
        <v>14.328071632973323</v>
      </c>
      <c r="CB19" s="2563">
        <f>Population!BL18/$B18</f>
        <v>14.439398135327242</v>
      </c>
      <c r="CC19" s="2563">
        <f>Population!BM18/$B18</f>
        <v>14.55072463768116</v>
      </c>
      <c r="CD19" s="2563">
        <f>Population!BN18/$B18</f>
        <v>14.662051140035079</v>
      </c>
      <c r="CE19" s="2563">
        <f>Population!BO18/$B18</f>
        <v>14.773377642388997</v>
      </c>
      <c r="CF19" s="2563">
        <f>Population!BP18/$B18</f>
        <v>14.894804865872361</v>
      </c>
      <c r="CG19" s="2563">
        <f>Population!BQ18/$B18</f>
        <v>15.006182196365403</v>
      </c>
      <c r="CH19" s="2563">
        <f>Population!BR18/$B18</f>
        <v>15.116574977015807</v>
      </c>
      <c r="CI19" s="2563">
        <f>Population!BS18/$B18</f>
        <v>15.226620382959073</v>
      </c>
      <c r="CJ19" s="2563">
        <f>Population!BT18/$B18</f>
        <v>15.336967461057478</v>
      </c>
      <c r="CK19" s="2563">
        <f>Population!BU18/$B18</f>
        <v>15.448538481828926</v>
      </c>
      <c r="CL19" s="2563">
        <f>Population!BV18/$B18</f>
        <v>15.559799540756689</v>
      </c>
      <c r="CM19" s="2563">
        <f>Population!BW18/$B18</f>
        <v>15.670561218032576</v>
      </c>
      <c r="CN19" s="2563">
        <f>Population!BX18/$B18</f>
        <v>15.780628332526845</v>
      </c>
      <c r="CO19" s="2563">
        <f>Population!BY18/$B18</f>
        <v>15.889762297578233</v>
      </c>
      <c r="CP19" s="2563">
        <f>Population!BZ18/$B18</f>
        <v>15.997675596812266</v>
      </c>
      <c r="CQ19" s="2563">
        <f>Population!CA18/$B18</f>
        <v>16.106626672272437</v>
      </c>
      <c r="CR19" s="2563">
        <f>Population!CB18/$B18</f>
        <v>16.215379238537889</v>
      </c>
      <c r="CS19" s="2563">
        <f>Population!CC18/$B18</f>
        <v>16.323715878952335</v>
      </c>
      <c r="CT19" s="2563">
        <f>Population!CD18/$B18</f>
        <v>16.431484548554671</v>
      </c>
      <c r="CU19" s="2563">
        <f>Population!CE18/$B18</f>
        <v>16.538648221493624</v>
      </c>
      <c r="CV19" s="2563">
        <f>Population!CF18/$B18</f>
        <v>16.645452845785247</v>
      </c>
      <c r="CW19" s="2563">
        <f>Population!CG18/$B18</f>
        <v>16.751972254511863</v>
      </c>
      <c r="CX19" s="2563">
        <f>Population!CH18/$B18</f>
        <v>16.858257134259478</v>
      </c>
      <c r="CY19" s="2563">
        <f>Population!CI18/$B18</f>
        <v>16.964312926669532</v>
      </c>
      <c r="CZ19" s="2563">
        <f>Population!CJ18/$B18</f>
        <v>17.070054608275324</v>
      </c>
      <c r="DA19" s="2563">
        <f>Population!CK18/$B18</f>
        <v>17.175241901666496</v>
      </c>
      <c r="DB19" s="2563">
        <f>Population!CL18/$B18</f>
        <v>17.280059069659046</v>
      </c>
      <c r="DC19" s="2563">
        <f>Population!CM18/$B18</f>
        <v>17.384560776388955</v>
      </c>
      <c r="DD19" s="2563">
        <f>Population!CN18/$B18</f>
        <v>17.488773319317698</v>
      </c>
      <c r="DE19" s="2686">
        <f t="shared" si="3"/>
        <v>14.773377642388997</v>
      </c>
    </row>
    <row r="20" spans="1:109" ht="18" customHeight="1">
      <c r="A20" s="2579" t="str">
        <f>'Country and technology list'!A18</f>
        <v>Botswana</v>
      </c>
      <c r="B20" s="2580">
        <f t="shared" si="0"/>
        <v>566730</v>
      </c>
      <c r="C20" s="2563">
        <f t="shared" si="1"/>
        <v>0</v>
      </c>
      <c r="D20" s="2597"/>
      <c r="E20" s="2130" t="str">
        <f>'Country and technology list'!A18</f>
        <v>Botswana</v>
      </c>
      <c r="F20" s="2243" t="str">
        <f t="shared" si="2"/>
        <v>Botswana</v>
      </c>
      <c r="G20" s="2548" t="s">
        <v>1109</v>
      </c>
      <c r="H20" s="2548" t="s">
        <v>1109</v>
      </c>
      <c r="I20" s="2581">
        <v>25680</v>
      </c>
      <c r="K20" s="2582" t="str">
        <f>A136</f>
        <v>United States of America</v>
      </c>
      <c r="L20" s="2564">
        <v>19924</v>
      </c>
      <c r="N20" s="2597"/>
      <c r="O20" s="2597"/>
      <c r="Q20" s="2583" t="str">
        <f>'Country and technology list'!A17</f>
        <v>Bosnia and Herzegovina</v>
      </c>
      <c r="R20" s="2563">
        <f>Population!B19/$B19</f>
        <v>83.82352941176471</v>
      </c>
      <c r="S20" s="2563">
        <f>Population!C19/$B19</f>
        <v>84.407843137254901</v>
      </c>
      <c r="T20" s="2563">
        <f>Population!D19/$B19</f>
        <v>84.992156862745091</v>
      </c>
      <c r="U20" s="2563">
        <f>Population!E19/$B19</f>
        <v>85.576470588235296</v>
      </c>
      <c r="V20" s="2563">
        <f>Population!F19/$B19</f>
        <v>86.160784313725486</v>
      </c>
      <c r="W20" s="2563">
        <f>Population!G19/$B19</f>
        <v>86.745098039215691</v>
      </c>
      <c r="X20" s="2563">
        <f>Population!H19/$B19</f>
        <v>83.941176470588232</v>
      </c>
      <c r="Y20" s="2563">
        <f>Population!I19/$B19</f>
        <v>81.137254901960787</v>
      </c>
      <c r="Z20" s="2563">
        <f>Population!J19/$B19</f>
        <v>78.333333333333329</v>
      </c>
      <c r="AA20" s="2563">
        <f>Population!K19/$B19</f>
        <v>75.529411764705884</v>
      </c>
      <c r="AB20" s="2563">
        <f>Population!L19/$B19</f>
        <v>72.725490196078425</v>
      </c>
      <c r="AC20" s="2563">
        <f>Population!M19/$B19</f>
        <v>74.003921568627447</v>
      </c>
      <c r="AD20" s="2563">
        <f>Population!N19/$B19</f>
        <v>75.28235294117647</v>
      </c>
      <c r="AE20" s="2563">
        <f>Population!O19/$B19</f>
        <v>76.560784313725492</v>
      </c>
      <c r="AF20" s="2563">
        <f>Population!P19/$B19</f>
        <v>77.839215686274514</v>
      </c>
      <c r="AG20" s="2563">
        <f>Population!Q19/$B19</f>
        <v>79.117647058823536</v>
      </c>
      <c r="AH20" s="2563">
        <f>Population!R19/$B19</f>
        <v>80.666666666666671</v>
      </c>
      <c r="AI20" s="2563">
        <f>Population!S19/$B19</f>
        <v>82.215686274509807</v>
      </c>
      <c r="AJ20" s="2563">
        <f>Population!T19/$B19</f>
        <v>83.764705882352942</v>
      </c>
      <c r="AK20" s="2563">
        <f>Population!U19/$B19</f>
        <v>85.313725490196077</v>
      </c>
      <c r="AL20" s="2563">
        <f>Population!V19/$B19</f>
        <v>86.862745098039213</v>
      </c>
      <c r="AM20" s="2563">
        <f>Population!W19/$B19</f>
        <v>87.615686274509798</v>
      </c>
      <c r="AN20" s="2563">
        <f>Population!X19/$B19</f>
        <v>88.368627450980398</v>
      </c>
      <c r="AO20" s="2563">
        <f>Population!Y19/$B19</f>
        <v>89.121568627450984</v>
      </c>
      <c r="AP20" s="2563">
        <f>Population!Z19/$B19</f>
        <v>89.874509803921569</v>
      </c>
      <c r="AQ20" s="2563">
        <f>Population!AA19/$B19</f>
        <v>90.627450980392155</v>
      </c>
      <c r="AR20" s="2563">
        <f>Population!AB19/$B19</f>
        <v>90.611764705882351</v>
      </c>
      <c r="AS20" s="2563">
        <f>Population!AC19/$B19</f>
        <v>90.596078431372547</v>
      </c>
      <c r="AT20" s="2563">
        <f>Population!AD19/$B19</f>
        <v>90.580392156862743</v>
      </c>
      <c r="AU20" s="2563">
        <f>Population!AE19/$B19</f>
        <v>90.564705882352939</v>
      </c>
      <c r="AV20" s="2563">
        <f>Population!AF19/$B19</f>
        <v>90.549019607843135</v>
      </c>
      <c r="AW20" s="2563">
        <f>Population!AG19/$B19</f>
        <v>90.447058823529417</v>
      </c>
      <c r="AX20" s="2563">
        <f>Population!AH19/$B19</f>
        <v>90.345098039215685</v>
      </c>
      <c r="AY20" s="2563">
        <f>Population!AI19/$B19</f>
        <v>90.243137254901967</v>
      </c>
      <c r="AZ20" s="2563">
        <f>Population!AJ19/$B19</f>
        <v>90.141176470588235</v>
      </c>
      <c r="BA20" s="2563">
        <f>Population!AK19/$B19</f>
        <v>90.039215686274517</v>
      </c>
      <c r="BB20" s="2563">
        <f>Population!AL19/$B19</f>
        <v>89.815686274509801</v>
      </c>
      <c r="BC20" s="2563">
        <f>Population!AM19/$B19</f>
        <v>89.592156862745099</v>
      </c>
      <c r="BD20" s="2563">
        <f>Population!AN19/$B19</f>
        <v>89.368627450980398</v>
      </c>
      <c r="BE20" s="2563">
        <f>Population!AO19/$B19</f>
        <v>89.145098039215682</v>
      </c>
      <c r="BF20" s="2563">
        <f>Population!AP19/$B19</f>
        <v>88.921568627450981</v>
      </c>
      <c r="BG20" s="2563">
        <f>Population!AQ19/$B19</f>
        <v>88.580392156862743</v>
      </c>
      <c r="BH20" s="2563">
        <f>Population!AR19/$B19</f>
        <v>88.239215686274505</v>
      </c>
      <c r="BI20" s="2563">
        <f>Population!AS19/$B19</f>
        <v>87.898039215686268</v>
      </c>
      <c r="BJ20" s="2563">
        <f>Population!AT19/$B19</f>
        <v>87.556862745098044</v>
      </c>
      <c r="BK20" s="2563">
        <f>Population!AU19/$B19</f>
        <v>87.215686274509807</v>
      </c>
      <c r="BL20" s="2563">
        <f>Population!AV19/$B19</f>
        <v>86.772549019607837</v>
      </c>
      <c r="BM20" s="2563">
        <f>Population!AW19/$B19</f>
        <v>86.329411764705881</v>
      </c>
      <c r="BN20" s="2563">
        <f>Population!AX19/$B19</f>
        <v>85.886274509803926</v>
      </c>
      <c r="BO20" s="2563">
        <f>Population!AY19/$B19</f>
        <v>85.443137254901956</v>
      </c>
      <c r="BP20" s="2563">
        <f>Population!AZ19/$B19</f>
        <v>85</v>
      </c>
      <c r="BQ20" s="2563">
        <f>Population!BA19/$B19</f>
        <v>84.482352941176472</v>
      </c>
      <c r="BR20" s="2563">
        <f>Population!BB19/$B19</f>
        <v>83.964705882352945</v>
      </c>
      <c r="BS20" s="2563">
        <f>Population!BC19/$B19</f>
        <v>83.447058823529417</v>
      </c>
      <c r="BT20" s="2563">
        <f>Population!BD19/$B19</f>
        <v>82.929411764705875</v>
      </c>
      <c r="BU20" s="2563">
        <f>Population!BE19/$B19</f>
        <v>82.411764705882348</v>
      </c>
      <c r="BV20" s="2563">
        <f>Population!BF19/$B19</f>
        <v>81.831372549019605</v>
      </c>
      <c r="BW20" s="2563">
        <f>Population!BG19/$B19</f>
        <v>81.250980392156862</v>
      </c>
      <c r="BX20" s="2563">
        <f>Population!BH19/$B19</f>
        <v>80.670588235294119</v>
      </c>
      <c r="BY20" s="2563">
        <f>Population!BI19/$B19</f>
        <v>80.090196078431376</v>
      </c>
      <c r="BZ20" s="2563">
        <f>Population!BJ19/$B19</f>
        <v>79.509803921568633</v>
      </c>
      <c r="CA20" s="2563">
        <f>Population!BK19/$B19</f>
        <v>78.870588235294122</v>
      </c>
      <c r="CB20" s="2563">
        <f>Population!BL19/$B19</f>
        <v>78.231372549019611</v>
      </c>
      <c r="CC20" s="2563">
        <f>Population!BM19/$B19</f>
        <v>77.592156862745099</v>
      </c>
      <c r="CD20" s="2563">
        <f>Population!BN19/$B19</f>
        <v>76.952941176470588</v>
      </c>
      <c r="CE20" s="2563">
        <f>Population!BO19/$B19</f>
        <v>76.313725490196077</v>
      </c>
      <c r="CF20" s="2563">
        <f>Population!BP19/$B19</f>
        <v>75.772498859145372</v>
      </c>
      <c r="CG20" s="2563">
        <f>Population!BQ19/$B19</f>
        <v>75.15180800344811</v>
      </c>
      <c r="CH20" s="2563">
        <f>Population!BR19/$B19</f>
        <v>74.529203859361473</v>
      </c>
      <c r="CI20" s="2563">
        <f>Population!BS19/$B19</f>
        <v>73.909234748731592</v>
      </c>
      <c r="CJ20" s="2563">
        <f>Population!BT19/$B19</f>
        <v>73.295792447579814</v>
      </c>
      <c r="CK20" s="2563">
        <f>Population!BU19/$B19</f>
        <v>72.694079022732623</v>
      </c>
      <c r="CL20" s="2563">
        <f>Population!BV19/$B19</f>
        <v>72.095788814700256</v>
      </c>
      <c r="CM20" s="2563">
        <f>Population!BW19/$B19</f>
        <v>71.499541909680715</v>
      </c>
      <c r="CN20" s="2563">
        <f>Population!BX19/$B19</f>
        <v>70.903445689843039</v>
      </c>
      <c r="CO20" s="2563">
        <f>Population!BY19/$B19</f>
        <v>70.304727466153139</v>
      </c>
      <c r="CP20" s="2563">
        <f>Population!BZ19/$B19</f>
        <v>69.699503696943808</v>
      </c>
      <c r="CQ20" s="2563">
        <f>Population!CA19/$B19</f>
        <v>69.107745278309267</v>
      </c>
      <c r="CR20" s="2563">
        <f>Population!CB19/$B19</f>
        <v>68.519007741768192</v>
      </c>
      <c r="CS20" s="2563">
        <f>Population!CC19/$B19</f>
        <v>67.931740667775514</v>
      </c>
      <c r="CT20" s="2563">
        <f>Population!CD19/$B19</f>
        <v>67.344956886708161</v>
      </c>
      <c r="CU20" s="2563">
        <f>Population!CE19/$B19</f>
        <v>66.758384351489781</v>
      </c>
      <c r="CV20" s="2563">
        <f>Population!CF19/$B19</f>
        <v>66.173398804574305</v>
      </c>
      <c r="CW20" s="2563">
        <f>Population!CG19/$B19</f>
        <v>65.590567568881625</v>
      </c>
      <c r="CX20" s="2563">
        <f>Population!CH19/$B19</f>
        <v>65.010411930332765</v>
      </c>
      <c r="CY20" s="2563">
        <f>Population!CI19/$B19</f>
        <v>64.433158523628521</v>
      </c>
      <c r="CZ20" s="2563">
        <f>Population!CJ19/$B19</f>
        <v>63.85823504445608</v>
      </c>
      <c r="DA20" s="2563">
        <f>Population!CK19/$B19</f>
        <v>63.283465288545102</v>
      </c>
      <c r="DB20" s="2563">
        <f>Population!CL19/$B19</f>
        <v>62.710349385425381</v>
      </c>
      <c r="DC20" s="2563">
        <f>Population!CM19/$B19</f>
        <v>62.139262301471028</v>
      </c>
      <c r="DD20" s="2563">
        <f>Population!CN19/$B19</f>
        <v>61.570373626066235</v>
      </c>
      <c r="DE20" s="2686">
        <f t="shared" si="3"/>
        <v>76.313725490196077</v>
      </c>
    </row>
    <row r="21" spans="1:109" ht="18" customHeight="1">
      <c r="A21" s="2579" t="str">
        <f>'Country and technology list'!A19</f>
        <v>Brazil</v>
      </c>
      <c r="B21" s="2580">
        <f t="shared" si="0"/>
        <v>8358140</v>
      </c>
      <c r="C21" s="2563">
        <f t="shared" si="1"/>
        <v>7491</v>
      </c>
      <c r="D21" s="2597"/>
      <c r="E21" s="2130" t="str">
        <f>'Country and technology list'!A19</f>
        <v>Brazil</v>
      </c>
      <c r="F21" s="2243" t="str">
        <f t="shared" si="2"/>
        <v>Brazil</v>
      </c>
      <c r="G21" s="2548" t="s">
        <v>18</v>
      </c>
      <c r="H21" s="2548" t="s">
        <v>18</v>
      </c>
      <c r="I21" s="2581">
        <v>30280</v>
      </c>
      <c r="K21" s="2582" t="s">
        <v>1345</v>
      </c>
      <c r="L21" s="2564">
        <v>17968</v>
      </c>
      <c r="N21" s="2597"/>
      <c r="O21" s="2597"/>
      <c r="Q21" s="2583" t="str">
        <f>'Country and technology list'!A18</f>
        <v>Botswana</v>
      </c>
      <c r="R21" s="2563">
        <f>Population!B20/$B20</f>
        <v>1.9056693663649358</v>
      </c>
      <c r="S21" s="2563">
        <f>Population!C20/$B20</f>
        <v>1.9709561872496604</v>
      </c>
      <c r="T21" s="2563">
        <f>Population!D20/$B20</f>
        <v>2.036243008134385</v>
      </c>
      <c r="U21" s="2563">
        <f>Population!E20/$B20</f>
        <v>2.1015298290191096</v>
      </c>
      <c r="V21" s="2563">
        <f>Population!F20/$B20</f>
        <v>2.1668166499038342</v>
      </c>
      <c r="W21" s="2563">
        <f>Population!G20/$B20</f>
        <v>2.2321034707885588</v>
      </c>
      <c r="X21" s="2563">
        <f>Population!H20/$B20</f>
        <v>2.3072715402396202</v>
      </c>
      <c r="Y21" s="2563">
        <f>Population!I20/$B20</f>
        <v>2.3824396096906817</v>
      </c>
      <c r="Z21" s="2563">
        <f>Population!J20/$B20</f>
        <v>2.4576076791417432</v>
      </c>
      <c r="AA21" s="2563">
        <f>Population!K20/$B20</f>
        <v>2.5327757485928042</v>
      </c>
      <c r="AB21" s="2563">
        <f>Population!L20/$B20</f>
        <v>2.6079438180438657</v>
      </c>
      <c r="AC21" s="2563">
        <f>Population!M20/$B20</f>
        <v>2.6792299684152949</v>
      </c>
      <c r="AD21" s="2563">
        <f>Population!N20/$B20</f>
        <v>2.7505161187867238</v>
      </c>
      <c r="AE21" s="2563">
        <f>Population!O20/$B20</f>
        <v>2.821802269158153</v>
      </c>
      <c r="AF21" s="2563">
        <f>Population!P20/$B20</f>
        <v>2.8930884195295818</v>
      </c>
      <c r="AG21" s="2563">
        <f>Population!Q20/$B20</f>
        <v>2.9643745699010111</v>
      </c>
      <c r="AH21" s="2563">
        <f>Population!R20/$B20</f>
        <v>3.0208388474229353</v>
      </c>
      <c r="AI21" s="2563">
        <f>Population!S20/$B20</f>
        <v>3.077303124944859</v>
      </c>
      <c r="AJ21" s="2563">
        <f>Population!T20/$B20</f>
        <v>3.1337674024667832</v>
      </c>
      <c r="AK21" s="2563">
        <f>Population!U20/$B20</f>
        <v>3.1902316799887069</v>
      </c>
      <c r="AL21" s="2563">
        <f>Population!V20/$B20</f>
        <v>3.2466959575106311</v>
      </c>
      <c r="AM21" s="2563">
        <f>Population!W20/$B20</f>
        <v>3.313394385333404</v>
      </c>
      <c r="AN21" s="2563">
        <f>Population!X20/$B20</f>
        <v>3.3800928131561765</v>
      </c>
      <c r="AO21" s="2563">
        <f>Population!Y20/$B20</f>
        <v>3.4467912409789494</v>
      </c>
      <c r="AP21" s="2563">
        <f>Population!Z20/$B20</f>
        <v>3.5134896688017223</v>
      </c>
      <c r="AQ21" s="2563">
        <f>Population!AA20/$B20</f>
        <v>3.5801880966244948</v>
      </c>
      <c r="AR21" s="2563">
        <f>Population!AB20/$B20</f>
        <v>3.6345349637393469</v>
      </c>
      <c r="AS21" s="2563">
        <f>Population!AC20/$B20</f>
        <v>3.6888818308541986</v>
      </c>
      <c r="AT21" s="2563">
        <f>Population!AD20/$B20</f>
        <v>3.7432286979690503</v>
      </c>
      <c r="AU21" s="2563">
        <f>Population!AE20/$B20</f>
        <v>3.7975755650839025</v>
      </c>
      <c r="AV21" s="2563">
        <f>Population!AF20/$B20</f>
        <v>3.8519224321987542</v>
      </c>
      <c r="AW21" s="2563">
        <f>Population!AG20/$B20</f>
        <v>3.8974467559508055</v>
      </c>
      <c r="AX21" s="2563">
        <f>Population!AH20/$B20</f>
        <v>3.9429710797028568</v>
      </c>
      <c r="AY21" s="2563">
        <f>Population!AI20/$B20</f>
        <v>3.9884954034549081</v>
      </c>
      <c r="AZ21" s="2563">
        <f>Population!AJ20/$B20</f>
        <v>4.0340197272069593</v>
      </c>
      <c r="BA21" s="2563">
        <f>Population!AK20/$B20</f>
        <v>4.0795440509590106</v>
      </c>
      <c r="BB21" s="2563">
        <f>Population!AL20/$B20</f>
        <v>4.1194219469588695</v>
      </c>
      <c r="BC21" s="2563">
        <f>Population!AM20/$B20</f>
        <v>4.1592998429587285</v>
      </c>
      <c r="BD21" s="2563">
        <f>Population!AN20/$B20</f>
        <v>4.1991777389585874</v>
      </c>
      <c r="BE21" s="2563">
        <f>Population!AO20/$B20</f>
        <v>4.2390556349584454</v>
      </c>
      <c r="BF21" s="2563">
        <f>Population!AP20/$B20</f>
        <v>4.2789335309583043</v>
      </c>
      <c r="BG21" s="2563">
        <f>Population!AQ20/$B20</f>
        <v>4.3121062940024348</v>
      </c>
      <c r="BH21" s="2563">
        <f>Population!AR20/$B20</f>
        <v>4.3452790570465654</v>
      </c>
      <c r="BI21" s="2563">
        <f>Population!AS20/$B20</f>
        <v>4.3784518200906959</v>
      </c>
      <c r="BJ21" s="2563">
        <f>Population!AT20/$B20</f>
        <v>4.4116245831348264</v>
      </c>
      <c r="BK21" s="2563">
        <f>Population!AU20/$B20</f>
        <v>4.4447973461789561</v>
      </c>
      <c r="BL21" s="2563">
        <f>Population!AV20/$B20</f>
        <v>4.4751468953469908</v>
      </c>
      <c r="BM21" s="2563">
        <f>Population!AW20/$B20</f>
        <v>4.5054964445150247</v>
      </c>
      <c r="BN21" s="2563">
        <f>Population!AX20/$B20</f>
        <v>4.5358459936830586</v>
      </c>
      <c r="BO21" s="2563">
        <f>Population!AY20/$B20</f>
        <v>4.5661955428510934</v>
      </c>
      <c r="BP21" s="2563">
        <f>Population!AZ20/$B20</f>
        <v>4.5965450920191273</v>
      </c>
      <c r="BQ21" s="2563">
        <f>Population!BA20/$B20</f>
        <v>4.6268946411871612</v>
      </c>
      <c r="BR21" s="2563">
        <f>Population!BB20/$B20</f>
        <v>4.657244190355196</v>
      </c>
      <c r="BS21" s="2563">
        <f>Population!BC20/$B20</f>
        <v>4.6875937395232299</v>
      </c>
      <c r="BT21" s="2563">
        <f>Population!BD20/$B20</f>
        <v>4.7179432886912638</v>
      </c>
      <c r="BU21" s="2563">
        <f>Population!BE20/$B20</f>
        <v>4.7482928378592977</v>
      </c>
      <c r="BV21" s="2563">
        <f>Population!BF20/$B20</f>
        <v>4.7797010922308685</v>
      </c>
      <c r="BW21" s="2563">
        <f>Population!BG20/$B20</f>
        <v>4.8111093466024384</v>
      </c>
      <c r="BX21" s="2563">
        <f>Population!BH20/$B20</f>
        <v>4.8425176009740092</v>
      </c>
      <c r="BY21" s="2563">
        <f>Population!BI20/$B20</f>
        <v>4.8739258553455791</v>
      </c>
      <c r="BZ21" s="2563">
        <f>Population!BJ20/$B20</f>
        <v>4.905334109717149</v>
      </c>
      <c r="CA21" s="2563">
        <f>Population!BK20/$B20</f>
        <v>4.9374481675577435</v>
      </c>
      <c r="CB21" s="2563">
        <f>Population!BL20/$B20</f>
        <v>4.969562225398338</v>
      </c>
      <c r="CC21" s="2563">
        <f>Population!BM20/$B20</f>
        <v>5.0016762832389325</v>
      </c>
      <c r="CD21" s="2563">
        <f>Population!BN20/$B20</f>
        <v>5.0337903410795262</v>
      </c>
      <c r="CE21" s="2563">
        <f>Population!BO20/$B20</f>
        <v>5.0659043989201207</v>
      </c>
      <c r="CF21" s="2563">
        <f>Population!BP20/$B20</f>
        <v>5.0959830983905201</v>
      </c>
      <c r="CG21" s="2563">
        <f>Population!BQ20/$B20</f>
        <v>5.1275124124301916</v>
      </c>
      <c r="CH21" s="2563">
        <f>Population!BR20/$B20</f>
        <v>5.1589980576981054</v>
      </c>
      <c r="CI21" s="2563">
        <f>Population!BS20/$B20</f>
        <v>5.1903627771038989</v>
      </c>
      <c r="CJ21" s="2563">
        <f>Population!BT20/$B20</f>
        <v>5.2215522049347118</v>
      </c>
      <c r="CK21" s="2563">
        <f>Population!BU20/$B20</f>
        <v>5.2524995788232172</v>
      </c>
      <c r="CL21" s="2563">
        <f>Population!BV20/$B20</f>
        <v>5.283304798005763</v>
      </c>
      <c r="CM21" s="2563">
        <f>Population!BW20/$B20</f>
        <v>5.3139915606886818</v>
      </c>
      <c r="CN21" s="2563">
        <f>Population!BX20/$B20</f>
        <v>5.3445991709788219</v>
      </c>
      <c r="CO21" s="2563">
        <f>Population!BY20/$B20</f>
        <v>5.3751902697626797</v>
      </c>
      <c r="CP21" s="2563">
        <f>Population!BZ20/$B20</f>
        <v>5.4058575849040986</v>
      </c>
      <c r="CQ21" s="2563">
        <f>Population!CA20/$B20</f>
        <v>5.4362080925463179</v>
      </c>
      <c r="CR21" s="2563">
        <f>Population!CB20/$B20</f>
        <v>5.4664410509996006</v>
      </c>
      <c r="CS21" s="2563">
        <f>Population!CC20/$B20</f>
        <v>5.4965826953166061</v>
      </c>
      <c r="CT21" s="2563">
        <f>Population!CD20/$B20</f>
        <v>5.5266481700852994</v>
      </c>
      <c r="CU21" s="2563">
        <f>Population!CE20/$B20</f>
        <v>5.5566421821913963</v>
      </c>
      <c r="CV21" s="2563">
        <f>Population!CF20/$B20</f>
        <v>5.5865473352242745</v>
      </c>
      <c r="CW21" s="2563">
        <f>Population!CG20/$B20</f>
        <v>5.616353471021708</v>
      </c>
      <c r="CX21" s="2563">
        <f>Population!CH20/$B20</f>
        <v>5.6460494349885622</v>
      </c>
      <c r="CY21" s="2563">
        <f>Population!CI20/$B20</f>
        <v>5.675628594591001</v>
      </c>
      <c r="CZ21" s="2563">
        <f>Population!CJ20/$B20</f>
        <v>5.7051000285132512</v>
      </c>
      <c r="DA21" s="2563">
        <f>Population!CK20/$B20</f>
        <v>5.7345071804814838</v>
      </c>
      <c r="DB21" s="2563">
        <f>Population!CL20/$B20</f>
        <v>5.7638221814996822</v>
      </c>
      <c r="DC21" s="2563">
        <f>Population!CM20/$B20</f>
        <v>5.7930389216535909</v>
      </c>
      <c r="DD21" s="2563">
        <f>Population!CN20/$B20</f>
        <v>5.8221548148292266</v>
      </c>
      <c r="DE21" s="2686">
        <f t="shared" si="3"/>
        <v>5.0659043989201207</v>
      </c>
    </row>
    <row r="22" spans="1:109" ht="18" customHeight="1">
      <c r="A22" s="2579" t="str">
        <f>'Country and technology list'!A20</f>
        <v>Brunei Darussalam</v>
      </c>
      <c r="B22" s="2580">
        <f t="shared" si="0"/>
        <v>5270</v>
      </c>
      <c r="C22" s="2563">
        <f t="shared" si="1"/>
        <v>161</v>
      </c>
      <c r="D22" s="2597"/>
      <c r="E22" s="2130" t="str">
        <f>'Country and technology list'!A20</f>
        <v>Brunei Darussalam</v>
      </c>
      <c r="F22" s="2243" t="str">
        <f t="shared" si="2"/>
        <v>Brunei Darussalam</v>
      </c>
      <c r="G22" s="2548" t="s">
        <v>46</v>
      </c>
      <c r="H22" s="2548" t="s">
        <v>46</v>
      </c>
      <c r="I22" s="2581">
        <v>112760</v>
      </c>
      <c r="K22" s="2582" t="s">
        <v>1337</v>
      </c>
      <c r="L22" s="2564">
        <v>17968</v>
      </c>
      <c r="N22" s="2597"/>
      <c r="O22" s="2597"/>
      <c r="Q22" s="2583" t="str">
        <f>'Country and technology list'!A19</f>
        <v>Brazil</v>
      </c>
      <c r="R22" s="2563">
        <f>Population!B21/$B21</f>
        <v>16.436910604512487</v>
      </c>
      <c r="S22" s="2563">
        <f>Population!C21/$B21</f>
        <v>16.766840469291015</v>
      </c>
      <c r="T22" s="2563">
        <f>Population!D21/$B21</f>
        <v>17.096770334069543</v>
      </c>
      <c r="U22" s="2563">
        <f>Population!E21/$B21</f>
        <v>17.426700198848071</v>
      </c>
      <c r="V22" s="2563">
        <f>Population!F21/$B21</f>
        <v>17.756630063626595</v>
      </c>
      <c r="W22" s="2563">
        <f>Population!G21/$B21</f>
        <v>18.086559928405123</v>
      </c>
      <c r="X22" s="2563">
        <f>Population!H21/$B21</f>
        <v>18.382654514042599</v>
      </c>
      <c r="Y22" s="2563">
        <f>Population!I21/$B21</f>
        <v>18.678749099680072</v>
      </c>
      <c r="Z22" s="2563">
        <f>Population!J21/$B21</f>
        <v>18.974843685317548</v>
      </c>
      <c r="AA22" s="2563">
        <f>Population!K21/$B21</f>
        <v>19.270938270955021</v>
      </c>
      <c r="AB22" s="2563">
        <f>Population!L21/$B21</f>
        <v>19.567032856592494</v>
      </c>
      <c r="AC22" s="2563">
        <f>Population!M21/$B21</f>
        <v>19.872746807304019</v>
      </c>
      <c r="AD22" s="2563">
        <f>Population!N21/$B21</f>
        <v>20.17846075801554</v>
      </c>
      <c r="AE22" s="2563">
        <f>Population!O21/$B21</f>
        <v>20.48417470872706</v>
      </c>
      <c r="AF22" s="2563">
        <f>Population!P21/$B21</f>
        <v>20.789888659438585</v>
      </c>
      <c r="AG22" s="2563">
        <f>Population!Q21/$B21</f>
        <v>21.095602610150106</v>
      </c>
      <c r="AH22" s="2563">
        <f>Population!R21/$B21</f>
        <v>21.398851897671012</v>
      </c>
      <c r="AI22" s="2563">
        <f>Population!S21/$B21</f>
        <v>21.702101185191921</v>
      </c>
      <c r="AJ22" s="2563">
        <f>Population!T21/$B21</f>
        <v>22.005350472712827</v>
      </c>
      <c r="AK22" s="2563">
        <f>Population!U21/$B21</f>
        <v>22.308599760233736</v>
      </c>
      <c r="AL22" s="2563">
        <f>Population!V21/$B21</f>
        <v>22.611849047754642</v>
      </c>
      <c r="AM22" s="2563">
        <f>Population!W21/$B21</f>
        <v>22.901626438418116</v>
      </c>
      <c r="AN22" s="2563">
        <f>Population!X21/$B21</f>
        <v>23.19140382908159</v>
      </c>
      <c r="AO22" s="2563">
        <f>Population!Y21/$B21</f>
        <v>23.481181219745064</v>
      </c>
      <c r="AP22" s="2563">
        <f>Population!Z21/$B21</f>
        <v>23.770958610408535</v>
      </c>
      <c r="AQ22" s="2563">
        <f>Population!AA21/$B21</f>
        <v>24.060736001072009</v>
      </c>
      <c r="AR22" s="2563">
        <f>Population!AB21/$B21</f>
        <v>24.32976714915041</v>
      </c>
      <c r="AS22" s="2563">
        <f>Population!AC21/$B21</f>
        <v>24.598798297228811</v>
      </c>
      <c r="AT22" s="2563">
        <f>Population!AD21/$B21</f>
        <v>24.867829445307208</v>
      </c>
      <c r="AU22" s="2563">
        <f>Population!AE21/$B21</f>
        <v>25.13686059338561</v>
      </c>
      <c r="AV22" s="2563">
        <f>Population!AF21/$B21</f>
        <v>25.405891741464011</v>
      </c>
      <c r="AW22" s="2563">
        <f>Population!AG21/$B21</f>
        <v>25.651448767309475</v>
      </c>
      <c r="AX22" s="2563">
        <f>Population!AH21/$B21</f>
        <v>25.897005793154936</v>
      </c>
      <c r="AY22" s="2563">
        <f>Population!AI21/$B21</f>
        <v>26.1425628190004</v>
      </c>
      <c r="AZ22" s="2563">
        <f>Population!AJ21/$B21</f>
        <v>26.388119844845864</v>
      </c>
      <c r="BA22" s="2563">
        <f>Population!AK21/$B21</f>
        <v>26.633676870691325</v>
      </c>
      <c r="BB22" s="2563">
        <f>Population!AL21/$B21</f>
        <v>26.855711916766172</v>
      </c>
      <c r="BC22" s="2563">
        <f>Population!AM21/$B21</f>
        <v>27.077746962841015</v>
      </c>
      <c r="BD22" s="2563">
        <f>Population!AN21/$B21</f>
        <v>27.299782008915859</v>
      </c>
      <c r="BE22" s="2563">
        <f>Population!AO21/$B21</f>
        <v>27.521817054990702</v>
      </c>
      <c r="BF22" s="2563">
        <f>Population!AP21/$B21</f>
        <v>27.743852101065549</v>
      </c>
      <c r="BG22" s="2563">
        <f>Population!AQ21/$B21</f>
        <v>27.942125879681363</v>
      </c>
      <c r="BH22" s="2563">
        <f>Population!AR21/$B21</f>
        <v>28.140399658297181</v>
      </c>
      <c r="BI22" s="2563">
        <f>Population!AS21/$B21</f>
        <v>28.338673436912998</v>
      </c>
      <c r="BJ22" s="2563">
        <f>Population!AT21/$B21</f>
        <v>28.536947215528812</v>
      </c>
      <c r="BK22" s="2563">
        <f>Population!AU21/$B21</f>
        <v>28.73522099414463</v>
      </c>
      <c r="BL22" s="2563">
        <f>Population!AV21/$B21</f>
        <v>28.907173127035442</v>
      </c>
      <c r="BM22" s="2563">
        <f>Population!AW21/$B21</f>
        <v>29.079125259926251</v>
      </c>
      <c r="BN22" s="2563">
        <f>Population!AX21/$B21</f>
        <v>29.251077392817063</v>
      </c>
      <c r="BO22" s="2563">
        <f>Population!AY21/$B21</f>
        <v>29.423029525707872</v>
      </c>
      <c r="BP22" s="2563">
        <f>Population!AZ21/$B21</f>
        <v>29.594981658598684</v>
      </c>
      <c r="BQ22" s="2563">
        <f>Population!BA21/$B21</f>
        <v>29.736209252297758</v>
      </c>
      <c r="BR22" s="2563">
        <f>Population!BB21/$B21</f>
        <v>29.877436845996836</v>
      </c>
      <c r="BS22" s="2563">
        <f>Population!BC21/$B21</f>
        <v>30.018664439695915</v>
      </c>
      <c r="BT22" s="2563">
        <f>Population!BD21/$B21</f>
        <v>30.159892033394989</v>
      </c>
      <c r="BU22" s="2563">
        <f>Population!BE21/$B21</f>
        <v>30.301119627094067</v>
      </c>
      <c r="BV22" s="2563">
        <f>Population!BF21/$B21</f>
        <v>30.407865864893385</v>
      </c>
      <c r="BW22" s="2563">
        <f>Population!BG21/$B21</f>
        <v>30.514612102692706</v>
      </c>
      <c r="BX22" s="2563">
        <f>Population!BH21/$B21</f>
        <v>30.621358340492023</v>
      </c>
      <c r="BY22" s="2563">
        <f>Population!BI21/$B21</f>
        <v>30.728104578291344</v>
      </c>
      <c r="BZ22" s="2563">
        <f>Population!BJ21/$B21</f>
        <v>30.834850816090661</v>
      </c>
      <c r="CA22" s="2563">
        <f>Population!BK21/$B21</f>
        <v>30.905919259548178</v>
      </c>
      <c r="CB22" s="2563">
        <f>Population!BL21/$B21</f>
        <v>30.976987703005694</v>
      </c>
      <c r="CC22" s="2563">
        <f>Population!BM21/$B21</f>
        <v>31.048056146463207</v>
      </c>
      <c r="CD22" s="2563">
        <f>Population!BN21/$B21</f>
        <v>31.119124589920723</v>
      </c>
      <c r="CE22" s="2563">
        <f>Population!BO21/$B21</f>
        <v>31.19019303337824</v>
      </c>
      <c r="CF22" s="2563">
        <f>Population!BP21/$B21</f>
        <v>31.30467189920731</v>
      </c>
      <c r="CG22" s="2563">
        <f>Population!BQ21/$B21</f>
        <v>31.380248806386888</v>
      </c>
      <c r="CH22" s="2563">
        <f>Population!BR21/$B21</f>
        <v>31.453407585887547</v>
      </c>
      <c r="CI22" s="2563">
        <f>Population!BS21/$B21</f>
        <v>31.526500887525426</v>
      </c>
      <c r="CJ22" s="2563">
        <f>Population!BT21/$B21</f>
        <v>31.601746586591371</v>
      </c>
      <c r="CK22" s="2563">
        <f>Population!BU21/$B21</f>
        <v>31.682218046356841</v>
      </c>
      <c r="CL22" s="2563">
        <f>Population!BV21/$B21</f>
        <v>31.76288615940733</v>
      </c>
      <c r="CM22" s="2563">
        <f>Population!BW21/$B21</f>
        <v>31.843045502589096</v>
      </c>
      <c r="CN22" s="2563">
        <f>Population!BX21/$B21</f>
        <v>31.921857432338541</v>
      </c>
      <c r="CO22" s="2563">
        <f>Population!BY21/$B21</f>
        <v>31.998187667835577</v>
      </c>
      <c r="CP22" s="2563">
        <f>Population!BZ21/$B21</f>
        <v>32.070540430336642</v>
      </c>
      <c r="CQ22" s="2563">
        <f>Population!CA21/$B21</f>
        <v>32.148159605503395</v>
      </c>
      <c r="CR22" s="2563">
        <f>Population!CB21/$B21</f>
        <v>32.22610210797032</v>
      </c>
      <c r="CS22" s="2563">
        <f>Population!CC21/$B21</f>
        <v>32.30356573425945</v>
      </c>
      <c r="CT22" s="2563">
        <f>Population!CD21/$B21</f>
        <v>32.380012934031726</v>
      </c>
      <c r="CU22" s="2563">
        <f>Population!CE21/$B21</f>
        <v>32.455305242704007</v>
      </c>
      <c r="CV22" s="2563">
        <f>Population!CF21/$B21</f>
        <v>32.53025941190355</v>
      </c>
      <c r="CW22" s="2563">
        <f>Population!CG21/$B21</f>
        <v>32.605157349863674</v>
      </c>
      <c r="CX22" s="2563">
        <f>Population!CH21/$B21</f>
        <v>32.68022389672835</v>
      </c>
      <c r="CY22" s="2563">
        <f>Population!CI21/$B21</f>
        <v>32.755523767691493</v>
      </c>
      <c r="CZ22" s="2563">
        <f>Population!CJ21/$B21</f>
        <v>32.830751652055717</v>
      </c>
      <c r="DA22" s="2563">
        <f>Population!CK21/$B21</f>
        <v>32.904911884003681</v>
      </c>
      <c r="DB22" s="2563">
        <f>Population!CL21/$B21</f>
        <v>32.978727616523813</v>
      </c>
      <c r="DC22" s="2563">
        <f>Population!CM21/$B21</f>
        <v>33.052396955371627</v>
      </c>
      <c r="DD22" s="2563">
        <f>Population!CN21/$B21</f>
        <v>33.126012593089705</v>
      </c>
      <c r="DE22" s="2686">
        <f t="shared" si="3"/>
        <v>31.19019303337824</v>
      </c>
    </row>
    <row r="23" spans="1:109" ht="18" customHeight="1">
      <c r="A23" s="2579" t="str">
        <f>'Country and technology list'!A21</f>
        <v>Bulgaria</v>
      </c>
      <c r="B23" s="2580">
        <f t="shared" si="0"/>
        <v>108560</v>
      </c>
      <c r="C23" s="2563">
        <f t="shared" si="1"/>
        <v>354</v>
      </c>
      <c r="D23" s="2597"/>
      <c r="E23" s="2130" t="str">
        <f>'Country and technology list'!A21</f>
        <v>Bulgaria</v>
      </c>
      <c r="F23" s="2243" t="str">
        <f t="shared" si="2"/>
        <v>Bulgaria</v>
      </c>
      <c r="G23" s="2548" t="s">
        <v>1110</v>
      </c>
      <c r="H23" s="2548" t="s">
        <v>1110</v>
      </c>
      <c r="I23" s="2581">
        <v>273600</v>
      </c>
      <c r="K23" s="2582" t="s">
        <v>1246</v>
      </c>
      <c r="L23" s="2564">
        <v>15238</v>
      </c>
      <c r="N23" s="2597"/>
      <c r="O23" s="2597"/>
      <c r="Q23" s="2583" t="str">
        <f>'Country and technology list'!A20</f>
        <v>Brunei Darussalam</v>
      </c>
      <c r="R23" s="2563">
        <f>Population!B22/$B22</f>
        <v>41.366223908918407</v>
      </c>
      <c r="S23" s="2563">
        <f>Population!C22/$B22</f>
        <v>42.69449715370019</v>
      </c>
      <c r="T23" s="2563">
        <f>Population!D22/$B22</f>
        <v>44.022770398481974</v>
      </c>
      <c r="U23" s="2563">
        <f>Population!E22/$B22</f>
        <v>45.351043643263758</v>
      </c>
      <c r="V23" s="2563">
        <f>Population!F22/$B22</f>
        <v>46.679316888045541</v>
      </c>
      <c r="W23" s="2563">
        <f>Population!G22/$B22</f>
        <v>48.007590132827325</v>
      </c>
      <c r="X23" s="2563">
        <f>Population!H22/$B22</f>
        <v>49.335863377609108</v>
      </c>
      <c r="Y23" s="2563">
        <f>Population!I22/$B22</f>
        <v>50.664136622390892</v>
      </c>
      <c r="Z23" s="2563">
        <f>Population!J22/$B22</f>
        <v>51.992409867172675</v>
      </c>
      <c r="AA23" s="2563">
        <f>Population!K22/$B22</f>
        <v>53.320683111954459</v>
      </c>
      <c r="AB23" s="2563">
        <f>Population!L22/$B22</f>
        <v>54.648956356736242</v>
      </c>
      <c r="AC23" s="2563">
        <f>Population!M22/$B22</f>
        <v>56.053130929791273</v>
      </c>
      <c r="AD23" s="2563">
        <f>Population!N22/$B22</f>
        <v>57.457305502846303</v>
      </c>
      <c r="AE23" s="2563">
        <f>Population!O22/$B22</f>
        <v>58.861480075901326</v>
      </c>
      <c r="AF23" s="2563">
        <f>Population!P22/$B22</f>
        <v>60.265654648956357</v>
      </c>
      <c r="AG23" s="2563">
        <f>Population!Q22/$B22</f>
        <v>61.669829222011387</v>
      </c>
      <c r="AH23" s="2563">
        <f>Population!R22/$B22</f>
        <v>63.036053130929794</v>
      </c>
      <c r="AI23" s="2563">
        <f>Population!S22/$B22</f>
        <v>64.402277039848201</v>
      </c>
      <c r="AJ23" s="2563">
        <f>Population!T22/$B22</f>
        <v>65.768500948766601</v>
      </c>
      <c r="AK23" s="2563">
        <f>Population!U22/$B22</f>
        <v>67.134724857685015</v>
      </c>
      <c r="AL23" s="2563">
        <f>Population!V22/$B22</f>
        <v>68.500948766603415</v>
      </c>
      <c r="AM23" s="2563">
        <f>Population!W22/$B22</f>
        <v>69.791271347248582</v>
      </c>
      <c r="AN23" s="2563">
        <f>Population!X22/$B22</f>
        <v>71.081593927893735</v>
      </c>
      <c r="AO23" s="2563">
        <f>Population!Y22/$B22</f>
        <v>72.371916508538902</v>
      </c>
      <c r="AP23" s="2563">
        <f>Population!Z22/$B22</f>
        <v>73.662239089184055</v>
      </c>
      <c r="AQ23" s="2563">
        <f>Population!AA22/$B22</f>
        <v>74.952561669829223</v>
      </c>
      <c r="AR23" s="2563">
        <f>Population!AB22/$B22</f>
        <v>76.280834914611006</v>
      </c>
      <c r="AS23" s="2563">
        <f>Population!AC22/$B22</f>
        <v>77.60910815939279</v>
      </c>
      <c r="AT23" s="2563">
        <f>Population!AD22/$B22</f>
        <v>78.937381404174573</v>
      </c>
      <c r="AU23" s="2563">
        <f>Population!AE22/$B22</f>
        <v>80.265654648956357</v>
      </c>
      <c r="AV23" s="2563">
        <f>Population!AF22/$B22</f>
        <v>81.59392789373814</v>
      </c>
      <c r="AW23" s="2563">
        <f>Population!AG22/$B22</f>
        <v>82.884250474383308</v>
      </c>
      <c r="AX23" s="2563">
        <f>Population!AH22/$B22</f>
        <v>84.174573055028461</v>
      </c>
      <c r="AY23" s="2563">
        <f>Population!AI22/$B22</f>
        <v>85.464895635673628</v>
      </c>
      <c r="AZ23" s="2563">
        <f>Population!AJ22/$B22</f>
        <v>86.755218216318781</v>
      </c>
      <c r="BA23" s="2563">
        <f>Population!AK22/$B22</f>
        <v>88.045540796963948</v>
      </c>
      <c r="BB23" s="2563">
        <f>Population!AL22/$B22</f>
        <v>89.373814041745732</v>
      </c>
      <c r="BC23" s="2563">
        <f>Population!AM22/$B22</f>
        <v>90.702087286527515</v>
      </c>
      <c r="BD23" s="2563">
        <f>Population!AN22/$B22</f>
        <v>92.030360531309299</v>
      </c>
      <c r="BE23" s="2563">
        <f>Population!AO22/$B22</f>
        <v>93.358633776091082</v>
      </c>
      <c r="BF23" s="2563">
        <f>Population!AP22/$B22</f>
        <v>94.686907020872866</v>
      </c>
      <c r="BG23" s="2563">
        <f>Population!AQ22/$B22</f>
        <v>95.901328273244786</v>
      </c>
      <c r="BH23" s="2563">
        <f>Population!AR22/$B22</f>
        <v>97.115749525616692</v>
      </c>
      <c r="BI23" s="2563">
        <f>Population!AS22/$B22</f>
        <v>98.330170777988613</v>
      </c>
      <c r="BJ23" s="2563">
        <f>Population!AT22/$B22</f>
        <v>99.544592030360533</v>
      </c>
      <c r="BK23" s="2563">
        <f>Population!AU22/$B22</f>
        <v>100.75901328273245</v>
      </c>
      <c r="BL23" s="2563">
        <f>Population!AV22/$B22</f>
        <v>101.93548387096774</v>
      </c>
      <c r="BM23" s="2563">
        <f>Population!AW22/$B22</f>
        <v>103.11195445920303</v>
      </c>
      <c r="BN23" s="2563">
        <f>Population!AX22/$B22</f>
        <v>104.28842504743832</v>
      </c>
      <c r="BO23" s="2563">
        <f>Population!AY22/$B22</f>
        <v>105.46489563567363</v>
      </c>
      <c r="BP23" s="2563">
        <f>Population!AZ22/$B22</f>
        <v>106.64136622390892</v>
      </c>
      <c r="BQ23" s="2563">
        <f>Population!BA22/$B22</f>
        <v>107.66603415559773</v>
      </c>
      <c r="BR23" s="2563">
        <f>Population!BB22/$B22</f>
        <v>108.69070208728652</v>
      </c>
      <c r="BS23" s="2563">
        <f>Population!BC22/$B22</f>
        <v>109.71537001897534</v>
      </c>
      <c r="BT23" s="2563">
        <f>Population!BD22/$B22</f>
        <v>110.74003795066413</v>
      </c>
      <c r="BU23" s="2563">
        <f>Population!BE22/$B22</f>
        <v>111.76470588235294</v>
      </c>
      <c r="BV23" s="2563">
        <f>Population!BF22/$B22</f>
        <v>112.75142314990512</v>
      </c>
      <c r="BW23" s="2563">
        <f>Population!BG22/$B22</f>
        <v>113.7381404174573</v>
      </c>
      <c r="BX23" s="2563">
        <f>Population!BH22/$B22</f>
        <v>114.72485768500948</v>
      </c>
      <c r="BY23" s="2563">
        <f>Population!BI22/$B22</f>
        <v>115.71157495256168</v>
      </c>
      <c r="BZ23" s="2563">
        <f>Population!BJ22/$B22</f>
        <v>116.69829222011386</v>
      </c>
      <c r="CA23" s="2563">
        <f>Population!BK22/$B22</f>
        <v>117.57115749525617</v>
      </c>
      <c r="CB23" s="2563">
        <f>Population!BL22/$B22</f>
        <v>118.44402277039848</v>
      </c>
      <c r="CC23" s="2563">
        <f>Population!BM22/$B22</f>
        <v>119.31688804554079</v>
      </c>
      <c r="CD23" s="2563">
        <f>Population!BN22/$B22</f>
        <v>120.18975332068311</v>
      </c>
      <c r="CE23" s="2563">
        <f>Population!BO22/$B22</f>
        <v>121.06261859582543</v>
      </c>
      <c r="CF23" s="2563">
        <f>Population!BP22/$B22</f>
        <v>122.05127711488521</v>
      </c>
      <c r="CG23" s="2563">
        <f>Population!BQ22/$B22</f>
        <v>122.92897631355928</v>
      </c>
      <c r="CH23" s="2563">
        <f>Population!BR22/$B22</f>
        <v>123.79717987908668</v>
      </c>
      <c r="CI23" s="2563">
        <f>Population!BS22/$B22</f>
        <v>124.66281398384668</v>
      </c>
      <c r="CJ23" s="2563">
        <f>Population!BT22/$B22</f>
        <v>125.53275368623993</v>
      </c>
      <c r="CK23" s="2563">
        <f>Population!BU22/$B22</f>
        <v>126.41669055844551</v>
      </c>
      <c r="CL23" s="2563">
        <f>Population!BV22/$B22</f>
        <v>127.29858801635505</v>
      </c>
      <c r="CM23" s="2563">
        <f>Population!BW22/$B22</f>
        <v>128.17638171148914</v>
      </c>
      <c r="CN23" s="2563">
        <f>Population!BX22/$B22</f>
        <v>129.04783429237153</v>
      </c>
      <c r="CO23" s="2563">
        <f>Population!BY22/$B22</f>
        <v>129.91010284224518</v>
      </c>
      <c r="CP23" s="2563">
        <f>Population!BZ22/$B22</f>
        <v>130.75963383812845</v>
      </c>
      <c r="CQ23" s="2563">
        <f>Population!CA22/$B22</f>
        <v>131.62185854622243</v>
      </c>
      <c r="CR23" s="2563">
        <f>Population!CB22/$B22</f>
        <v>132.48297320368846</v>
      </c>
      <c r="CS23" s="2563">
        <f>Population!CC22/$B22</f>
        <v>133.34061543477421</v>
      </c>
      <c r="CT23" s="2563">
        <f>Population!CD22/$B22</f>
        <v>134.19315685651796</v>
      </c>
      <c r="CU23" s="2563">
        <f>Population!CE22/$B22</f>
        <v>135.04019338709008</v>
      </c>
      <c r="CV23" s="2563">
        <f>Population!CF22/$B22</f>
        <v>135.88430654677737</v>
      </c>
      <c r="CW23" s="2563">
        <f>Population!CG22/$B22</f>
        <v>136.72630779685474</v>
      </c>
      <c r="CX23" s="2563">
        <f>Population!CH22/$B22</f>
        <v>137.56678515163736</v>
      </c>
      <c r="CY23" s="2563">
        <f>Population!CI22/$B22</f>
        <v>138.40584194603395</v>
      </c>
      <c r="CZ23" s="2563">
        <f>Population!CJ22/$B22</f>
        <v>139.24256306634584</v>
      </c>
      <c r="DA23" s="2563">
        <f>Population!CK22/$B22</f>
        <v>140.07423078996345</v>
      </c>
      <c r="DB23" s="2563">
        <f>Population!CL22/$B22</f>
        <v>140.90288896444955</v>
      </c>
      <c r="DC23" s="2563">
        <f>Population!CM22/$B22</f>
        <v>141.72912794102754</v>
      </c>
      <c r="DD23" s="2563">
        <f>Population!CN22/$B22</f>
        <v>142.55322910329284</v>
      </c>
      <c r="DE23" s="2686">
        <f t="shared" si="3"/>
        <v>121.06261859582543</v>
      </c>
    </row>
    <row r="24" spans="1:109" ht="18" customHeight="1">
      <c r="A24" s="2579" t="str">
        <f>'Country and technology list'!A22</f>
        <v>Cambodia</v>
      </c>
      <c r="B24" s="2580">
        <f t="shared" si="0"/>
        <v>176520</v>
      </c>
      <c r="C24" s="2563">
        <f t="shared" si="1"/>
        <v>443</v>
      </c>
      <c r="D24" s="2597"/>
      <c r="E24" s="2130" t="str">
        <f>'Country and technology list'!A22</f>
        <v>Cambodia</v>
      </c>
      <c r="F24" s="2243" t="str">
        <f t="shared" si="2"/>
        <v>Cambodia</v>
      </c>
      <c r="G24" s="2548" t="s">
        <v>44</v>
      </c>
      <c r="H24" s="2548" t="s">
        <v>44</v>
      </c>
      <c r="I24" s="2581">
        <v>130170</v>
      </c>
      <c r="K24" s="2582" t="s">
        <v>125</v>
      </c>
      <c r="L24" s="2564">
        <v>15134</v>
      </c>
      <c r="N24" s="2597"/>
      <c r="O24" s="2597"/>
      <c r="Q24" s="2583" t="str">
        <f>'Country and technology list'!A21</f>
        <v>Bulgaria</v>
      </c>
      <c r="R24" s="2563">
        <f>Population!B23/$B23</f>
        <v>82.38761974944731</v>
      </c>
      <c r="S24" s="2563">
        <f>Population!C23/$B23</f>
        <v>82.295504789977898</v>
      </c>
      <c r="T24" s="2563">
        <f>Population!D23/$B23</f>
        <v>82.20338983050847</v>
      </c>
      <c r="U24" s="2563">
        <f>Population!E23/$B23</f>
        <v>82.111274871039058</v>
      </c>
      <c r="V24" s="2563">
        <f>Population!F23/$B23</f>
        <v>82.019159911569645</v>
      </c>
      <c r="W24" s="2563">
        <f>Population!G23/$B23</f>
        <v>81.927044952100218</v>
      </c>
      <c r="X24" s="2563">
        <f>Population!H23/$B23</f>
        <v>80.751658069270448</v>
      </c>
      <c r="Y24" s="2563">
        <f>Population!I23/$B23</f>
        <v>79.576271186440678</v>
      </c>
      <c r="Z24" s="2563">
        <f>Population!J23/$B23</f>
        <v>78.400884303610908</v>
      </c>
      <c r="AA24" s="2563">
        <f>Population!K23/$B23</f>
        <v>77.225497420781139</v>
      </c>
      <c r="AB24" s="2563">
        <f>Population!L23/$B23</f>
        <v>76.050110537951369</v>
      </c>
      <c r="AC24" s="2563">
        <f>Population!M23/$B23</f>
        <v>75.243183492999265</v>
      </c>
      <c r="AD24" s="2563">
        <f>Population!N23/$B23</f>
        <v>74.43625644804716</v>
      </c>
      <c r="AE24" s="2563">
        <f>Population!O23/$B23</f>
        <v>73.629329403095056</v>
      </c>
      <c r="AF24" s="2563">
        <f>Population!P23/$B23</f>
        <v>72.822402358142966</v>
      </c>
      <c r="AG24" s="2563">
        <f>Population!Q23/$B23</f>
        <v>72.015475313190862</v>
      </c>
      <c r="AH24" s="2563">
        <f>Population!R23/$B23</f>
        <v>71.337509211495941</v>
      </c>
      <c r="AI24" s="2563">
        <f>Population!S23/$B23</f>
        <v>70.659543109801035</v>
      </c>
      <c r="AJ24" s="2563">
        <f>Population!T23/$B23</f>
        <v>69.981577008106115</v>
      </c>
      <c r="AK24" s="2563">
        <f>Population!U23/$B23</f>
        <v>69.303610906411208</v>
      </c>
      <c r="AL24" s="2563">
        <f>Population!V23/$B23</f>
        <v>68.625644804716288</v>
      </c>
      <c r="AM24" s="2563">
        <f>Population!W23/$B23</f>
        <v>68.071112748710391</v>
      </c>
      <c r="AN24" s="2563">
        <f>Population!X23/$B23</f>
        <v>67.516580692704494</v>
      </c>
      <c r="AO24" s="2563">
        <f>Population!Y23/$B23</f>
        <v>66.962048636698597</v>
      </c>
      <c r="AP24" s="2563">
        <f>Population!Z23/$B23</f>
        <v>66.4075165806927</v>
      </c>
      <c r="AQ24" s="2563">
        <f>Population!AA23/$B23</f>
        <v>65.852984524686804</v>
      </c>
      <c r="AR24" s="2563">
        <f>Population!AB23/$B23</f>
        <v>65.333456153279286</v>
      </c>
      <c r="AS24" s="2563">
        <f>Population!AC23/$B23</f>
        <v>64.813927781871783</v>
      </c>
      <c r="AT24" s="2563">
        <f>Population!AD23/$B23</f>
        <v>64.294399410464266</v>
      </c>
      <c r="AU24" s="2563">
        <f>Population!AE23/$B23</f>
        <v>63.774871039056741</v>
      </c>
      <c r="AV24" s="2563">
        <f>Population!AF23/$B23</f>
        <v>63.255342667649224</v>
      </c>
      <c r="AW24" s="2563">
        <f>Population!AG23/$B23</f>
        <v>62.706337509211494</v>
      </c>
      <c r="AX24" s="2563">
        <f>Population!AH23/$B23</f>
        <v>62.157332350773764</v>
      </c>
      <c r="AY24" s="2563">
        <f>Population!AI23/$B23</f>
        <v>61.608327192336034</v>
      </c>
      <c r="AZ24" s="2563">
        <f>Population!AJ23/$B23</f>
        <v>61.059322033898304</v>
      </c>
      <c r="BA24" s="2563">
        <f>Population!AK23/$B23</f>
        <v>60.510316875460575</v>
      </c>
      <c r="BB24" s="2563">
        <f>Population!AL23/$B23</f>
        <v>59.937361827560792</v>
      </c>
      <c r="BC24" s="2563">
        <f>Population!AM23/$B23</f>
        <v>59.364406779661017</v>
      </c>
      <c r="BD24" s="2563">
        <f>Population!AN23/$B23</f>
        <v>58.791451731761235</v>
      </c>
      <c r="BE24" s="2563">
        <f>Population!AO23/$B23</f>
        <v>58.21849668386146</v>
      </c>
      <c r="BF24" s="2563">
        <f>Population!AP23/$B23</f>
        <v>57.645541635961678</v>
      </c>
      <c r="BG24" s="2563">
        <f>Population!AQ23/$B23</f>
        <v>57.061532792925568</v>
      </c>
      <c r="BH24" s="2563">
        <f>Population!AR23/$B23</f>
        <v>56.477523949889459</v>
      </c>
      <c r="BI24" s="2563">
        <f>Population!AS23/$B23</f>
        <v>55.89351510685335</v>
      </c>
      <c r="BJ24" s="2563">
        <f>Population!AT23/$B23</f>
        <v>55.309506263817241</v>
      </c>
      <c r="BK24" s="2563">
        <f>Population!AU23/$B23</f>
        <v>54.725497420781132</v>
      </c>
      <c r="BL24" s="2563">
        <f>Population!AV23/$B23</f>
        <v>54.141488577745022</v>
      </c>
      <c r="BM24" s="2563">
        <f>Population!AW23/$B23</f>
        <v>53.55747973470892</v>
      </c>
      <c r="BN24" s="2563">
        <f>Population!AX23/$B23</f>
        <v>52.973470891672811</v>
      </c>
      <c r="BO24" s="2563">
        <f>Population!AY23/$B23</f>
        <v>52.389462048636702</v>
      </c>
      <c r="BP24" s="2563">
        <f>Population!AZ23/$B23</f>
        <v>51.805453205600593</v>
      </c>
      <c r="BQ24" s="2563">
        <f>Population!BA23/$B23</f>
        <v>51.217759764185701</v>
      </c>
      <c r="BR24" s="2563">
        <f>Population!BB23/$B23</f>
        <v>50.630066322770816</v>
      </c>
      <c r="BS24" s="2563">
        <f>Population!BC23/$B23</f>
        <v>50.042372881355931</v>
      </c>
      <c r="BT24" s="2563">
        <f>Population!BD23/$B23</f>
        <v>49.454679439941046</v>
      </c>
      <c r="BU24" s="2563">
        <f>Population!BE23/$B23</f>
        <v>48.866985998526161</v>
      </c>
      <c r="BV24" s="2563">
        <f>Population!BF23/$B23</f>
        <v>48.270081061164333</v>
      </c>
      <c r="BW24" s="2563">
        <f>Population!BG23/$B23</f>
        <v>47.673176123802506</v>
      </c>
      <c r="BX24" s="2563">
        <f>Population!BH23/$B23</f>
        <v>47.076271186440678</v>
      </c>
      <c r="BY24" s="2563">
        <f>Population!BI23/$B23</f>
        <v>46.479366249078851</v>
      </c>
      <c r="BZ24" s="2563">
        <f>Population!BJ23/$B23</f>
        <v>45.882461311717023</v>
      </c>
      <c r="CA24" s="2563">
        <f>Population!BK23/$B23</f>
        <v>45.274502579218868</v>
      </c>
      <c r="CB24" s="2563">
        <f>Population!BL23/$B23</f>
        <v>44.666543846720707</v>
      </c>
      <c r="CC24" s="2563">
        <f>Population!BM23/$B23</f>
        <v>44.058585114222552</v>
      </c>
      <c r="CD24" s="2563">
        <f>Population!BN23/$B23</f>
        <v>43.450626381724391</v>
      </c>
      <c r="CE24" s="2563">
        <f>Population!BO23/$B23</f>
        <v>42.842667649226236</v>
      </c>
      <c r="CF24" s="2563">
        <f>Population!BP23/$B23</f>
        <v>42.270070640556831</v>
      </c>
      <c r="CG24" s="2563">
        <f>Population!BQ23/$B23</f>
        <v>41.67271802322805</v>
      </c>
      <c r="CH24" s="2563">
        <f>Population!BR23/$B23</f>
        <v>41.076330678366546</v>
      </c>
      <c r="CI24" s="2563">
        <f>Population!BS23/$B23</f>
        <v>40.482198171812527</v>
      </c>
      <c r="CJ24" s="2563">
        <f>Population!BT23/$B23</f>
        <v>39.891202515698176</v>
      </c>
      <c r="CK24" s="2563">
        <f>Population!BU23/$B23</f>
        <v>39.304407158406725</v>
      </c>
      <c r="CL24" s="2563">
        <f>Population!BV23/$B23</f>
        <v>38.72024455402692</v>
      </c>
      <c r="CM24" s="2563">
        <f>Population!BW23/$B23</f>
        <v>38.138315179151597</v>
      </c>
      <c r="CN24" s="2563">
        <f>Population!BX23/$B23</f>
        <v>37.557936025105064</v>
      </c>
      <c r="CO24" s="2563">
        <f>Population!BY23/$B23</f>
        <v>36.978006762281495</v>
      </c>
      <c r="CP24" s="2563">
        <f>Population!BZ23/$B23</f>
        <v>36.396887906676056</v>
      </c>
      <c r="CQ24" s="2563">
        <f>Population!CA23/$B23</f>
        <v>35.82136425694685</v>
      </c>
      <c r="CR24" s="2563">
        <f>Population!CB23/$B23</f>
        <v>35.248005004701497</v>
      </c>
      <c r="CS24" s="2563">
        <f>Population!CC23/$B23</f>
        <v>34.676371283135779</v>
      </c>
      <c r="CT24" s="2563">
        <f>Population!CD23/$B23</f>
        <v>34.106212656673655</v>
      </c>
      <c r="CU24" s="2563">
        <f>Population!CE23/$B23</f>
        <v>33.537449635361376</v>
      </c>
      <c r="CV24" s="2563">
        <f>Population!CF23/$B23</f>
        <v>32.970358716841631</v>
      </c>
      <c r="CW24" s="2563">
        <f>Population!CG23/$B23</f>
        <v>32.405112365576571</v>
      </c>
      <c r="CX24" s="2563">
        <f>Population!CH23/$B23</f>
        <v>31.84190504340166</v>
      </c>
      <c r="CY24" s="2563">
        <f>Population!CI23/$B23</f>
        <v>31.280856225872515</v>
      </c>
      <c r="CZ24" s="2563">
        <f>Population!CJ23/$B23</f>
        <v>30.721814152167052</v>
      </c>
      <c r="DA24" s="2563">
        <f>Population!CK23/$B23</f>
        <v>30.164026943407116</v>
      </c>
      <c r="DB24" s="2563">
        <f>Population!CL23/$B23</f>
        <v>29.60797302030484</v>
      </c>
      <c r="DC24" s="2563">
        <f>Population!CM23/$B23</f>
        <v>29.053753858654972</v>
      </c>
      <c r="DD24" s="2563">
        <f>Population!CN23/$B23</f>
        <v>28.501411913893314</v>
      </c>
      <c r="DE24" s="2686">
        <f t="shared" si="3"/>
        <v>42.842667649226236</v>
      </c>
    </row>
    <row r="25" spans="1:109" ht="18" customHeight="1">
      <c r="A25" s="2579" t="str">
        <f>'Country and technology list'!A23</f>
        <v>Cameroon</v>
      </c>
      <c r="B25" s="2580">
        <f t="shared" si="0"/>
        <v>472710</v>
      </c>
      <c r="C25" s="2563">
        <f t="shared" si="1"/>
        <v>402</v>
      </c>
      <c r="D25" s="2597"/>
      <c r="E25" s="2130" t="str">
        <f>'Country and technology list'!A23</f>
        <v>Cameroon</v>
      </c>
      <c r="F25" s="2243" t="str">
        <f t="shared" si="2"/>
        <v>Cameroon</v>
      </c>
      <c r="G25" s="2548" t="s">
        <v>52</v>
      </c>
      <c r="H25" s="2548" t="s">
        <v>52</v>
      </c>
      <c r="I25" s="2581">
        <v>108560</v>
      </c>
      <c r="K25" s="2582" t="s">
        <v>57</v>
      </c>
      <c r="L25" s="2564">
        <v>14500</v>
      </c>
      <c r="N25" s="2597"/>
      <c r="O25" s="2597"/>
      <c r="Q25" s="2583" t="str">
        <f>'Country and technology list'!A22</f>
        <v>Cambodia</v>
      </c>
      <c r="R25" s="2563">
        <f>Population!B24/$B24</f>
        <v>44.419895762519829</v>
      </c>
      <c r="S25" s="2563">
        <f>Population!C24/$B24</f>
        <v>46.150011330160886</v>
      </c>
      <c r="T25" s="2563">
        <f>Population!D24/$B24</f>
        <v>47.880126897801951</v>
      </c>
      <c r="U25" s="2563">
        <f>Population!E24/$B24</f>
        <v>49.610242465443008</v>
      </c>
      <c r="V25" s="2563">
        <f>Population!F24/$B24</f>
        <v>51.340358033084073</v>
      </c>
      <c r="W25" s="2563">
        <f>Population!G24/$B24</f>
        <v>53.07047360072513</v>
      </c>
      <c r="X25" s="2563">
        <f>Population!H24/$B24</f>
        <v>55.18468162247904</v>
      </c>
      <c r="Y25" s="2563">
        <f>Population!I24/$B24</f>
        <v>57.298889644232951</v>
      </c>
      <c r="Z25" s="2563">
        <f>Population!J24/$B24</f>
        <v>59.413097665986854</v>
      </c>
      <c r="AA25" s="2563">
        <f>Population!K24/$B24</f>
        <v>61.527305687740764</v>
      </c>
      <c r="AB25" s="2563">
        <f>Population!L24/$B24</f>
        <v>63.641513709494674</v>
      </c>
      <c r="AC25" s="2563">
        <f>Population!M24/$B24</f>
        <v>64.907092680716062</v>
      </c>
      <c r="AD25" s="2563">
        <f>Population!N24/$B24</f>
        <v>66.172671651937463</v>
      </c>
      <c r="AE25" s="2563">
        <f>Population!O24/$B24</f>
        <v>67.438250623158851</v>
      </c>
      <c r="AF25" s="2563">
        <f>Population!P24/$B24</f>
        <v>68.703829594380238</v>
      </c>
      <c r="AG25" s="2563">
        <f>Population!Q24/$B24</f>
        <v>69.969408565601626</v>
      </c>
      <c r="AH25" s="2563">
        <f>Population!R24/$B24</f>
        <v>71.04124178563336</v>
      </c>
      <c r="AI25" s="2563">
        <f>Population!S24/$B24</f>
        <v>72.113075005665081</v>
      </c>
      <c r="AJ25" s="2563">
        <f>Population!T24/$B24</f>
        <v>73.184908225696802</v>
      </c>
      <c r="AK25" s="2563">
        <f>Population!U24/$B24</f>
        <v>74.256741445728522</v>
      </c>
      <c r="AL25" s="2563">
        <f>Population!V24/$B24</f>
        <v>75.328574665760257</v>
      </c>
      <c r="AM25" s="2563">
        <f>Population!W24/$B24</f>
        <v>76.639474280534785</v>
      </c>
      <c r="AN25" s="2563">
        <f>Population!X24/$B24</f>
        <v>77.950373895309312</v>
      </c>
      <c r="AO25" s="2563">
        <f>Population!Y24/$B24</f>
        <v>79.261273510083839</v>
      </c>
      <c r="AP25" s="2563">
        <f>Population!Z24/$B24</f>
        <v>80.572173124858367</v>
      </c>
      <c r="AQ25" s="2563">
        <f>Population!AA24/$B24</f>
        <v>81.883072739632908</v>
      </c>
      <c r="AR25" s="2563">
        <f>Population!AB24/$B24</f>
        <v>83.305007931112627</v>
      </c>
      <c r="AS25" s="2563">
        <f>Population!AC24/$B24</f>
        <v>84.726943122592346</v>
      </c>
      <c r="AT25" s="2563">
        <f>Population!AD24/$B24</f>
        <v>86.148878314072064</v>
      </c>
      <c r="AU25" s="2563">
        <f>Population!AE24/$B24</f>
        <v>87.570813505551783</v>
      </c>
      <c r="AV25" s="2563">
        <f>Population!AF24/$B24</f>
        <v>88.992748697031502</v>
      </c>
      <c r="AW25" s="2563">
        <f>Population!AG24/$B24</f>
        <v>90.372762293224568</v>
      </c>
      <c r="AX25" s="2563">
        <f>Population!AH24/$B24</f>
        <v>91.752775889417634</v>
      </c>
      <c r="AY25" s="2563">
        <f>Population!AI24/$B24</f>
        <v>93.132789485610701</v>
      </c>
      <c r="AZ25" s="2563">
        <f>Population!AJ24/$B24</f>
        <v>94.512803081803767</v>
      </c>
      <c r="BA25" s="2563">
        <f>Population!AK24/$B24</f>
        <v>95.892816677996834</v>
      </c>
      <c r="BB25" s="2563">
        <f>Population!AL24/$B24</f>
        <v>97.151597552685246</v>
      </c>
      <c r="BC25" s="2563">
        <f>Population!AM24/$B24</f>
        <v>98.410378427373672</v>
      </c>
      <c r="BD25" s="2563">
        <f>Population!AN24/$B24</f>
        <v>99.669159302062084</v>
      </c>
      <c r="BE25" s="2563">
        <f>Population!AO24/$B24</f>
        <v>100.92794017675051</v>
      </c>
      <c r="BF25" s="2563">
        <f>Population!AP24/$B24</f>
        <v>102.18672105143894</v>
      </c>
      <c r="BG25" s="2563">
        <f>Population!AQ24/$B24</f>
        <v>103.31180602764559</v>
      </c>
      <c r="BH25" s="2563">
        <f>Population!AR24/$B24</f>
        <v>104.43689100385225</v>
      </c>
      <c r="BI25" s="2563">
        <f>Population!AS24/$B24</f>
        <v>105.56197598005892</v>
      </c>
      <c r="BJ25" s="2563">
        <f>Population!AT24/$B24</f>
        <v>106.68706095626558</v>
      </c>
      <c r="BK25" s="2563">
        <f>Population!AU24/$B24</f>
        <v>107.81214593247225</v>
      </c>
      <c r="BL25" s="2563">
        <f>Population!AV24/$B24</f>
        <v>108.84772263766145</v>
      </c>
      <c r="BM25" s="2563">
        <f>Population!AW24/$B24</f>
        <v>109.88329934285066</v>
      </c>
      <c r="BN25" s="2563">
        <f>Population!AX24/$B24</f>
        <v>110.91887604803988</v>
      </c>
      <c r="BO25" s="2563">
        <f>Population!AY24/$B24</f>
        <v>111.95445275322909</v>
      </c>
      <c r="BP25" s="2563">
        <f>Population!AZ24/$B24</f>
        <v>112.99002945841831</v>
      </c>
      <c r="BQ25" s="2563">
        <f>Population!BA24/$B24</f>
        <v>113.9689553591661</v>
      </c>
      <c r="BR25" s="2563">
        <f>Population!BB24/$B24</f>
        <v>114.94788125991388</v>
      </c>
      <c r="BS25" s="2563">
        <f>Population!BC24/$B24</f>
        <v>115.92680716066168</v>
      </c>
      <c r="BT25" s="2563">
        <f>Population!BD24/$B24</f>
        <v>116.90573306140948</v>
      </c>
      <c r="BU25" s="2563">
        <f>Population!BE24/$B24</f>
        <v>117.88465896215726</v>
      </c>
      <c r="BV25" s="2563">
        <f>Population!BF24/$B24</f>
        <v>118.80126897801949</v>
      </c>
      <c r="BW25" s="2563">
        <f>Population!BG24/$B24</f>
        <v>119.71787899388171</v>
      </c>
      <c r="BX25" s="2563">
        <f>Population!BH24/$B24</f>
        <v>120.63448900974394</v>
      </c>
      <c r="BY25" s="2563">
        <f>Population!BI24/$B24</f>
        <v>121.55109902560616</v>
      </c>
      <c r="BZ25" s="2563">
        <f>Population!BJ24/$B24</f>
        <v>122.46770904146838</v>
      </c>
      <c r="CA25" s="2563">
        <f>Population!BK24/$B24</f>
        <v>123.28461364151372</v>
      </c>
      <c r="CB25" s="2563">
        <f>Population!BL24/$B24</f>
        <v>124.10151824155903</v>
      </c>
      <c r="CC25" s="2563">
        <f>Population!BM24/$B24</f>
        <v>124.91842284160435</v>
      </c>
      <c r="CD25" s="2563">
        <f>Population!BN24/$B24</f>
        <v>125.73532744164967</v>
      </c>
      <c r="CE25" s="2563">
        <f>Population!BO24/$B24</f>
        <v>126.55223204169499</v>
      </c>
      <c r="CF25" s="2563">
        <f>Population!BP24/$B24</f>
        <v>127.46871253333612</v>
      </c>
      <c r="CG25" s="2563">
        <f>Population!BQ24/$B24</f>
        <v>128.28907682698735</v>
      </c>
      <c r="CH25" s="2563">
        <f>Population!BR24/$B24</f>
        <v>129.10098446770604</v>
      </c>
      <c r="CI25" s="2563">
        <f>Population!BS24/$B24</f>
        <v>129.91045164113771</v>
      </c>
      <c r="CJ25" s="2563">
        <f>Population!BT24/$B24</f>
        <v>130.72348279206162</v>
      </c>
      <c r="CK25" s="2563">
        <f>Population!BU24/$B24</f>
        <v>131.5485560758118</v>
      </c>
      <c r="CL25" s="2563">
        <f>Population!BV24/$B24</f>
        <v>132.37162766092416</v>
      </c>
      <c r="CM25" s="2563">
        <f>Population!BW24/$B24</f>
        <v>133.19090502507973</v>
      </c>
      <c r="CN25" s="2563">
        <f>Population!BX24/$B24</f>
        <v>134.00446413324835</v>
      </c>
      <c r="CO25" s="2563">
        <f>Population!BY24/$B24</f>
        <v>134.80987784163531</v>
      </c>
      <c r="CP25" s="2563">
        <f>Population!BZ24/$B24</f>
        <v>135.60413240157393</v>
      </c>
      <c r="CQ25" s="2563">
        <f>Population!CA24/$B24</f>
        <v>136.40917302935961</v>
      </c>
      <c r="CR25" s="2563">
        <f>Population!CB24/$B24</f>
        <v>137.21306781105207</v>
      </c>
      <c r="CS25" s="2563">
        <f>Population!CC24/$B24</f>
        <v>138.01376434156506</v>
      </c>
      <c r="CT25" s="2563">
        <f>Population!CD24/$B24</f>
        <v>138.80984359629204</v>
      </c>
      <c r="CU25" s="2563">
        <f>Population!CE24/$B24</f>
        <v>139.60095478512528</v>
      </c>
      <c r="CV25" s="2563">
        <f>Population!CF24/$B24</f>
        <v>140.3893568367063</v>
      </c>
      <c r="CW25" s="2563">
        <f>Population!CG24/$B24</f>
        <v>141.17575320735065</v>
      </c>
      <c r="CX25" s="2563">
        <f>Population!CH24/$B24</f>
        <v>141.96064839648793</v>
      </c>
      <c r="CY25" s="2563">
        <f>Population!CI24/$B24</f>
        <v>142.74412453868439</v>
      </c>
      <c r="CZ25" s="2563">
        <f>Population!CJ24/$B24</f>
        <v>143.52538489379785</v>
      </c>
      <c r="DA25" s="2563">
        <f>Population!CK24/$B24</f>
        <v>144.30208627688444</v>
      </c>
      <c r="DB25" s="2563">
        <f>Population!CL24/$B24</f>
        <v>145.07599767644712</v>
      </c>
      <c r="DC25" s="2563">
        <f>Population!CM24/$B24</f>
        <v>145.84763261941433</v>
      </c>
      <c r="DD25" s="2563">
        <f>Population!CN24/$B24</f>
        <v>146.61723633544747</v>
      </c>
      <c r="DE25" s="2686">
        <f t="shared" si="3"/>
        <v>126.55223204169499</v>
      </c>
    </row>
    <row r="26" spans="1:109" ht="18" customHeight="1">
      <c r="A26" s="2579" t="str">
        <f>'Country and technology list'!A24</f>
        <v>Canada</v>
      </c>
      <c r="B26" s="2580">
        <f t="shared" si="0"/>
        <v>9093510</v>
      </c>
      <c r="C26" s="2563">
        <f t="shared" si="1"/>
        <v>202080</v>
      </c>
      <c r="D26" s="2597"/>
      <c r="E26" s="2130" t="str">
        <f>'Country and technology list'!A24</f>
        <v>Canada</v>
      </c>
      <c r="F26" s="2243" t="str">
        <f t="shared" si="2"/>
        <v>Canada</v>
      </c>
      <c r="G26" s="2548" t="s">
        <v>43</v>
      </c>
      <c r="H26" s="2548" t="s">
        <v>43</v>
      </c>
      <c r="I26" s="2581">
        <v>760</v>
      </c>
      <c r="K26" s="2582" t="s">
        <v>80</v>
      </c>
      <c r="L26" s="2564">
        <v>13676</v>
      </c>
      <c r="N26" s="2597"/>
      <c r="O26" s="2597"/>
      <c r="Q26" s="2583" t="str">
        <f>'Country and technology list'!A23</f>
        <v>Cameroon</v>
      </c>
      <c r="R26" s="2563">
        <f>Population!B25/$B25</f>
        <v>21.558672336104589</v>
      </c>
      <c r="S26" s="2563">
        <f>Population!C25/$B25</f>
        <v>22.274967739205856</v>
      </c>
      <c r="T26" s="2563">
        <f>Population!D25/$B25</f>
        <v>22.991263142307123</v>
      </c>
      <c r="U26" s="2563">
        <f>Population!E25/$B25</f>
        <v>23.707558545408389</v>
      </c>
      <c r="V26" s="2563">
        <f>Population!F25/$B25</f>
        <v>24.423853948509656</v>
      </c>
      <c r="W26" s="2563">
        <f>Population!G25/$B25</f>
        <v>25.140149351610923</v>
      </c>
      <c r="X26" s="2563">
        <f>Population!H25/$B25</f>
        <v>25.867445156649953</v>
      </c>
      <c r="Y26" s="2563">
        <f>Population!I25/$B25</f>
        <v>26.594740961688984</v>
      </c>
      <c r="Z26" s="2563">
        <f>Population!J25/$B25</f>
        <v>27.322036766728015</v>
      </c>
      <c r="AA26" s="2563">
        <f>Population!K25/$B25</f>
        <v>28.049332571767046</v>
      </c>
      <c r="AB26" s="2563">
        <f>Population!L25/$B25</f>
        <v>28.776628376806077</v>
      </c>
      <c r="AC26" s="2563">
        <f>Population!M25/$B25</f>
        <v>29.512809121871761</v>
      </c>
      <c r="AD26" s="2563">
        <f>Population!N25/$B25</f>
        <v>30.248989866937446</v>
      </c>
      <c r="AE26" s="2563">
        <f>Population!O25/$B25</f>
        <v>30.985170612003131</v>
      </c>
      <c r="AF26" s="2563">
        <f>Population!P25/$B25</f>
        <v>31.721351357068816</v>
      </c>
      <c r="AG26" s="2563">
        <f>Population!Q25/$B25</f>
        <v>32.4575321021345</v>
      </c>
      <c r="AH26" s="2563">
        <f>Population!R25/$B25</f>
        <v>33.269023291235641</v>
      </c>
      <c r="AI26" s="2563">
        <f>Population!S25/$B25</f>
        <v>34.080514480336781</v>
      </c>
      <c r="AJ26" s="2563">
        <f>Population!T25/$B25</f>
        <v>34.892005669437921</v>
      </c>
      <c r="AK26" s="2563">
        <f>Population!U25/$B25</f>
        <v>35.703496858539062</v>
      </c>
      <c r="AL26" s="2563">
        <f>Population!V25/$B25</f>
        <v>36.514988047640202</v>
      </c>
      <c r="AM26" s="2563">
        <f>Population!W25/$B25</f>
        <v>37.375134860696832</v>
      </c>
      <c r="AN26" s="2563">
        <f>Population!X25/$B25</f>
        <v>38.235281673753462</v>
      </c>
      <c r="AO26" s="2563">
        <f>Population!Y25/$B25</f>
        <v>39.095428486810093</v>
      </c>
      <c r="AP26" s="2563">
        <f>Population!Z25/$B25</f>
        <v>39.955575299866723</v>
      </c>
      <c r="AQ26" s="2563">
        <f>Population!AA25/$B25</f>
        <v>40.815722112923353</v>
      </c>
      <c r="AR26" s="2563">
        <f>Population!AB25/$B25</f>
        <v>41.701254468913284</v>
      </c>
      <c r="AS26" s="2563">
        <f>Population!AC25/$B25</f>
        <v>42.586786824903214</v>
      </c>
      <c r="AT26" s="2563">
        <f>Population!AD25/$B25</f>
        <v>43.472319180893145</v>
      </c>
      <c r="AU26" s="2563">
        <f>Population!AE25/$B25</f>
        <v>44.357851536883075</v>
      </c>
      <c r="AV26" s="2563">
        <f>Population!AF25/$B25</f>
        <v>45.243383892873005</v>
      </c>
      <c r="AW26" s="2563">
        <f>Population!AG25/$B25</f>
        <v>46.125108417422943</v>
      </c>
      <c r="AX26" s="2563">
        <f>Population!AH25/$B25</f>
        <v>47.006832941972881</v>
      </c>
      <c r="AY26" s="2563">
        <f>Population!AI25/$B25</f>
        <v>47.888557466522812</v>
      </c>
      <c r="AZ26" s="2563">
        <f>Population!AJ25/$B25</f>
        <v>48.77028199107275</v>
      </c>
      <c r="BA26" s="2563">
        <f>Population!AK25/$B25</f>
        <v>49.652006515622688</v>
      </c>
      <c r="BB26" s="2563">
        <f>Population!AL25/$B25</f>
        <v>50.51976899155931</v>
      </c>
      <c r="BC26" s="2563">
        <f>Population!AM25/$B25</f>
        <v>51.387531467495926</v>
      </c>
      <c r="BD26" s="2563">
        <f>Population!AN25/$B25</f>
        <v>52.255293943432548</v>
      </c>
      <c r="BE26" s="2563">
        <f>Population!AO25/$B25</f>
        <v>53.123056419369171</v>
      </c>
      <c r="BF26" s="2563">
        <f>Population!AP25/$B25</f>
        <v>53.990818895305793</v>
      </c>
      <c r="BG26" s="2563">
        <f>Population!AQ25/$B25</f>
        <v>54.8408114911891</v>
      </c>
      <c r="BH26" s="2563">
        <f>Population!AR25/$B25</f>
        <v>55.690804087072415</v>
      </c>
      <c r="BI26" s="2563">
        <f>Population!AS25/$B25</f>
        <v>56.540796682955722</v>
      </c>
      <c r="BJ26" s="2563">
        <f>Population!AT25/$B25</f>
        <v>57.390789278839037</v>
      </c>
      <c r="BK26" s="2563">
        <f>Population!AU25/$B25</f>
        <v>58.240781874722344</v>
      </c>
      <c r="BL26" s="2563">
        <f>Population!AV25/$B25</f>
        <v>59.06835057434791</v>
      </c>
      <c r="BM26" s="2563">
        <f>Population!AW25/$B25</f>
        <v>59.895919273973469</v>
      </c>
      <c r="BN26" s="2563">
        <f>Population!AX25/$B25</f>
        <v>60.723487973599035</v>
      </c>
      <c r="BO26" s="2563">
        <f>Population!AY25/$B25</f>
        <v>61.551056673224601</v>
      </c>
      <c r="BP26" s="2563">
        <f>Population!AZ25/$B25</f>
        <v>62.378625372850159</v>
      </c>
      <c r="BQ26" s="2563">
        <f>Population!BA25/$B25</f>
        <v>63.175731420955763</v>
      </c>
      <c r="BR26" s="2563">
        <f>Population!BB25/$B25</f>
        <v>63.972837469061368</v>
      </c>
      <c r="BS26" s="2563">
        <f>Population!BC25/$B25</f>
        <v>64.769943517166979</v>
      </c>
      <c r="BT26" s="2563">
        <f>Population!BD25/$B25</f>
        <v>65.567049565272583</v>
      </c>
      <c r="BU26" s="2563">
        <f>Population!BE25/$B25</f>
        <v>66.364155613378188</v>
      </c>
      <c r="BV26" s="2563">
        <f>Population!BF25/$B25</f>
        <v>67.126991178523824</v>
      </c>
      <c r="BW26" s="2563">
        <f>Population!BG25/$B25</f>
        <v>67.889826743669474</v>
      </c>
      <c r="BX26" s="2563">
        <f>Population!BH25/$B25</f>
        <v>68.652662308815124</v>
      </c>
      <c r="BY26" s="2563">
        <f>Population!BI25/$B25</f>
        <v>69.415497873960774</v>
      </c>
      <c r="BZ26" s="2563">
        <f>Population!BJ25/$B25</f>
        <v>70.178333439106424</v>
      </c>
      <c r="CA26" s="2563">
        <f>Population!BK25/$B25</f>
        <v>70.912398722261003</v>
      </c>
      <c r="CB26" s="2563">
        <f>Population!BL25/$B25</f>
        <v>71.646464005415581</v>
      </c>
      <c r="CC26" s="2563">
        <f>Population!BM25/$B25</f>
        <v>72.380529288570159</v>
      </c>
      <c r="CD26" s="2563">
        <f>Population!BN25/$B25</f>
        <v>73.114594571724737</v>
      </c>
      <c r="CE26" s="2563">
        <f>Population!BO25/$B25</f>
        <v>73.848659854879315</v>
      </c>
      <c r="CF26" s="2563">
        <f>Population!BP25/$B25</f>
        <v>74.593914667447365</v>
      </c>
      <c r="CG26" s="2563">
        <f>Population!BQ25/$B25</f>
        <v>75.32159303171521</v>
      </c>
      <c r="CH26" s="2563">
        <f>Population!BR25/$B25</f>
        <v>76.04546595156323</v>
      </c>
      <c r="CI26" s="2563">
        <f>Population!BS25/$B25</f>
        <v>76.7668128492368</v>
      </c>
      <c r="CJ26" s="2563">
        <f>Population!BT25/$B25</f>
        <v>77.487209977192023</v>
      </c>
      <c r="CK26" s="2563">
        <f>Population!BU25/$B25</f>
        <v>78.209014755618213</v>
      </c>
      <c r="CL26" s="2563">
        <f>Population!BV25/$B25</f>
        <v>78.928181857978885</v>
      </c>
      <c r="CM26" s="2563">
        <f>Population!BW25/$B25</f>
        <v>79.644339056437346</v>
      </c>
      <c r="CN26" s="2563">
        <f>Population!BX25/$B25</f>
        <v>80.357269895425517</v>
      </c>
      <c r="CO26" s="2563">
        <f>Population!BY25/$B25</f>
        <v>81.066873472523994</v>
      </c>
      <c r="CP26" s="2563">
        <f>Population!BZ25/$B25</f>
        <v>81.773221528014361</v>
      </c>
      <c r="CQ26" s="2563">
        <f>Population!CA25/$B25</f>
        <v>82.479512112721437</v>
      </c>
      <c r="CR26" s="2563">
        <f>Population!CB25/$B25</f>
        <v>83.183816588282667</v>
      </c>
      <c r="CS26" s="2563">
        <f>Population!CC25/$B25</f>
        <v>83.885697017685359</v>
      </c>
      <c r="CT26" s="2563">
        <f>Population!CD25/$B25</f>
        <v>84.584811231650178</v>
      </c>
      <c r="CU26" s="2563">
        <f>Population!CE25/$B25</f>
        <v>85.281087346909445</v>
      </c>
      <c r="CV26" s="2563">
        <f>Population!CF25/$B25</f>
        <v>85.975158570583829</v>
      </c>
      <c r="CW26" s="2563">
        <f>Population!CG25/$B25</f>
        <v>86.667159711768335</v>
      </c>
      <c r="CX26" s="2563">
        <f>Population!CH25/$B25</f>
        <v>87.357136417750127</v>
      </c>
      <c r="CY26" s="2563">
        <f>Population!CI25/$B25</f>
        <v>88.04503267418292</v>
      </c>
      <c r="CZ26" s="2563">
        <f>Population!CJ25/$B25</f>
        <v>88.730664003808727</v>
      </c>
      <c r="DA26" s="2563">
        <f>Population!CK25/$B25</f>
        <v>89.41370847526656</v>
      </c>
      <c r="DB26" s="2563">
        <f>Population!CL25/$B25</f>
        <v>90.094474104663149</v>
      </c>
      <c r="DC26" s="2563">
        <f>Population!CM25/$B25</f>
        <v>90.773076503595391</v>
      </c>
      <c r="DD26" s="2563">
        <f>Population!CN25/$B25</f>
        <v>91.449575272929096</v>
      </c>
      <c r="DE26" s="2686">
        <f t="shared" si="3"/>
        <v>73.848659854879315</v>
      </c>
    </row>
    <row r="27" spans="1:109" ht="18" customHeight="1">
      <c r="A27" s="2579" t="str">
        <f>'Country and technology list'!A25</f>
        <v>Chile</v>
      </c>
      <c r="B27" s="2580">
        <f t="shared" si="0"/>
        <v>743532</v>
      </c>
      <c r="C27" s="2563">
        <f t="shared" si="1"/>
        <v>6435</v>
      </c>
      <c r="D27" s="2597"/>
      <c r="E27" s="2130" t="str">
        <f>'Country and technology list'!A25</f>
        <v>Chile</v>
      </c>
      <c r="F27" s="2243" t="str">
        <f t="shared" si="2"/>
        <v>Chile</v>
      </c>
      <c r="G27" s="2548" t="s">
        <v>1111</v>
      </c>
      <c r="H27" s="2548" t="s">
        <v>1111</v>
      </c>
      <c r="I27" s="2581">
        <v>10010</v>
      </c>
      <c r="K27" s="2582" t="s">
        <v>1253</v>
      </c>
      <c r="L27" s="2564">
        <v>13267</v>
      </c>
      <c r="N27" s="2597"/>
      <c r="O27" s="2597"/>
      <c r="Q27" s="2583" t="str">
        <f>'Country and technology list'!A24</f>
        <v>Canada</v>
      </c>
      <c r="R27" s="2563">
        <f>Population!B26/$B26</f>
        <v>2.8528038128291495</v>
      </c>
      <c r="S27" s="2563">
        <f>Population!C26/$B26</f>
        <v>2.8934701781820222</v>
      </c>
      <c r="T27" s="2563">
        <f>Population!D26/$B26</f>
        <v>2.9341365435348945</v>
      </c>
      <c r="U27" s="2563">
        <f>Population!E26/$B26</f>
        <v>2.9748029088877672</v>
      </c>
      <c r="V27" s="2563">
        <f>Population!F26/$B26</f>
        <v>3.0154692742406399</v>
      </c>
      <c r="W27" s="2563">
        <f>Population!G26/$B26</f>
        <v>3.0561356395935122</v>
      </c>
      <c r="X27" s="2563">
        <f>Population!H26/$B26</f>
        <v>3.0979236840339981</v>
      </c>
      <c r="Y27" s="2563">
        <f>Population!I26/$B26</f>
        <v>3.1397117284744835</v>
      </c>
      <c r="Z27" s="2563">
        <f>Population!J26/$B26</f>
        <v>3.181499772914969</v>
      </c>
      <c r="AA27" s="2563">
        <f>Population!K26/$B26</f>
        <v>3.2232878173554544</v>
      </c>
      <c r="AB27" s="2563">
        <f>Population!L26/$B26</f>
        <v>3.2650758617959403</v>
      </c>
      <c r="AC27" s="2563">
        <f>Population!M26/$B26</f>
        <v>3.2960649958047004</v>
      </c>
      <c r="AD27" s="2563">
        <f>Population!N26/$B26</f>
        <v>3.3270541298134604</v>
      </c>
      <c r="AE27" s="2563">
        <f>Population!O26/$B26</f>
        <v>3.3580432638222204</v>
      </c>
      <c r="AF27" s="2563">
        <f>Population!P26/$B26</f>
        <v>3.3890323978309804</v>
      </c>
      <c r="AG27" s="2563">
        <f>Population!Q26/$B26</f>
        <v>3.4200215318397404</v>
      </c>
      <c r="AH27" s="2563">
        <f>Population!R26/$B26</f>
        <v>3.4483054398136694</v>
      </c>
      <c r="AI27" s="2563">
        <f>Population!S26/$B26</f>
        <v>3.476589347787598</v>
      </c>
      <c r="AJ27" s="2563">
        <f>Population!T26/$B26</f>
        <v>3.5048732557615265</v>
      </c>
      <c r="AK27" s="2563">
        <f>Population!U26/$B26</f>
        <v>3.5331571637354551</v>
      </c>
      <c r="AL27" s="2563">
        <f>Population!V26/$B26</f>
        <v>3.5614410717093841</v>
      </c>
      <c r="AM27" s="2563">
        <f>Population!W26/$B26</f>
        <v>3.591660425952135</v>
      </c>
      <c r="AN27" s="2563">
        <f>Population!X26/$B26</f>
        <v>3.6218797801948863</v>
      </c>
      <c r="AO27" s="2563">
        <f>Population!Y26/$B26</f>
        <v>3.6520991344376372</v>
      </c>
      <c r="AP27" s="2563">
        <f>Population!Z26/$B26</f>
        <v>3.6823184886803886</v>
      </c>
      <c r="AQ27" s="2563">
        <f>Population!AA26/$B26</f>
        <v>3.7125378429231395</v>
      </c>
      <c r="AR27" s="2563">
        <f>Population!AB26/$B26</f>
        <v>3.7420094111074822</v>
      </c>
      <c r="AS27" s="2563">
        <f>Population!AC26/$B26</f>
        <v>3.7714809792918245</v>
      </c>
      <c r="AT27" s="2563">
        <f>Population!AD26/$B26</f>
        <v>3.8009525474761672</v>
      </c>
      <c r="AU27" s="2563">
        <f>Population!AE26/$B26</f>
        <v>3.8304241156605094</v>
      </c>
      <c r="AV27" s="2563">
        <f>Population!AF26/$B26</f>
        <v>3.8598956838448522</v>
      </c>
      <c r="AW27" s="2563">
        <f>Population!AG26/$B26</f>
        <v>3.8882015855263807</v>
      </c>
      <c r="AX27" s="2563">
        <f>Population!AH26/$B26</f>
        <v>3.9165074872079098</v>
      </c>
      <c r="AY27" s="2563">
        <f>Population!AI26/$B26</f>
        <v>3.9448133888894388</v>
      </c>
      <c r="AZ27" s="2563">
        <f>Population!AJ26/$B26</f>
        <v>3.9731192905709678</v>
      </c>
      <c r="BA27" s="2563">
        <f>Population!AK26/$B26</f>
        <v>4.0014251922524968</v>
      </c>
      <c r="BB27" s="2563">
        <f>Population!AL26/$B26</f>
        <v>4.0272018175599964</v>
      </c>
      <c r="BC27" s="2563">
        <f>Population!AM26/$B26</f>
        <v>4.052978442867496</v>
      </c>
      <c r="BD27" s="2563">
        <f>Population!AN26/$B26</f>
        <v>4.0787550681749956</v>
      </c>
      <c r="BE27" s="2563">
        <f>Population!AO26/$B26</f>
        <v>4.1045316934824942</v>
      </c>
      <c r="BF27" s="2563">
        <f>Population!AP26/$B26</f>
        <v>4.1303083187899938</v>
      </c>
      <c r="BG27" s="2563">
        <f>Population!AQ26/$B26</f>
        <v>4.1524339886358517</v>
      </c>
      <c r="BH27" s="2563">
        <f>Population!AR26/$B26</f>
        <v>4.1745596584817086</v>
      </c>
      <c r="BI27" s="2563">
        <f>Population!AS26/$B26</f>
        <v>4.1966853283275656</v>
      </c>
      <c r="BJ27" s="2563">
        <f>Population!AT26/$B26</f>
        <v>4.2188109981734225</v>
      </c>
      <c r="BK27" s="2563">
        <f>Population!AU26/$B26</f>
        <v>4.2409366680192795</v>
      </c>
      <c r="BL27" s="2563">
        <f>Population!AV26/$B26</f>
        <v>4.2592134390350918</v>
      </c>
      <c r="BM27" s="2563">
        <f>Population!AW26/$B26</f>
        <v>4.277490210050904</v>
      </c>
      <c r="BN27" s="2563">
        <f>Population!AX26/$B26</f>
        <v>4.2957669810667172</v>
      </c>
      <c r="BO27" s="2563">
        <f>Population!AY26/$B26</f>
        <v>4.3140437520825294</v>
      </c>
      <c r="BP27" s="2563">
        <f>Population!AZ26/$B26</f>
        <v>4.3323205230983417</v>
      </c>
      <c r="BQ27" s="2563">
        <f>Population!BA26/$B26</f>
        <v>4.3471442820209134</v>
      </c>
      <c r="BR27" s="2563">
        <f>Population!BB26/$B26</f>
        <v>4.361968040943486</v>
      </c>
      <c r="BS27" s="2563">
        <f>Population!BC26/$B26</f>
        <v>4.3767917998660586</v>
      </c>
      <c r="BT27" s="2563">
        <f>Population!BD26/$B26</f>
        <v>4.3916155587886303</v>
      </c>
      <c r="BU27" s="2563">
        <f>Population!BE26/$B26</f>
        <v>4.4064393177112029</v>
      </c>
      <c r="BV27" s="2563">
        <f>Population!BF26/$B26</f>
        <v>4.4188657625053471</v>
      </c>
      <c r="BW27" s="2563">
        <f>Population!BG26/$B26</f>
        <v>4.4312922072994914</v>
      </c>
      <c r="BX27" s="2563">
        <f>Population!BH26/$B26</f>
        <v>4.4437186520936356</v>
      </c>
      <c r="BY27" s="2563">
        <f>Population!BI26/$B26</f>
        <v>4.4561450968877807</v>
      </c>
      <c r="BZ27" s="2563">
        <f>Population!BJ26/$B26</f>
        <v>4.4685715416819249</v>
      </c>
      <c r="CA27" s="2563">
        <f>Population!BK26/$B26</f>
        <v>4.4795903891896529</v>
      </c>
      <c r="CB27" s="2563">
        <f>Population!BL26/$B26</f>
        <v>4.4906092366973809</v>
      </c>
      <c r="CC27" s="2563">
        <f>Population!BM26/$B26</f>
        <v>4.5016280842051088</v>
      </c>
      <c r="CD27" s="2563">
        <f>Population!BN26/$B26</f>
        <v>4.5126469317128368</v>
      </c>
      <c r="CE27" s="2563">
        <f>Population!BO26/$B26</f>
        <v>4.5236657792205648</v>
      </c>
      <c r="CF27" s="2563">
        <f>Population!BP26/$B26</f>
        <v>4.536109455370565</v>
      </c>
      <c r="CG27" s="2563">
        <f>Population!BQ26/$B26</f>
        <v>4.5471849533681077</v>
      </c>
      <c r="CH27" s="2563">
        <f>Population!BR26/$B26</f>
        <v>4.5581426495913133</v>
      </c>
      <c r="CI27" s="2563">
        <f>Population!BS26/$B26</f>
        <v>4.5690678577338915</v>
      </c>
      <c r="CJ27" s="2563">
        <f>Population!BT26/$B26</f>
        <v>4.5800455130297246</v>
      </c>
      <c r="CK27" s="2563">
        <f>Population!BU26/$B26</f>
        <v>4.5911954092578515</v>
      </c>
      <c r="CL27" s="2563">
        <f>Population!BV26/$B26</f>
        <v>4.6023192358776441</v>
      </c>
      <c r="CM27" s="2563">
        <f>Population!BW26/$B26</f>
        <v>4.6133915431330186</v>
      </c>
      <c r="CN27" s="2563">
        <f>Population!BX26/$B26</f>
        <v>4.6243848002820638</v>
      </c>
      <c r="CO27" s="2563">
        <f>Population!BY26/$B26</f>
        <v>4.6352640917233519</v>
      </c>
      <c r="CP27" s="2563">
        <f>Population!BZ26/$B26</f>
        <v>4.6459858515693906</v>
      </c>
      <c r="CQ27" s="2563">
        <f>Population!CA26/$B26</f>
        <v>4.6568633518699603</v>
      </c>
      <c r="CR27" s="2563">
        <f>Population!CB26/$B26</f>
        <v>4.6677264125758322</v>
      </c>
      <c r="CS27" s="2563">
        <f>Population!CC26/$B26</f>
        <v>4.6785459152876649</v>
      </c>
      <c r="CT27" s="2563">
        <f>Population!CD26/$B26</f>
        <v>4.6893017546284828</v>
      </c>
      <c r="CU27" s="2563">
        <f>Population!CE26/$B26</f>
        <v>4.6999889483418844</v>
      </c>
      <c r="CV27" s="2563">
        <f>Population!CF26/$B26</f>
        <v>4.7106394152949775</v>
      </c>
      <c r="CW27" s="2563">
        <f>Population!CG26/$B26</f>
        <v>4.7212631565756746</v>
      </c>
      <c r="CX27" s="2563">
        <f>Population!CH26/$B26</f>
        <v>4.7318674015064071</v>
      </c>
      <c r="CY27" s="2563">
        <f>Population!CI26/$B26</f>
        <v>4.7424533935327471</v>
      </c>
      <c r="CZ27" s="2563">
        <f>Population!CJ26/$B26</f>
        <v>4.7530098308452189</v>
      </c>
      <c r="DA27" s="2563">
        <f>Population!CK26/$B26</f>
        <v>4.7635032423200423</v>
      </c>
      <c r="DB27" s="2563">
        <f>Population!CL26/$B26</f>
        <v>4.7739588367325494</v>
      </c>
      <c r="DC27" s="2563">
        <f>Population!CM26/$B26</f>
        <v>4.7843838943865924</v>
      </c>
      <c r="DD27" s="2563">
        <f>Population!CN26/$B26</f>
        <v>4.7947818879547022</v>
      </c>
      <c r="DE27" s="2686">
        <f t="shared" si="3"/>
        <v>4.5236657792205648</v>
      </c>
    </row>
    <row r="28" spans="1:109" ht="18" customHeight="1">
      <c r="A28" s="2579" t="str">
        <f>'Country and technology list'!A26</f>
        <v>China</v>
      </c>
      <c r="B28" s="2580">
        <f t="shared" si="0"/>
        <v>9388211</v>
      </c>
      <c r="C28" s="2563">
        <f t="shared" si="1"/>
        <v>14500</v>
      </c>
      <c r="D28" s="2597"/>
      <c r="E28" s="2130" t="str">
        <f>'Country and technology list'!A26</f>
        <v>China</v>
      </c>
      <c r="F28" s="2243" t="str">
        <f t="shared" si="2"/>
        <v>China</v>
      </c>
      <c r="G28" s="2548" t="s">
        <v>48</v>
      </c>
      <c r="H28" s="2548" t="s">
        <v>48</v>
      </c>
      <c r="I28" s="2581">
        <v>51000</v>
      </c>
      <c r="K28" s="2582" t="s">
        <v>163</v>
      </c>
      <c r="L28" s="2564">
        <v>12429</v>
      </c>
      <c r="N28" s="2597"/>
      <c r="O28" s="2597"/>
      <c r="Q28" s="2583" t="str">
        <f>'Country and technology list'!A25</f>
        <v>Chile</v>
      </c>
      <c r="R28" s="2563">
        <f>Population!B27/$B27</f>
        <v>16.230639703469386</v>
      </c>
      <c r="S28" s="2563">
        <f>Population!C27/$B27</f>
        <v>16.516034279627508</v>
      </c>
      <c r="T28" s="2563">
        <f>Population!D27/$B27</f>
        <v>16.801428855785627</v>
      </c>
      <c r="U28" s="2563">
        <f>Population!E27/$B27</f>
        <v>17.086823431943749</v>
      </c>
      <c r="V28" s="2563">
        <f>Population!F27/$B27</f>
        <v>17.372218008101871</v>
      </c>
      <c r="W28" s="2563">
        <f>Population!G27/$B27</f>
        <v>17.65761258425999</v>
      </c>
      <c r="X28" s="2563">
        <f>Population!H27/$B27</f>
        <v>17.947579929310372</v>
      </c>
      <c r="Y28" s="2563">
        <f>Population!I27/$B27</f>
        <v>18.237547274360754</v>
      </c>
      <c r="Z28" s="2563">
        <f>Population!J27/$B27</f>
        <v>18.527514619411136</v>
      </c>
      <c r="AA28" s="2563">
        <f>Population!K27/$B27</f>
        <v>18.817481964461518</v>
      </c>
      <c r="AB28" s="2563">
        <f>Population!L27/$B27</f>
        <v>19.107449309511896</v>
      </c>
      <c r="AC28" s="2563">
        <f>Population!M27/$B27</f>
        <v>19.362717408262185</v>
      </c>
      <c r="AD28" s="2563">
        <f>Population!N27/$B27</f>
        <v>19.617985507012477</v>
      </c>
      <c r="AE28" s="2563">
        <f>Population!O27/$B27</f>
        <v>19.873253605762766</v>
      </c>
      <c r="AF28" s="2563">
        <f>Population!P27/$B27</f>
        <v>20.128521704513055</v>
      </c>
      <c r="AG28" s="2563">
        <f>Population!Q27/$B27</f>
        <v>20.383789803263344</v>
      </c>
      <c r="AH28" s="2563">
        <f>Population!R27/$B27</f>
        <v>20.609469397416653</v>
      </c>
      <c r="AI28" s="2563">
        <f>Population!S27/$B27</f>
        <v>20.835148991569966</v>
      </c>
      <c r="AJ28" s="2563">
        <f>Population!T27/$B27</f>
        <v>21.060828585723279</v>
      </c>
      <c r="AK28" s="2563">
        <f>Population!U27/$B27</f>
        <v>21.286508179876588</v>
      </c>
      <c r="AL28" s="2563">
        <f>Population!V27/$B27</f>
        <v>21.512187774029901</v>
      </c>
      <c r="AM28" s="2563">
        <f>Population!W27/$B27</f>
        <v>21.714196564505631</v>
      </c>
      <c r="AN28" s="2563">
        <f>Population!X27/$B27</f>
        <v>21.916205354981358</v>
      </c>
      <c r="AO28" s="2563">
        <f>Population!Y27/$B27</f>
        <v>22.118214145457088</v>
      </c>
      <c r="AP28" s="2563">
        <f>Population!Z27/$B27</f>
        <v>22.320222935932819</v>
      </c>
      <c r="AQ28" s="2563">
        <f>Population!AA27/$B27</f>
        <v>22.522231726408549</v>
      </c>
      <c r="AR28" s="2563">
        <f>Population!AB27/$B27</f>
        <v>22.707563359747798</v>
      </c>
      <c r="AS28" s="2563">
        <f>Population!AC27/$B27</f>
        <v>22.892894993087051</v>
      </c>
      <c r="AT28" s="2563">
        <f>Population!AD27/$B27</f>
        <v>23.0782266264263</v>
      </c>
      <c r="AU28" s="2563">
        <f>Population!AE27/$B27</f>
        <v>23.263558259765553</v>
      </c>
      <c r="AV28" s="2563">
        <f>Population!AF27/$B27</f>
        <v>23.448889893104802</v>
      </c>
      <c r="AW28" s="2563">
        <f>Population!AG27/$B27</f>
        <v>23.616468423685866</v>
      </c>
      <c r="AX28" s="2563">
        <f>Population!AH27/$B27</f>
        <v>23.78404695426693</v>
      </c>
      <c r="AY28" s="2563">
        <f>Population!AI27/$B27</f>
        <v>23.951625484847995</v>
      </c>
      <c r="AZ28" s="2563">
        <f>Population!AJ27/$B27</f>
        <v>24.119204015429059</v>
      </c>
      <c r="BA28" s="2563">
        <f>Population!AK27/$B27</f>
        <v>24.286782546010123</v>
      </c>
      <c r="BB28" s="2563">
        <f>Population!AL27/$B27</f>
        <v>24.42853838167019</v>
      </c>
      <c r="BC28" s="2563">
        <f>Population!AM27/$B27</f>
        <v>24.570294217330257</v>
      </c>
      <c r="BD28" s="2563">
        <f>Population!AN27/$B27</f>
        <v>24.712050052990321</v>
      </c>
      <c r="BE28" s="2563">
        <f>Population!AO27/$B27</f>
        <v>24.853805888650388</v>
      </c>
      <c r="BF28" s="2563">
        <f>Population!AP27/$B27</f>
        <v>24.995561724310452</v>
      </c>
      <c r="BG28" s="2563">
        <f>Population!AQ27/$B27</f>
        <v>25.102887300075853</v>
      </c>
      <c r="BH28" s="2563">
        <f>Population!AR27/$B27</f>
        <v>25.210212875841254</v>
      </c>
      <c r="BI28" s="2563">
        <f>Population!AS27/$B27</f>
        <v>25.317538451606655</v>
      </c>
      <c r="BJ28" s="2563">
        <f>Population!AT27/$B27</f>
        <v>25.424864027372056</v>
      </c>
      <c r="BK28" s="2563">
        <f>Population!AU27/$B27</f>
        <v>25.532189603137457</v>
      </c>
      <c r="BL28" s="2563">
        <f>Population!AV27/$B27</f>
        <v>25.604008973386485</v>
      </c>
      <c r="BM28" s="2563">
        <f>Population!AW27/$B27</f>
        <v>25.675828343635512</v>
      </c>
      <c r="BN28" s="2563">
        <f>Population!AX27/$B27</f>
        <v>25.74764771388454</v>
      </c>
      <c r="BO28" s="2563">
        <f>Population!AY27/$B27</f>
        <v>25.819467084133567</v>
      </c>
      <c r="BP28" s="2563">
        <f>Population!AZ27/$B27</f>
        <v>25.891286454382595</v>
      </c>
      <c r="BQ28" s="2563">
        <f>Population!BA27/$B27</f>
        <v>25.930289483169521</v>
      </c>
      <c r="BR28" s="2563">
        <f>Population!BB27/$B27</f>
        <v>25.969292511956446</v>
      </c>
      <c r="BS28" s="2563">
        <f>Population!BC27/$B27</f>
        <v>26.008295540743372</v>
      </c>
      <c r="BT28" s="2563">
        <f>Population!BD27/$B27</f>
        <v>26.047298569530295</v>
      </c>
      <c r="BU28" s="2563">
        <f>Population!BE27/$B27</f>
        <v>26.08630159831722</v>
      </c>
      <c r="BV28" s="2563">
        <f>Population!BF27/$B27</f>
        <v>26.097330040939731</v>
      </c>
      <c r="BW28" s="2563">
        <f>Population!BG27/$B27</f>
        <v>26.108358483562242</v>
      </c>
      <c r="BX28" s="2563">
        <f>Population!BH27/$B27</f>
        <v>26.119386926184749</v>
      </c>
      <c r="BY28" s="2563">
        <f>Population!BI27/$B27</f>
        <v>26.13041536880726</v>
      </c>
      <c r="BZ28" s="2563">
        <f>Population!BJ27/$B27</f>
        <v>26.14144381142977</v>
      </c>
      <c r="CA28" s="2563">
        <f>Population!BK27/$B27</f>
        <v>26.127994491158418</v>
      </c>
      <c r="CB28" s="2563">
        <f>Population!BL27/$B27</f>
        <v>26.114545170887062</v>
      </c>
      <c r="CC28" s="2563">
        <f>Population!BM27/$B27</f>
        <v>26.10109585061571</v>
      </c>
      <c r="CD28" s="2563">
        <f>Population!BN27/$B27</f>
        <v>26.087646530344358</v>
      </c>
      <c r="CE28" s="2563">
        <f>Population!BO27/$B27</f>
        <v>26.074197210073002</v>
      </c>
      <c r="CF28" s="2563">
        <f>Population!BP27/$B27</f>
        <v>26.092713099210236</v>
      </c>
      <c r="CG28" s="2563">
        <f>Population!BQ27/$B27</f>
        <v>26.083272892069058</v>
      </c>
      <c r="CH28" s="2563">
        <f>Population!BR27/$B27</f>
        <v>26.072345113216198</v>
      </c>
      <c r="CI28" s="2563">
        <f>Population!BS27/$B27</f>
        <v>26.061598996133547</v>
      </c>
      <c r="CJ28" s="2563">
        <f>Population!BT27/$B27</f>
        <v>26.052575599520122</v>
      </c>
      <c r="CK28" s="2563">
        <f>Population!BU27/$B27</f>
        <v>26.047394653881426</v>
      </c>
      <c r="CL28" s="2563">
        <f>Population!BV27/$B27</f>
        <v>26.042604543625828</v>
      </c>
      <c r="CM28" s="2563">
        <f>Population!BW27/$B27</f>
        <v>26.037703424369745</v>
      </c>
      <c r="CN28" s="2563">
        <f>Population!BX27/$B27</f>
        <v>26.032073805108446</v>
      </c>
      <c r="CO28" s="2563">
        <f>Population!BY27/$B27</f>
        <v>26.024862934180042</v>
      </c>
      <c r="CP28" s="2563">
        <f>Population!BZ27/$B27</f>
        <v>26.014927525088332</v>
      </c>
      <c r="CQ28" s="2563">
        <f>Population!CA27/$B27</f>
        <v>26.009000360008443</v>
      </c>
      <c r="CR28" s="2563">
        <f>Population!CB27/$B27</f>
        <v>26.00350048214279</v>
      </c>
      <c r="CS28" s="2563">
        <f>Population!CC27/$B27</f>
        <v>25.997858719771713</v>
      </c>
      <c r="CT28" s="2563">
        <f>Population!CD27/$B27</f>
        <v>25.991697938466249</v>
      </c>
      <c r="CU28" s="2563">
        <f>Population!CE27/$B27</f>
        <v>25.984919532327119</v>
      </c>
      <c r="CV28" s="2563">
        <f>Population!CF27/$B27</f>
        <v>25.978086282452555</v>
      </c>
      <c r="CW28" s="2563">
        <f>Population!CG27/$B27</f>
        <v>25.971400058285152</v>
      </c>
      <c r="CX28" s="2563">
        <f>Population!CH27/$B27</f>
        <v>25.96502755240952</v>
      </c>
      <c r="CY28" s="2563">
        <f>Population!CI27/$B27</f>
        <v>25.959023067589477</v>
      </c>
      <c r="CZ28" s="2563">
        <f>Population!CJ27/$B27</f>
        <v>25.953171441922866</v>
      </c>
      <c r="DA28" s="2563">
        <f>Population!CK27/$B27</f>
        <v>25.946745418769638</v>
      </c>
      <c r="DB28" s="2563">
        <f>Population!CL27/$B27</f>
        <v>25.940266568753671</v>
      </c>
      <c r="DC28" s="2563">
        <f>Population!CM27/$B27</f>
        <v>25.933874800933598</v>
      </c>
      <c r="DD28" s="2563">
        <f>Population!CN27/$B27</f>
        <v>25.927635094082966</v>
      </c>
      <c r="DE28" s="2686">
        <f t="shared" si="3"/>
        <v>26.074197210073002</v>
      </c>
    </row>
    <row r="29" spans="1:109" ht="18" customHeight="1">
      <c r="A29" s="2579" t="str">
        <f>'Country and technology list'!A27</f>
        <v>Chinese Taipei</v>
      </c>
      <c r="B29" s="2580">
        <f t="shared" si="0"/>
        <v>36193</v>
      </c>
      <c r="C29" s="2563">
        <f t="shared" si="1"/>
        <v>1566</v>
      </c>
      <c r="D29" s="2597"/>
      <c r="E29" s="2130" t="str">
        <f>'Country and technology list'!A27</f>
        <v>Chinese Taipei</v>
      </c>
      <c r="F29" s="2243" t="str">
        <f t="shared" si="2"/>
        <v>Chinese Taipei</v>
      </c>
      <c r="G29" s="2548" t="s">
        <v>45</v>
      </c>
      <c r="H29" s="2548" t="s">
        <v>45</v>
      </c>
      <c r="I29" s="2581">
        <v>202910</v>
      </c>
      <c r="K29" s="2582" t="s">
        <v>1249</v>
      </c>
      <c r="L29" s="2564">
        <v>10312</v>
      </c>
      <c r="N29" s="2597"/>
      <c r="O29" s="2597"/>
      <c r="Q29" s="2583" t="str">
        <f>'Country and technology list'!A26</f>
        <v>China</v>
      </c>
      <c r="R29" s="2563">
        <f>Population!B28/$B28</f>
        <v>112.6953793433062</v>
      </c>
      <c r="S29" s="2563">
        <f>Population!C28/$B28</f>
        <v>114.62026151734339</v>
      </c>
      <c r="T29" s="2563">
        <f>Population!D28/$B28</f>
        <v>116.5451436913806</v>
      </c>
      <c r="U29" s="2563">
        <f>Population!E28/$B28</f>
        <v>118.47002586541781</v>
      </c>
      <c r="V29" s="2563">
        <f>Population!F28/$B28</f>
        <v>120.39490803945502</v>
      </c>
      <c r="W29" s="2563">
        <f>Population!G28/$B28</f>
        <v>122.31979021349223</v>
      </c>
      <c r="X29" s="2563">
        <f>Population!H28/$B28</f>
        <v>123.76871376239839</v>
      </c>
      <c r="Y29" s="2563">
        <f>Population!I28/$B28</f>
        <v>125.21763731130457</v>
      </c>
      <c r="Z29" s="2563">
        <f>Population!J28/$B28</f>
        <v>126.66656086021075</v>
      </c>
      <c r="AA29" s="2563">
        <f>Population!K28/$B28</f>
        <v>128.11548440911693</v>
      </c>
      <c r="AB29" s="2563">
        <f>Population!L28/$B28</f>
        <v>129.56440795802311</v>
      </c>
      <c r="AC29" s="2563">
        <f>Population!M28/$B28</f>
        <v>130.57120254327475</v>
      </c>
      <c r="AD29" s="2563">
        <f>Population!N28/$B28</f>
        <v>131.57799712852639</v>
      </c>
      <c r="AE29" s="2563">
        <f>Population!O28/$B28</f>
        <v>132.58479171377806</v>
      </c>
      <c r="AF29" s="2563">
        <f>Population!P28/$B28</f>
        <v>133.5915862990297</v>
      </c>
      <c r="AG29" s="2563">
        <f>Population!Q28/$B28</f>
        <v>134.59838088428137</v>
      </c>
      <c r="AH29" s="2563">
        <f>Population!R28/$B28</f>
        <v>135.32539905632714</v>
      </c>
      <c r="AI29" s="2563">
        <f>Population!S28/$B28</f>
        <v>136.05241722837292</v>
      </c>
      <c r="AJ29" s="2563">
        <f>Population!T28/$B28</f>
        <v>136.77943540041866</v>
      </c>
      <c r="AK29" s="2563">
        <f>Population!U28/$B28</f>
        <v>137.50645357246444</v>
      </c>
      <c r="AL29" s="2563">
        <f>Population!V28/$B28</f>
        <v>138.23347174451021</v>
      </c>
      <c r="AM29" s="2563">
        <f>Population!W28/$B28</f>
        <v>138.92318781501609</v>
      </c>
      <c r="AN29" s="2563">
        <f>Population!X28/$B28</f>
        <v>139.61290388552197</v>
      </c>
      <c r="AO29" s="2563">
        <f>Population!Y28/$B28</f>
        <v>140.30261995602783</v>
      </c>
      <c r="AP29" s="2563">
        <f>Population!Z28/$B28</f>
        <v>140.99233602653371</v>
      </c>
      <c r="AQ29" s="2563">
        <f>Population!AA28/$B28</f>
        <v>141.68205209703959</v>
      </c>
      <c r="AR29" s="2563">
        <f>Population!AB28/$B28</f>
        <v>142.35037964102</v>
      </c>
      <c r="AS29" s="2563">
        <f>Population!AC28/$B28</f>
        <v>143.01870718500041</v>
      </c>
      <c r="AT29" s="2563">
        <f>Population!AD28/$B28</f>
        <v>143.68703472898085</v>
      </c>
      <c r="AU29" s="2563">
        <f>Population!AE28/$B28</f>
        <v>144.35536227296126</v>
      </c>
      <c r="AV29" s="2563">
        <f>Population!AF28/$B28</f>
        <v>145.0236898169417</v>
      </c>
      <c r="AW29" s="2563">
        <f>Population!AG28/$B28</f>
        <v>145.51434772823066</v>
      </c>
      <c r="AX29" s="2563">
        <f>Population!AH28/$B28</f>
        <v>146.0050056395196</v>
      </c>
      <c r="AY29" s="2563">
        <f>Population!AI28/$B28</f>
        <v>146.49566355080856</v>
      </c>
      <c r="AZ29" s="2563">
        <f>Population!AJ28/$B28</f>
        <v>146.98632146209752</v>
      </c>
      <c r="BA29" s="2563">
        <f>Population!AK28/$B28</f>
        <v>147.47697937338648</v>
      </c>
      <c r="BB29" s="2563">
        <f>Population!AL28/$B28</f>
        <v>147.69201501755765</v>
      </c>
      <c r="BC29" s="2563">
        <f>Population!AM28/$B28</f>
        <v>147.90705066172885</v>
      </c>
      <c r="BD29" s="2563">
        <f>Population!AN28/$B28</f>
        <v>148.12208630590004</v>
      </c>
      <c r="BE29" s="2563">
        <f>Population!AO28/$B28</f>
        <v>148.33712195007121</v>
      </c>
      <c r="BF29" s="2563">
        <f>Population!AP28/$B28</f>
        <v>148.5521575942424</v>
      </c>
      <c r="BG29" s="2563">
        <f>Population!AQ28/$B28</f>
        <v>148.48509476406102</v>
      </c>
      <c r="BH29" s="2563">
        <f>Population!AR28/$B28</f>
        <v>148.41803193387963</v>
      </c>
      <c r="BI29" s="2563">
        <f>Population!AS28/$B28</f>
        <v>148.35096910369825</v>
      </c>
      <c r="BJ29" s="2563">
        <f>Population!AT28/$B28</f>
        <v>148.28390627351686</v>
      </c>
      <c r="BK29" s="2563">
        <f>Population!AU28/$B28</f>
        <v>148.21684344333548</v>
      </c>
      <c r="BL29" s="2563">
        <f>Population!AV28/$B28</f>
        <v>147.93487278886255</v>
      </c>
      <c r="BM29" s="2563">
        <f>Population!AW28/$B28</f>
        <v>147.65290213438962</v>
      </c>
      <c r="BN29" s="2563">
        <f>Population!AX28/$B28</f>
        <v>147.37093147991666</v>
      </c>
      <c r="BO29" s="2563">
        <f>Population!AY28/$B28</f>
        <v>147.08896082544373</v>
      </c>
      <c r="BP29" s="2563">
        <f>Population!AZ28/$B28</f>
        <v>146.80699017097081</v>
      </c>
      <c r="BQ29" s="2563">
        <f>Population!BA28/$B28</f>
        <v>146.38654798022753</v>
      </c>
      <c r="BR29" s="2563">
        <f>Population!BB28/$B28</f>
        <v>145.96610578948429</v>
      </c>
      <c r="BS29" s="2563">
        <f>Population!BC28/$B28</f>
        <v>145.54566359874102</v>
      </c>
      <c r="BT29" s="2563">
        <f>Population!BD28/$B28</f>
        <v>145.12522140799774</v>
      </c>
      <c r="BU29" s="2563">
        <f>Population!BE28/$B28</f>
        <v>144.7047792172545</v>
      </c>
      <c r="BV29" s="2563">
        <f>Population!BF28/$B28</f>
        <v>144.18014252129612</v>
      </c>
      <c r="BW29" s="2563">
        <f>Population!BG28/$B28</f>
        <v>143.65550582533777</v>
      </c>
      <c r="BX29" s="2563">
        <f>Population!BH28/$B28</f>
        <v>143.13086912937939</v>
      </c>
      <c r="BY29" s="2563">
        <f>Population!BI28/$B28</f>
        <v>142.60623243342101</v>
      </c>
      <c r="BZ29" s="2563">
        <f>Population!BJ28/$B28</f>
        <v>142.08159573746266</v>
      </c>
      <c r="CA29" s="2563">
        <f>Population!BK28/$B28</f>
        <v>141.43889607934886</v>
      </c>
      <c r="CB29" s="2563">
        <f>Population!BL28/$B28</f>
        <v>140.79619642123509</v>
      </c>
      <c r="CC29" s="2563">
        <f>Population!BM28/$B28</f>
        <v>140.15349676312132</v>
      </c>
      <c r="CD29" s="2563">
        <f>Population!BN28/$B28</f>
        <v>139.51079710500755</v>
      </c>
      <c r="CE29" s="2563">
        <f>Population!BO28/$B28</f>
        <v>138.86809744689376</v>
      </c>
      <c r="CF29" s="2563">
        <f>Population!BP28/$B28</f>
        <v>138.39977128158978</v>
      </c>
      <c r="CG29" s="2563">
        <f>Population!BQ28/$B28</f>
        <v>137.78488962261673</v>
      </c>
      <c r="CH29" s="2563">
        <f>Population!BR28/$B28</f>
        <v>137.1644180463752</v>
      </c>
      <c r="CI29" s="2563">
        <f>Population!BS28/$B28</f>
        <v>136.54691998431409</v>
      </c>
      <c r="CJ29" s="2563">
        <f>Population!BT28/$B28</f>
        <v>135.94000815855219</v>
      </c>
      <c r="CK29" s="2563">
        <f>Population!BU28/$B28</f>
        <v>135.35400976369462</v>
      </c>
      <c r="CL29" s="2563">
        <f>Population!BV28/$B28</f>
        <v>134.77226606610347</v>
      </c>
      <c r="CM29" s="2563">
        <f>Population!BW28/$B28</f>
        <v>134.19219078686723</v>
      </c>
      <c r="CN29" s="2563">
        <f>Population!BX28/$B28</f>
        <v>133.61041578984015</v>
      </c>
      <c r="CO29" s="2563">
        <f>Population!BY28/$B28</f>
        <v>133.02213802204881</v>
      </c>
      <c r="CP29" s="2563">
        <f>Population!BZ28/$B28</f>
        <v>132.42075948846073</v>
      </c>
      <c r="CQ29" s="2563">
        <f>Population!CA28/$B28</f>
        <v>131.8423702726131</v>
      </c>
      <c r="CR29" s="2563">
        <f>Population!CB28/$B28</f>
        <v>131.26794458788245</v>
      </c>
      <c r="CS29" s="2563">
        <f>Population!CC28/$B28</f>
        <v>130.69456291012949</v>
      </c>
      <c r="CT29" s="2563">
        <f>Population!CD28/$B28</f>
        <v>130.12032910033176</v>
      </c>
      <c r="CU29" s="2563">
        <f>Population!CE28/$B28</f>
        <v>129.54473412532917</v>
      </c>
      <c r="CV29" s="2563">
        <f>Population!CF28/$B28</f>
        <v>128.97051471888426</v>
      </c>
      <c r="CW29" s="2563">
        <f>Population!CG28/$B28</f>
        <v>128.39872295747091</v>
      </c>
      <c r="CX29" s="2563">
        <f>Population!CH28/$B28</f>
        <v>127.83027799076444</v>
      </c>
      <c r="CY29" s="2563">
        <f>Population!CI28/$B28</f>
        <v>127.26553346031952</v>
      </c>
      <c r="CZ29" s="2563">
        <f>Population!CJ28/$B28</f>
        <v>126.70339893523311</v>
      </c>
      <c r="DA29" s="2563">
        <f>Population!CK28/$B28</f>
        <v>126.13995802124889</v>
      </c>
      <c r="DB29" s="2563">
        <f>Population!CL28/$B28</f>
        <v>125.57796167017699</v>
      </c>
      <c r="DC29" s="2563">
        <f>Population!CM28/$B28</f>
        <v>125.0181217148758</v>
      </c>
      <c r="DD29" s="2563">
        <f>Population!CN28/$B28</f>
        <v>124.46076441360694</v>
      </c>
      <c r="DE29" s="2686">
        <f t="shared" si="3"/>
        <v>138.86809744689376</v>
      </c>
    </row>
    <row r="30" spans="1:109" ht="18" customHeight="1">
      <c r="A30" s="2579" t="str">
        <f>'Country and technology list'!A28</f>
        <v>Colombia</v>
      </c>
      <c r="B30" s="2580">
        <f t="shared" si="0"/>
        <v>1109500</v>
      </c>
      <c r="C30" s="2563">
        <f t="shared" si="1"/>
        <v>3208</v>
      </c>
      <c r="D30" s="2597"/>
      <c r="E30" s="2130" t="str">
        <f>'Country and technology list'!A28</f>
        <v>Colombia</v>
      </c>
      <c r="F30" s="2243" t="str">
        <f t="shared" si="2"/>
        <v>Colombia</v>
      </c>
      <c r="G30" s="2548" t="s">
        <v>1112</v>
      </c>
      <c r="H30" s="2548" t="s">
        <v>1112</v>
      </c>
      <c r="I30" s="2581">
        <v>22810</v>
      </c>
      <c r="K30" s="2582" t="s">
        <v>1245</v>
      </c>
      <c r="L30" s="2564">
        <v>9600</v>
      </c>
      <c r="N30" s="2597"/>
      <c r="O30" s="2597"/>
      <c r="Q30" s="2583" t="str">
        <f>'Country and technology list'!A27</f>
        <v>Chinese Taipei</v>
      </c>
      <c r="R30" s="2563">
        <f>Population!B29/$B29</f>
        <v>534.27458348299399</v>
      </c>
      <c r="S30" s="2563">
        <f>Population!C29/$B29</f>
        <v>539.47448401624627</v>
      </c>
      <c r="T30" s="2563">
        <f>Population!D29/$B29</f>
        <v>544.67438454949854</v>
      </c>
      <c r="U30" s="2563">
        <f>Population!E29/$B29</f>
        <v>549.87428508275082</v>
      </c>
      <c r="V30" s="2563">
        <f>Population!F29/$B29</f>
        <v>555.07418561600309</v>
      </c>
      <c r="W30" s="2563">
        <f>Population!G29/$B29</f>
        <v>560.27408614925537</v>
      </c>
      <c r="X30" s="2563">
        <f>Population!H29/$B29</f>
        <v>565.86632774293366</v>
      </c>
      <c r="Y30" s="2563">
        <f>Population!I29/$B29</f>
        <v>571.45856933661207</v>
      </c>
      <c r="Z30" s="2563">
        <f>Population!J29/$B29</f>
        <v>577.05081093029037</v>
      </c>
      <c r="AA30" s="2563">
        <f>Population!K29/$B29</f>
        <v>582.64305252396878</v>
      </c>
      <c r="AB30" s="2563">
        <f>Population!L29/$B29</f>
        <v>588.23529411764707</v>
      </c>
      <c r="AC30" s="2563">
        <f>Population!M29/$B29</f>
        <v>593.16994999032966</v>
      </c>
      <c r="AD30" s="2563">
        <f>Population!N29/$B29</f>
        <v>598.10460586301224</v>
      </c>
      <c r="AE30" s="2563">
        <f>Population!O29/$B29</f>
        <v>603.03926173569471</v>
      </c>
      <c r="AF30" s="2563">
        <f>Population!P29/$B29</f>
        <v>607.97391760837729</v>
      </c>
      <c r="AG30" s="2563">
        <f>Population!Q29/$B29</f>
        <v>612.90857348105988</v>
      </c>
      <c r="AH30" s="2563">
        <f>Population!R29/$B29</f>
        <v>615.77100544304142</v>
      </c>
      <c r="AI30" s="2563">
        <f>Population!S29/$B29</f>
        <v>618.63343740502307</v>
      </c>
      <c r="AJ30" s="2563">
        <f>Population!T29/$B29</f>
        <v>621.49586936700462</v>
      </c>
      <c r="AK30" s="2563">
        <f>Population!U29/$B29</f>
        <v>624.35830132898627</v>
      </c>
      <c r="AL30" s="2563">
        <f>Population!V29/$B29</f>
        <v>627.22073329096781</v>
      </c>
      <c r="AM30" s="2563">
        <f>Population!W29/$B29</f>
        <v>629.01113474981355</v>
      </c>
      <c r="AN30" s="2563">
        <f>Population!X29/$B29</f>
        <v>630.80153620865917</v>
      </c>
      <c r="AO30" s="2563">
        <f>Population!Y29/$B29</f>
        <v>632.59193766750479</v>
      </c>
      <c r="AP30" s="2563">
        <f>Population!Z29/$B29</f>
        <v>634.38233912635042</v>
      </c>
      <c r="AQ30" s="2563">
        <f>Population!AA29/$B29</f>
        <v>636.17274058519604</v>
      </c>
      <c r="AR30" s="2563">
        <f>Population!AB29/$B29</f>
        <v>637.20608957533227</v>
      </c>
      <c r="AS30" s="2563">
        <f>Population!AC29/$B29</f>
        <v>638.2394385654685</v>
      </c>
      <c r="AT30" s="2563">
        <f>Population!AD29/$B29</f>
        <v>639.27278755560462</v>
      </c>
      <c r="AU30" s="2563">
        <f>Population!AE29/$B29</f>
        <v>640.30613654574086</v>
      </c>
      <c r="AV30" s="2563">
        <f>Population!AF29/$B29</f>
        <v>641.33948553587709</v>
      </c>
      <c r="AW30" s="2563">
        <f>Population!AG29/$B29</f>
        <v>641.70419694416046</v>
      </c>
      <c r="AX30" s="2563">
        <f>Population!AH29/$B29</f>
        <v>642.06890835244383</v>
      </c>
      <c r="AY30" s="2563">
        <f>Population!AI29/$B29</f>
        <v>642.4336197607272</v>
      </c>
      <c r="AZ30" s="2563">
        <f>Population!AJ29/$B29</f>
        <v>642.79833116901057</v>
      </c>
      <c r="BA30" s="2563">
        <f>Population!AK29/$B29</f>
        <v>643.16304257729394</v>
      </c>
      <c r="BB30" s="2563">
        <f>Population!AL29/$B29</f>
        <v>642.8093830298676</v>
      </c>
      <c r="BC30" s="2563">
        <f>Population!AM29/$B29</f>
        <v>642.45572348244139</v>
      </c>
      <c r="BD30" s="2563">
        <f>Population!AN29/$B29</f>
        <v>642.10206393501505</v>
      </c>
      <c r="BE30" s="2563">
        <f>Population!AO29/$B29</f>
        <v>641.74840438758872</v>
      </c>
      <c r="BF30" s="2563">
        <f>Population!AP29/$B29</f>
        <v>641.3947448401625</v>
      </c>
      <c r="BG30" s="2563">
        <f>Population!AQ29/$B29</f>
        <v>640.090625259028</v>
      </c>
      <c r="BH30" s="2563">
        <f>Population!AR29/$B29</f>
        <v>638.7865056778935</v>
      </c>
      <c r="BI30" s="2563">
        <f>Population!AS29/$B29</f>
        <v>637.482386096759</v>
      </c>
      <c r="BJ30" s="2563">
        <f>Population!AT29/$B29</f>
        <v>636.17826651562461</v>
      </c>
      <c r="BK30" s="2563">
        <f>Population!AU29/$B29</f>
        <v>634.87414693449011</v>
      </c>
      <c r="BL30" s="2563">
        <f>Population!AV29/$B29</f>
        <v>632.40958196336305</v>
      </c>
      <c r="BM30" s="2563">
        <f>Population!AW29/$B29</f>
        <v>629.94501699223611</v>
      </c>
      <c r="BN30" s="2563">
        <f>Population!AX29/$B29</f>
        <v>627.48045202110904</v>
      </c>
      <c r="BO30" s="2563">
        <f>Population!AY29/$B29</f>
        <v>625.01588704998198</v>
      </c>
      <c r="BP30" s="2563">
        <f>Population!AZ29/$B29</f>
        <v>622.55132207885504</v>
      </c>
      <c r="BQ30" s="2563">
        <f>Population!BA29/$B29</f>
        <v>618.98709695244941</v>
      </c>
      <c r="BR30" s="2563">
        <f>Population!BB29/$B29</f>
        <v>615.42287182604366</v>
      </c>
      <c r="BS30" s="2563">
        <f>Population!BC29/$B29</f>
        <v>611.85864669963803</v>
      </c>
      <c r="BT30" s="2563">
        <f>Population!BD29/$B29</f>
        <v>608.2944215732324</v>
      </c>
      <c r="BU30" s="2563">
        <f>Population!BE29/$B29</f>
        <v>604.73019644682677</v>
      </c>
      <c r="BV30" s="2563">
        <f>Population!BF29/$B29</f>
        <v>600.28734838228388</v>
      </c>
      <c r="BW30" s="2563">
        <f>Population!BG29/$B29</f>
        <v>595.84450031774099</v>
      </c>
      <c r="BX30" s="2563">
        <f>Population!BH29/$B29</f>
        <v>591.40165225319811</v>
      </c>
      <c r="BY30" s="2563">
        <f>Population!BI29/$B29</f>
        <v>586.95880418865522</v>
      </c>
      <c r="BZ30" s="2563">
        <f>Population!BJ29/$B29</f>
        <v>582.51595612411245</v>
      </c>
      <c r="CA30" s="2563">
        <f>Population!BK29/$B29</f>
        <v>577.42104826900231</v>
      </c>
      <c r="CB30" s="2563">
        <f>Population!BL29/$B29</f>
        <v>572.32614041389218</v>
      </c>
      <c r="CC30" s="2563">
        <f>Population!BM29/$B29</f>
        <v>567.23123255878204</v>
      </c>
      <c r="CD30" s="2563">
        <f>Population!BN29/$B29</f>
        <v>562.13632470367202</v>
      </c>
      <c r="CE30" s="2563">
        <f>Population!BO29/$B29</f>
        <v>557.04141684856188</v>
      </c>
      <c r="CF30" s="2563">
        <f>Population!BP29/$B29</f>
        <v>552.96327164974446</v>
      </c>
      <c r="CG30" s="2563">
        <f>Population!BQ29/$B29</f>
        <v>548.04447275846019</v>
      </c>
      <c r="CH30" s="2563">
        <f>Population!BR29/$B29</f>
        <v>543.09905446305413</v>
      </c>
      <c r="CI30" s="2563">
        <f>Population!BS29/$B29</f>
        <v>538.17563098763344</v>
      </c>
      <c r="CJ30" s="2563">
        <f>Population!BT29/$B29</f>
        <v>533.31672413659544</v>
      </c>
      <c r="CK30" s="2563">
        <f>Population!BU29/$B29</f>
        <v>528.57964728729405</v>
      </c>
      <c r="CL30" s="2563">
        <f>Population!BV29/$B29</f>
        <v>523.87235397278755</v>
      </c>
      <c r="CM30" s="2563">
        <f>Population!BW29/$B29</f>
        <v>519.18012360839998</v>
      </c>
      <c r="CN30" s="2563">
        <f>Population!BX29/$B29</f>
        <v>514.483317012047</v>
      </c>
      <c r="CO30" s="2563">
        <f>Population!BY29/$B29</f>
        <v>509.75357165580868</v>
      </c>
      <c r="CP30" s="2563">
        <f>Population!BZ29/$B29</f>
        <v>504.95156503659632</v>
      </c>
      <c r="CQ30" s="2563">
        <f>Population!CA29/$B29</f>
        <v>500.28626754654744</v>
      </c>
      <c r="CR30" s="2563">
        <f>Population!CB29/$B29</f>
        <v>495.64789519978189</v>
      </c>
      <c r="CS30" s="2563">
        <f>Population!CC29/$B29</f>
        <v>491.01987146174559</v>
      </c>
      <c r="CT30" s="2563">
        <f>Population!CD29/$B29</f>
        <v>486.39151930755037</v>
      </c>
      <c r="CU30" s="2563">
        <f>Population!CE29/$B29</f>
        <v>481.75993907678111</v>
      </c>
      <c r="CV30" s="2563">
        <f>Population!CF29/$B29</f>
        <v>477.14030810034433</v>
      </c>
      <c r="CW30" s="2563">
        <f>Population!CG29/$B29</f>
        <v>472.53864426266887</v>
      </c>
      <c r="CX30" s="2563">
        <f>Population!CH29/$B29</f>
        <v>467.96032991554551</v>
      </c>
      <c r="CY30" s="2563">
        <f>Population!CI29/$B29</f>
        <v>463.40756118726199</v>
      </c>
      <c r="CZ30" s="2563">
        <f>Population!CJ29/$B29</f>
        <v>458.87417334477357</v>
      </c>
      <c r="DA30" s="2563">
        <f>Population!CK29/$B29</f>
        <v>454.33744491443082</v>
      </c>
      <c r="DB30" s="2563">
        <f>Population!CL29/$B29</f>
        <v>449.81320359708457</v>
      </c>
      <c r="DC30" s="2563">
        <f>Population!CM29/$B29</f>
        <v>445.30547669399118</v>
      </c>
      <c r="DD30" s="2563">
        <f>Population!CN29/$B29</f>
        <v>440.81609956618888</v>
      </c>
      <c r="DE30" s="2686">
        <f t="shared" si="3"/>
        <v>557.04141684856188</v>
      </c>
    </row>
    <row r="31" spans="1:109" ht="18" customHeight="1">
      <c r="A31" s="2579" t="str">
        <f>'Country and technology list'!A29</f>
        <v>Congo</v>
      </c>
      <c r="B31" s="2580">
        <f t="shared" si="0"/>
        <v>341500</v>
      </c>
      <c r="C31" s="2563">
        <f t="shared" si="1"/>
        <v>169</v>
      </c>
      <c r="D31" s="2597"/>
      <c r="E31" s="2130" t="str">
        <f>'Country and technology list'!A29</f>
        <v>Congo</v>
      </c>
      <c r="F31" s="2243" t="str">
        <f t="shared" si="2"/>
        <v>Congo</v>
      </c>
      <c r="G31" s="2548" t="s">
        <v>1113</v>
      </c>
      <c r="H31" s="2548" t="s">
        <v>1113</v>
      </c>
      <c r="I31" s="2581">
        <v>50</v>
      </c>
      <c r="K31" s="2582" t="s">
        <v>114</v>
      </c>
      <c r="L31" s="2564">
        <v>9330</v>
      </c>
      <c r="N31" s="2597"/>
      <c r="O31" s="2597"/>
      <c r="Q31" s="2583" t="str">
        <f>'Country and technology list'!A28</f>
        <v>Colombia</v>
      </c>
      <c r="R31" s="2563">
        <f>Population!B30/$B30</f>
        <v>26.812077512392971</v>
      </c>
      <c r="S31" s="2563">
        <f>Population!C30/$B30</f>
        <v>27.424785939612438</v>
      </c>
      <c r="T31" s="2563">
        <f>Population!D30/$B30</f>
        <v>28.037494366831908</v>
      </c>
      <c r="U31" s="2563">
        <f>Population!E30/$B30</f>
        <v>28.650202794051374</v>
      </c>
      <c r="V31" s="2563">
        <f>Population!F30/$B30</f>
        <v>29.262911221270844</v>
      </c>
      <c r="W31" s="2563">
        <f>Population!G30/$B30</f>
        <v>29.875619648490311</v>
      </c>
      <c r="X31" s="2563">
        <f>Population!H30/$B30</f>
        <v>30.485804416403784</v>
      </c>
      <c r="Y31" s="2563">
        <f>Population!I30/$B30</f>
        <v>31.095989184317261</v>
      </c>
      <c r="Z31" s="2563">
        <f>Population!J30/$B30</f>
        <v>31.706173952230735</v>
      </c>
      <c r="AA31" s="2563">
        <f>Population!K30/$B30</f>
        <v>32.316358720144208</v>
      </c>
      <c r="AB31" s="2563">
        <f>Population!L30/$B30</f>
        <v>32.926543488057682</v>
      </c>
      <c r="AC31" s="2563">
        <f>Population!M30/$B30</f>
        <v>33.355205047318613</v>
      </c>
      <c r="AD31" s="2563">
        <f>Population!N30/$B30</f>
        <v>33.783866606579544</v>
      </c>
      <c r="AE31" s="2563">
        <f>Population!O30/$B30</f>
        <v>34.212528165840467</v>
      </c>
      <c r="AF31" s="2563">
        <f>Population!P30/$B30</f>
        <v>34.641189725101398</v>
      </c>
      <c r="AG31" s="2563">
        <f>Population!Q30/$B30</f>
        <v>35.069851284362322</v>
      </c>
      <c r="AH31" s="2563">
        <f>Population!R30/$B30</f>
        <v>35.534565119423164</v>
      </c>
      <c r="AI31" s="2563">
        <f>Population!S30/$B30</f>
        <v>35.999278954484005</v>
      </c>
      <c r="AJ31" s="2563">
        <f>Population!T30/$B30</f>
        <v>36.463992789544839</v>
      </c>
      <c r="AK31" s="2563">
        <f>Population!U30/$B30</f>
        <v>36.928706624605681</v>
      </c>
      <c r="AL31" s="2563">
        <f>Population!V30/$B30</f>
        <v>37.393420459666515</v>
      </c>
      <c r="AM31" s="2563">
        <f>Population!W30/$B30</f>
        <v>37.883190626408293</v>
      </c>
      <c r="AN31" s="2563">
        <f>Population!X30/$B30</f>
        <v>38.372960793150071</v>
      </c>
      <c r="AO31" s="2563">
        <f>Population!Y30/$B30</f>
        <v>38.862730959891842</v>
      </c>
      <c r="AP31" s="2563">
        <f>Population!Z30/$B30</f>
        <v>39.352501126633619</v>
      </c>
      <c r="AQ31" s="2563">
        <f>Population!AA30/$B30</f>
        <v>39.842271293375397</v>
      </c>
      <c r="AR31" s="2563">
        <f>Population!AB30/$B30</f>
        <v>40.298693105002251</v>
      </c>
      <c r="AS31" s="2563">
        <f>Population!AC30/$B30</f>
        <v>40.755114916629111</v>
      </c>
      <c r="AT31" s="2563">
        <f>Population!AD30/$B30</f>
        <v>41.211536728255972</v>
      </c>
      <c r="AU31" s="2563">
        <f>Population!AE30/$B30</f>
        <v>41.667958539882832</v>
      </c>
      <c r="AV31" s="2563">
        <f>Population!AF30/$B30</f>
        <v>42.124380351509686</v>
      </c>
      <c r="AW31" s="2563">
        <f>Population!AG30/$B30</f>
        <v>42.54763406940063</v>
      </c>
      <c r="AX31" s="2563">
        <f>Population!AH30/$B30</f>
        <v>42.970887787291574</v>
      </c>
      <c r="AY31" s="2563">
        <f>Population!AI30/$B30</f>
        <v>43.394141505182517</v>
      </c>
      <c r="AZ31" s="2563">
        <f>Population!AJ30/$B30</f>
        <v>43.817395223073454</v>
      </c>
      <c r="BA31" s="2563">
        <f>Population!AK30/$B30</f>
        <v>44.240648940964398</v>
      </c>
      <c r="BB31" s="2563">
        <f>Population!AL30/$B30</f>
        <v>44.621000450653447</v>
      </c>
      <c r="BC31" s="2563">
        <f>Population!AM30/$B30</f>
        <v>45.001351960342497</v>
      </c>
      <c r="BD31" s="2563">
        <f>Population!AN30/$B30</f>
        <v>45.381703470031546</v>
      </c>
      <c r="BE31" s="2563">
        <f>Population!AO30/$B30</f>
        <v>45.762054979720595</v>
      </c>
      <c r="BF31" s="2563">
        <f>Population!AP30/$B30</f>
        <v>46.142406489409645</v>
      </c>
      <c r="BG31" s="2563">
        <f>Population!AQ30/$B30</f>
        <v>46.461469130238847</v>
      </c>
      <c r="BH31" s="2563">
        <f>Population!AR30/$B30</f>
        <v>46.780531771068048</v>
      </c>
      <c r="BI31" s="2563">
        <f>Population!AS30/$B30</f>
        <v>47.09959441189725</v>
      </c>
      <c r="BJ31" s="2563">
        <f>Population!AT30/$B30</f>
        <v>47.418657052726452</v>
      </c>
      <c r="BK31" s="2563">
        <f>Population!AU30/$B30</f>
        <v>47.737719693555654</v>
      </c>
      <c r="BL31" s="2563">
        <f>Population!AV30/$B30</f>
        <v>47.986300135196032</v>
      </c>
      <c r="BM31" s="2563">
        <f>Population!AW30/$B30</f>
        <v>48.23488057683641</v>
      </c>
      <c r="BN31" s="2563">
        <f>Population!AX30/$B30</f>
        <v>48.483461018476788</v>
      </c>
      <c r="BO31" s="2563">
        <f>Population!AY30/$B30</f>
        <v>48.732041460117173</v>
      </c>
      <c r="BP31" s="2563">
        <f>Population!AZ30/$B30</f>
        <v>48.980621901757551</v>
      </c>
      <c r="BQ31" s="2563">
        <f>Population!BA30/$B30</f>
        <v>49.1592609283461</v>
      </c>
      <c r="BR31" s="2563">
        <f>Population!BB30/$B30</f>
        <v>49.337899954934656</v>
      </c>
      <c r="BS31" s="2563">
        <f>Population!BC30/$B30</f>
        <v>49.516538981523212</v>
      </c>
      <c r="BT31" s="2563">
        <f>Population!BD30/$B30</f>
        <v>49.69517800811176</v>
      </c>
      <c r="BU31" s="2563">
        <f>Population!BE30/$B30</f>
        <v>49.873817034700316</v>
      </c>
      <c r="BV31" s="2563">
        <f>Population!BF30/$B30</f>
        <v>49.985759351059038</v>
      </c>
      <c r="BW31" s="2563">
        <f>Population!BG30/$B30</f>
        <v>50.097701667417759</v>
      </c>
      <c r="BX31" s="2563">
        <f>Population!BH30/$B30</f>
        <v>50.209643983776473</v>
      </c>
      <c r="BY31" s="2563">
        <f>Population!BI30/$B30</f>
        <v>50.321586300135195</v>
      </c>
      <c r="BZ31" s="2563">
        <f>Population!BJ30/$B30</f>
        <v>50.433528616493916</v>
      </c>
      <c r="CA31" s="2563">
        <f>Population!BK30/$B30</f>
        <v>50.482559711581793</v>
      </c>
      <c r="CB31" s="2563">
        <f>Population!BL30/$B30</f>
        <v>50.531590806669669</v>
      </c>
      <c r="CC31" s="2563">
        <f>Population!BM30/$B30</f>
        <v>50.580621901757546</v>
      </c>
      <c r="CD31" s="2563">
        <f>Population!BN30/$B30</f>
        <v>50.629652996845429</v>
      </c>
      <c r="CE31" s="2563">
        <f>Population!BO30/$B30</f>
        <v>50.678684091933306</v>
      </c>
      <c r="CF31" s="2563">
        <f>Population!BP30/$B30</f>
        <v>50.806938988664065</v>
      </c>
      <c r="CG31" s="2563">
        <f>Population!BQ30/$B30</f>
        <v>50.865044249585473</v>
      </c>
      <c r="CH31" s="2563">
        <f>Population!BR30/$B30</f>
        <v>50.919095656663927</v>
      </c>
      <c r="CI31" s="2563">
        <f>Population!BS30/$B30</f>
        <v>50.973309636729844</v>
      </c>
      <c r="CJ31" s="2563">
        <f>Population!BT30/$B30</f>
        <v>51.031620843945717</v>
      </c>
      <c r="CK31" s="2563">
        <f>Population!BU30/$B30</f>
        <v>51.099462272074092</v>
      </c>
      <c r="CL31" s="2563">
        <f>Population!BV30/$B30</f>
        <v>51.16796451351329</v>
      </c>
      <c r="CM31" s="2563">
        <f>Population!BW30/$B30</f>
        <v>51.2358617469324</v>
      </c>
      <c r="CN31" s="2563">
        <f>Population!BX30/$B30</f>
        <v>51.301623502168532</v>
      </c>
      <c r="CO31" s="2563">
        <f>Population!BY30/$B30</f>
        <v>51.363158213883857</v>
      </c>
      <c r="CP31" s="2563">
        <f>Population!BZ30/$B30</f>
        <v>51.417684706993967</v>
      </c>
      <c r="CQ31" s="2563">
        <f>Population!CA30/$B30</f>
        <v>51.481982200266955</v>
      </c>
      <c r="CR31" s="2563">
        <f>Population!CB30/$B30</f>
        <v>51.547101996049697</v>
      </c>
      <c r="CS31" s="2563">
        <f>Population!CC30/$B30</f>
        <v>51.611606433095382</v>
      </c>
      <c r="CT31" s="2563">
        <f>Population!CD30/$B30</f>
        <v>51.674537410631409</v>
      </c>
      <c r="CU31" s="2563">
        <f>Population!CE30/$B30</f>
        <v>51.735646339892625</v>
      </c>
      <c r="CV31" s="2563">
        <f>Population!CF30/$B30</f>
        <v>51.796376375964165</v>
      </c>
      <c r="CW31" s="2563">
        <f>Population!CG30/$B30</f>
        <v>51.857234991456451</v>
      </c>
      <c r="CX31" s="2563">
        <f>Population!CH30/$B30</f>
        <v>51.918633906780421</v>
      </c>
      <c r="CY31" s="2563">
        <f>Population!CI30/$B30</f>
        <v>51.980699387924773</v>
      </c>
      <c r="CZ31" s="2563">
        <f>Population!CJ30/$B30</f>
        <v>52.042886094570683</v>
      </c>
      <c r="DA31" s="2563">
        <f>Population!CK30/$B30</f>
        <v>52.103384192310017</v>
      </c>
      <c r="DB31" s="2563">
        <f>Population!CL30/$B30</f>
        <v>52.163499997227369</v>
      </c>
      <c r="DC31" s="2563">
        <f>Population!CM30/$B30</f>
        <v>52.22358774032174</v>
      </c>
      <c r="DD31" s="2563">
        <f>Population!CN30/$B30</f>
        <v>52.283812566909404</v>
      </c>
      <c r="DE31" s="2686">
        <f t="shared" si="3"/>
        <v>50.678684091933306</v>
      </c>
    </row>
    <row r="32" spans="1:109" ht="18" customHeight="1">
      <c r="A32" s="2579" t="str">
        <f>'Country and technology list'!A30</f>
        <v>Congo, Democratic Republic of</v>
      </c>
      <c r="B32" s="2580">
        <f t="shared" si="0"/>
        <v>2267050</v>
      </c>
      <c r="C32" s="2563">
        <f t="shared" si="1"/>
        <v>37</v>
      </c>
      <c r="D32" s="2597"/>
      <c r="E32" s="2130" t="str">
        <f>'Country and technology list'!A30</f>
        <v>Congo, Democratic Republic of</v>
      </c>
      <c r="F32" s="2243" t="str">
        <f t="shared" si="2"/>
        <v>Congo, Democratic Republic of</v>
      </c>
      <c r="G32" s="2548" t="s">
        <v>47</v>
      </c>
      <c r="H32" s="2548" t="s">
        <v>47</v>
      </c>
      <c r="I32" s="2581">
        <v>1083300</v>
      </c>
      <c r="K32" s="2582" t="s">
        <v>1244</v>
      </c>
      <c r="L32" s="2564">
        <v>8914</v>
      </c>
      <c r="N32" s="2597"/>
      <c r="O32" s="2597"/>
      <c r="Q32" s="2583" t="str">
        <f>'Country and technology list'!A29</f>
        <v>Congo</v>
      </c>
      <c r="R32" s="2563">
        <f>Population!B31/$B31</f>
        <v>5.6866764275256223</v>
      </c>
      <c r="S32" s="2563">
        <f>Population!C31/$B31</f>
        <v>5.8764275256222547</v>
      </c>
      <c r="T32" s="2563">
        <f>Population!D31/$B31</f>
        <v>6.0661786237188871</v>
      </c>
      <c r="U32" s="2563">
        <f>Population!E31/$B31</f>
        <v>6.2559297218155194</v>
      </c>
      <c r="V32" s="2563">
        <f>Population!F31/$B31</f>
        <v>6.4456808199121527</v>
      </c>
      <c r="W32" s="2563">
        <f>Population!G31/$B31</f>
        <v>6.6354319180087851</v>
      </c>
      <c r="X32" s="2563">
        <f>Population!H31/$B31</f>
        <v>6.8603221083455344</v>
      </c>
      <c r="Y32" s="2563">
        <f>Population!I31/$B31</f>
        <v>7.0852122986822836</v>
      </c>
      <c r="Z32" s="2563">
        <f>Population!J31/$B31</f>
        <v>7.3101024890190338</v>
      </c>
      <c r="AA32" s="2563">
        <f>Population!K31/$B31</f>
        <v>7.5349926793557831</v>
      </c>
      <c r="AB32" s="2563">
        <f>Population!L31/$B31</f>
        <v>7.7598828696925333</v>
      </c>
      <c r="AC32" s="2563">
        <f>Population!M31/$B31</f>
        <v>8.0257686676427529</v>
      </c>
      <c r="AD32" s="2563">
        <f>Population!N31/$B31</f>
        <v>8.2916544655929716</v>
      </c>
      <c r="AE32" s="2563">
        <f>Population!O31/$B31</f>
        <v>8.5575402635431921</v>
      </c>
      <c r="AF32" s="2563">
        <f>Population!P31/$B31</f>
        <v>8.8234260614934108</v>
      </c>
      <c r="AG32" s="2563">
        <f>Population!Q31/$B31</f>
        <v>9.0893118594436313</v>
      </c>
      <c r="AH32" s="2563">
        <f>Population!R31/$B31</f>
        <v>9.3821376281112734</v>
      </c>
      <c r="AI32" s="2563">
        <f>Population!S31/$B31</f>
        <v>9.6749633967789173</v>
      </c>
      <c r="AJ32" s="2563">
        <f>Population!T31/$B31</f>
        <v>9.9677891654465594</v>
      </c>
      <c r="AK32" s="2563">
        <f>Population!U31/$B31</f>
        <v>10.260614934114201</v>
      </c>
      <c r="AL32" s="2563">
        <f>Population!V31/$B31</f>
        <v>10.553440702781845</v>
      </c>
      <c r="AM32" s="2563">
        <f>Population!W31/$B31</f>
        <v>10.859150805270863</v>
      </c>
      <c r="AN32" s="2563">
        <f>Population!X31/$B31</f>
        <v>11.164860907759882</v>
      </c>
      <c r="AO32" s="2563">
        <f>Population!Y31/$B31</f>
        <v>11.470571010248902</v>
      </c>
      <c r="AP32" s="2563">
        <f>Population!Z31/$B31</f>
        <v>11.776281112737921</v>
      </c>
      <c r="AQ32" s="2563">
        <f>Population!AA31/$B31</f>
        <v>12.081991215226941</v>
      </c>
      <c r="AR32" s="2563">
        <f>Population!AB31/$B31</f>
        <v>12.450366032210834</v>
      </c>
      <c r="AS32" s="2563">
        <f>Population!AC31/$B31</f>
        <v>12.818740849194729</v>
      </c>
      <c r="AT32" s="2563">
        <f>Population!AD31/$B31</f>
        <v>13.187115666178624</v>
      </c>
      <c r="AU32" s="2563">
        <f>Population!AE31/$B31</f>
        <v>13.555490483162519</v>
      </c>
      <c r="AV32" s="2563">
        <f>Population!AF31/$B31</f>
        <v>13.923865300146414</v>
      </c>
      <c r="AW32" s="2563">
        <f>Population!AG31/$B31</f>
        <v>14.327379209370424</v>
      </c>
      <c r="AX32" s="2563">
        <f>Population!AH31/$B31</f>
        <v>14.730893118594436</v>
      </c>
      <c r="AY32" s="2563">
        <f>Population!AI31/$B31</f>
        <v>15.134407027818447</v>
      </c>
      <c r="AZ32" s="2563">
        <f>Population!AJ31/$B31</f>
        <v>15.537920937042459</v>
      </c>
      <c r="BA32" s="2563">
        <f>Population!AK31/$B31</f>
        <v>15.941434846266471</v>
      </c>
      <c r="BB32" s="2563">
        <f>Population!AL31/$B31</f>
        <v>16.361932650073207</v>
      </c>
      <c r="BC32" s="2563">
        <f>Population!AM31/$B31</f>
        <v>16.782430453879943</v>
      </c>
      <c r="BD32" s="2563">
        <f>Population!AN31/$B31</f>
        <v>17.202928257686676</v>
      </c>
      <c r="BE32" s="2563">
        <f>Population!AO31/$B31</f>
        <v>17.623426061493412</v>
      </c>
      <c r="BF32" s="2563">
        <f>Population!AP31/$B31</f>
        <v>18.043923865300147</v>
      </c>
      <c r="BG32" s="2563">
        <f>Population!AQ31/$B31</f>
        <v>18.466764275256221</v>
      </c>
      <c r="BH32" s="2563">
        <f>Population!AR31/$B31</f>
        <v>18.889604685212298</v>
      </c>
      <c r="BI32" s="2563">
        <f>Population!AS31/$B31</f>
        <v>19.312445095168375</v>
      </c>
      <c r="BJ32" s="2563">
        <f>Population!AT31/$B31</f>
        <v>19.735285505124452</v>
      </c>
      <c r="BK32" s="2563">
        <f>Population!AU31/$B31</f>
        <v>20.158125915080529</v>
      </c>
      <c r="BL32" s="2563">
        <f>Population!AV31/$B31</f>
        <v>20.573938506588579</v>
      </c>
      <c r="BM32" s="2563">
        <f>Population!AW31/$B31</f>
        <v>20.989751098096633</v>
      </c>
      <c r="BN32" s="2563">
        <f>Population!AX31/$B31</f>
        <v>21.405563689604683</v>
      </c>
      <c r="BO32" s="2563">
        <f>Population!AY31/$B31</f>
        <v>21.821376281112737</v>
      </c>
      <c r="BP32" s="2563">
        <f>Population!AZ31/$B31</f>
        <v>22.237188872620791</v>
      </c>
      <c r="BQ32" s="2563">
        <f>Population!BA31/$B31</f>
        <v>22.641288433382137</v>
      </c>
      <c r="BR32" s="2563">
        <f>Population!BB31/$B31</f>
        <v>23.045387994143486</v>
      </c>
      <c r="BS32" s="2563">
        <f>Population!BC31/$B31</f>
        <v>23.449487554904831</v>
      </c>
      <c r="BT32" s="2563">
        <f>Population!BD31/$B31</f>
        <v>23.85358711566618</v>
      </c>
      <c r="BU32" s="2563">
        <f>Population!BE31/$B31</f>
        <v>24.257686676427525</v>
      </c>
      <c r="BV32" s="2563">
        <f>Population!BF31/$B31</f>
        <v>24.648901903367495</v>
      </c>
      <c r="BW32" s="2563">
        <f>Population!BG31/$B31</f>
        <v>25.040117130307468</v>
      </c>
      <c r="BX32" s="2563">
        <f>Population!BH31/$B31</f>
        <v>25.431332357247438</v>
      </c>
      <c r="BY32" s="2563">
        <f>Population!BI31/$B31</f>
        <v>25.822547584187408</v>
      </c>
      <c r="BZ32" s="2563">
        <f>Population!BJ31/$B31</f>
        <v>26.213762811127378</v>
      </c>
      <c r="CA32" s="2563">
        <f>Population!BK31/$B31</f>
        <v>26.592679355783307</v>
      </c>
      <c r="CB32" s="2563">
        <f>Population!BL31/$B31</f>
        <v>26.97159590043924</v>
      </c>
      <c r="CC32" s="2563">
        <f>Population!BM31/$B31</f>
        <v>27.35051244509517</v>
      </c>
      <c r="CD32" s="2563">
        <f>Population!BN31/$B31</f>
        <v>27.729428989751099</v>
      </c>
      <c r="CE32" s="2563">
        <f>Population!BO31/$B31</f>
        <v>28.108345534407029</v>
      </c>
      <c r="CF32" s="2563">
        <f>Population!BP31/$B31</f>
        <v>28.489730867542889</v>
      </c>
      <c r="CG32" s="2563">
        <f>Population!BQ31/$B31</f>
        <v>28.864943680111445</v>
      </c>
      <c r="CH32" s="2563">
        <f>Population!BR31/$B31</f>
        <v>29.238349788826113</v>
      </c>
      <c r="CI32" s="2563">
        <f>Population!BS31/$B31</f>
        <v>29.610436014395823</v>
      </c>
      <c r="CJ32" s="2563">
        <f>Population!BT31/$B31</f>
        <v>29.981855580042197</v>
      </c>
      <c r="CK32" s="2563">
        <f>Population!BU31/$B31</f>
        <v>30.353604513372016</v>
      </c>
      <c r="CL32" s="2563">
        <f>Population!BV31/$B31</f>
        <v>30.723954693273598</v>
      </c>
      <c r="CM32" s="2563">
        <f>Population!BW31/$B31</f>
        <v>31.092766107324156</v>
      </c>
      <c r="CN32" s="2563">
        <f>Population!BX31/$B31</f>
        <v>31.459990953576867</v>
      </c>
      <c r="CO32" s="2563">
        <f>Population!BY31/$B31</f>
        <v>31.825665206159098</v>
      </c>
      <c r="CP32" s="2563">
        <f>Population!BZ31/$B31</f>
        <v>32.189943714428296</v>
      </c>
      <c r="CQ32" s="2563">
        <f>Population!CA31/$B31</f>
        <v>32.553780042748976</v>
      </c>
      <c r="CR32" s="2563">
        <f>Population!CB31/$B31</f>
        <v>32.916549681901678</v>
      </c>
      <c r="CS32" s="2563">
        <f>Population!CC31/$B31</f>
        <v>33.278085801851915</v>
      </c>
      <c r="CT32" s="2563">
        <f>Population!CD31/$B31</f>
        <v>33.638251041212996</v>
      </c>
      <c r="CU32" s="2563">
        <f>Population!CE31/$B31</f>
        <v>33.997018558118015</v>
      </c>
      <c r="CV32" s="2563">
        <f>Population!CF31/$B31</f>
        <v>34.354656566576637</v>
      </c>
      <c r="CW32" s="2563">
        <f>Population!CG31/$B31</f>
        <v>34.7112137437665</v>
      </c>
      <c r="CX32" s="2563">
        <f>Population!CH31/$B31</f>
        <v>35.06669645055176</v>
      </c>
      <c r="CY32" s="2563">
        <f>Population!CI31/$B31</f>
        <v>35.42107025898509</v>
      </c>
      <c r="CZ32" s="2563">
        <f>Population!CJ31/$B31</f>
        <v>35.774262334978339</v>
      </c>
      <c r="DA32" s="2563">
        <f>Population!CK31/$B31</f>
        <v>36.12618181039096</v>
      </c>
      <c r="DB32" s="2563">
        <f>Population!CL31/$B31</f>
        <v>36.47693365127801</v>
      </c>
      <c r="DC32" s="2563">
        <f>Population!CM31/$B31</f>
        <v>36.826563003834821</v>
      </c>
      <c r="DD32" s="2563">
        <f>Population!CN31/$B31</f>
        <v>37.175093895721091</v>
      </c>
      <c r="DE32" s="2686">
        <f t="shared" si="3"/>
        <v>28.108345534407029</v>
      </c>
    </row>
    <row r="33" spans="1:109" ht="18" customHeight="1">
      <c r="A33" s="2579" t="str">
        <f>'Country and technology list'!A31</f>
        <v>Costa Rica</v>
      </c>
      <c r="B33" s="2580">
        <f t="shared" si="0"/>
        <v>51060</v>
      </c>
      <c r="C33" s="2563">
        <f t="shared" si="1"/>
        <v>1290</v>
      </c>
      <c r="D33" s="2597"/>
      <c r="E33" s="2130" t="str">
        <f>'Country and technology list'!A31</f>
        <v>Costa Rica</v>
      </c>
      <c r="F33" s="2243" t="str">
        <f t="shared" si="2"/>
        <v>Costa Rica</v>
      </c>
      <c r="G33" s="2548" t="s">
        <v>50</v>
      </c>
      <c r="H33" s="2548" t="s">
        <v>50</v>
      </c>
      <c r="I33" s="2581">
        <v>8358140</v>
      </c>
      <c r="K33" s="2582" t="s">
        <v>1251</v>
      </c>
      <c r="L33" s="2564">
        <v>8413</v>
      </c>
      <c r="N33" s="2597"/>
      <c r="O33" s="2597"/>
      <c r="Q33" s="2583" t="str">
        <f>'Country and technology list'!A30</f>
        <v>Congo, Democratic Republic of</v>
      </c>
      <c r="R33" s="2563">
        <f>Population!B32/$B32</f>
        <v>14.709865243377958</v>
      </c>
      <c r="S33" s="2563">
        <f>Population!C32/$B32</f>
        <v>15.221808076575286</v>
      </c>
      <c r="T33" s="2563">
        <f>Population!D32/$B32</f>
        <v>15.733750909772612</v>
      </c>
      <c r="U33" s="2563">
        <f>Population!E32/$B32</f>
        <v>16.245693742969937</v>
      </c>
      <c r="V33" s="2563">
        <f>Population!F32/$B32</f>
        <v>16.757636576167265</v>
      </c>
      <c r="W33" s="2563">
        <f>Population!G32/$B32</f>
        <v>17.269579409364592</v>
      </c>
      <c r="X33" s="2563">
        <f>Population!H32/$B32</f>
        <v>17.935996118303521</v>
      </c>
      <c r="Y33" s="2563">
        <f>Population!I32/$B32</f>
        <v>18.602412827242453</v>
      </c>
      <c r="Z33" s="2563">
        <f>Population!J32/$B32</f>
        <v>19.268829536181382</v>
      </c>
      <c r="AA33" s="2563">
        <f>Population!K32/$B32</f>
        <v>19.935246245120311</v>
      </c>
      <c r="AB33" s="2563">
        <f>Population!L32/$B32</f>
        <v>20.60166295405924</v>
      </c>
      <c r="AC33" s="2563">
        <f>Population!M32/$B32</f>
        <v>21.108047903663351</v>
      </c>
      <c r="AD33" s="2563">
        <f>Population!N32/$B32</f>
        <v>21.614432853267463</v>
      </c>
      <c r="AE33" s="2563">
        <f>Population!O32/$B32</f>
        <v>22.120817802871574</v>
      </c>
      <c r="AF33" s="2563">
        <f>Population!P32/$B32</f>
        <v>22.627202752475686</v>
      </c>
      <c r="AG33" s="2563">
        <f>Population!Q32/$B32</f>
        <v>23.133587702079794</v>
      </c>
      <c r="AH33" s="2563">
        <f>Population!R32/$B32</f>
        <v>23.861670452791071</v>
      </c>
      <c r="AI33" s="2563">
        <f>Population!S32/$B32</f>
        <v>24.589753203502347</v>
      </c>
      <c r="AJ33" s="2563">
        <f>Population!T32/$B32</f>
        <v>25.317835954213624</v>
      </c>
      <c r="AK33" s="2563">
        <f>Population!U32/$B32</f>
        <v>26.045918704924901</v>
      </c>
      <c r="AL33" s="2563">
        <f>Population!V32/$B32</f>
        <v>26.774001455636178</v>
      </c>
      <c r="AM33" s="2563">
        <f>Population!W32/$B32</f>
        <v>27.581482543393395</v>
      </c>
      <c r="AN33" s="2563">
        <f>Population!X32/$B32</f>
        <v>28.388963631150613</v>
      </c>
      <c r="AO33" s="2563">
        <f>Population!Y32/$B32</f>
        <v>29.196444718907831</v>
      </c>
      <c r="AP33" s="2563">
        <f>Population!Z32/$B32</f>
        <v>30.003925806665048</v>
      </c>
      <c r="AQ33" s="2563">
        <f>Population!AA32/$B32</f>
        <v>30.811406894422266</v>
      </c>
      <c r="AR33" s="2563">
        <f>Population!AB32/$B32</f>
        <v>31.65161774111731</v>
      </c>
      <c r="AS33" s="2563">
        <f>Population!AC32/$B32</f>
        <v>32.491828587812357</v>
      </c>
      <c r="AT33" s="2563">
        <f>Population!AD32/$B32</f>
        <v>33.332039434507401</v>
      </c>
      <c r="AU33" s="2563">
        <f>Population!AE32/$B32</f>
        <v>34.172250281202444</v>
      </c>
      <c r="AV33" s="2563">
        <f>Population!AF32/$B32</f>
        <v>35.012461127897488</v>
      </c>
      <c r="AW33" s="2563">
        <f>Population!AG32/$B32</f>
        <v>35.88363732604045</v>
      </c>
      <c r="AX33" s="2563">
        <f>Population!AH32/$B32</f>
        <v>36.754813524183412</v>
      </c>
      <c r="AY33" s="2563">
        <f>Population!AI32/$B32</f>
        <v>37.625989722326374</v>
      </c>
      <c r="AZ33" s="2563">
        <f>Population!AJ32/$B32</f>
        <v>38.497165920469335</v>
      </c>
      <c r="BA33" s="2563">
        <f>Population!AK32/$B32</f>
        <v>39.368342118612297</v>
      </c>
      <c r="BB33" s="2563">
        <f>Population!AL32/$B32</f>
        <v>40.242782470611587</v>
      </c>
      <c r="BC33" s="2563">
        <f>Population!AM32/$B32</f>
        <v>41.117222822610884</v>
      </c>
      <c r="BD33" s="2563">
        <f>Population!AN32/$B32</f>
        <v>41.991663174610174</v>
      </c>
      <c r="BE33" s="2563">
        <f>Population!AO32/$B32</f>
        <v>42.866103526609471</v>
      </c>
      <c r="BF33" s="2563">
        <f>Population!AP32/$B32</f>
        <v>43.740543878608761</v>
      </c>
      <c r="BG33" s="2563">
        <f>Population!AQ32/$B32</f>
        <v>44.597163714959969</v>
      </c>
      <c r="BH33" s="2563">
        <f>Population!AR32/$B32</f>
        <v>45.453783551311176</v>
      </c>
      <c r="BI33" s="2563">
        <f>Population!AS32/$B32</f>
        <v>46.310403387662383</v>
      </c>
      <c r="BJ33" s="2563">
        <f>Population!AT32/$B32</f>
        <v>47.167023224013583</v>
      </c>
      <c r="BK33" s="2563">
        <f>Population!AU32/$B32</f>
        <v>48.02364306036479</v>
      </c>
      <c r="BL33" s="2563">
        <f>Population!AV32/$B32</f>
        <v>48.855296530733774</v>
      </c>
      <c r="BM33" s="2563">
        <f>Population!AW32/$B32</f>
        <v>49.686950001102751</v>
      </c>
      <c r="BN33" s="2563">
        <f>Population!AX32/$B32</f>
        <v>50.518603471471735</v>
      </c>
      <c r="BO33" s="2563">
        <f>Population!AY32/$B32</f>
        <v>51.350256941840719</v>
      </c>
      <c r="BP33" s="2563">
        <f>Population!AZ32/$B32</f>
        <v>52.181910412209703</v>
      </c>
      <c r="BQ33" s="2563">
        <f>Population!BA32/$B32</f>
        <v>52.988244635098475</v>
      </c>
      <c r="BR33" s="2563">
        <f>Population!BB32/$B32</f>
        <v>53.794578857987254</v>
      </c>
      <c r="BS33" s="2563">
        <f>Population!BC32/$B32</f>
        <v>54.600913080876026</v>
      </c>
      <c r="BT33" s="2563">
        <f>Population!BD32/$B32</f>
        <v>55.407247303764805</v>
      </c>
      <c r="BU33" s="2563">
        <f>Population!BE32/$B32</f>
        <v>56.213581526653577</v>
      </c>
      <c r="BV33" s="2563">
        <f>Population!BF32/$B32</f>
        <v>56.993890739066188</v>
      </c>
      <c r="BW33" s="2563">
        <f>Population!BG32/$B32</f>
        <v>57.774199951478792</v>
      </c>
      <c r="BX33" s="2563">
        <f>Population!BH32/$B32</f>
        <v>58.554509163891403</v>
      </c>
      <c r="BY33" s="2563">
        <f>Population!BI32/$B32</f>
        <v>59.334818376304007</v>
      </c>
      <c r="BZ33" s="2563">
        <f>Population!BJ32/$B32</f>
        <v>60.115127588716611</v>
      </c>
      <c r="CA33" s="2563">
        <f>Population!BK32/$B32</f>
        <v>60.866853399792682</v>
      </c>
      <c r="CB33" s="2563">
        <f>Population!BL32/$B32</f>
        <v>61.618579210868752</v>
      </c>
      <c r="CC33" s="2563">
        <f>Population!BM32/$B32</f>
        <v>62.370305021944816</v>
      </c>
      <c r="CD33" s="2563">
        <f>Population!BN32/$B32</f>
        <v>63.122030833020887</v>
      </c>
      <c r="CE33" s="2563">
        <f>Population!BO32/$B32</f>
        <v>63.873756644096957</v>
      </c>
      <c r="CF33" s="2563">
        <f>Population!BP32/$B32</f>
        <v>64.635785123839312</v>
      </c>
      <c r="CG33" s="2563">
        <f>Population!BQ32/$B32</f>
        <v>65.380824238162091</v>
      </c>
      <c r="CH33" s="2563">
        <f>Population!BR32/$B32</f>
        <v>66.122019119938059</v>
      </c>
      <c r="CI33" s="2563">
        <f>Population!BS32/$B32</f>
        <v>66.860620157865199</v>
      </c>
      <c r="CJ33" s="2563">
        <f>Population!BT32/$B32</f>
        <v>67.598186152489433</v>
      </c>
      <c r="CK33" s="2563">
        <f>Population!BU32/$B32</f>
        <v>68.337055082529076</v>
      </c>
      <c r="CL33" s="2563">
        <f>Population!BV32/$B32</f>
        <v>69.073208574739994</v>
      </c>
      <c r="CM33" s="2563">
        <f>Population!BW32/$B32</f>
        <v>69.806283482145247</v>
      </c>
      <c r="CN33" s="2563">
        <f>Population!BX32/$B32</f>
        <v>70.536080513786843</v>
      </c>
      <c r="CO33" s="2563">
        <f>Population!BY32/$B32</f>
        <v>71.262527260826658</v>
      </c>
      <c r="CP33" s="2563">
        <f>Population!BZ32/$B32</f>
        <v>71.985738663078038</v>
      </c>
      <c r="CQ33" s="2563">
        <f>Population!CA32/$B32</f>
        <v>72.708746355990641</v>
      </c>
      <c r="CR33" s="2563">
        <f>Population!CB32/$B32</f>
        <v>73.429704909451928</v>
      </c>
      <c r="CS33" s="2563">
        <f>Population!CC32/$B32</f>
        <v>74.148186343683037</v>
      </c>
      <c r="CT33" s="2563">
        <f>Population!CD32/$B32</f>
        <v>74.86385386241831</v>
      </c>
      <c r="CU33" s="2563">
        <f>Population!CE32/$B32</f>
        <v>75.576637421090453</v>
      </c>
      <c r="CV33" s="2563">
        <f>Population!CF32/$B32</f>
        <v>76.287165213912672</v>
      </c>
      <c r="CW33" s="2563">
        <f>Population!CG32/$B32</f>
        <v>76.995568065648598</v>
      </c>
      <c r="CX33" s="2563">
        <f>Population!CH32/$B32</f>
        <v>77.701886725023854</v>
      </c>
      <c r="CY33" s="2563">
        <f>Population!CI32/$B32</f>
        <v>78.406061883380787</v>
      </c>
      <c r="CZ33" s="2563">
        <f>Population!CJ32/$B32</f>
        <v>79.107912415318509</v>
      </c>
      <c r="DA33" s="2563">
        <f>Population!CK32/$B32</f>
        <v>79.807134956894146</v>
      </c>
      <c r="DB33" s="2563">
        <f>Population!CL32/$B32</f>
        <v>80.504026088848406</v>
      </c>
      <c r="DC33" s="2563">
        <f>Population!CM32/$B32</f>
        <v>81.198699195616243</v>
      </c>
      <c r="DD33" s="2563">
        <f>Population!CN32/$B32</f>
        <v>81.89121299930666</v>
      </c>
      <c r="DE33" s="2686">
        <f t="shared" si="3"/>
        <v>63.873756644096957</v>
      </c>
    </row>
    <row r="34" spans="1:109" ht="18" customHeight="1">
      <c r="A34" s="2579" t="str">
        <f>'Country and technology list'!A32</f>
        <v>Cote d'Ivoire</v>
      </c>
      <c r="B34" s="2580">
        <f t="shared" si="0"/>
        <v>318000</v>
      </c>
      <c r="C34" s="2563">
        <f t="shared" si="1"/>
        <v>515</v>
      </c>
      <c r="D34" s="2597"/>
      <c r="E34" s="2130" t="str">
        <f>'Country and technology list'!A32</f>
        <v>Cote d'Ivoire</v>
      </c>
      <c r="F34" s="2243" t="str">
        <f t="shared" si="2"/>
        <v>Cote d'Ivoire</v>
      </c>
      <c r="G34" s="2548" t="s">
        <v>1114</v>
      </c>
      <c r="H34" s="2548" t="s">
        <v>1114</v>
      </c>
      <c r="I34" s="2581">
        <v>430</v>
      </c>
      <c r="K34" s="2582" t="s">
        <v>1265</v>
      </c>
      <c r="L34" s="2564">
        <v>7639</v>
      </c>
      <c r="N34" s="2597"/>
      <c r="O34" s="2597"/>
      <c r="Q34" s="2583" t="str">
        <f>'Country and technology list'!A31</f>
        <v>Costa Rica</v>
      </c>
      <c r="R34" s="2563">
        <f>Population!B33/$B33</f>
        <v>51.782216999608302</v>
      </c>
      <c r="S34" s="2563">
        <f>Population!C33/$B33</f>
        <v>53.266745005875443</v>
      </c>
      <c r="T34" s="2563">
        <f>Population!D33/$B33</f>
        <v>54.751273012142576</v>
      </c>
      <c r="U34" s="2563">
        <f>Population!E33/$B33</f>
        <v>56.235801018409717</v>
      </c>
      <c r="V34" s="2563">
        <f>Population!F33/$B33</f>
        <v>57.72032902467685</v>
      </c>
      <c r="W34" s="2563">
        <f>Population!G33/$B33</f>
        <v>59.204857030943991</v>
      </c>
      <c r="X34" s="2563">
        <f>Population!H33/$B33</f>
        <v>60.857814336075208</v>
      </c>
      <c r="Y34" s="2563">
        <f>Population!I33/$B33</f>
        <v>62.510771641206425</v>
      </c>
      <c r="Z34" s="2563">
        <f>Population!J33/$B33</f>
        <v>64.163728946337642</v>
      </c>
      <c r="AA34" s="2563">
        <f>Population!K33/$B33</f>
        <v>65.816686251468866</v>
      </c>
      <c r="AB34" s="2563">
        <f>Population!L33/$B33</f>
        <v>67.469643556600076</v>
      </c>
      <c r="AC34" s="2563">
        <f>Population!M33/$B33</f>
        <v>69.185272228750492</v>
      </c>
      <c r="AD34" s="2563">
        <f>Population!N33/$B33</f>
        <v>70.900900900900908</v>
      </c>
      <c r="AE34" s="2563">
        <f>Population!O33/$B33</f>
        <v>72.616529573051309</v>
      </c>
      <c r="AF34" s="2563">
        <f>Population!P33/$B33</f>
        <v>74.332158245201725</v>
      </c>
      <c r="AG34" s="2563">
        <f>Population!Q33/$B33</f>
        <v>76.047786917352141</v>
      </c>
      <c r="AH34" s="2563">
        <f>Population!R33/$B33</f>
        <v>77.3247160203682</v>
      </c>
      <c r="AI34" s="2563">
        <f>Population!S33/$B33</f>
        <v>78.601645123384259</v>
      </c>
      <c r="AJ34" s="2563">
        <f>Population!T33/$B33</f>
        <v>79.878574226400318</v>
      </c>
      <c r="AK34" s="2563">
        <f>Population!U33/$B33</f>
        <v>81.155503329416376</v>
      </c>
      <c r="AL34" s="2563">
        <f>Population!V33/$B33</f>
        <v>82.432432432432435</v>
      </c>
      <c r="AM34" s="2563">
        <f>Population!W33/$B33</f>
        <v>83.634939287113198</v>
      </c>
      <c r="AN34" s="2563">
        <f>Population!X33/$B33</f>
        <v>84.837446141793961</v>
      </c>
      <c r="AO34" s="2563">
        <f>Population!Y33/$B33</f>
        <v>86.039952996474739</v>
      </c>
      <c r="AP34" s="2563">
        <f>Population!Z33/$B33</f>
        <v>87.242459851155502</v>
      </c>
      <c r="AQ34" s="2563">
        <f>Population!AA33/$B33</f>
        <v>88.444966705836265</v>
      </c>
      <c r="AR34" s="2563">
        <f>Population!AB33/$B33</f>
        <v>89.612220916568745</v>
      </c>
      <c r="AS34" s="2563">
        <f>Population!AC33/$B33</f>
        <v>90.779475127301211</v>
      </c>
      <c r="AT34" s="2563">
        <f>Population!AD33/$B33</f>
        <v>91.946729338033691</v>
      </c>
      <c r="AU34" s="2563">
        <f>Population!AE33/$B33</f>
        <v>93.113983548766157</v>
      </c>
      <c r="AV34" s="2563">
        <f>Population!AF33/$B33</f>
        <v>94.281237759498623</v>
      </c>
      <c r="AW34" s="2563">
        <f>Population!AG33/$B33</f>
        <v>95.3936545240893</v>
      </c>
      <c r="AX34" s="2563">
        <f>Population!AH33/$B33</f>
        <v>96.506071288679991</v>
      </c>
      <c r="AY34" s="2563">
        <f>Population!AI33/$B33</f>
        <v>97.618488053270667</v>
      </c>
      <c r="AZ34" s="2563">
        <f>Population!AJ33/$B33</f>
        <v>98.730904817861344</v>
      </c>
      <c r="BA34" s="2563">
        <f>Population!AK33/$B33</f>
        <v>99.84332158245202</v>
      </c>
      <c r="BB34" s="2563">
        <f>Population!AL33/$B33</f>
        <v>100.8421464943204</v>
      </c>
      <c r="BC34" s="2563">
        <f>Population!AM33/$B33</f>
        <v>101.8409714061888</v>
      </c>
      <c r="BD34" s="2563">
        <f>Population!AN33/$B33</f>
        <v>102.83979631805718</v>
      </c>
      <c r="BE34" s="2563">
        <f>Population!AO33/$B33</f>
        <v>103.83862122992558</v>
      </c>
      <c r="BF34" s="2563">
        <f>Population!AP33/$B33</f>
        <v>104.83744614179396</v>
      </c>
      <c r="BG34" s="2563">
        <f>Population!AQ33/$B33</f>
        <v>105.69134351743047</v>
      </c>
      <c r="BH34" s="2563">
        <f>Population!AR33/$B33</f>
        <v>106.54524089306697</v>
      </c>
      <c r="BI34" s="2563">
        <f>Population!AS33/$B33</f>
        <v>107.39913826870348</v>
      </c>
      <c r="BJ34" s="2563">
        <f>Population!AT33/$B33</f>
        <v>108.25303564433999</v>
      </c>
      <c r="BK34" s="2563">
        <f>Population!AU33/$B33</f>
        <v>109.10693301997649</v>
      </c>
      <c r="BL34" s="2563">
        <f>Population!AV33/$B33</f>
        <v>109.80806893850372</v>
      </c>
      <c r="BM34" s="2563">
        <f>Population!AW33/$B33</f>
        <v>110.50920485703094</v>
      </c>
      <c r="BN34" s="2563">
        <f>Population!AX33/$B33</f>
        <v>111.21034077555817</v>
      </c>
      <c r="BO34" s="2563">
        <f>Population!AY33/$B33</f>
        <v>111.91147669408539</v>
      </c>
      <c r="BP34" s="2563">
        <f>Population!AZ33/$B33</f>
        <v>112.61261261261261</v>
      </c>
      <c r="BQ34" s="2563">
        <f>Population!BA33/$B33</f>
        <v>113.16490403446925</v>
      </c>
      <c r="BR34" s="2563">
        <f>Population!BB33/$B33</f>
        <v>113.7171954563259</v>
      </c>
      <c r="BS34" s="2563">
        <f>Population!BC33/$B33</f>
        <v>114.26948687818253</v>
      </c>
      <c r="BT34" s="2563">
        <f>Population!BD33/$B33</f>
        <v>114.82177830003917</v>
      </c>
      <c r="BU34" s="2563">
        <f>Population!BE33/$B33</f>
        <v>115.37406972189581</v>
      </c>
      <c r="BV34" s="2563">
        <f>Population!BF33/$B33</f>
        <v>115.78926752839796</v>
      </c>
      <c r="BW34" s="2563">
        <f>Population!BG33/$B33</f>
        <v>116.20446533490012</v>
      </c>
      <c r="BX34" s="2563">
        <f>Population!BH33/$B33</f>
        <v>116.61966314140227</v>
      </c>
      <c r="BY34" s="2563">
        <f>Population!BI33/$B33</f>
        <v>117.03486094790442</v>
      </c>
      <c r="BZ34" s="2563">
        <f>Population!BJ33/$B33</f>
        <v>117.45005875440658</v>
      </c>
      <c r="CA34" s="2563">
        <f>Population!BK33/$B33</f>
        <v>117.72032902467686</v>
      </c>
      <c r="CB34" s="2563">
        <f>Population!BL33/$B33</f>
        <v>117.99059929494712</v>
      </c>
      <c r="CC34" s="2563">
        <f>Population!BM33/$B33</f>
        <v>118.26086956521739</v>
      </c>
      <c r="CD34" s="2563">
        <f>Population!BN33/$B33</f>
        <v>118.53113983548766</v>
      </c>
      <c r="CE34" s="2563">
        <f>Population!BO33/$B33</f>
        <v>118.80141010575794</v>
      </c>
      <c r="CF34" s="2563">
        <f>Population!BP33/$B33</f>
        <v>119.24866384843843</v>
      </c>
      <c r="CG34" s="2563">
        <f>Population!BQ33/$B33</f>
        <v>119.5375199507591</v>
      </c>
      <c r="CH34" s="2563">
        <f>Population!BR33/$B33</f>
        <v>119.81660338263308</v>
      </c>
      <c r="CI34" s="2563">
        <f>Population!BS33/$B33</f>
        <v>120.0954878702574</v>
      </c>
      <c r="CJ34" s="2563">
        <f>Population!BT33/$B33</f>
        <v>120.38318845003059</v>
      </c>
      <c r="CK34" s="2563">
        <f>Population!BU33/$B33</f>
        <v>120.69219276361891</v>
      </c>
      <c r="CL34" s="2563">
        <f>Population!BV33/$B33</f>
        <v>121.00207175044983</v>
      </c>
      <c r="CM34" s="2563">
        <f>Population!BW33/$B33</f>
        <v>121.30995455472059</v>
      </c>
      <c r="CN34" s="2563">
        <f>Population!BX33/$B33</f>
        <v>121.61242205131894</v>
      </c>
      <c r="CO34" s="2563">
        <f>Population!BY33/$B33</f>
        <v>121.9048446088851</v>
      </c>
      <c r="CP34" s="2563">
        <f>Population!BZ33/$B33</f>
        <v>122.18111156623061</v>
      </c>
      <c r="CQ34" s="2563">
        <f>Population!CA33/$B33</f>
        <v>122.47888793248934</v>
      </c>
      <c r="CR34" s="2563">
        <f>Population!CB33/$B33</f>
        <v>122.7780386881485</v>
      </c>
      <c r="CS34" s="2563">
        <f>Population!CC33/$B33</f>
        <v>123.07529949001135</v>
      </c>
      <c r="CT34" s="2563">
        <f>Population!CD33/$B33</f>
        <v>123.36848427032105</v>
      </c>
      <c r="CU34" s="2563">
        <f>Population!CE33/$B33</f>
        <v>123.6570294907296</v>
      </c>
      <c r="CV34" s="2563">
        <f>Population!CF33/$B33</f>
        <v>123.94425357414683</v>
      </c>
      <c r="CW34" s="2563">
        <f>Population!CG33/$B33</f>
        <v>124.23130417974536</v>
      </c>
      <c r="CX34" s="2563">
        <f>Population!CH33/$B33</f>
        <v>124.51909831462687</v>
      </c>
      <c r="CY34" s="2563">
        <f>Population!CI33/$B33</f>
        <v>124.80790179675688</v>
      </c>
      <c r="CZ34" s="2563">
        <f>Population!CJ33/$B33</f>
        <v>125.09647275299882</v>
      </c>
      <c r="DA34" s="2563">
        <f>Population!CK33/$B33</f>
        <v>125.38075364740305</v>
      </c>
      <c r="DB34" s="2563">
        <f>Population!CL33/$B33</f>
        <v>125.66368944980009</v>
      </c>
      <c r="DC34" s="2563">
        <f>Population!CM33/$B33</f>
        <v>125.94608609371356</v>
      </c>
      <c r="DD34" s="2563">
        <f>Population!CN33/$B33</f>
        <v>126.22832052128066</v>
      </c>
      <c r="DE34" s="2686">
        <f t="shared" si="3"/>
        <v>118.80141010575794</v>
      </c>
    </row>
    <row r="35" spans="1:109" ht="18" customHeight="1">
      <c r="A35" s="2579" t="str">
        <f>'Country and technology list'!A33</f>
        <v>Croatia</v>
      </c>
      <c r="B35" s="2580">
        <f t="shared" si="0"/>
        <v>55960</v>
      </c>
      <c r="C35" s="2563">
        <f t="shared" si="1"/>
        <v>6268</v>
      </c>
      <c r="D35" s="2597"/>
      <c r="E35" s="2130" t="str">
        <f>'Country and technology list'!A33</f>
        <v>Croatia</v>
      </c>
      <c r="F35" s="2243" t="str">
        <f t="shared" si="2"/>
        <v>Croatia</v>
      </c>
      <c r="G35" s="2548" t="s">
        <v>51</v>
      </c>
      <c r="H35" s="2548" t="s">
        <v>51</v>
      </c>
      <c r="I35" s="2581">
        <v>5270</v>
      </c>
      <c r="K35" s="2582" t="s">
        <v>95</v>
      </c>
      <c r="L35" s="2564">
        <v>7600</v>
      </c>
      <c r="N35" s="2597"/>
      <c r="O35" s="2597"/>
      <c r="Q35" s="2583" t="str">
        <f>'Country and technology list'!A32</f>
        <v>Cote d'Ivoire</v>
      </c>
      <c r="R35" s="2563">
        <f>Population!B34/$B34</f>
        <v>32.490566037735846</v>
      </c>
      <c r="S35" s="2563">
        <f>Population!C34/$B34</f>
        <v>33.848427672955978</v>
      </c>
      <c r="T35" s="2563">
        <f>Population!D34/$B34</f>
        <v>35.206289308176103</v>
      </c>
      <c r="U35" s="2563">
        <f>Population!E34/$B34</f>
        <v>36.564150943396228</v>
      </c>
      <c r="V35" s="2563">
        <f>Population!F34/$B34</f>
        <v>37.922012578616354</v>
      </c>
      <c r="W35" s="2563">
        <f>Population!G34/$B34</f>
        <v>39.279874213836479</v>
      </c>
      <c r="X35" s="2563">
        <f>Population!H34/$B34</f>
        <v>40.761006289308177</v>
      </c>
      <c r="Y35" s="2563">
        <f>Population!I34/$B34</f>
        <v>42.242138364779876</v>
      </c>
      <c r="Z35" s="2563">
        <f>Population!J34/$B34</f>
        <v>43.723270440251575</v>
      </c>
      <c r="AA35" s="2563">
        <f>Population!K34/$B34</f>
        <v>45.204402515723274</v>
      </c>
      <c r="AB35" s="2563">
        <f>Population!L34/$B34</f>
        <v>46.685534591194966</v>
      </c>
      <c r="AC35" s="2563">
        <f>Population!M34/$B34</f>
        <v>47.967924528301886</v>
      </c>
      <c r="AD35" s="2563">
        <f>Population!N34/$B34</f>
        <v>49.250314465408806</v>
      </c>
      <c r="AE35" s="2563">
        <f>Population!O34/$B34</f>
        <v>50.532704402515726</v>
      </c>
      <c r="AF35" s="2563">
        <f>Population!P34/$B34</f>
        <v>51.81509433962264</v>
      </c>
      <c r="AG35" s="2563">
        <f>Population!Q34/$B34</f>
        <v>53.09748427672956</v>
      </c>
      <c r="AH35" s="2563">
        <f>Population!R34/$B34</f>
        <v>54.377987421383651</v>
      </c>
      <c r="AI35" s="2563">
        <f>Population!S34/$B34</f>
        <v>55.658490566037734</v>
      </c>
      <c r="AJ35" s="2563">
        <f>Population!T34/$B34</f>
        <v>56.938993710691825</v>
      </c>
      <c r="AK35" s="2563">
        <f>Population!U34/$B34</f>
        <v>58.219496855345909</v>
      </c>
      <c r="AL35" s="2563">
        <f>Population!V34/$B34</f>
        <v>59.5</v>
      </c>
      <c r="AM35" s="2563">
        <f>Population!W34/$B34</f>
        <v>60.844654088050312</v>
      </c>
      <c r="AN35" s="2563">
        <f>Population!X34/$B34</f>
        <v>62.189308176100631</v>
      </c>
      <c r="AO35" s="2563">
        <f>Population!Y34/$B34</f>
        <v>63.533962264150944</v>
      </c>
      <c r="AP35" s="2563">
        <f>Population!Z34/$B34</f>
        <v>64.878616352201263</v>
      </c>
      <c r="AQ35" s="2563">
        <f>Population!AA34/$B34</f>
        <v>66.223270440251568</v>
      </c>
      <c r="AR35" s="2563">
        <f>Population!AB34/$B34</f>
        <v>67.629559748427667</v>
      </c>
      <c r="AS35" s="2563">
        <f>Population!AC34/$B34</f>
        <v>69.03584905660378</v>
      </c>
      <c r="AT35" s="2563">
        <f>Population!AD34/$B34</f>
        <v>70.442138364779879</v>
      </c>
      <c r="AU35" s="2563">
        <f>Population!AE34/$B34</f>
        <v>71.848427672955978</v>
      </c>
      <c r="AV35" s="2563">
        <f>Population!AF34/$B34</f>
        <v>73.254716981132077</v>
      </c>
      <c r="AW35" s="2563">
        <f>Population!AG34/$B34</f>
        <v>74.644025157232704</v>
      </c>
      <c r="AX35" s="2563">
        <f>Population!AH34/$B34</f>
        <v>76.033333333333331</v>
      </c>
      <c r="AY35" s="2563">
        <f>Population!AI34/$B34</f>
        <v>77.422641509433959</v>
      </c>
      <c r="AZ35" s="2563">
        <f>Population!AJ34/$B34</f>
        <v>78.811949685534586</v>
      </c>
      <c r="BA35" s="2563">
        <f>Population!AK34/$B34</f>
        <v>80.201257861635227</v>
      </c>
      <c r="BB35" s="2563">
        <f>Population!AL34/$B34</f>
        <v>81.551572327044028</v>
      </c>
      <c r="BC35" s="2563">
        <f>Population!AM34/$B34</f>
        <v>82.901886792452828</v>
      </c>
      <c r="BD35" s="2563">
        <f>Population!AN34/$B34</f>
        <v>84.252201257861628</v>
      </c>
      <c r="BE35" s="2563">
        <f>Population!AO34/$B34</f>
        <v>85.602515723270443</v>
      </c>
      <c r="BF35" s="2563">
        <f>Population!AP34/$B34</f>
        <v>86.952830188679243</v>
      </c>
      <c r="BG35" s="2563">
        <f>Population!AQ34/$B34</f>
        <v>88.256603773584899</v>
      </c>
      <c r="BH35" s="2563">
        <f>Population!AR34/$B34</f>
        <v>89.56037735849057</v>
      </c>
      <c r="BI35" s="2563">
        <f>Population!AS34/$B34</f>
        <v>90.864150943396226</v>
      </c>
      <c r="BJ35" s="2563">
        <f>Population!AT34/$B34</f>
        <v>92.167924528301882</v>
      </c>
      <c r="BK35" s="2563">
        <f>Population!AU34/$B34</f>
        <v>93.471698113207552</v>
      </c>
      <c r="BL35" s="2563">
        <f>Population!AV34/$B34</f>
        <v>94.721383647798746</v>
      </c>
      <c r="BM35" s="2563">
        <f>Population!AW34/$B34</f>
        <v>95.97106918238994</v>
      </c>
      <c r="BN35" s="2563">
        <f>Population!AX34/$B34</f>
        <v>97.220754716981133</v>
      </c>
      <c r="BO35" s="2563">
        <f>Population!AY34/$B34</f>
        <v>98.470440251572327</v>
      </c>
      <c r="BP35" s="2563">
        <f>Population!AZ34/$B34</f>
        <v>99.720125786163521</v>
      </c>
      <c r="BQ35" s="2563">
        <f>Population!BA34/$B34</f>
        <v>100.91383647798742</v>
      </c>
      <c r="BR35" s="2563">
        <f>Population!BB34/$B34</f>
        <v>102.10754716981133</v>
      </c>
      <c r="BS35" s="2563">
        <f>Population!BC34/$B34</f>
        <v>103.30125786163522</v>
      </c>
      <c r="BT35" s="2563">
        <f>Population!BD34/$B34</f>
        <v>104.49496855345912</v>
      </c>
      <c r="BU35" s="2563">
        <f>Population!BE34/$B34</f>
        <v>105.68867924528301</v>
      </c>
      <c r="BV35" s="2563">
        <f>Population!BF34/$B34</f>
        <v>106.82264150943396</v>
      </c>
      <c r="BW35" s="2563">
        <f>Population!BG34/$B34</f>
        <v>107.9566037735849</v>
      </c>
      <c r="BX35" s="2563">
        <f>Population!BH34/$B34</f>
        <v>109.09056603773585</v>
      </c>
      <c r="BY35" s="2563">
        <f>Population!BI34/$B34</f>
        <v>110.22452830188679</v>
      </c>
      <c r="BZ35" s="2563">
        <f>Population!BJ34/$B34</f>
        <v>111.35849056603773</v>
      </c>
      <c r="CA35" s="2563">
        <f>Population!BK34/$B34</f>
        <v>112.42767295597484</v>
      </c>
      <c r="CB35" s="2563">
        <f>Population!BL34/$B34</f>
        <v>113.49685534591195</v>
      </c>
      <c r="CC35" s="2563">
        <f>Population!BM34/$B34</f>
        <v>114.56603773584905</v>
      </c>
      <c r="CD35" s="2563">
        <f>Population!BN34/$B34</f>
        <v>115.63522012578616</v>
      </c>
      <c r="CE35" s="2563">
        <f>Population!BO34/$B34</f>
        <v>116.70440251572327</v>
      </c>
      <c r="CF35" s="2563">
        <f>Population!BP34/$B34</f>
        <v>117.81932106015991</v>
      </c>
      <c r="CG35" s="2563">
        <f>Population!BQ34/$B34</f>
        <v>118.88277233668312</v>
      </c>
      <c r="CH35" s="2563">
        <f>Population!BR34/$B34</f>
        <v>119.93925248569768</v>
      </c>
      <c r="CI35" s="2563">
        <f>Population!BS34/$B34</f>
        <v>120.9921782550679</v>
      </c>
      <c r="CJ35" s="2563">
        <f>Population!BT34/$B34</f>
        <v>122.04528187054738</v>
      </c>
      <c r="CK35" s="2563">
        <f>Population!BU34/$B34</f>
        <v>123.10397546671146</v>
      </c>
      <c r="CL35" s="2563">
        <f>Population!BV34/$B34</f>
        <v>124.15914263982789</v>
      </c>
      <c r="CM35" s="2563">
        <f>Population!BW34/$B34</f>
        <v>125.20977531443175</v>
      </c>
      <c r="CN35" s="2563">
        <f>Population!BX34/$B34</f>
        <v>126.25498948820702</v>
      </c>
      <c r="CO35" s="2563">
        <f>Population!BY34/$B34</f>
        <v>127.29385604814374</v>
      </c>
      <c r="CP35" s="2563">
        <f>Population!BZ34/$B34</f>
        <v>128.32543424409803</v>
      </c>
      <c r="CQ35" s="2563">
        <f>Population!CA34/$B34</f>
        <v>129.36059416289737</v>
      </c>
      <c r="CR35" s="2563">
        <f>Population!CB34/$B34</f>
        <v>130.39322111761072</v>
      </c>
      <c r="CS35" s="2563">
        <f>Population!CC34/$B34</f>
        <v>131.42214807493849</v>
      </c>
      <c r="CT35" s="2563">
        <f>Population!CD34/$B34</f>
        <v>132.4465257836878</v>
      </c>
      <c r="CU35" s="2563">
        <f>Population!CE34/$B34</f>
        <v>133.46615800940177</v>
      </c>
      <c r="CV35" s="2563">
        <f>Population!CF34/$B34</f>
        <v>134.48249219631808</v>
      </c>
      <c r="CW35" s="2563">
        <f>Population!CG34/$B34</f>
        <v>135.49591174954219</v>
      </c>
      <c r="CX35" s="2563">
        <f>Population!CH34/$B34</f>
        <v>136.50663646615465</v>
      </c>
      <c r="CY35" s="2563">
        <f>Population!CI34/$B34</f>
        <v>137.51463358563282</v>
      </c>
      <c r="CZ35" s="2563">
        <f>Population!CJ34/$B34</f>
        <v>138.51943459356482</v>
      </c>
      <c r="DA35" s="2563">
        <f>Population!CK34/$B34</f>
        <v>139.51989995958112</v>
      </c>
      <c r="DB35" s="2563">
        <f>Population!CL34/$B34</f>
        <v>140.51696006021956</v>
      </c>
      <c r="DC35" s="2563">
        <f>Population!CM34/$B34</f>
        <v>141.51091339736007</v>
      </c>
      <c r="DD35" s="2563">
        <f>Population!CN34/$B34</f>
        <v>142.5019072511337</v>
      </c>
      <c r="DE35" s="2686">
        <f t="shared" si="3"/>
        <v>116.70440251572327</v>
      </c>
    </row>
    <row r="36" spans="1:109" ht="18" customHeight="1">
      <c r="A36" s="2579" t="str">
        <f>'Country and technology list'!A34</f>
        <v>Cuba</v>
      </c>
      <c r="B36" s="2580">
        <f t="shared" si="0"/>
        <v>106440</v>
      </c>
      <c r="C36" s="2563">
        <f t="shared" si="1"/>
        <v>3735</v>
      </c>
      <c r="D36" s="2597"/>
      <c r="E36" s="2130" t="str">
        <f>'Country and technology list'!A34</f>
        <v>Cuba</v>
      </c>
      <c r="F36" s="2243" t="str">
        <f t="shared" si="2"/>
        <v>Cuba</v>
      </c>
      <c r="G36" s="2548" t="s">
        <v>1115</v>
      </c>
      <c r="H36" s="2548" t="s">
        <v>1115</v>
      </c>
      <c r="I36" s="2581">
        <v>38117</v>
      </c>
      <c r="K36" s="2582" t="s">
        <v>50</v>
      </c>
      <c r="L36" s="2564">
        <v>7491</v>
      </c>
      <c r="N36" s="2597"/>
      <c r="O36" s="2597"/>
      <c r="Q36" s="2583" t="str">
        <f>'Country and technology list'!A33</f>
        <v>Croatia</v>
      </c>
      <c r="R36" s="2563">
        <f>Population!B35/$B35</f>
        <v>79.664045746962117</v>
      </c>
      <c r="S36" s="2563">
        <f>Population!C35/$B35</f>
        <v>79.842744817726953</v>
      </c>
      <c r="T36" s="2563">
        <f>Population!D35/$B35</f>
        <v>80.021443888491774</v>
      </c>
      <c r="U36" s="2563">
        <f>Population!E35/$B35</f>
        <v>80.20014295925661</v>
      </c>
      <c r="V36" s="2563">
        <f>Population!F35/$B35</f>
        <v>80.378842030021445</v>
      </c>
      <c r="W36" s="2563">
        <f>Population!G35/$B35</f>
        <v>80.557541100786281</v>
      </c>
      <c r="X36" s="2563">
        <f>Population!H35/$B35</f>
        <v>80.518227305218019</v>
      </c>
      <c r="Y36" s="2563">
        <f>Population!I35/$B35</f>
        <v>80.478913509649743</v>
      </c>
      <c r="Z36" s="2563">
        <f>Population!J35/$B35</f>
        <v>80.439599714081481</v>
      </c>
      <c r="AA36" s="2563">
        <f>Population!K35/$B35</f>
        <v>80.400285918513219</v>
      </c>
      <c r="AB36" s="2563">
        <f>Population!L35/$B35</f>
        <v>80.360972122944958</v>
      </c>
      <c r="AC36" s="2563">
        <f>Population!M35/$B35</f>
        <v>80.053609721229449</v>
      </c>
      <c r="AD36" s="2563">
        <f>Population!N35/$B35</f>
        <v>79.746247319513941</v>
      </c>
      <c r="AE36" s="2563">
        <f>Population!O35/$B35</f>
        <v>79.438884917798433</v>
      </c>
      <c r="AF36" s="2563">
        <f>Population!P35/$B35</f>
        <v>79.13152251608291</v>
      </c>
      <c r="AG36" s="2563">
        <f>Population!Q35/$B35</f>
        <v>78.824160114367402</v>
      </c>
      <c r="AH36" s="2563">
        <f>Population!R35/$B35</f>
        <v>79.127948534667624</v>
      </c>
      <c r="AI36" s="2563">
        <f>Population!S35/$B35</f>
        <v>79.431736954967832</v>
      </c>
      <c r="AJ36" s="2563">
        <f>Population!T35/$B35</f>
        <v>79.735525375268054</v>
      </c>
      <c r="AK36" s="2563">
        <f>Population!U35/$B35</f>
        <v>80.039313795568262</v>
      </c>
      <c r="AL36" s="2563">
        <f>Population!V35/$B35</f>
        <v>80.343102215868484</v>
      </c>
      <c r="AM36" s="2563">
        <f>Population!W35/$B35</f>
        <v>80.310936383130809</v>
      </c>
      <c r="AN36" s="2563">
        <f>Population!X35/$B35</f>
        <v>80.278770550393133</v>
      </c>
      <c r="AO36" s="2563">
        <f>Population!Y35/$B35</f>
        <v>80.246604717655472</v>
      </c>
      <c r="AP36" s="2563">
        <f>Population!Z35/$B35</f>
        <v>80.214438884917797</v>
      </c>
      <c r="AQ36" s="2563">
        <f>Population!AA35/$B35</f>
        <v>80.182273052180122</v>
      </c>
      <c r="AR36" s="2563">
        <f>Population!AB35/$B35</f>
        <v>80.103645461043598</v>
      </c>
      <c r="AS36" s="2563">
        <f>Population!AC35/$B35</f>
        <v>80.025017869907074</v>
      </c>
      <c r="AT36" s="2563">
        <f>Population!AD35/$B35</f>
        <v>79.946390278770551</v>
      </c>
      <c r="AU36" s="2563">
        <f>Population!AE35/$B35</f>
        <v>79.867762687634027</v>
      </c>
      <c r="AV36" s="2563">
        <f>Population!AF35/$B35</f>
        <v>79.789135096497503</v>
      </c>
      <c r="AW36" s="2563">
        <f>Population!AG35/$B35</f>
        <v>79.65332380271623</v>
      </c>
      <c r="AX36" s="2563">
        <f>Population!AH35/$B35</f>
        <v>79.517512508934956</v>
      </c>
      <c r="AY36" s="2563">
        <f>Population!AI35/$B35</f>
        <v>79.381701215153683</v>
      </c>
      <c r="AZ36" s="2563">
        <f>Population!AJ35/$B35</f>
        <v>79.24588992137241</v>
      </c>
      <c r="BA36" s="2563">
        <f>Population!AK35/$B35</f>
        <v>79.110078627591136</v>
      </c>
      <c r="BB36" s="2563">
        <f>Population!AL35/$B35</f>
        <v>78.920657612580413</v>
      </c>
      <c r="BC36" s="2563">
        <f>Population!AM35/$B35</f>
        <v>78.731236597569691</v>
      </c>
      <c r="BD36" s="2563">
        <f>Population!AN35/$B35</f>
        <v>78.541815582558968</v>
      </c>
      <c r="BE36" s="2563">
        <f>Population!AO35/$B35</f>
        <v>78.352394567548245</v>
      </c>
      <c r="BF36" s="2563">
        <f>Population!AP35/$B35</f>
        <v>78.162973552537522</v>
      </c>
      <c r="BG36" s="2563">
        <f>Population!AQ35/$B35</f>
        <v>77.902072909220877</v>
      </c>
      <c r="BH36" s="2563">
        <f>Population!AR35/$B35</f>
        <v>77.641172265904217</v>
      </c>
      <c r="BI36" s="2563">
        <f>Population!AS35/$B35</f>
        <v>77.380271622587557</v>
      </c>
      <c r="BJ36" s="2563">
        <f>Population!AT35/$B35</f>
        <v>77.119370979270911</v>
      </c>
      <c r="BK36" s="2563">
        <f>Population!AU35/$B35</f>
        <v>76.858470335954252</v>
      </c>
      <c r="BL36" s="2563">
        <f>Population!AV35/$B35</f>
        <v>76.529664045746955</v>
      </c>
      <c r="BM36" s="2563">
        <f>Population!AW35/$B35</f>
        <v>76.200857755539673</v>
      </c>
      <c r="BN36" s="2563">
        <f>Population!AX35/$B35</f>
        <v>75.872051465332376</v>
      </c>
      <c r="BO36" s="2563">
        <f>Population!AY35/$B35</f>
        <v>75.543245175125094</v>
      </c>
      <c r="BP36" s="2563">
        <f>Population!AZ35/$B35</f>
        <v>75.214438884917797</v>
      </c>
      <c r="BQ36" s="2563">
        <f>Population!BA35/$B35</f>
        <v>74.839170836311652</v>
      </c>
      <c r="BR36" s="2563">
        <f>Population!BB35/$B35</f>
        <v>74.463902787705507</v>
      </c>
      <c r="BS36" s="2563">
        <f>Population!BC35/$B35</f>
        <v>74.088634739099362</v>
      </c>
      <c r="BT36" s="2563">
        <f>Population!BD35/$B35</f>
        <v>73.713366690493203</v>
      </c>
      <c r="BU36" s="2563">
        <f>Population!BE35/$B35</f>
        <v>73.338098641887058</v>
      </c>
      <c r="BV36" s="2563">
        <f>Population!BF35/$B35</f>
        <v>72.923516797712651</v>
      </c>
      <c r="BW36" s="2563">
        <f>Population!BG35/$B35</f>
        <v>72.508934953538244</v>
      </c>
      <c r="BX36" s="2563">
        <f>Population!BH35/$B35</f>
        <v>72.094353109363837</v>
      </c>
      <c r="BY36" s="2563">
        <f>Population!BI35/$B35</f>
        <v>71.679771265189416</v>
      </c>
      <c r="BZ36" s="2563">
        <f>Population!BJ35/$B35</f>
        <v>71.265189421015009</v>
      </c>
      <c r="CA36" s="2563">
        <f>Population!BK35/$B35</f>
        <v>70.822015725518227</v>
      </c>
      <c r="CB36" s="2563">
        <f>Population!BL35/$B35</f>
        <v>70.378842030021445</v>
      </c>
      <c r="CC36" s="2563">
        <f>Population!BM35/$B35</f>
        <v>69.935668334524664</v>
      </c>
      <c r="CD36" s="2563">
        <f>Population!BN35/$B35</f>
        <v>69.492494639027882</v>
      </c>
      <c r="CE36" s="2563">
        <f>Population!BO35/$B35</f>
        <v>69.0493209435311</v>
      </c>
      <c r="CF36" s="2563">
        <f>Population!BP35/$B35</f>
        <v>68.658406301962259</v>
      </c>
      <c r="CG36" s="2563">
        <f>Population!BQ35/$B35</f>
        <v>68.226187978161192</v>
      </c>
      <c r="CH36" s="2563">
        <f>Population!BR35/$B35</f>
        <v>67.793399589881489</v>
      </c>
      <c r="CI36" s="2563">
        <f>Population!BS35/$B35</f>
        <v>67.362373126899001</v>
      </c>
      <c r="CJ36" s="2563">
        <f>Population!BT35/$B35</f>
        <v>66.935041512999177</v>
      </c>
      <c r="CK36" s="2563">
        <f>Population!BU35/$B35</f>
        <v>66.513956689531753</v>
      </c>
      <c r="CL36" s="2563">
        <f>Population!BV35/$B35</f>
        <v>66.095080323102849</v>
      </c>
      <c r="CM36" s="2563">
        <f>Population!BW35/$B35</f>
        <v>65.677703247612513</v>
      </c>
      <c r="CN36" s="2563">
        <f>Population!BX35/$B35</f>
        <v>65.260816169250077</v>
      </c>
      <c r="CO36" s="2563">
        <f>Population!BY35/$B35</f>
        <v>64.842913199063091</v>
      </c>
      <c r="CP36" s="2563">
        <f>Population!BZ35/$B35</f>
        <v>64.421858231670058</v>
      </c>
      <c r="CQ36" s="2563">
        <f>Population!CA35/$B35</f>
        <v>64.008185061251837</v>
      </c>
      <c r="CR36" s="2563">
        <f>Population!CB35/$B35</f>
        <v>63.596418207178836</v>
      </c>
      <c r="CS36" s="2563">
        <f>Population!CC35/$B35</f>
        <v>63.185763192227164</v>
      </c>
      <c r="CT36" s="2563">
        <f>Population!CD35/$B35</f>
        <v>62.775722463759038</v>
      </c>
      <c r="CU36" s="2563">
        <f>Population!CE35/$B35</f>
        <v>62.366156049442118</v>
      </c>
      <c r="CV36" s="2563">
        <f>Population!CF35/$B35</f>
        <v>61.95773745595482</v>
      </c>
      <c r="CW36" s="2563">
        <f>Population!CG35/$B35</f>
        <v>61.550760518438587</v>
      </c>
      <c r="CX36" s="2563">
        <f>Population!CH35/$B35</f>
        <v>61.145505031977372</v>
      </c>
      <c r="CY36" s="2563">
        <f>Population!CI35/$B35</f>
        <v>60.74210225160796</v>
      </c>
      <c r="CZ36" s="2563">
        <f>Population!CJ35/$B35</f>
        <v>60.340262092837158</v>
      </c>
      <c r="DA36" s="2563">
        <f>Population!CK35/$B35</f>
        <v>59.938833406141654</v>
      </c>
      <c r="DB36" s="2563">
        <f>Population!CL35/$B35</f>
        <v>59.538598624514528</v>
      </c>
      <c r="DC36" s="2563">
        <f>Population!CM35/$B35</f>
        <v>59.139748669400909</v>
      </c>
      <c r="DD36" s="2563">
        <f>Population!CN35/$B35</f>
        <v>58.742368957507225</v>
      </c>
      <c r="DE36" s="2686">
        <f t="shared" si="3"/>
        <v>69.0493209435311</v>
      </c>
    </row>
    <row r="37" spans="1:109" ht="18" customHeight="1">
      <c r="A37" s="2579" t="str">
        <f>'Country and technology list'!A35</f>
        <v>Cyprus</v>
      </c>
      <c r="B37" s="2580">
        <f t="shared" ref="B37:B68" si="4">VLOOKUP(A37,$H$5:$I$266,2,FALSE)</f>
        <v>9240</v>
      </c>
      <c r="C37" s="2563">
        <f t="shared" ref="C37:C68" si="5">VLOOKUP(A37,$K$5:$L$311,2,FALSE)</f>
        <v>648</v>
      </c>
      <c r="D37" s="2597"/>
      <c r="E37" s="2130" t="str">
        <f>'Country and technology list'!A35</f>
        <v>Cyprus</v>
      </c>
      <c r="F37" s="2243" t="str">
        <f t="shared" ref="F37:F68" si="6">VLOOKUP(E37,$H$5:$H$266,1,FALSE)</f>
        <v>Cyprus</v>
      </c>
      <c r="G37" s="2548" t="s">
        <v>49</v>
      </c>
      <c r="H37" s="2548" t="s">
        <v>49</v>
      </c>
      <c r="I37" s="2581">
        <v>566730</v>
      </c>
      <c r="K37" s="2582" t="s">
        <v>68</v>
      </c>
      <c r="L37" s="2564">
        <v>7314</v>
      </c>
      <c r="N37" s="2597"/>
      <c r="O37" s="2597"/>
      <c r="Q37" s="2583" t="str">
        <f>'Country and technology list'!A34</f>
        <v>Cuba</v>
      </c>
      <c r="R37" s="2563">
        <f>Population!B36/$B36</f>
        <v>94.560315670800449</v>
      </c>
      <c r="S37" s="2563">
        <f>Population!C36/$B36</f>
        <v>95.390830514844041</v>
      </c>
      <c r="T37" s="2563">
        <f>Population!D36/$B36</f>
        <v>96.221345358887632</v>
      </c>
      <c r="U37" s="2563">
        <f>Population!E36/$B36</f>
        <v>97.051860202931223</v>
      </c>
      <c r="V37" s="2563">
        <f>Population!F36/$B36</f>
        <v>97.882375046974815</v>
      </c>
      <c r="W37" s="2563">
        <f>Population!G36/$B36</f>
        <v>98.71288989101842</v>
      </c>
      <c r="X37" s="2563">
        <f>Population!H36/$B36</f>
        <v>99.351747463359644</v>
      </c>
      <c r="Y37" s="2563">
        <f>Population!I36/$B36</f>
        <v>99.990605035700867</v>
      </c>
      <c r="Z37" s="2563">
        <f>Population!J36/$B36</f>
        <v>100.62946260804209</v>
      </c>
      <c r="AA37" s="2563">
        <f>Population!K36/$B36</f>
        <v>101.26832018038331</v>
      </c>
      <c r="AB37" s="2563">
        <f>Population!L36/$B36</f>
        <v>101.90717775272454</v>
      </c>
      <c r="AC37" s="2563">
        <f>Population!M36/$B36</f>
        <v>102.32995114618565</v>
      </c>
      <c r="AD37" s="2563">
        <f>Population!N36/$B36</f>
        <v>102.75272453964675</v>
      </c>
      <c r="AE37" s="2563">
        <f>Population!O36/$B36</f>
        <v>103.17549793310785</v>
      </c>
      <c r="AF37" s="2563">
        <f>Population!P36/$B36</f>
        <v>103.59827132656896</v>
      </c>
      <c r="AG37" s="2563">
        <f>Population!Q36/$B36</f>
        <v>104.02104472003006</v>
      </c>
      <c r="AH37" s="2563">
        <f>Population!R36/$B36</f>
        <v>104.25779782036828</v>
      </c>
      <c r="AI37" s="2563">
        <f>Population!S36/$B36</f>
        <v>104.4945509207065</v>
      </c>
      <c r="AJ37" s="2563">
        <f>Population!T36/$B36</f>
        <v>104.73130402104472</v>
      </c>
      <c r="AK37" s="2563">
        <f>Population!U36/$B36</f>
        <v>104.96805712138294</v>
      </c>
      <c r="AL37" s="2563">
        <f>Population!V36/$B36</f>
        <v>105.20481022172116</v>
      </c>
      <c r="AM37" s="2563">
        <f>Population!W36/$B36</f>
        <v>105.01691093573844</v>
      </c>
      <c r="AN37" s="2563">
        <f>Population!X36/$B36</f>
        <v>104.82901164975573</v>
      </c>
      <c r="AO37" s="2563">
        <f>Population!Y36/$B36</f>
        <v>104.64111236377302</v>
      </c>
      <c r="AP37" s="2563">
        <f>Population!Z36/$B36</f>
        <v>104.45321307779031</v>
      </c>
      <c r="AQ37" s="2563">
        <f>Population!AA36/$B36</f>
        <v>104.26531379180759</v>
      </c>
      <c r="AR37" s="2563">
        <f>Population!AB36/$B36</f>
        <v>104.13942127019918</v>
      </c>
      <c r="AS37" s="2563">
        <f>Population!AC36/$B36</f>
        <v>104.01352874859076</v>
      </c>
      <c r="AT37" s="2563">
        <f>Population!AD36/$B36</f>
        <v>103.88763622698234</v>
      </c>
      <c r="AU37" s="2563">
        <f>Population!AE36/$B36</f>
        <v>103.76174370537392</v>
      </c>
      <c r="AV37" s="2563">
        <f>Population!AF36/$B36</f>
        <v>103.6358511837655</v>
      </c>
      <c r="AW37" s="2563">
        <f>Population!AG36/$B36</f>
        <v>103.44983089064262</v>
      </c>
      <c r="AX37" s="2563">
        <f>Population!AH36/$B36</f>
        <v>103.26381059751974</v>
      </c>
      <c r="AY37" s="2563">
        <f>Population!AI36/$B36</f>
        <v>103.07779030439684</v>
      </c>
      <c r="AZ37" s="2563">
        <f>Population!AJ36/$B36</f>
        <v>102.89177001127396</v>
      </c>
      <c r="BA37" s="2563">
        <f>Population!AK36/$B36</f>
        <v>102.70574971815107</v>
      </c>
      <c r="BB37" s="2563">
        <f>Population!AL36/$B36</f>
        <v>102.42953776775649</v>
      </c>
      <c r="BC37" s="2563">
        <f>Population!AM36/$B36</f>
        <v>102.15332581736189</v>
      </c>
      <c r="BD37" s="2563">
        <f>Population!AN36/$B36</f>
        <v>101.87711386696731</v>
      </c>
      <c r="BE37" s="2563">
        <f>Population!AO36/$B36</f>
        <v>101.60090191657272</v>
      </c>
      <c r="BF37" s="2563">
        <f>Population!AP36/$B36</f>
        <v>101.32468996617813</v>
      </c>
      <c r="BG37" s="2563">
        <f>Population!AQ36/$B36</f>
        <v>100.93010146561443</v>
      </c>
      <c r="BH37" s="2563">
        <f>Population!AR36/$B36</f>
        <v>100.53551296505073</v>
      </c>
      <c r="BI37" s="2563">
        <f>Population!AS36/$B36</f>
        <v>100.14092446448703</v>
      </c>
      <c r="BJ37" s="2563">
        <f>Population!AT36/$B36</f>
        <v>99.746335963923343</v>
      </c>
      <c r="BK37" s="2563">
        <f>Population!AU36/$B36</f>
        <v>99.351747463359644</v>
      </c>
      <c r="BL37" s="2563">
        <f>Population!AV36/$B36</f>
        <v>98.831266441187523</v>
      </c>
      <c r="BM37" s="2563">
        <f>Population!AW36/$B36</f>
        <v>98.310785419015403</v>
      </c>
      <c r="BN37" s="2563">
        <f>Population!AX36/$B36</f>
        <v>97.790304396843297</v>
      </c>
      <c r="BO37" s="2563">
        <f>Population!AY36/$B36</f>
        <v>97.269823374671176</v>
      </c>
      <c r="BP37" s="2563">
        <f>Population!AZ36/$B36</f>
        <v>96.749342352499056</v>
      </c>
      <c r="BQ37" s="2563">
        <f>Population!BA36/$B36</f>
        <v>96.116121758737322</v>
      </c>
      <c r="BR37" s="2563">
        <f>Population!BB36/$B36</f>
        <v>95.482901164975573</v>
      </c>
      <c r="BS37" s="2563">
        <f>Population!BC36/$B36</f>
        <v>94.849680571213824</v>
      </c>
      <c r="BT37" s="2563">
        <f>Population!BD36/$B36</f>
        <v>94.216459977452089</v>
      </c>
      <c r="BU37" s="2563">
        <f>Population!BE36/$B36</f>
        <v>93.583239383690341</v>
      </c>
      <c r="BV37" s="2563">
        <f>Population!BF36/$B36</f>
        <v>92.863585118376548</v>
      </c>
      <c r="BW37" s="2563">
        <f>Population!BG36/$B36</f>
        <v>92.143930853062756</v>
      </c>
      <c r="BX37" s="2563">
        <f>Population!BH36/$B36</f>
        <v>91.424276587748963</v>
      </c>
      <c r="BY37" s="2563">
        <f>Population!BI36/$B36</f>
        <v>90.704622322435171</v>
      </c>
      <c r="BZ37" s="2563">
        <f>Population!BJ36/$B36</f>
        <v>89.984968057121378</v>
      </c>
      <c r="CA37" s="2563">
        <f>Population!BK36/$B36</f>
        <v>89.201428034573468</v>
      </c>
      <c r="CB37" s="2563">
        <f>Population!BL36/$B36</f>
        <v>88.417888012025557</v>
      </c>
      <c r="CC37" s="2563">
        <f>Population!BM36/$B36</f>
        <v>87.634347989477646</v>
      </c>
      <c r="CD37" s="2563">
        <f>Population!BN36/$B36</f>
        <v>86.850807966929722</v>
      </c>
      <c r="CE37" s="2563">
        <f>Population!BO36/$B36</f>
        <v>86.067267944381811</v>
      </c>
      <c r="CF37" s="2563">
        <f>Population!BP36/$B36</f>
        <v>85.393255533910178</v>
      </c>
      <c r="CG37" s="2563">
        <f>Population!BQ36/$B36</f>
        <v>84.631138994193805</v>
      </c>
      <c r="CH37" s="2563">
        <f>Population!BR36/$B36</f>
        <v>83.867188017816105</v>
      </c>
      <c r="CI37" s="2563">
        <f>Population!BS36/$B36</f>
        <v>83.106421299554768</v>
      </c>
      <c r="CJ37" s="2563">
        <f>Population!BT36/$B36</f>
        <v>82.353093151657632</v>
      </c>
      <c r="CK37" s="2563">
        <f>Population!BU36/$B36</f>
        <v>81.612869130010111</v>
      </c>
      <c r="CL37" s="2563">
        <f>Population!BV36/$B36</f>
        <v>80.876727321874768</v>
      </c>
      <c r="CM37" s="2563">
        <f>Population!BW36/$B36</f>
        <v>80.143143476955373</v>
      </c>
      <c r="CN37" s="2563">
        <f>Population!BX36/$B36</f>
        <v>79.410002127432904</v>
      </c>
      <c r="CO37" s="2563">
        <f>Population!BY36/$B36</f>
        <v>78.674185828089691</v>
      </c>
      <c r="CP37" s="2563">
        <f>Population!BZ36/$B36</f>
        <v>77.931310140928588</v>
      </c>
      <c r="CQ37" s="2563">
        <f>Population!CA36/$B36</f>
        <v>77.203620696800016</v>
      </c>
      <c r="CR37" s="2563">
        <f>Population!CB36/$B36</f>
        <v>76.479504531588461</v>
      </c>
      <c r="CS37" s="2563">
        <f>Population!CC36/$B36</f>
        <v>75.757250963426827</v>
      </c>
      <c r="CT37" s="2563">
        <f>Population!CD36/$B36</f>
        <v>75.035775992984497</v>
      </c>
      <c r="CU37" s="2563">
        <f>Population!CE36/$B36</f>
        <v>74.314778994532347</v>
      </c>
      <c r="CV37" s="2563">
        <f>Population!CF36/$B36</f>
        <v>73.595757481686036</v>
      </c>
      <c r="CW37" s="2563">
        <f>Population!CG36/$B36</f>
        <v>72.879339661011301</v>
      </c>
      <c r="CX37" s="2563">
        <f>Population!CH36/$B36</f>
        <v>72.166109377658401</v>
      </c>
      <c r="CY37" s="2563">
        <f>Population!CI36/$B36</f>
        <v>71.456326865196814</v>
      </c>
      <c r="CZ37" s="2563">
        <f>Population!CJ36/$B36</f>
        <v>70.7493624535376</v>
      </c>
      <c r="DA37" s="2563">
        <f>Population!CK36/$B36</f>
        <v>70.042789776708275</v>
      </c>
      <c r="DB37" s="2563">
        <f>Population!CL36/$B36</f>
        <v>69.338274230556749</v>
      </c>
      <c r="DC37" s="2563">
        <f>Population!CM36/$B36</f>
        <v>68.636228722114396</v>
      </c>
      <c r="DD37" s="2563">
        <f>Population!CN36/$B36</f>
        <v>67.936839392232145</v>
      </c>
      <c r="DE37" s="2686">
        <f t="shared" si="3"/>
        <v>86.067267944381811</v>
      </c>
    </row>
    <row r="38" spans="1:109" ht="18" customHeight="1">
      <c r="A38" s="2579" t="str">
        <f>'Country and technology list'!A36</f>
        <v>Czech Republic</v>
      </c>
      <c r="B38" s="2580">
        <f t="shared" si="4"/>
        <v>77230</v>
      </c>
      <c r="C38" s="2563">
        <f t="shared" si="5"/>
        <v>0</v>
      </c>
      <c r="D38" s="2597"/>
      <c r="E38" s="2130" t="str">
        <f>'Country and technology list'!A36</f>
        <v>Czech Republic</v>
      </c>
      <c r="F38" s="2243" t="str">
        <f t="shared" si="6"/>
        <v>Czech Republic</v>
      </c>
      <c r="G38" s="2548" t="s">
        <v>1116</v>
      </c>
      <c r="H38" s="2548" t="s">
        <v>1116</v>
      </c>
      <c r="I38" s="2581"/>
      <c r="K38" s="2582" t="s">
        <v>159</v>
      </c>
      <c r="L38" s="2564">
        <v>7200</v>
      </c>
      <c r="N38" s="2597"/>
      <c r="O38" s="2597"/>
      <c r="Q38" s="2583" t="str">
        <f>'Country and technology list'!A35</f>
        <v>Cyprus</v>
      </c>
      <c r="R38" s="2563">
        <f>Population!B37/$B37</f>
        <v>73.484848484848484</v>
      </c>
      <c r="S38" s="2563">
        <f>Population!C37/$B37</f>
        <v>74.913419913419915</v>
      </c>
      <c r="T38" s="2563">
        <f>Population!D37/$B37</f>
        <v>76.341991341991346</v>
      </c>
      <c r="U38" s="2563">
        <f>Population!E37/$B37</f>
        <v>77.770562770562776</v>
      </c>
      <c r="V38" s="2563">
        <f>Population!F37/$B37</f>
        <v>79.199134199134193</v>
      </c>
      <c r="W38" s="2563">
        <f>Population!G37/$B37</f>
        <v>80.627705627705623</v>
      </c>
      <c r="X38" s="2563">
        <f>Population!H37/$B37</f>
        <v>82.835497835497833</v>
      </c>
      <c r="Y38" s="2563">
        <f>Population!I37/$B37</f>
        <v>85.043290043290042</v>
      </c>
      <c r="Z38" s="2563">
        <f>Population!J37/$B37</f>
        <v>87.251082251082252</v>
      </c>
      <c r="AA38" s="2563">
        <f>Population!K37/$B37</f>
        <v>89.458874458874462</v>
      </c>
      <c r="AB38" s="2563">
        <f>Population!L37/$B37</f>
        <v>91.666666666666671</v>
      </c>
      <c r="AC38" s="2563">
        <f>Population!M37/$B37</f>
        <v>93.246753246753244</v>
      </c>
      <c r="AD38" s="2563">
        <f>Population!N37/$B37</f>
        <v>94.82683982683983</v>
      </c>
      <c r="AE38" s="2563">
        <f>Population!O37/$B37</f>
        <v>96.406926406926402</v>
      </c>
      <c r="AF38" s="2563">
        <f>Population!P37/$B37</f>
        <v>97.987012987012989</v>
      </c>
      <c r="AG38" s="2563">
        <f>Population!Q37/$B37</f>
        <v>99.567099567099561</v>
      </c>
      <c r="AH38" s="2563">
        <f>Population!R37/$B37</f>
        <v>101.53679653679653</v>
      </c>
      <c r="AI38" s="2563">
        <f>Population!S37/$B37</f>
        <v>103.50649350649351</v>
      </c>
      <c r="AJ38" s="2563">
        <f>Population!T37/$B37</f>
        <v>105.47619047619048</v>
      </c>
      <c r="AK38" s="2563">
        <f>Population!U37/$B37</f>
        <v>107.44588744588745</v>
      </c>
      <c r="AL38" s="2563">
        <f>Population!V37/$B37</f>
        <v>109.41558441558442</v>
      </c>
      <c r="AM38" s="2563">
        <f>Population!W37/$B37</f>
        <v>111.4069264069264</v>
      </c>
      <c r="AN38" s="2563">
        <f>Population!X37/$B37</f>
        <v>113.3982683982684</v>
      </c>
      <c r="AO38" s="2563">
        <f>Population!Y37/$B37</f>
        <v>115.3896103896104</v>
      </c>
      <c r="AP38" s="2563">
        <f>Population!Z37/$B37</f>
        <v>117.38095238095238</v>
      </c>
      <c r="AQ38" s="2563">
        <f>Population!AA37/$B37</f>
        <v>119.37229437229438</v>
      </c>
      <c r="AR38" s="2563">
        <f>Population!AB37/$B37</f>
        <v>121.23376623376623</v>
      </c>
      <c r="AS38" s="2563">
        <f>Population!AC37/$B37</f>
        <v>123.0952380952381</v>
      </c>
      <c r="AT38" s="2563">
        <f>Population!AD37/$B37</f>
        <v>124.95670995670996</v>
      </c>
      <c r="AU38" s="2563">
        <f>Population!AE37/$B37</f>
        <v>126.81818181818181</v>
      </c>
      <c r="AV38" s="2563">
        <f>Population!AF37/$B37</f>
        <v>128.67965367965368</v>
      </c>
      <c r="AW38" s="2563">
        <f>Population!AG37/$B37</f>
        <v>130.36796536796535</v>
      </c>
      <c r="AX38" s="2563">
        <f>Population!AH37/$B37</f>
        <v>132.05627705627705</v>
      </c>
      <c r="AY38" s="2563">
        <f>Population!AI37/$B37</f>
        <v>133.74458874458875</v>
      </c>
      <c r="AZ38" s="2563">
        <f>Population!AJ37/$B37</f>
        <v>135.43290043290042</v>
      </c>
      <c r="BA38" s="2563">
        <f>Population!AK37/$B37</f>
        <v>137.12121212121212</v>
      </c>
      <c r="BB38" s="2563">
        <f>Population!AL37/$B37</f>
        <v>138.4848484848485</v>
      </c>
      <c r="BC38" s="2563">
        <f>Population!AM37/$B37</f>
        <v>139.84848484848484</v>
      </c>
      <c r="BD38" s="2563">
        <f>Population!AN37/$B37</f>
        <v>141.21212121212122</v>
      </c>
      <c r="BE38" s="2563">
        <f>Population!AO37/$B37</f>
        <v>142.57575757575756</v>
      </c>
      <c r="BF38" s="2563">
        <f>Population!AP37/$B37</f>
        <v>143.93939393939394</v>
      </c>
      <c r="BG38" s="2563">
        <f>Population!AQ37/$B37</f>
        <v>144.91341991341992</v>
      </c>
      <c r="BH38" s="2563">
        <f>Population!AR37/$B37</f>
        <v>145.88744588744589</v>
      </c>
      <c r="BI38" s="2563">
        <f>Population!AS37/$B37</f>
        <v>146.86147186147187</v>
      </c>
      <c r="BJ38" s="2563">
        <f>Population!AT37/$B37</f>
        <v>147.83549783549785</v>
      </c>
      <c r="BK38" s="2563">
        <f>Population!AU37/$B37</f>
        <v>148.8095238095238</v>
      </c>
      <c r="BL38" s="2563">
        <f>Population!AV37/$B37</f>
        <v>149.39393939393941</v>
      </c>
      <c r="BM38" s="2563">
        <f>Population!AW37/$B37</f>
        <v>149.97835497835499</v>
      </c>
      <c r="BN38" s="2563">
        <f>Population!AX37/$B37</f>
        <v>150.56277056277057</v>
      </c>
      <c r="BO38" s="2563">
        <f>Population!AY37/$B37</f>
        <v>151.14718614718615</v>
      </c>
      <c r="BP38" s="2563">
        <f>Population!AZ37/$B37</f>
        <v>151.73160173160173</v>
      </c>
      <c r="BQ38" s="2563">
        <f>Population!BA37/$B37</f>
        <v>151.96969696969697</v>
      </c>
      <c r="BR38" s="2563">
        <f>Population!BB37/$B37</f>
        <v>152.20779220779221</v>
      </c>
      <c r="BS38" s="2563">
        <f>Population!BC37/$B37</f>
        <v>152.44588744588745</v>
      </c>
      <c r="BT38" s="2563">
        <f>Population!BD37/$B37</f>
        <v>152.68398268398269</v>
      </c>
      <c r="BU38" s="2563">
        <f>Population!BE37/$B37</f>
        <v>152.92207792207793</v>
      </c>
      <c r="BV38" s="2563">
        <f>Population!BF37/$B37</f>
        <v>152.85714285714286</v>
      </c>
      <c r="BW38" s="2563">
        <f>Population!BG37/$B37</f>
        <v>152.79220779220779</v>
      </c>
      <c r="BX38" s="2563">
        <f>Population!BH37/$B37</f>
        <v>152.72727272727272</v>
      </c>
      <c r="BY38" s="2563">
        <f>Population!BI37/$B37</f>
        <v>152.66233766233765</v>
      </c>
      <c r="BZ38" s="2563">
        <f>Population!BJ37/$B37</f>
        <v>152.59740259740261</v>
      </c>
      <c r="CA38" s="2563">
        <f>Population!BK37/$B37</f>
        <v>152.20779220779221</v>
      </c>
      <c r="CB38" s="2563">
        <f>Population!BL37/$B37</f>
        <v>151.81818181818181</v>
      </c>
      <c r="CC38" s="2563">
        <f>Population!BM37/$B37</f>
        <v>151.42857142857142</v>
      </c>
      <c r="CD38" s="2563">
        <f>Population!BN37/$B37</f>
        <v>151.03896103896105</v>
      </c>
      <c r="CE38" s="2563">
        <f>Population!BO37/$B37</f>
        <v>150.64935064935065</v>
      </c>
      <c r="CF38" s="2563">
        <f>Population!BP37/$B37</f>
        <v>150.69112533107148</v>
      </c>
      <c r="CG38" s="2563">
        <f>Population!BQ37/$B37</f>
        <v>150.35779021005226</v>
      </c>
      <c r="CH38" s="2563">
        <f>Population!BR37/$B37</f>
        <v>150.00530761589198</v>
      </c>
      <c r="CI38" s="2563">
        <f>Population!BS37/$B37</f>
        <v>149.6560026697847</v>
      </c>
      <c r="CJ38" s="2563">
        <f>Population!BT37/$B37</f>
        <v>149.33038203429172</v>
      </c>
      <c r="CK38" s="2563">
        <f>Population!BU37/$B37</f>
        <v>149.05660022324082</v>
      </c>
      <c r="CL38" s="2563">
        <f>Population!BV37/$B37</f>
        <v>148.7888682077608</v>
      </c>
      <c r="CM38" s="2563">
        <f>Population!BW37/$B37</f>
        <v>148.52046987975703</v>
      </c>
      <c r="CN38" s="2563">
        <f>Population!BX37/$B37</f>
        <v>148.2430720213313</v>
      </c>
      <c r="CO38" s="2563">
        <f>Population!BY37/$B37</f>
        <v>147.94511088192053</v>
      </c>
      <c r="CP38" s="2563">
        <f>Population!BZ37/$B37</f>
        <v>147.61102479046787</v>
      </c>
      <c r="CQ38" s="2563">
        <f>Population!CA37/$B37</f>
        <v>147.33144677698968</v>
      </c>
      <c r="CR38" s="2563">
        <f>Population!CB37/$B37</f>
        <v>147.05823066246194</v>
      </c>
      <c r="CS38" s="2563">
        <f>Population!CC37/$B37</f>
        <v>146.78376451753581</v>
      </c>
      <c r="CT38" s="2563">
        <f>Population!CD37/$B37</f>
        <v>146.50301782046989</v>
      </c>
      <c r="CU38" s="2563">
        <f>Population!CE37/$B37</f>
        <v>146.21467058393497</v>
      </c>
      <c r="CV38" s="2563">
        <f>Population!CF37/$B37</f>
        <v>145.92619639878481</v>
      </c>
      <c r="CW38" s="2563">
        <f>Population!CG37/$B37</f>
        <v>145.64030136303171</v>
      </c>
      <c r="CX38" s="2563">
        <f>Population!CH37/$B37</f>
        <v>145.35923865466813</v>
      </c>
      <c r="CY38" s="2563">
        <f>Population!CI37/$B37</f>
        <v>145.08376204568387</v>
      </c>
      <c r="CZ38" s="2563">
        <f>Population!CJ37/$B37</f>
        <v>144.81099805804348</v>
      </c>
      <c r="DA38" s="2563">
        <f>Population!CK37/$B37</f>
        <v>144.53115005756271</v>
      </c>
      <c r="DB38" s="2563">
        <f>Population!CL37/$B37</f>
        <v>144.25122358313055</v>
      </c>
      <c r="DC38" s="2563">
        <f>Population!CM37/$B37</f>
        <v>143.9730876829569</v>
      </c>
      <c r="DD38" s="2563">
        <f>Population!CN37/$B37</f>
        <v>143.69760888956966</v>
      </c>
      <c r="DE38" s="2686">
        <f t="shared" ref="DE38:DE69" si="7">VLOOKUP(Q38,Population_density,MATCH(Target_year,Population_density_cols,0),FALSE)</f>
        <v>150.64935064935065</v>
      </c>
    </row>
    <row r="39" spans="1:109" ht="18" customHeight="1">
      <c r="A39" s="2579" t="str">
        <f>'Country and technology list'!A37</f>
        <v>Denmark</v>
      </c>
      <c r="B39" s="2580">
        <f t="shared" si="4"/>
        <v>42430</v>
      </c>
      <c r="C39" s="2563">
        <f t="shared" si="5"/>
        <v>7314</v>
      </c>
      <c r="D39" s="2597"/>
      <c r="E39" s="2130" t="str">
        <f>'Country and technology list'!A37</f>
        <v>Denmark</v>
      </c>
      <c r="F39" s="2243" t="str">
        <f t="shared" si="6"/>
        <v>Denmark</v>
      </c>
      <c r="G39" s="2548" t="s">
        <v>1117</v>
      </c>
      <c r="H39" s="2548" t="s">
        <v>1117</v>
      </c>
      <c r="I39" s="2581">
        <v>622980</v>
      </c>
      <c r="K39" s="2582" t="s">
        <v>1250</v>
      </c>
      <c r="L39" s="2564">
        <v>7085</v>
      </c>
      <c r="N39" s="2597"/>
      <c r="O39" s="2597"/>
      <c r="Q39" s="2583" t="str">
        <f>'Country and technology list'!A36</f>
        <v>Czech Republic</v>
      </c>
      <c r="R39" s="2563">
        <f>Population!B38/$B38</f>
        <v>133.49734559109154</v>
      </c>
      <c r="S39" s="2563">
        <f>Population!C38/$B38</f>
        <v>133.49734559109154</v>
      </c>
      <c r="T39" s="2563">
        <f>Population!D38/$B38</f>
        <v>133.49734559109154</v>
      </c>
      <c r="U39" s="2563">
        <f>Population!E38/$B38</f>
        <v>133.49734559109154</v>
      </c>
      <c r="V39" s="2563">
        <f>Population!F38/$B38</f>
        <v>133.49734559109154</v>
      </c>
      <c r="W39" s="2563">
        <f>Population!G38/$B38</f>
        <v>133.49734559109154</v>
      </c>
      <c r="X39" s="2563">
        <f>Population!H38/$B38</f>
        <v>133.53360093228019</v>
      </c>
      <c r="Y39" s="2563">
        <f>Population!I38/$B38</f>
        <v>133.56985627346887</v>
      </c>
      <c r="Z39" s="2563">
        <f>Population!J38/$B38</f>
        <v>133.60611161465752</v>
      </c>
      <c r="AA39" s="2563">
        <f>Population!K38/$B38</f>
        <v>133.64236695584617</v>
      </c>
      <c r="AB39" s="2563">
        <f>Population!L38/$B38</f>
        <v>133.67862229703482</v>
      </c>
      <c r="AC39" s="2563">
        <f>Population!M38/$B38</f>
        <v>133.53878026673573</v>
      </c>
      <c r="AD39" s="2563">
        <f>Population!N38/$B38</f>
        <v>133.39893823643661</v>
      </c>
      <c r="AE39" s="2563">
        <f>Population!O38/$B38</f>
        <v>133.25909620613751</v>
      </c>
      <c r="AF39" s="2563">
        <f>Population!P38/$B38</f>
        <v>133.11925417583839</v>
      </c>
      <c r="AG39" s="2563">
        <f>Population!Q38/$B38</f>
        <v>132.9794121455393</v>
      </c>
      <c r="AH39" s="2563">
        <f>Population!R38/$B38</f>
        <v>132.90431179593423</v>
      </c>
      <c r="AI39" s="2563">
        <f>Population!S38/$B38</f>
        <v>132.82921144632914</v>
      </c>
      <c r="AJ39" s="2563">
        <f>Population!T38/$B38</f>
        <v>132.75411109672407</v>
      </c>
      <c r="AK39" s="2563">
        <f>Population!U38/$B38</f>
        <v>132.67901074711901</v>
      </c>
      <c r="AL39" s="2563">
        <f>Population!V38/$B38</f>
        <v>132.60391039751391</v>
      </c>
      <c r="AM39" s="2563">
        <f>Population!W38/$B38</f>
        <v>132.50291337563124</v>
      </c>
      <c r="AN39" s="2563">
        <f>Population!X38/$B38</f>
        <v>132.40191635374853</v>
      </c>
      <c r="AO39" s="2563">
        <f>Population!Y38/$B38</f>
        <v>132.30091933186586</v>
      </c>
      <c r="AP39" s="2563">
        <f>Population!Z38/$B38</f>
        <v>132.19992230998318</v>
      </c>
      <c r="AQ39" s="2563">
        <f>Population!AA38/$B38</f>
        <v>132.09892528810047</v>
      </c>
      <c r="AR39" s="2563">
        <f>Population!AB38/$B38</f>
        <v>131.91246924770167</v>
      </c>
      <c r="AS39" s="2563">
        <f>Population!AC38/$B38</f>
        <v>131.72601320730286</v>
      </c>
      <c r="AT39" s="2563">
        <f>Population!AD38/$B38</f>
        <v>131.53955716690405</v>
      </c>
      <c r="AU39" s="2563">
        <f>Population!AE38/$B38</f>
        <v>131.35310112650524</v>
      </c>
      <c r="AV39" s="2563">
        <f>Population!AF38/$B38</f>
        <v>131.16664508610643</v>
      </c>
      <c r="AW39" s="2563">
        <f>Population!AG38/$B38</f>
        <v>130.86365402045837</v>
      </c>
      <c r="AX39" s="2563">
        <f>Population!AH38/$B38</f>
        <v>130.56066295481031</v>
      </c>
      <c r="AY39" s="2563">
        <f>Population!AI38/$B38</f>
        <v>130.25767188916225</v>
      </c>
      <c r="AZ39" s="2563">
        <f>Population!AJ38/$B38</f>
        <v>129.95468082351417</v>
      </c>
      <c r="BA39" s="2563">
        <f>Population!AK38/$B38</f>
        <v>129.65168975786611</v>
      </c>
      <c r="BB39" s="2563">
        <f>Population!AL38/$B38</f>
        <v>129.21403599637446</v>
      </c>
      <c r="BC39" s="2563">
        <f>Population!AM38/$B38</f>
        <v>128.77638223488282</v>
      </c>
      <c r="BD39" s="2563">
        <f>Population!AN38/$B38</f>
        <v>128.33872847339117</v>
      </c>
      <c r="BE39" s="2563">
        <f>Population!AO38/$B38</f>
        <v>127.90107471189953</v>
      </c>
      <c r="BF39" s="2563">
        <f>Population!AP38/$B38</f>
        <v>127.46342095040788</v>
      </c>
      <c r="BG39" s="2563">
        <f>Population!AQ38/$B38</f>
        <v>126.9066424964392</v>
      </c>
      <c r="BH39" s="2563">
        <f>Population!AR38/$B38</f>
        <v>126.34986404247054</v>
      </c>
      <c r="BI39" s="2563">
        <f>Population!AS38/$B38</f>
        <v>125.79308558850188</v>
      </c>
      <c r="BJ39" s="2563">
        <f>Population!AT38/$B38</f>
        <v>125.23630713453321</v>
      </c>
      <c r="BK39" s="2563">
        <f>Population!AU38/$B38</f>
        <v>124.67952868056454</v>
      </c>
      <c r="BL39" s="2563">
        <f>Population!AV38/$B38</f>
        <v>124.03988087530752</v>
      </c>
      <c r="BM39" s="2563">
        <f>Population!AW38/$B38</f>
        <v>123.4002330700505</v>
      </c>
      <c r="BN39" s="2563">
        <f>Population!AX38/$B38</f>
        <v>122.76058526479348</v>
      </c>
      <c r="BO39" s="2563">
        <f>Population!AY38/$B38</f>
        <v>122.12093745953645</v>
      </c>
      <c r="BP39" s="2563">
        <f>Population!AZ38/$B38</f>
        <v>121.48128965427942</v>
      </c>
      <c r="BQ39" s="2563">
        <f>Population!BA38/$B38</f>
        <v>120.78984850446717</v>
      </c>
      <c r="BR39" s="2563">
        <f>Population!BB38/$B38</f>
        <v>120.09840735465492</v>
      </c>
      <c r="BS39" s="2563">
        <f>Population!BC38/$B38</f>
        <v>119.40696620484267</v>
      </c>
      <c r="BT39" s="2563">
        <f>Population!BD38/$B38</f>
        <v>118.71552505503043</v>
      </c>
      <c r="BU39" s="2563">
        <f>Population!BE38/$B38</f>
        <v>118.02408390521818</v>
      </c>
      <c r="BV39" s="2563">
        <f>Population!BF38/$B38</f>
        <v>117.29379774698951</v>
      </c>
      <c r="BW39" s="2563">
        <f>Population!BG38/$B38</f>
        <v>116.56351158876085</v>
      </c>
      <c r="BX39" s="2563">
        <f>Population!BH38/$B38</f>
        <v>115.83322543053218</v>
      </c>
      <c r="BY39" s="2563">
        <f>Population!BI38/$B38</f>
        <v>115.10293927230352</v>
      </c>
      <c r="BZ39" s="2563">
        <f>Population!BJ38/$B38</f>
        <v>114.37265311407484</v>
      </c>
      <c r="CA39" s="2563">
        <f>Population!BK38/$B38</f>
        <v>113.61388061634079</v>
      </c>
      <c r="CB39" s="2563">
        <f>Population!BL38/$B38</f>
        <v>112.85510811860676</v>
      </c>
      <c r="CC39" s="2563">
        <f>Population!BM38/$B38</f>
        <v>112.09633562087272</v>
      </c>
      <c r="CD39" s="2563">
        <f>Population!BN38/$B38</f>
        <v>111.33756312313868</v>
      </c>
      <c r="CE39" s="2563">
        <f>Population!BO38/$B38</f>
        <v>110.57879062540464</v>
      </c>
      <c r="CF39" s="2563">
        <f>Population!BP38/$B38</f>
        <v>109.8831480659661</v>
      </c>
      <c r="CG39" s="2563">
        <f>Population!BQ38/$B38</f>
        <v>109.13994571131208</v>
      </c>
      <c r="CH39" s="2563">
        <f>Population!BR38/$B38</f>
        <v>108.39703876329901</v>
      </c>
      <c r="CI39" s="2563">
        <f>Population!BS38/$B38</f>
        <v>107.65703648132111</v>
      </c>
      <c r="CJ39" s="2563">
        <f>Population!BT38/$B38</f>
        <v>106.92196319058242</v>
      </c>
      <c r="CK39" s="2563">
        <f>Population!BU38/$B38</f>
        <v>106.19441754792666</v>
      </c>
      <c r="CL39" s="2563">
        <f>Population!BV38/$B38</f>
        <v>105.47037202487897</v>
      </c>
      <c r="CM39" s="2563">
        <f>Population!BW38/$B38</f>
        <v>104.74902857250765</v>
      </c>
      <c r="CN39" s="2563">
        <f>Population!BX38/$B38</f>
        <v>104.02916804854605</v>
      </c>
      <c r="CO39" s="2563">
        <f>Population!BY38/$B38</f>
        <v>103.3089120866242</v>
      </c>
      <c r="CP39" s="2563">
        <f>Population!BZ38/$B38</f>
        <v>102.58553874064597</v>
      </c>
      <c r="CQ39" s="2563">
        <f>Population!CA38/$B38</f>
        <v>101.87152083596609</v>
      </c>
      <c r="CR39" s="2563">
        <f>Population!CB38/$B38</f>
        <v>101.16044663469131</v>
      </c>
      <c r="CS39" s="2563">
        <f>Population!CC38/$B38</f>
        <v>100.45142787507845</v>
      </c>
      <c r="CT39" s="2563">
        <f>Population!CD38/$B38</f>
        <v>99.743926515322599</v>
      </c>
      <c r="CU39" s="2563">
        <f>Population!CE38/$B38</f>
        <v>99.037784656194177</v>
      </c>
      <c r="CV39" s="2563">
        <f>Population!CF38/$B38</f>
        <v>98.333685075823055</v>
      </c>
      <c r="CW39" s="2563">
        <f>Population!CG38/$B38</f>
        <v>97.63196362449554</v>
      </c>
      <c r="CX39" s="2563">
        <f>Population!CH38/$B38</f>
        <v>96.932962161507845</v>
      </c>
      <c r="CY39" s="2563">
        <f>Population!CI38/$B38</f>
        <v>96.23686178479791</v>
      </c>
      <c r="CZ39" s="2563">
        <f>Population!CJ38/$B38</f>
        <v>95.543344829648547</v>
      </c>
      <c r="DA39" s="2563">
        <f>Population!CK38/$B38</f>
        <v>94.851040883774829</v>
      </c>
      <c r="DB39" s="2563">
        <f>Population!CL38/$B38</f>
        <v>94.160857507059745</v>
      </c>
      <c r="DC39" s="2563">
        <f>Population!CM38/$B38</f>
        <v>93.473005404135165</v>
      </c>
      <c r="DD39" s="2563">
        <f>Population!CN38/$B38</f>
        <v>92.787576747838798</v>
      </c>
      <c r="DE39" s="2686">
        <f t="shared" si="7"/>
        <v>110.57879062540464</v>
      </c>
    </row>
    <row r="40" spans="1:109" ht="18" customHeight="1">
      <c r="A40" s="2579" t="str">
        <f>'Country and technology list'!A38</f>
        <v>Dominican Republic</v>
      </c>
      <c r="B40" s="2580">
        <f t="shared" si="4"/>
        <v>48320</v>
      </c>
      <c r="C40" s="2563">
        <f t="shared" si="5"/>
        <v>1288</v>
      </c>
      <c r="D40" s="2597"/>
      <c r="E40" s="2130" t="str">
        <f>'Country and technology list'!A38</f>
        <v>Dominican Republic</v>
      </c>
      <c r="F40" s="2243" t="str">
        <f t="shared" si="6"/>
        <v>Dominican Republic</v>
      </c>
      <c r="G40" s="2548" t="s">
        <v>55</v>
      </c>
      <c r="H40" s="2548" t="s">
        <v>55</v>
      </c>
      <c r="I40" s="2581">
        <v>9093510</v>
      </c>
      <c r="K40" s="2582" t="s">
        <v>89</v>
      </c>
      <c r="L40" s="2564">
        <v>7000</v>
      </c>
      <c r="N40" s="2597"/>
      <c r="O40" s="2597"/>
      <c r="Q40" s="2583" t="str">
        <f>'Country and technology list'!A37</f>
        <v>Denmark</v>
      </c>
      <c r="R40" s="2563">
        <f>Population!B39/$B39</f>
        <v>120.52792835258072</v>
      </c>
      <c r="S40" s="2563">
        <f>Population!C39/$B39</f>
        <v>120.65519679472072</v>
      </c>
      <c r="T40" s="2563">
        <f>Population!D39/$B39</f>
        <v>120.78246523686072</v>
      </c>
      <c r="U40" s="2563">
        <f>Population!E39/$B39</f>
        <v>120.90973367900071</v>
      </c>
      <c r="V40" s="2563">
        <f>Population!F39/$B39</f>
        <v>121.0370021211407</v>
      </c>
      <c r="W40" s="2563">
        <f>Population!G39/$B39</f>
        <v>121.1642705632807</v>
      </c>
      <c r="X40" s="2563">
        <f>Population!H39/$B39</f>
        <v>121.59792599575772</v>
      </c>
      <c r="Y40" s="2563">
        <f>Population!I39/$B39</f>
        <v>122.03158142823474</v>
      </c>
      <c r="Z40" s="2563">
        <f>Population!J39/$B39</f>
        <v>122.46523686071176</v>
      </c>
      <c r="AA40" s="2563">
        <f>Population!K39/$B39</f>
        <v>122.89889229318878</v>
      </c>
      <c r="AB40" s="2563">
        <f>Population!L39/$B39</f>
        <v>123.3325477256658</v>
      </c>
      <c r="AC40" s="2563">
        <f>Population!M39/$B39</f>
        <v>123.82276691020505</v>
      </c>
      <c r="AD40" s="2563">
        <f>Population!N39/$B39</f>
        <v>124.31298609474429</v>
      </c>
      <c r="AE40" s="2563">
        <f>Population!O39/$B39</f>
        <v>124.80320527928353</v>
      </c>
      <c r="AF40" s="2563">
        <f>Population!P39/$B39</f>
        <v>125.29342446382277</v>
      </c>
      <c r="AG40" s="2563">
        <f>Population!Q39/$B39</f>
        <v>125.783643648362</v>
      </c>
      <c r="AH40" s="2563">
        <f>Population!R39/$B39</f>
        <v>126.23144001885458</v>
      </c>
      <c r="AI40" s="2563">
        <f>Population!S39/$B39</f>
        <v>126.67923638934715</v>
      </c>
      <c r="AJ40" s="2563">
        <f>Population!T39/$B39</f>
        <v>127.12703275983974</v>
      </c>
      <c r="AK40" s="2563">
        <f>Population!U39/$B39</f>
        <v>127.57482913033232</v>
      </c>
      <c r="AL40" s="2563">
        <f>Population!V39/$B39</f>
        <v>128.02262550082489</v>
      </c>
      <c r="AM40" s="2563">
        <f>Population!W39/$B39</f>
        <v>128.41857176526042</v>
      </c>
      <c r="AN40" s="2563">
        <f>Population!X39/$B39</f>
        <v>128.81451802969596</v>
      </c>
      <c r="AO40" s="2563">
        <f>Population!Y39/$B39</f>
        <v>129.2104642941315</v>
      </c>
      <c r="AP40" s="2563">
        <f>Population!Z39/$B39</f>
        <v>129.60641055856706</v>
      </c>
      <c r="AQ40" s="2563">
        <f>Population!AA39/$B39</f>
        <v>130.0023568230026</v>
      </c>
      <c r="AR40" s="2563">
        <f>Population!AB39/$B39</f>
        <v>130.31345745934479</v>
      </c>
      <c r="AS40" s="2563">
        <f>Population!AC39/$B39</f>
        <v>130.62455809568701</v>
      </c>
      <c r="AT40" s="2563">
        <f>Population!AD39/$B39</f>
        <v>130.93565873202922</v>
      </c>
      <c r="AU40" s="2563">
        <f>Population!AE39/$B39</f>
        <v>131.24675936837144</v>
      </c>
      <c r="AV40" s="2563">
        <f>Population!AF39/$B39</f>
        <v>131.55786000471363</v>
      </c>
      <c r="AW40" s="2563">
        <f>Population!AG39/$B39</f>
        <v>131.84067876502473</v>
      </c>
      <c r="AX40" s="2563">
        <f>Population!AH39/$B39</f>
        <v>132.12349752533584</v>
      </c>
      <c r="AY40" s="2563">
        <f>Population!AI39/$B39</f>
        <v>132.40631628564694</v>
      </c>
      <c r="AZ40" s="2563">
        <f>Population!AJ39/$B39</f>
        <v>132.68913504595804</v>
      </c>
      <c r="BA40" s="2563">
        <f>Population!AK39/$B39</f>
        <v>132.97195380626914</v>
      </c>
      <c r="BB40" s="2563">
        <f>Population!AL39/$B39</f>
        <v>133.2359179825595</v>
      </c>
      <c r="BC40" s="2563">
        <f>Population!AM39/$B39</f>
        <v>133.49988215884986</v>
      </c>
      <c r="BD40" s="2563">
        <f>Population!AN39/$B39</f>
        <v>133.76384633514024</v>
      </c>
      <c r="BE40" s="2563">
        <f>Population!AO39/$B39</f>
        <v>134.0278105114306</v>
      </c>
      <c r="BF40" s="2563">
        <f>Population!AP39/$B39</f>
        <v>134.29177468772096</v>
      </c>
      <c r="BG40" s="2563">
        <f>Population!AQ39/$B39</f>
        <v>134.44261135988688</v>
      </c>
      <c r="BH40" s="2563">
        <f>Population!AR39/$B39</f>
        <v>134.59344803205281</v>
      </c>
      <c r="BI40" s="2563">
        <f>Population!AS39/$B39</f>
        <v>134.7442847042187</v>
      </c>
      <c r="BJ40" s="2563">
        <f>Population!AT39/$B39</f>
        <v>134.89512137638462</v>
      </c>
      <c r="BK40" s="2563">
        <f>Population!AU39/$B39</f>
        <v>135.04595804855055</v>
      </c>
      <c r="BL40" s="2563">
        <f>Population!AV39/$B39</f>
        <v>135.03653075654017</v>
      </c>
      <c r="BM40" s="2563">
        <f>Population!AW39/$B39</f>
        <v>135.0271034645298</v>
      </c>
      <c r="BN40" s="2563">
        <f>Population!AX39/$B39</f>
        <v>135.01767617251943</v>
      </c>
      <c r="BO40" s="2563">
        <f>Population!AY39/$B39</f>
        <v>135.00824888050909</v>
      </c>
      <c r="BP40" s="2563">
        <f>Population!AZ39/$B39</f>
        <v>134.99882158849871</v>
      </c>
      <c r="BQ40" s="2563">
        <f>Population!BA39/$B39</f>
        <v>134.82441668630685</v>
      </c>
      <c r="BR40" s="2563">
        <f>Population!BB39/$B39</f>
        <v>134.65001178411501</v>
      </c>
      <c r="BS40" s="2563">
        <f>Population!BC39/$B39</f>
        <v>134.47560688192317</v>
      </c>
      <c r="BT40" s="2563">
        <f>Population!BD39/$B39</f>
        <v>134.30120197973133</v>
      </c>
      <c r="BU40" s="2563">
        <f>Population!BE39/$B39</f>
        <v>134.12679707753946</v>
      </c>
      <c r="BV40" s="2563">
        <f>Population!BF39/$B39</f>
        <v>133.86283290124911</v>
      </c>
      <c r="BW40" s="2563">
        <f>Population!BG39/$B39</f>
        <v>133.59886872495875</v>
      </c>
      <c r="BX40" s="2563">
        <f>Population!BH39/$B39</f>
        <v>133.33490454866839</v>
      </c>
      <c r="BY40" s="2563">
        <f>Population!BI39/$B39</f>
        <v>133.07094037237803</v>
      </c>
      <c r="BZ40" s="2563">
        <f>Population!BJ39/$B39</f>
        <v>132.80697619608767</v>
      </c>
      <c r="CA40" s="2563">
        <f>Population!BK39/$B39</f>
        <v>132.52415743577657</v>
      </c>
      <c r="CB40" s="2563">
        <f>Population!BL39/$B39</f>
        <v>132.24133867546547</v>
      </c>
      <c r="CC40" s="2563">
        <f>Population!BM39/$B39</f>
        <v>131.95851991515437</v>
      </c>
      <c r="CD40" s="2563">
        <f>Population!BN39/$B39</f>
        <v>131.67570115484327</v>
      </c>
      <c r="CE40" s="2563">
        <f>Population!BO39/$B39</f>
        <v>131.39288239453217</v>
      </c>
      <c r="CF40" s="2563">
        <f>Population!BP39/$B39</f>
        <v>131.14421331582557</v>
      </c>
      <c r="CG40" s="2563">
        <f>Population!BQ39/$B39</f>
        <v>130.86849172227917</v>
      </c>
      <c r="CH40" s="2563">
        <f>Population!BR39/$B39</f>
        <v>130.59236776101483</v>
      </c>
      <c r="CI40" s="2563">
        <f>Population!BS39/$B39</f>
        <v>130.31737345745685</v>
      </c>
      <c r="CJ40" s="2563">
        <f>Population!BT39/$B39</f>
        <v>130.04478073954604</v>
      </c>
      <c r="CK40" s="2563">
        <f>Population!BU39/$B39</f>
        <v>129.77627077052347</v>
      </c>
      <c r="CL40" s="2563">
        <f>Population!BV39/$B39</f>
        <v>129.50918119529499</v>
      </c>
      <c r="CM40" s="2563">
        <f>Population!BW39/$B39</f>
        <v>129.2430467375047</v>
      </c>
      <c r="CN40" s="2563">
        <f>Population!BX39/$B39</f>
        <v>128.97720786252478</v>
      </c>
      <c r="CO40" s="2563">
        <f>Population!BY39/$B39</f>
        <v>128.71068220041616</v>
      </c>
      <c r="CP40" s="2563">
        <f>Population!BZ39/$B39</f>
        <v>128.44207786366749</v>
      </c>
      <c r="CQ40" s="2563">
        <f>Population!CA39/$B39</f>
        <v>128.17828405382741</v>
      </c>
      <c r="CR40" s="2563">
        <f>Population!CB39/$B39</f>
        <v>127.91571895651431</v>
      </c>
      <c r="CS40" s="2563">
        <f>Population!CC39/$B39</f>
        <v>127.65386082510247</v>
      </c>
      <c r="CT40" s="2563">
        <f>Population!CD39/$B39</f>
        <v>127.39238271349343</v>
      </c>
      <c r="CU40" s="2563">
        <f>Population!CE39/$B39</f>
        <v>127.13119279795721</v>
      </c>
      <c r="CV40" s="2563">
        <f>Population!CF39/$B39</f>
        <v>126.87073473589921</v>
      </c>
      <c r="CW40" s="2563">
        <f>Population!CG39/$B39</f>
        <v>126.61120112332182</v>
      </c>
      <c r="CX40" s="2563">
        <f>Population!CH39/$B39</f>
        <v>126.35277469400975</v>
      </c>
      <c r="CY40" s="2563">
        <f>Population!CI39/$B39</f>
        <v>126.09554061803217</v>
      </c>
      <c r="CZ40" s="2563">
        <f>Population!CJ39/$B39</f>
        <v>125.83930850380669</v>
      </c>
      <c r="DA40" s="2563">
        <f>Population!CK39/$B39</f>
        <v>125.58332573246986</v>
      </c>
      <c r="DB40" s="2563">
        <f>Population!CL39/$B39</f>
        <v>125.32810426462591</v>
      </c>
      <c r="DC40" s="2563">
        <f>Population!CM39/$B39</f>
        <v>125.07376953206547</v>
      </c>
      <c r="DD40" s="2563">
        <f>Population!CN39/$B39</f>
        <v>124.82037768532363</v>
      </c>
      <c r="DE40" s="2686">
        <f t="shared" si="7"/>
        <v>131.39288239453217</v>
      </c>
    </row>
    <row r="41" spans="1:109" ht="18" customHeight="1">
      <c r="A41" s="2579" t="str">
        <f>'Country and technology list'!A39</f>
        <v>Ecuador</v>
      </c>
      <c r="B41" s="2580">
        <f t="shared" si="4"/>
        <v>248360</v>
      </c>
      <c r="C41" s="2563">
        <f t="shared" si="5"/>
        <v>2237</v>
      </c>
      <c r="D41" s="2597"/>
      <c r="E41" s="2130" t="str">
        <f>'Country and technology list'!A39</f>
        <v>Ecuador</v>
      </c>
      <c r="F41" s="2243" t="str">
        <f t="shared" si="6"/>
        <v>Ecuador</v>
      </c>
      <c r="G41" s="2548" t="s">
        <v>1118</v>
      </c>
      <c r="H41" s="2548" t="s">
        <v>1118</v>
      </c>
      <c r="I41" s="2581"/>
      <c r="K41" s="2582" t="s">
        <v>56</v>
      </c>
      <c r="L41" s="2564">
        <v>6435</v>
      </c>
      <c r="N41" s="2597"/>
      <c r="O41" s="2597"/>
      <c r="Q41" s="2583" t="str">
        <f>'Country and technology list'!A38</f>
        <v>Dominican Republic</v>
      </c>
      <c r="R41" s="2563">
        <f>Population!B40/$B40</f>
        <v>132.01572847682118</v>
      </c>
      <c r="S41" s="2563">
        <f>Population!C40/$B40</f>
        <v>134.93377483443709</v>
      </c>
      <c r="T41" s="2563">
        <f>Population!D40/$B40</f>
        <v>137.85182119205297</v>
      </c>
      <c r="U41" s="2563">
        <f>Population!E40/$B40</f>
        <v>140.76986754966887</v>
      </c>
      <c r="V41" s="2563">
        <f>Population!F40/$B40</f>
        <v>143.68791390728478</v>
      </c>
      <c r="W41" s="2563">
        <f>Population!G40/$B40</f>
        <v>146.60596026490066</v>
      </c>
      <c r="X41" s="2563">
        <f>Population!H40/$B40</f>
        <v>149.3998344370861</v>
      </c>
      <c r="Y41" s="2563">
        <f>Population!I40/$B40</f>
        <v>152.19370860927151</v>
      </c>
      <c r="Z41" s="2563">
        <f>Population!J40/$B40</f>
        <v>154.98758278145695</v>
      </c>
      <c r="AA41" s="2563">
        <f>Population!K40/$B40</f>
        <v>157.78145695364239</v>
      </c>
      <c r="AB41" s="2563">
        <f>Population!L40/$B40</f>
        <v>160.5753311258278</v>
      </c>
      <c r="AC41" s="2563">
        <f>Population!M40/$B40</f>
        <v>163.51407284768212</v>
      </c>
      <c r="AD41" s="2563">
        <f>Population!N40/$B40</f>
        <v>166.45281456953643</v>
      </c>
      <c r="AE41" s="2563">
        <f>Population!O40/$B40</f>
        <v>169.39155629139074</v>
      </c>
      <c r="AF41" s="2563">
        <f>Population!P40/$B40</f>
        <v>172.33029801324503</v>
      </c>
      <c r="AG41" s="2563">
        <f>Population!Q40/$B40</f>
        <v>175.26903973509934</v>
      </c>
      <c r="AH41" s="2563">
        <f>Population!R40/$B40</f>
        <v>178.14569536423841</v>
      </c>
      <c r="AI41" s="2563">
        <f>Population!S40/$B40</f>
        <v>181.02235099337747</v>
      </c>
      <c r="AJ41" s="2563">
        <f>Population!T40/$B40</f>
        <v>183.89900662251657</v>
      </c>
      <c r="AK41" s="2563">
        <f>Population!U40/$B40</f>
        <v>186.77566225165563</v>
      </c>
      <c r="AL41" s="2563">
        <f>Population!V40/$B40</f>
        <v>189.6523178807947</v>
      </c>
      <c r="AM41" s="2563">
        <f>Population!W40/$B40</f>
        <v>192.38410596026489</v>
      </c>
      <c r="AN41" s="2563">
        <f>Population!X40/$B40</f>
        <v>195.11589403973511</v>
      </c>
      <c r="AO41" s="2563">
        <f>Population!Y40/$B40</f>
        <v>197.8476821192053</v>
      </c>
      <c r="AP41" s="2563">
        <f>Population!Z40/$B40</f>
        <v>200.57947019867549</v>
      </c>
      <c r="AQ41" s="2563">
        <f>Population!AA40/$B40</f>
        <v>203.31125827814569</v>
      </c>
      <c r="AR41" s="2563">
        <f>Population!AB40/$B40</f>
        <v>206.02235099337747</v>
      </c>
      <c r="AS41" s="2563">
        <f>Population!AC40/$B40</f>
        <v>208.73344370860926</v>
      </c>
      <c r="AT41" s="2563">
        <f>Population!AD40/$B40</f>
        <v>211.44453642384107</v>
      </c>
      <c r="AU41" s="2563">
        <f>Population!AE40/$B40</f>
        <v>214.15562913907286</v>
      </c>
      <c r="AV41" s="2563">
        <f>Population!AF40/$B40</f>
        <v>216.86672185430464</v>
      </c>
      <c r="AW41" s="2563">
        <f>Population!AG40/$B40</f>
        <v>219.47433774834437</v>
      </c>
      <c r="AX41" s="2563">
        <f>Population!AH40/$B40</f>
        <v>222.08195364238409</v>
      </c>
      <c r="AY41" s="2563">
        <f>Population!AI40/$B40</f>
        <v>224.68956953642385</v>
      </c>
      <c r="AZ41" s="2563">
        <f>Population!AJ40/$B40</f>
        <v>227.29718543046357</v>
      </c>
      <c r="BA41" s="2563">
        <f>Population!AK40/$B40</f>
        <v>229.90480132450332</v>
      </c>
      <c r="BB41" s="2563">
        <f>Population!AL40/$B40</f>
        <v>232.36341059602648</v>
      </c>
      <c r="BC41" s="2563">
        <f>Population!AM40/$B40</f>
        <v>234.82201986754967</v>
      </c>
      <c r="BD41" s="2563">
        <f>Population!AN40/$B40</f>
        <v>237.28062913907286</v>
      </c>
      <c r="BE41" s="2563">
        <f>Population!AO40/$B40</f>
        <v>239.73923841059602</v>
      </c>
      <c r="BF41" s="2563">
        <f>Population!AP40/$B40</f>
        <v>242.1978476821192</v>
      </c>
      <c r="BG41" s="2563">
        <f>Population!AQ40/$B40</f>
        <v>244.41639072847681</v>
      </c>
      <c r="BH41" s="2563">
        <f>Population!AR40/$B40</f>
        <v>246.63493377483445</v>
      </c>
      <c r="BI41" s="2563">
        <f>Population!AS40/$B40</f>
        <v>248.85347682119206</v>
      </c>
      <c r="BJ41" s="2563">
        <f>Population!AT40/$B40</f>
        <v>251.07201986754967</v>
      </c>
      <c r="BK41" s="2563">
        <f>Population!AU40/$B40</f>
        <v>253.29056291390728</v>
      </c>
      <c r="BL41" s="2563">
        <f>Population!AV40/$B40</f>
        <v>255.21937086092714</v>
      </c>
      <c r="BM41" s="2563">
        <f>Population!AW40/$B40</f>
        <v>257.14817880794703</v>
      </c>
      <c r="BN41" s="2563">
        <f>Population!AX40/$B40</f>
        <v>259.07698675496687</v>
      </c>
      <c r="BO41" s="2563">
        <f>Population!AY40/$B40</f>
        <v>261.00579470198676</v>
      </c>
      <c r="BP41" s="2563">
        <f>Population!AZ40/$B40</f>
        <v>262.93460264900665</v>
      </c>
      <c r="BQ41" s="2563">
        <f>Population!BA40/$B40</f>
        <v>264.55711920529802</v>
      </c>
      <c r="BR41" s="2563">
        <f>Population!BB40/$B40</f>
        <v>266.1796357615894</v>
      </c>
      <c r="BS41" s="2563">
        <f>Population!BC40/$B40</f>
        <v>267.80215231788077</v>
      </c>
      <c r="BT41" s="2563">
        <f>Population!BD40/$B40</f>
        <v>269.4246688741722</v>
      </c>
      <c r="BU41" s="2563">
        <f>Population!BE40/$B40</f>
        <v>271.04718543046357</v>
      </c>
      <c r="BV41" s="2563">
        <f>Population!BF40/$B40</f>
        <v>272.4006622516556</v>
      </c>
      <c r="BW41" s="2563">
        <f>Population!BG40/$B40</f>
        <v>273.75413907284769</v>
      </c>
      <c r="BX41" s="2563">
        <f>Population!BH40/$B40</f>
        <v>275.10761589403972</v>
      </c>
      <c r="BY41" s="2563">
        <f>Population!BI40/$B40</f>
        <v>276.46109271523181</v>
      </c>
      <c r="BZ41" s="2563">
        <f>Population!BJ40/$B40</f>
        <v>277.81456953642385</v>
      </c>
      <c r="CA41" s="2563">
        <f>Population!BK40/$B40</f>
        <v>278.91556291390731</v>
      </c>
      <c r="CB41" s="2563">
        <f>Population!BL40/$B40</f>
        <v>280.01655629139071</v>
      </c>
      <c r="CC41" s="2563">
        <f>Population!BM40/$B40</f>
        <v>281.11754966887418</v>
      </c>
      <c r="CD41" s="2563">
        <f>Population!BN40/$B40</f>
        <v>282.21854304635764</v>
      </c>
      <c r="CE41" s="2563">
        <f>Population!BO40/$B40</f>
        <v>283.31953642384104</v>
      </c>
      <c r="CF41" s="2563">
        <f>Population!BP40/$B40</f>
        <v>284.70673408559526</v>
      </c>
      <c r="CG41" s="2563">
        <f>Population!BQ40/$B40</f>
        <v>285.83080345570124</v>
      </c>
      <c r="CH41" s="2563">
        <f>Population!BR40/$B40</f>
        <v>286.93611855834212</v>
      </c>
      <c r="CI41" s="2563">
        <f>Population!BS40/$B40</f>
        <v>288.03878922069708</v>
      </c>
      <c r="CJ41" s="2563">
        <f>Population!BT40/$B40</f>
        <v>289.15432373462636</v>
      </c>
      <c r="CK41" s="2563">
        <f>Population!BU40/$B40</f>
        <v>290.3043646067257</v>
      </c>
      <c r="CL41" s="2563">
        <f>Population!BV40/$B40</f>
        <v>291.45333216088176</v>
      </c>
      <c r="CM41" s="2563">
        <f>Population!BW40/$B40</f>
        <v>292.59640702650313</v>
      </c>
      <c r="CN41" s="2563">
        <f>Population!BX40/$B40</f>
        <v>293.72805968878095</v>
      </c>
      <c r="CO41" s="2563">
        <f>Population!BY40/$B40</f>
        <v>294.84098061266383</v>
      </c>
      <c r="CP41" s="2563">
        <f>Population!BZ40/$B40</f>
        <v>295.92571132296058</v>
      </c>
      <c r="CQ41" s="2563">
        <f>Population!CA40/$B40</f>
        <v>297.04391238145365</v>
      </c>
      <c r="CR41" s="2563">
        <f>Population!CB40/$B40</f>
        <v>298.16242131784077</v>
      </c>
      <c r="CS41" s="2563">
        <f>Population!CC40/$B40</f>
        <v>299.27574396770615</v>
      </c>
      <c r="CT41" s="2563">
        <f>Population!CD40/$B40</f>
        <v>300.38015656642261</v>
      </c>
      <c r="CU41" s="2563">
        <f>Population!CE40/$B40</f>
        <v>301.47471413809484</v>
      </c>
      <c r="CV41" s="2563">
        <f>Population!CF40/$B40</f>
        <v>302.56517383459504</v>
      </c>
      <c r="CW41" s="2563">
        <f>Population!CG40/$B40</f>
        <v>303.65344912135532</v>
      </c>
      <c r="CX41" s="2563">
        <f>Population!CH40/$B40</f>
        <v>304.74101146989187</v>
      </c>
      <c r="CY41" s="2563">
        <f>Population!CI40/$B40</f>
        <v>305.82822345959369</v>
      </c>
      <c r="CZ41" s="2563">
        <f>Population!CJ40/$B40</f>
        <v>306.91297903645426</v>
      </c>
      <c r="DA41" s="2563">
        <f>Population!CK40/$B40</f>
        <v>307.98865654213114</v>
      </c>
      <c r="DB41" s="2563">
        <f>Population!CL40/$B40</f>
        <v>309.06013004790077</v>
      </c>
      <c r="DC41" s="2563">
        <f>Population!CM40/$B40</f>
        <v>310.12876276664338</v>
      </c>
      <c r="DD41" s="2563">
        <f>Population!CN40/$B40</f>
        <v>311.19519730193315</v>
      </c>
      <c r="DE41" s="2686">
        <f t="shared" si="7"/>
        <v>283.31953642384104</v>
      </c>
    </row>
    <row r="42" spans="1:109" ht="18" customHeight="1">
      <c r="A42" s="2579" t="str">
        <f>'Country and technology list'!A40</f>
        <v>Egypt</v>
      </c>
      <c r="B42" s="2580">
        <f t="shared" si="4"/>
        <v>995450</v>
      </c>
      <c r="C42" s="2563">
        <f t="shared" si="5"/>
        <v>2450</v>
      </c>
      <c r="D42" s="2597"/>
      <c r="E42" s="2130" t="str">
        <f>'Country and technology list'!A40</f>
        <v>Egypt</v>
      </c>
      <c r="F42" s="2243" t="str">
        <f t="shared" si="6"/>
        <v>Egypt</v>
      </c>
      <c r="G42" s="2548" t="s">
        <v>1119</v>
      </c>
      <c r="H42" s="2548" t="s">
        <v>1119</v>
      </c>
      <c r="I42" s="2581">
        <v>1103992</v>
      </c>
      <c r="K42" s="2582" t="s">
        <v>64</v>
      </c>
      <c r="L42" s="2564">
        <v>6268</v>
      </c>
      <c r="N42" s="2597"/>
      <c r="O42" s="2597"/>
      <c r="Q42" s="2583" t="str">
        <f>'Country and technology list'!A39</f>
        <v>Ecuador</v>
      </c>
      <c r="R42" s="2563">
        <f>Population!B41/$B41</f>
        <v>36.487357062328876</v>
      </c>
      <c r="S42" s="2563">
        <f>Population!C41/$B41</f>
        <v>37.498792076018681</v>
      </c>
      <c r="T42" s="2563">
        <f>Population!D41/$B41</f>
        <v>38.510227089708486</v>
      </c>
      <c r="U42" s="2563">
        <f>Population!E41/$B41</f>
        <v>39.521662103398292</v>
      </c>
      <c r="V42" s="2563">
        <f>Population!F41/$B41</f>
        <v>40.533097117088097</v>
      </c>
      <c r="W42" s="2563">
        <f>Population!G41/$B41</f>
        <v>41.544532130777903</v>
      </c>
      <c r="X42" s="2563">
        <f>Population!H41/$B41</f>
        <v>42.307940086970525</v>
      </c>
      <c r="Y42" s="2563">
        <f>Population!I41/$B41</f>
        <v>43.071348043163148</v>
      </c>
      <c r="Z42" s="2563">
        <f>Population!J41/$B41</f>
        <v>43.834755999355771</v>
      </c>
      <c r="AA42" s="2563">
        <f>Population!K41/$B41</f>
        <v>44.598163955548401</v>
      </c>
      <c r="AB42" s="2563">
        <f>Population!L41/$B41</f>
        <v>45.361571911741024</v>
      </c>
      <c r="AC42" s="2563">
        <f>Population!M41/$B41</f>
        <v>46.311805443710739</v>
      </c>
      <c r="AD42" s="2563">
        <f>Population!N41/$B41</f>
        <v>47.262038975680461</v>
      </c>
      <c r="AE42" s="2563">
        <f>Population!O41/$B41</f>
        <v>48.212272507650184</v>
      </c>
      <c r="AF42" s="2563">
        <f>Population!P41/$B41</f>
        <v>49.162506039619906</v>
      </c>
      <c r="AG42" s="2563">
        <f>Population!Q41/$B41</f>
        <v>50.112739571589628</v>
      </c>
      <c r="AH42" s="2563">
        <f>Population!R41/$B41</f>
        <v>51.091963279110971</v>
      </c>
      <c r="AI42" s="2563">
        <f>Population!S41/$B41</f>
        <v>52.071186986632306</v>
      </c>
      <c r="AJ42" s="2563">
        <f>Population!T41/$B41</f>
        <v>53.050410694153648</v>
      </c>
      <c r="AK42" s="2563">
        <f>Population!U41/$B41</f>
        <v>54.02963440167499</v>
      </c>
      <c r="AL42" s="2563">
        <f>Population!V41/$B41</f>
        <v>55.008858109196325</v>
      </c>
      <c r="AM42" s="2563">
        <f>Population!W41/$B41</f>
        <v>55.918022225801259</v>
      </c>
      <c r="AN42" s="2563">
        <f>Population!X41/$B41</f>
        <v>56.827186342406186</v>
      </c>
      <c r="AO42" s="2563">
        <f>Population!Y41/$B41</f>
        <v>57.736350459011113</v>
      </c>
      <c r="AP42" s="2563">
        <f>Population!Z41/$B41</f>
        <v>58.645514575616041</v>
      </c>
      <c r="AQ42" s="2563">
        <f>Population!AA41/$B41</f>
        <v>59.554678692220968</v>
      </c>
      <c r="AR42" s="2563">
        <f>Population!AB41/$B41</f>
        <v>60.421968110806894</v>
      </c>
      <c r="AS42" s="2563">
        <f>Population!AC41/$B41</f>
        <v>61.28925752939282</v>
      </c>
      <c r="AT42" s="2563">
        <f>Population!AD41/$B41</f>
        <v>62.15654694797874</v>
      </c>
      <c r="AU42" s="2563">
        <f>Population!AE41/$B41</f>
        <v>63.023836366564666</v>
      </c>
      <c r="AV42" s="2563">
        <f>Population!AF41/$B41</f>
        <v>63.891125785150585</v>
      </c>
      <c r="AW42" s="2563">
        <f>Population!AG41/$B41</f>
        <v>64.726203897568041</v>
      </c>
      <c r="AX42" s="2563">
        <f>Population!AH41/$B41</f>
        <v>65.561282009985504</v>
      </c>
      <c r="AY42" s="2563">
        <f>Population!AI41/$B41</f>
        <v>66.396360122402967</v>
      </c>
      <c r="AZ42" s="2563">
        <f>Population!AJ41/$B41</f>
        <v>67.231438234820416</v>
      </c>
      <c r="BA42" s="2563">
        <f>Population!AK41/$B41</f>
        <v>68.066516347237879</v>
      </c>
      <c r="BB42" s="2563">
        <f>Population!AL41/$B41</f>
        <v>68.842003543243678</v>
      </c>
      <c r="BC42" s="2563">
        <f>Population!AM41/$B41</f>
        <v>69.617490739249476</v>
      </c>
      <c r="BD42" s="2563">
        <f>Population!AN41/$B41</f>
        <v>70.392977935255274</v>
      </c>
      <c r="BE42" s="2563">
        <f>Population!AO41/$B41</f>
        <v>71.168465131261073</v>
      </c>
      <c r="BF42" s="2563">
        <f>Population!AP41/$B41</f>
        <v>71.943952327266871</v>
      </c>
      <c r="BG42" s="2563">
        <f>Population!AQ41/$B41</f>
        <v>72.648574649702041</v>
      </c>
      <c r="BH42" s="2563">
        <f>Population!AR41/$B41</f>
        <v>73.353196972137226</v>
      </c>
      <c r="BI42" s="2563">
        <f>Population!AS41/$B41</f>
        <v>74.057819294572397</v>
      </c>
      <c r="BJ42" s="2563">
        <f>Population!AT41/$B41</f>
        <v>74.762441617007568</v>
      </c>
      <c r="BK42" s="2563">
        <f>Population!AU41/$B41</f>
        <v>75.467063939442738</v>
      </c>
      <c r="BL42" s="2563">
        <f>Population!AV41/$B41</f>
        <v>76.087131583185695</v>
      </c>
      <c r="BM42" s="2563">
        <f>Population!AW41/$B41</f>
        <v>76.707199226928651</v>
      </c>
      <c r="BN42" s="2563">
        <f>Population!AX41/$B41</f>
        <v>77.327266870671608</v>
      </c>
      <c r="BO42" s="2563">
        <f>Population!AY41/$B41</f>
        <v>77.947334514414564</v>
      </c>
      <c r="BP42" s="2563">
        <f>Population!AZ41/$B41</f>
        <v>78.56740215815752</v>
      </c>
      <c r="BQ42" s="2563">
        <f>Population!BA41/$B41</f>
        <v>79.092446448703498</v>
      </c>
      <c r="BR42" s="2563">
        <f>Population!BB41/$B41</f>
        <v>79.617490739249476</v>
      </c>
      <c r="BS42" s="2563">
        <f>Population!BC41/$B41</f>
        <v>80.142535029795454</v>
      </c>
      <c r="BT42" s="2563">
        <f>Population!BD41/$B41</f>
        <v>80.667579320341446</v>
      </c>
      <c r="BU42" s="2563">
        <f>Population!BE41/$B41</f>
        <v>81.192623610887424</v>
      </c>
      <c r="BV42" s="2563">
        <f>Population!BF41/$B41</f>
        <v>81.618618134965374</v>
      </c>
      <c r="BW42" s="2563">
        <f>Population!BG41/$B41</f>
        <v>82.044612659043324</v>
      </c>
      <c r="BX42" s="2563">
        <f>Population!BH41/$B41</f>
        <v>82.470607183121274</v>
      </c>
      <c r="BY42" s="2563">
        <f>Population!BI41/$B41</f>
        <v>82.896601707199224</v>
      </c>
      <c r="BZ42" s="2563">
        <f>Population!BJ41/$B41</f>
        <v>83.322596231277174</v>
      </c>
      <c r="CA42" s="2563">
        <f>Population!BK41/$B41</f>
        <v>83.651956836849735</v>
      </c>
      <c r="CB42" s="2563">
        <f>Population!BL41/$B41</f>
        <v>83.981317442422295</v>
      </c>
      <c r="CC42" s="2563">
        <f>Population!BM41/$B41</f>
        <v>84.310678047994841</v>
      </c>
      <c r="CD42" s="2563">
        <f>Population!BN41/$B41</f>
        <v>84.640038653567402</v>
      </c>
      <c r="CE42" s="2563">
        <f>Population!BO41/$B41</f>
        <v>84.969399259139962</v>
      </c>
      <c r="CF42" s="2563">
        <f>Population!BP41/$B41</f>
        <v>85.411526235087038</v>
      </c>
      <c r="CG42" s="2563">
        <f>Population!BQ41/$B41</f>
        <v>85.751077991779979</v>
      </c>
      <c r="CH42" s="2563">
        <f>Population!BR41/$B41</f>
        <v>86.083702641438649</v>
      </c>
      <c r="CI42" s="2563">
        <f>Population!BS41/$B41</f>
        <v>86.415650383483083</v>
      </c>
      <c r="CJ42" s="2563">
        <f>Population!BT41/$B41</f>
        <v>86.752885541602396</v>
      </c>
      <c r="CK42" s="2563">
        <f>Population!BU41/$B41</f>
        <v>87.103707783891323</v>
      </c>
      <c r="CL42" s="2563">
        <f>Population!BV41/$B41</f>
        <v>87.454498442448198</v>
      </c>
      <c r="CM42" s="2563">
        <f>Population!BW41/$B41</f>
        <v>87.803386278101328</v>
      </c>
      <c r="CN42" s="2563">
        <f>Population!BX41/$B41</f>
        <v>88.148192676664436</v>
      </c>
      <c r="CO42" s="2563">
        <f>Population!BY41/$B41</f>
        <v>88.486009786313119</v>
      </c>
      <c r="CP42" s="2563">
        <f>Population!BZ41/$B41</f>
        <v>88.813044375949957</v>
      </c>
      <c r="CQ42" s="2563">
        <f>Population!CA41/$B41</f>
        <v>89.153472362700384</v>
      </c>
      <c r="CR42" s="2563">
        <f>Population!CB41/$B41</f>
        <v>89.494323079446275</v>
      </c>
      <c r="CS42" s="2563">
        <f>Population!CC41/$B41</f>
        <v>89.833465300162558</v>
      </c>
      <c r="CT42" s="2563">
        <f>Population!CD41/$B41</f>
        <v>90.16946144916426</v>
      </c>
      <c r="CU42" s="2563">
        <f>Population!CE41/$B41</f>
        <v>90.501944460634917</v>
      </c>
      <c r="CV42" s="2563">
        <f>Population!CF41/$B41</f>
        <v>90.833121193713637</v>
      </c>
      <c r="CW42" s="2563">
        <f>Population!CG41/$B41</f>
        <v>91.16373656170515</v>
      </c>
      <c r="CX42" s="2563">
        <f>Population!CH41/$B41</f>
        <v>91.494372142329226</v>
      </c>
      <c r="CY42" s="2563">
        <f>Population!CI41/$B41</f>
        <v>91.825181388871343</v>
      </c>
      <c r="CZ42" s="2563">
        <f>Population!CJ41/$B41</f>
        <v>92.155349912591717</v>
      </c>
      <c r="DA42" s="2563">
        <f>Population!CK41/$B41</f>
        <v>92.482278256227985</v>
      </c>
      <c r="DB42" s="2563">
        <f>Population!CL41/$B41</f>
        <v>92.807869096420745</v>
      </c>
      <c r="DC42" s="2563">
        <f>Population!CM41/$B41</f>
        <v>93.132650190732107</v>
      </c>
      <c r="DD42" s="2563">
        <f>Population!CN41/$B41</f>
        <v>93.456869551139619</v>
      </c>
      <c r="DE42" s="2686">
        <f t="shared" si="7"/>
        <v>84.969399259139962</v>
      </c>
    </row>
    <row r="43" spans="1:109" ht="18" customHeight="1">
      <c r="A43" s="2579" t="str">
        <f>'Country and technology list'!A41</f>
        <v>El Salvador</v>
      </c>
      <c r="B43" s="2580">
        <f t="shared" si="4"/>
        <v>20720</v>
      </c>
      <c r="C43" s="2563">
        <f t="shared" si="5"/>
        <v>307</v>
      </c>
      <c r="D43" s="2597"/>
      <c r="E43" s="2130" t="str">
        <f>'Country and technology list'!A41</f>
        <v>El Salvador</v>
      </c>
      <c r="F43" s="2243" t="str">
        <f t="shared" si="6"/>
        <v>El Salvador</v>
      </c>
      <c r="G43" s="2548" t="s">
        <v>1120</v>
      </c>
      <c r="H43" s="2548" t="s">
        <v>1120</v>
      </c>
      <c r="I43" s="2581"/>
      <c r="K43" s="2582" t="s">
        <v>1322</v>
      </c>
      <c r="L43" s="2564">
        <v>6112</v>
      </c>
      <c r="N43" s="2597"/>
      <c r="O43" s="2597"/>
      <c r="Q43" s="2583" t="str">
        <f>'Country and technology list'!A40</f>
        <v>Egypt</v>
      </c>
      <c r="R43" s="2563">
        <f>Population!B42/$B42</f>
        <v>50.280777537796979</v>
      </c>
      <c r="S43" s="2563">
        <f>Population!C42/$B42</f>
        <v>51.256215781807221</v>
      </c>
      <c r="T43" s="2563">
        <f>Population!D42/$B42</f>
        <v>52.23165402581747</v>
      </c>
      <c r="U43" s="2563">
        <f>Population!E42/$B42</f>
        <v>53.207092269827719</v>
      </c>
      <c r="V43" s="2563">
        <f>Population!F42/$B42</f>
        <v>54.18253051383796</v>
      </c>
      <c r="W43" s="2563">
        <f>Population!G42/$B42</f>
        <v>55.157968757848209</v>
      </c>
      <c r="X43" s="2563">
        <f>Population!H42/$B42</f>
        <v>55.969260133607918</v>
      </c>
      <c r="Y43" s="2563">
        <f>Population!I42/$B42</f>
        <v>56.780551509367619</v>
      </c>
      <c r="Z43" s="2563">
        <f>Population!J42/$B42</f>
        <v>57.591842885127328</v>
      </c>
      <c r="AA43" s="2563">
        <f>Population!K42/$B42</f>
        <v>58.403134260887036</v>
      </c>
      <c r="AB43" s="2563">
        <f>Population!L42/$B42</f>
        <v>59.214425636646745</v>
      </c>
      <c r="AC43" s="2563">
        <f>Population!M42/$B42</f>
        <v>60.462906223316089</v>
      </c>
      <c r="AD43" s="2563">
        <f>Population!N42/$B42</f>
        <v>61.711386809985434</v>
      </c>
      <c r="AE43" s="2563">
        <f>Population!O42/$B42</f>
        <v>62.959867396654779</v>
      </c>
      <c r="AF43" s="2563">
        <f>Population!P42/$B42</f>
        <v>64.208347983324131</v>
      </c>
      <c r="AG43" s="2563">
        <f>Population!Q42/$B42</f>
        <v>65.456828569993476</v>
      </c>
      <c r="AH43" s="2563">
        <f>Population!R42/$B42</f>
        <v>66.940579637349941</v>
      </c>
      <c r="AI43" s="2563">
        <f>Population!S42/$B42</f>
        <v>68.424330704706421</v>
      </c>
      <c r="AJ43" s="2563">
        <f>Population!T42/$B42</f>
        <v>69.908081772062886</v>
      </c>
      <c r="AK43" s="2563">
        <f>Population!U42/$B42</f>
        <v>71.391832839419365</v>
      </c>
      <c r="AL43" s="2563">
        <f>Population!V42/$B42</f>
        <v>72.87558390677583</v>
      </c>
      <c r="AM43" s="2563">
        <f>Population!W42/$B42</f>
        <v>74.468431362700287</v>
      </c>
      <c r="AN43" s="2563">
        <f>Population!X42/$B42</f>
        <v>76.061278818624743</v>
      </c>
      <c r="AO43" s="2563">
        <f>Population!Y42/$B42</f>
        <v>77.654126274549199</v>
      </c>
      <c r="AP43" s="2563">
        <f>Population!Z42/$B42</f>
        <v>79.246973730473655</v>
      </c>
      <c r="AQ43" s="2563">
        <f>Population!AA42/$B42</f>
        <v>80.839821186398112</v>
      </c>
      <c r="AR43" s="2563">
        <f>Population!AB42/$B42</f>
        <v>82.450148174192577</v>
      </c>
      <c r="AS43" s="2563">
        <f>Population!AC42/$B42</f>
        <v>84.060475161987043</v>
      </c>
      <c r="AT43" s="2563">
        <f>Population!AD42/$B42</f>
        <v>85.670802149781508</v>
      </c>
      <c r="AU43" s="2563">
        <f>Population!AE42/$B42</f>
        <v>87.281129137575974</v>
      </c>
      <c r="AV43" s="2563">
        <f>Population!AF42/$B42</f>
        <v>88.891456125370439</v>
      </c>
      <c r="AW43" s="2563">
        <f>Population!AG42/$B42</f>
        <v>90.453161886583956</v>
      </c>
      <c r="AX43" s="2563">
        <f>Population!AH42/$B42</f>
        <v>92.014867647797473</v>
      </c>
      <c r="AY43" s="2563">
        <f>Population!AI42/$B42</f>
        <v>93.576573409011004</v>
      </c>
      <c r="AZ43" s="2563">
        <f>Population!AJ42/$B42</f>
        <v>95.138279170224521</v>
      </c>
      <c r="BA43" s="2563">
        <f>Population!AK42/$B42</f>
        <v>96.699984931438038</v>
      </c>
      <c r="BB43" s="2563">
        <f>Population!AL42/$B42</f>
        <v>98.203224672258784</v>
      </c>
      <c r="BC43" s="2563">
        <f>Population!AM42/$B42</f>
        <v>99.706464413079516</v>
      </c>
      <c r="BD43" s="2563">
        <f>Population!AN42/$B42</f>
        <v>101.20970415390025</v>
      </c>
      <c r="BE43" s="2563">
        <f>Population!AO42/$B42</f>
        <v>102.71294389472098</v>
      </c>
      <c r="BF43" s="2563">
        <f>Population!AP42/$B42</f>
        <v>104.21618363554171</v>
      </c>
      <c r="BG43" s="2563">
        <f>Population!AQ42/$B42</f>
        <v>105.6858707117384</v>
      </c>
      <c r="BH43" s="2563">
        <f>Population!AR42/$B42</f>
        <v>107.15555778793511</v>
      </c>
      <c r="BI43" s="2563">
        <f>Population!AS42/$B42</f>
        <v>108.6252448641318</v>
      </c>
      <c r="BJ43" s="2563">
        <f>Population!AT42/$B42</f>
        <v>110.09493194032849</v>
      </c>
      <c r="BK43" s="2563">
        <f>Population!AU42/$B42</f>
        <v>111.56461901652519</v>
      </c>
      <c r="BL43" s="2563">
        <f>Population!AV42/$B42</f>
        <v>113.01100005022855</v>
      </c>
      <c r="BM43" s="2563">
        <f>Population!AW42/$B42</f>
        <v>114.45738108393189</v>
      </c>
      <c r="BN43" s="2563">
        <f>Population!AX42/$B42</f>
        <v>115.90376211763524</v>
      </c>
      <c r="BO43" s="2563">
        <f>Population!AY42/$B42</f>
        <v>117.35014315133859</v>
      </c>
      <c r="BP43" s="2563">
        <f>Population!AZ42/$B42</f>
        <v>118.79652418504195</v>
      </c>
      <c r="BQ43" s="2563">
        <f>Population!BA42/$B42</f>
        <v>120.20011050278768</v>
      </c>
      <c r="BR43" s="2563">
        <f>Population!BB42/$B42</f>
        <v>121.60369682053343</v>
      </c>
      <c r="BS43" s="2563">
        <f>Population!BC42/$B42</f>
        <v>123.00728313827916</v>
      </c>
      <c r="BT43" s="2563">
        <f>Population!BD42/$B42</f>
        <v>124.41086945602491</v>
      </c>
      <c r="BU43" s="2563">
        <f>Population!BE42/$B42</f>
        <v>125.81445577377066</v>
      </c>
      <c r="BV43" s="2563">
        <f>Population!BF42/$B42</f>
        <v>127.1364709427897</v>
      </c>
      <c r="BW43" s="2563">
        <f>Population!BG42/$B42</f>
        <v>128.45848611180872</v>
      </c>
      <c r="BX43" s="2563">
        <f>Population!BH42/$B42</f>
        <v>129.78050128082776</v>
      </c>
      <c r="BY43" s="2563">
        <f>Population!BI42/$B42</f>
        <v>131.1025164498468</v>
      </c>
      <c r="BZ43" s="2563">
        <f>Population!BJ42/$B42</f>
        <v>132.42453161886584</v>
      </c>
      <c r="CA43" s="2563">
        <f>Population!BK42/$B42</f>
        <v>133.64026319754885</v>
      </c>
      <c r="CB43" s="2563">
        <f>Population!BL42/$B42</f>
        <v>134.85599477623185</v>
      </c>
      <c r="CC43" s="2563">
        <f>Population!BM42/$B42</f>
        <v>136.07172635491486</v>
      </c>
      <c r="CD43" s="2563">
        <f>Population!BN42/$B42</f>
        <v>137.28745793359786</v>
      </c>
      <c r="CE43" s="2563">
        <f>Population!BO42/$B42</f>
        <v>138.50318951228087</v>
      </c>
      <c r="CF43" s="2563">
        <f>Population!BP42/$B42</f>
        <v>139.81289812259337</v>
      </c>
      <c r="CG43" s="2563">
        <f>Population!BQ42/$B42</f>
        <v>141.0272017557665</v>
      </c>
      <c r="CH43" s="2563">
        <f>Population!BR42/$B42</f>
        <v>142.23154070616033</v>
      </c>
      <c r="CI43" s="2563">
        <f>Population!BS42/$B42</f>
        <v>143.43201495132789</v>
      </c>
      <c r="CJ43" s="2563">
        <f>Population!BT42/$B42</f>
        <v>144.63491673497754</v>
      </c>
      <c r="CK43" s="2563">
        <f>Population!BU42/$B42</f>
        <v>145.84922168048138</v>
      </c>
      <c r="CL43" s="2563">
        <f>Population!BV42/$B42</f>
        <v>147.05996545872659</v>
      </c>
      <c r="CM43" s="2563">
        <f>Population!BW42/$B42</f>
        <v>148.265337444675</v>
      </c>
      <c r="CN43" s="2563">
        <f>Population!BX42/$B42</f>
        <v>149.46352161716766</v>
      </c>
      <c r="CO43" s="2563">
        <f>Population!BY42/$B42</f>
        <v>150.65234646640286</v>
      </c>
      <c r="CP43" s="2563">
        <f>Population!BZ42/$B42</f>
        <v>151.82925225412305</v>
      </c>
      <c r="CQ43" s="2563">
        <f>Population!CA42/$B42</f>
        <v>153.01545637060724</v>
      </c>
      <c r="CR43" s="2563">
        <f>Population!CB42/$B42</f>
        <v>154.19929269106143</v>
      </c>
      <c r="CS43" s="2563">
        <f>Population!CC42/$B42</f>
        <v>155.37867967664516</v>
      </c>
      <c r="CT43" s="2563">
        <f>Population!CD42/$B42</f>
        <v>156.552151326526</v>
      </c>
      <c r="CU43" s="2563">
        <f>Population!CE42/$B42</f>
        <v>157.71935399662271</v>
      </c>
      <c r="CV43" s="2563">
        <f>Population!CF42/$B42</f>
        <v>158.88268250124855</v>
      </c>
      <c r="CW43" s="2563">
        <f>Population!CG42/$B42</f>
        <v>160.04283954142775</v>
      </c>
      <c r="CX43" s="2563">
        <f>Population!CH42/$B42</f>
        <v>161.20029363622083</v>
      </c>
      <c r="CY43" s="2563">
        <f>Population!CI42/$B42</f>
        <v>162.35507712877032</v>
      </c>
      <c r="CZ43" s="2563">
        <f>Population!CJ42/$B42</f>
        <v>163.50637235338547</v>
      </c>
      <c r="DA43" s="2563">
        <f>Population!CK42/$B42</f>
        <v>164.65192739959571</v>
      </c>
      <c r="DB43" s="2563">
        <f>Population!CL42/$B42</f>
        <v>165.793487103053</v>
      </c>
      <c r="DC43" s="2563">
        <f>Population!CM42/$B42</f>
        <v>166.93157642715892</v>
      </c>
      <c r="DD43" s="2563">
        <f>Population!CN42/$B42</f>
        <v>168.0664490845169</v>
      </c>
      <c r="DE43" s="2686">
        <f t="shared" si="7"/>
        <v>138.50318951228087</v>
      </c>
    </row>
    <row r="44" spans="1:109" ht="18" customHeight="1">
      <c r="A44" s="2579" t="str">
        <f>'Country and technology list'!A42</f>
        <v>Eritrea</v>
      </c>
      <c r="B44" s="2580">
        <f t="shared" si="4"/>
        <v>101000</v>
      </c>
      <c r="C44" s="2563">
        <f t="shared" si="5"/>
        <v>2234</v>
      </c>
      <c r="D44" s="2597"/>
      <c r="E44" s="2130" t="str">
        <f>'Country and technology list'!A42</f>
        <v>Eritrea</v>
      </c>
      <c r="F44" s="2243" t="str">
        <f t="shared" si="6"/>
        <v>Eritrea</v>
      </c>
      <c r="G44" s="2548" t="s">
        <v>152</v>
      </c>
      <c r="H44" s="2548" t="s">
        <v>152</v>
      </c>
      <c r="I44" s="2581">
        <v>39516</v>
      </c>
      <c r="K44" s="2582" t="s">
        <v>1207</v>
      </c>
      <c r="L44" s="2564">
        <v>5313</v>
      </c>
      <c r="N44" s="2597"/>
      <c r="O44" s="2597"/>
      <c r="Q44" s="2583" t="str">
        <f>'Country and technology list'!A41</f>
        <v>El Salvador</v>
      </c>
      <c r="R44" s="2563">
        <f>Population!B43/$B43</f>
        <v>225.43436293436292</v>
      </c>
      <c r="S44" s="2563">
        <f>Population!C43/$B43</f>
        <v>229.67181467181467</v>
      </c>
      <c r="T44" s="2563">
        <f>Population!D43/$B43</f>
        <v>233.90926640926642</v>
      </c>
      <c r="U44" s="2563">
        <f>Population!E43/$B43</f>
        <v>238.14671814671814</v>
      </c>
      <c r="V44" s="2563">
        <f>Population!F43/$B43</f>
        <v>242.38416988416989</v>
      </c>
      <c r="W44" s="2563">
        <f>Population!G43/$B43</f>
        <v>246.62162162162161</v>
      </c>
      <c r="X44" s="2563">
        <f>Population!H43/$B43</f>
        <v>250.1930501930502</v>
      </c>
      <c r="Y44" s="2563">
        <f>Population!I43/$B43</f>
        <v>253.76447876447875</v>
      </c>
      <c r="Z44" s="2563">
        <f>Population!J43/$B43</f>
        <v>257.33590733590734</v>
      </c>
      <c r="AA44" s="2563">
        <f>Population!K43/$B43</f>
        <v>260.90733590733589</v>
      </c>
      <c r="AB44" s="2563">
        <f>Population!L43/$B43</f>
        <v>264.4787644787645</v>
      </c>
      <c r="AC44" s="2563">
        <f>Population!M43/$B43</f>
        <v>268.05019305019306</v>
      </c>
      <c r="AD44" s="2563">
        <f>Population!N43/$B43</f>
        <v>271.62162162162161</v>
      </c>
      <c r="AE44" s="2563">
        <f>Population!O43/$B43</f>
        <v>275.19305019305017</v>
      </c>
      <c r="AF44" s="2563">
        <f>Population!P43/$B43</f>
        <v>278.76447876447878</v>
      </c>
      <c r="AG44" s="2563">
        <f>Population!Q43/$B43</f>
        <v>282.33590733590734</v>
      </c>
      <c r="AH44" s="2563">
        <f>Population!R43/$B43</f>
        <v>283.35907335907336</v>
      </c>
      <c r="AI44" s="2563">
        <f>Population!S43/$B43</f>
        <v>284.38223938223939</v>
      </c>
      <c r="AJ44" s="2563">
        <f>Population!T43/$B43</f>
        <v>285.40540540540542</v>
      </c>
      <c r="AK44" s="2563">
        <f>Population!U43/$B43</f>
        <v>286.42857142857144</v>
      </c>
      <c r="AL44" s="2563">
        <f>Population!V43/$B43</f>
        <v>287.45173745173747</v>
      </c>
      <c r="AM44" s="2563">
        <f>Population!W43/$B43</f>
        <v>288.37837837837839</v>
      </c>
      <c r="AN44" s="2563">
        <f>Population!X43/$B43</f>
        <v>289.3050193050193</v>
      </c>
      <c r="AO44" s="2563">
        <f>Population!Y43/$B43</f>
        <v>290.23166023166021</v>
      </c>
      <c r="AP44" s="2563">
        <f>Population!Z43/$B43</f>
        <v>291.15830115830119</v>
      </c>
      <c r="AQ44" s="2563">
        <f>Population!AA43/$B43</f>
        <v>292.0849420849421</v>
      </c>
      <c r="AR44" s="2563">
        <f>Population!AB43/$B43</f>
        <v>292.94401544401546</v>
      </c>
      <c r="AS44" s="2563">
        <f>Population!AC43/$B43</f>
        <v>293.80308880308883</v>
      </c>
      <c r="AT44" s="2563">
        <f>Population!AD43/$B43</f>
        <v>294.66216216216219</v>
      </c>
      <c r="AU44" s="2563">
        <f>Population!AE43/$B43</f>
        <v>295.5212355212355</v>
      </c>
      <c r="AV44" s="2563">
        <f>Population!AF43/$B43</f>
        <v>296.38030888030886</v>
      </c>
      <c r="AW44" s="2563">
        <f>Population!AG43/$B43</f>
        <v>297.1138996138996</v>
      </c>
      <c r="AX44" s="2563">
        <f>Population!AH43/$B43</f>
        <v>297.84749034749035</v>
      </c>
      <c r="AY44" s="2563">
        <f>Population!AI43/$B43</f>
        <v>298.58108108108109</v>
      </c>
      <c r="AZ44" s="2563">
        <f>Population!AJ43/$B43</f>
        <v>299.31467181467184</v>
      </c>
      <c r="BA44" s="2563">
        <f>Population!AK43/$B43</f>
        <v>300.04826254826253</v>
      </c>
      <c r="BB44" s="2563">
        <f>Population!AL43/$B43</f>
        <v>300.73359073359075</v>
      </c>
      <c r="BC44" s="2563">
        <f>Population!AM43/$B43</f>
        <v>301.41891891891891</v>
      </c>
      <c r="BD44" s="2563">
        <f>Population!AN43/$B43</f>
        <v>302.10424710424712</v>
      </c>
      <c r="BE44" s="2563">
        <f>Population!AO43/$B43</f>
        <v>302.78957528957528</v>
      </c>
      <c r="BF44" s="2563">
        <f>Population!AP43/$B43</f>
        <v>303.4749034749035</v>
      </c>
      <c r="BG44" s="2563">
        <f>Population!AQ43/$B43</f>
        <v>303.97683397683397</v>
      </c>
      <c r="BH44" s="2563">
        <f>Population!AR43/$B43</f>
        <v>304.4787644787645</v>
      </c>
      <c r="BI44" s="2563">
        <f>Population!AS43/$B43</f>
        <v>304.98069498069498</v>
      </c>
      <c r="BJ44" s="2563">
        <f>Population!AT43/$B43</f>
        <v>305.48262548262551</v>
      </c>
      <c r="BK44" s="2563">
        <f>Population!AU43/$B43</f>
        <v>305.98455598455598</v>
      </c>
      <c r="BL44" s="2563">
        <f>Population!AV43/$B43</f>
        <v>306.1100386100386</v>
      </c>
      <c r="BM44" s="2563">
        <f>Population!AW43/$B43</f>
        <v>306.23552123552122</v>
      </c>
      <c r="BN44" s="2563">
        <f>Population!AX43/$B43</f>
        <v>306.36100386100384</v>
      </c>
      <c r="BO44" s="2563">
        <f>Population!AY43/$B43</f>
        <v>306.48648648648651</v>
      </c>
      <c r="BP44" s="2563">
        <f>Population!AZ43/$B43</f>
        <v>306.61196911196913</v>
      </c>
      <c r="BQ44" s="2563">
        <f>Population!BA43/$B43</f>
        <v>306.33204633204633</v>
      </c>
      <c r="BR44" s="2563">
        <f>Population!BB43/$B43</f>
        <v>306.05212355212353</v>
      </c>
      <c r="BS44" s="2563">
        <f>Population!BC43/$B43</f>
        <v>305.77220077220079</v>
      </c>
      <c r="BT44" s="2563">
        <f>Population!BD43/$B43</f>
        <v>305.49227799227799</v>
      </c>
      <c r="BU44" s="2563">
        <f>Population!BE43/$B43</f>
        <v>305.21235521235519</v>
      </c>
      <c r="BV44" s="2563">
        <f>Population!BF43/$B43</f>
        <v>304.6138996138996</v>
      </c>
      <c r="BW44" s="2563">
        <f>Population!BG43/$B43</f>
        <v>304.01544401544402</v>
      </c>
      <c r="BX44" s="2563">
        <f>Population!BH43/$B43</f>
        <v>303.41698841698843</v>
      </c>
      <c r="BY44" s="2563">
        <f>Population!BI43/$B43</f>
        <v>302.81853281853284</v>
      </c>
      <c r="BZ44" s="2563">
        <f>Population!BJ43/$B43</f>
        <v>302.2200772200772</v>
      </c>
      <c r="CA44" s="2563">
        <f>Population!BK43/$B43</f>
        <v>301.43822393822393</v>
      </c>
      <c r="CB44" s="2563">
        <f>Population!BL43/$B43</f>
        <v>300.65637065637065</v>
      </c>
      <c r="CC44" s="2563">
        <f>Population!BM43/$B43</f>
        <v>299.87451737451738</v>
      </c>
      <c r="CD44" s="2563">
        <f>Population!BN43/$B43</f>
        <v>299.09266409266411</v>
      </c>
      <c r="CE44" s="2563">
        <f>Population!BO43/$B43</f>
        <v>298.31081081081084</v>
      </c>
      <c r="CF44" s="2563">
        <f>Population!BP43/$B43</f>
        <v>297.79227772529174</v>
      </c>
      <c r="CG44" s="2563">
        <f>Population!BQ43/$B43</f>
        <v>297.05047355784859</v>
      </c>
      <c r="CH44" s="2563">
        <f>Population!BR43/$B43</f>
        <v>296.29938984661356</v>
      </c>
      <c r="CI44" s="2563">
        <f>Population!BS43/$B43</f>
        <v>295.55214142618792</v>
      </c>
      <c r="CJ44" s="2563">
        <f>Population!BT43/$B43</f>
        <v>294.82048668350683</v>
      </c>
      <c r="CK44" s="2563">
        <f>Population!BU43/$B43</f>
        <v>294.12042896849715</v>
      </c>
      <c r="CL44" s="2563">
        <f>Population!BV43/$B43</f>
        <v>293.42609600142504</v>
      </c>
      <c r="CM44" s="2563">
        <f>Population!BW43/$B43</f>
        <v>292.73353176754648</v>
      </c>
      <c r="CN44" s="2563">
        <f>Population!BX43/$B43</f>
        <v>292.03764996606702</v>
      </c>
      <c r="CO44" s="2563">
        <f>Population!BY43/$B43</f>
        <v>291.33124753768885</v>
      </c>
      <c r="CP44" s="2563">
        <f>Population!BZ43/$B43</f>
        <v>290.60448030887954</v>
      </c>
      <c r="CQ44" s="2563">
        <f>Population!CA43/$B43</f>
        <v>289.91205574184727</v>
      </c>
      <c r="CR44" s="2563">
        <f>Population!CB43/$B43</f>
        <v>289.22507874945438</v>
      </c>
      <c r="CS44" s="2563">
        <f>Population!CC43/$B43</f>
        <v>288.53907825583462</v>
      </c>
      <c r="CT44" s="2563">
        <f>Population!CD43/$B43</f>
        <v>287.85113758427048</v>
      </c>
      <c r="CU44" s="2563">
        <f>Population!CE43/$B43</f>
        <v>287.16047841451154</v>
      </c>
      <c r="CV44" s="2563">
        <f>Population!CF43/$B43</f>
        <v>286.47134329931868</v>
      </c>
      <c r="CW44" s="2563">
        <f>Population!CG43/$B43</f>
        <v>285.78533731357277</v>
      </c>
      <c r="CX44" s="2563">
        <f>Population!CH43/$B43</f>
        <v>285.10384521791707</v>
      </c>
      <c r="CY44" s="2563">
        <f>Population!CI43/$B43</f>
        <v>284.42738212958818</v>
      </c>
      <c r="CZ44" s="2563">
        <f>Population!CJ43/$B43</f>
        <v>283.75427404033684</v>
      </c>
      <c r="DA44" s="2563">
        <f>Population!CK43/$B43</f>
        <v>283.07859038405587</v>
      </c>
      <c r="DB44" s="2563">
        <f>Population!CL43/$B43</f>
        <v>282.40451573340272</v>
      </c>
      <c r="DC44" s="2563">
        <f>Population!CM43/$B43</f>
        <v>281.7331422026212</v>
      </c>
      <c r="DD44" s="2563">
        <f>Population!CN43/$B43</f>
        <v>281.06497183186576</v>
      </c>
      <c r="DE44" s="2686">
        <f t="shared" si="7"/>
        <v>298.31081081081084</v>
      </c>
    </row>
    <row r="45" spans="1:109" ht="18" customHeight="1">
      <c r="A45" s="2579" t="str">
        <f>'Country and technology list'!A43</f>
        <v>Estonia</v>
      </c>
      <c r="B45" s="2580">
        <f t="shared" si="4"/>
        <v>42390</v>
      </c>
      <c r="C45" s="2563">
        <f t="shared" si="5"/>
        <v>3794</v>
      </c>
      <c r="D45" s="2597"/>
      <c r="E45" s="2130" t="str">
        <f>'Country and technology list'!A43</f>
        <v>Estonia</v>
      </c>
      <c r="F45" s="2243" t="str">
        <f t="shared" si="6"/>
        <v>Estonia</v>
      </c>
      <c r="G45" s="2548" t="s">
        <v>1121</v>
      </c>
      <c r="H45" s="2548" t="s">
        <v>1121</v>
      </c>
      <c r="I45" s="2581">
        <v>190</v>
      </c>
      <c r="K45" s="2582" t="s">
        <v>1199</v>
      </c>
      <c r="L45" s="2564">
        <v>5152</v>
      </c>
      <c r="N45" s="2597"/>
      <c r="O45" s="2597"/>
      <c r="Q45" s="2583" t="str">
        <f>'Country and technology list'!A42</f>
        <v>Eritrea</v>
      </c>
      <c r="R45" s="2563">
        <f>Population!B44/$B44</f>
        <v>29.118811881188119</v>
      </c>
      <c r="S45" s="2563">
        <f>Population!C44/$B44</f>
        <v>29.508910891089108</v>
      </c>
      <c r="T45" s="2563">
        <f>Population!D44/$B44</f>
        <v>29.899009900990098</v>
      </c>
      <c r="U45" s="2563">
        <f>Population!E44/$B44</f>
        <v>30.289108910891088</v>
      </c>
      <c r="V45" s="2563">
        <f>Population!F44/$B44</f>
        <v>30.679207920792081</v>
      </c>
      <c r="W45" s="2563">
        <f>Population!G44/$B44</f>
        <v>31.06930693069307</v>
      </c>
      <c r="X45" s="2563">
        <f>Population!H44/$B44</f>
        <v>31.914851485148514</v>
      </c>
      <c r="Y45" s="2563">
        <f>Population!I44/$B44</f>
        <v>32.760396039603961</v>
      </c>
      <c r="Z45" s="2563">
        <f>Population!J44/$B44</f>
        <v>33.605940594059405</v>
      </c>
      <c r="AA45" s="2563">
        <f>Population!K44/$B44</f>
        <v>34.451485148514848</v>
      </c>
      <c r="AB45" s="2563">
        <f>Population!L44/$B44</f>
        <v>35.297029702970299</v>
      </c>
      <c r="AC45" s="2563">
        <f>Population!M44/$B44</f>
        <v>36.548514851485152</v>
      </c>
      <c r="AD45" s="2563">
        <f>Population!N44/$B44</f>
        <v>37.799999999999997</v>
      </c>
      <c r="AE45" s="2563">
        <f>Population!O44/$B44</f>
        <v>39.05148514851485</v>
      </c>
      <c r="AF45" s="2563">
        <f>Population!P44/$B44</f>
        <v>40.302970297029702</v>
      </c>
      <c r="AG45" s="2563">
        <f>Population!Q44/$B44</f>
        <v>41.554455445544555</v>
      </c>
      <c r="AH45" s="2563">
        <f>Population!R44/$B44</f>
        <v>43.283168316831684</v>
      </c>
      <c r="AI45" s="2563">
        <f>Population!S44/$B44</f>
        <v>45.011881188118814</v>
      </c>
      <c r="AJ45" s="2563">
        <f>Population!T44/$B44</f>
        <v>46.740594059405943</v>
      </c>
      <c r="AK45" s="2563">
        <f>Population!U44/$B44</f>
        <v>48.469306930693072</v>
      </c>
      <c r="AL45" s="2563">
        <f>Population!V44/$B44</f>
        <v>50.198019801980195</v>
      </c>
      <c r="AM45" s="2563">
        <f>Population!W44/$B44</f>
        <v>51.629702970297032</v>
      </c>
      <c r="AN45" s="2563">
        <f>Population!X44/$B44</f>
        <v>53.061386138613862</v>
      </c>
      <c r="AO45" s="2563">
        <f>Population!Y44/$B44</f>
        <v>54.493069306930693</v>
      </c>
      <c r="AP45" s="2563">
        <f>Population!Z44/$B44</f>
        <v>55.924752475247523</v>
      </c>
      <c r="AQ45" s="2563">
        <f>Population!AA44/$B44</f>
        <v>57.356435643564353</v>
      </c>
      <c r="AR45" s="2563">
        <f>Population!AB44/$B44</f>
        <v>58.811881188118811</v>
      </c>
      <c r="AS45" s="2563">
        <f>Population!AC44/$B44</f>
        <v>60.267326732673268</v>
      </c>
      <c r="AT45" s="2563">
        <f>Population!AD44/$B44</f>
        <v>61.722772277227726</v>
      </c>
      <c r="AU45" s="2563">
        <f>Population!AE44/$B44</f>
        <v>63.178217821782177</v>
      </c>
      <c r="AV45" s="2563">
        <f>Population!AF44/$B44</f>
        <v>64.633663366336634</v>
      </c>
      <c r="AW45" s="2563">
        <f>Population!AG44/$B44</f>
        <v>66.083168316831689</v>
      </c>
      <c r="AX45" s="2563">
        <f>Population!AH44/$B44</f>
        <v>67.532673267326729</v>
      </c>
      <c r="AY45" s="2563">
        <f>Population!AI44/$B44</f>
        <v>68.982178217821783</v>
      </c>
      <c r="AZ45" s="2563">
        <f>Population!AJ44/$B44</f>
        <v>70.431683168316837</v>
      </c>
      <c r="BA45" s="2563">
        <f>Population!AK44/$B44</f>
        <v>71.881188118811878</v>
      </c>
      <c r="BB45" s="2563">
        <f>Population!AL44/$B44</f>
        <v>73.320792079207919</v>
      </c>
      <c r="BC45" s="2563">
        <f>Population!AM44/$B44</f>
        <v>74.760396039603961</v>
      </c>
      <c r="BD45" s="2563">
        <f>Population!AN44/$B44</f>
        <v>76.2</v>
      </c>
      <c r="BE45" s="2563">
        <f>Population!AO44/$B44</f>
        <v>77.639603960396045</v>
      </c>
      <c r="BF45" s="2563">
        <f>Population!AP44/$B44</f>
        <v>79.079207920792072</v>
      </c>
      <c r="BG45" s="2563">
        <f>Population!AQ44/$B44</f>
        <v>80.51089108910891</v>
      </c>
      <c r="BH45" s="2563">
        <f>Population!AR44/$B44</f>
        <v>81.942574257425747</v>
      </c>
      <c r="BI45" s="2563">
        <f>Population!AS44/$B44</f>
        <v>83.37425742574257</v>
      </c>
      <c r="BJ45" s="2563">
        <f>Population!AT44/$B44</f>
        <v>84.805940594059408</v>
      </c>
      <c r="BK45" s="2563">
        <f>Population!AU44/$B44</f>
        <v>86.237623762376231</v>
      </c>
      <c r="BL45" s="2563">
        <f>Population!AV44/$B44</f>
        <v>87.643564356435647</v>
      </c>
      <c r="BM45" s="2563">
        <f>Population!AW44/$B44</f>
        <v>89.049504950495049</v>
      </c>
      <c r="BN45" s="2563">
        <f>Population!AX44/$B44</f>
        <v>90.455445544554451</v>
      </c>
      <c r="BO45" s="2563">
        <f>Population!AY44/$B44</f>
        <v>91.861386138613867</v>
      </c>
      <c r="BP45" s="2563">
        <f>Population!AZ44/$B44</f>
        <v>93.267326732673268</v>
      </c>
      <c r="BQ45" s="2563">
        <f>Population!BA44/$B44</f>
        <v>94.631683168316826</v>
      </c>
      <c r="BR45" s="2563">
        <f>Population!BB44/$B44</f>
        <v>95.996039603960398</v>
      </c>
      <c r="BS45" s="2563">
        <f>Population!BC44/$B44</f>
        <v>97.360396039603955</v>
      </c>
      <c r="BT45" s="2563">
        <f>Population!BD44/$B44</f>
        <v>98.724752475247527</v>
      </c>
      <c r="BU45" s="2563">
        <f>Population!BE44/$B44</f>
        <v>100.08910891089108</v>
      </c>
      <c r="BV45" s="2563">
        <f>Population!BF44/$B44</f>
        <v>101.38811881188118</v>
      </c>
      <c r="BW45" s="2563">
        <f>Population!BG44/$B44</f>
        <v>102.68712871287129</v>
      </c>
      <c r="BX45" s="2563">
        <f>Population!BH44/$B44</f>
        <v>103.98613861386139</v>
      </c>
      <c r="BY45" s="2563">
        <f>Population!BI44/$B44</f>
        <v>105.28514851485149</v>
      </c>
      <c r="BZ45" s="2563">
        <f>Population!BJ44/$B44</f>
        <v>106.58415841584159</v>
      </c>
      <c r="CA45" s="2563">
        <f>Population!BK44/$B44</f>
        <v>107.8039603960396</v>
      </c>
      <c r="CB45" s="2563">
        <f>Population!BL44/$B44</f>
        <v>109.02376237623763</v>
      </c>
      <c r="CC45" s="2563">
        <f>Population!BM44/$B44</f>
        <v>110.24356435643564</v>
      </c>
      <c r="CD45" s="2563">
        <f>Population!BN44/$B44</f>
        <v>111.46336633663367</v>
      </c>
      <c r="CE45" s="2563">
        <f>Population!BO44/$B44</f>
        <v>112.68316831683168</v>
      </c>
      <c r="CF45" s="2563">
        <f>Population!BP44/$B44</f>
        <v>113.96192920686059</v>
      </c>
      <c r="CG45" s="2563">
        <f>Population!BQ44/$B44</f>
        <v>115.17600708685912</v>
      </c>
      <c r="CH45" s="2563">
        <f>Population!BR44/$B44</f>
        <v>116.3817956776461</v>
      </c>
      <c r="CI45" s="2563">
        <f>Population!BS44/$B44</f>
        <v>117.58355417404763</v>
      </c>
      <c r="CJ45" s="2563">
        <f>Population!BT44/$B44</f>
        <v>118.78587322453113</v>
      </c>
      <c r="CK45" s="2563">
        <f>Population!BU44/$B44</f>
        <v>119.99538569306269</v>
      </c>
      <c r="CL45" s="2563">
        <f>Population!BV44/$B44</f>
        <v>121.20094453415825</v>
      </c>
      <c r="CM45" s="2563">
        <f>Population!BW44/$B44</f>
        <v>122.40129175839506</v>
      </c>
      <c r="CN45" s="2563">
        <f>Population!BX44/$B44</f>
        <v>123.59528790063341</v>
      </c>
      <c r="CO45" s="2563">
        <f>Population!BY44/$B44</f>
        <v>124.78169316950101</v>
      </c>
      <c r="CP45" s="2563">
        <f>Population!BZ44/$B44</f>
        <v>125.95919427713835</v>
      </c>
      <c r="CQ45" s="2563">
        <f>Population!CA44/$B44</f>
        <v>127.14162374550338</v>
      </c>
      <c r="CR45" s="2563">
        <f>Population!CB44/$B44</f>
        <v>128.32124473365715</v>
      </c>
      <c r="CS45" s="2563">
        <f>Population!CC44/$B44</f>
        <v>129.49660314205218</v>
      </c>
      <c r="CT45" s="2563">
        <f>Population!CD44/$B44</f>
        <v>130.66664894246875</v>
      </c>
      <c r="CU45" s="2563">
        <f>Population!CE44/$B44</f>
        <v>131.83113710005608</v>
      </c>
      <c r="CV45" s="2563">
        <f>Population!CF44/$B44</f>
        <v>132.99184049829321</v>
      </c>
      <c r="CW45" s="2563">
        <f>Population!CG44/$B44</f>
        <v>134.14923986626275</v>
      </c>
      <c r="CX45" s="2563">
        <f>Population!CH44/$B44</f>
        <v>135.30362131928635</v>
      </c>
      <c r="CY45" s="2563">
        <f>Population!CI44/$B44</f>
        <v>136.45495869075478</v>
      </c>
      <c r="CZ45" s="2563">
        <f>Population!CJ44/$B44</f>
        <v>137.60267137921591</v>
      </c>
      <c r="DA45" s="2563">
        <f>Population!CK44/$B44</f>
        <v>138.74530489005321</v>
      </c>
      <c r="DB45" s="2563">
        <f>Population!CL44/$B44</f>
        <v>139.884031578411</v>
      </c>
      <c r="DC45" s="2563">
        <f>Population!CM44/$B44</f>
        <v>141.01922218457946</v>
      </c>
      <c r="DD45" s="2563">
        <f>Population!CN44/$B44</f>
        <v>142.1510587796954</v>
      </c>
      <c r="DE45" s="2686">
        <f t="shared" si="7"/>
        <v>112.68316831683168</v>
      </c>
    </row>
    <row r="46" spans="1:109" ht="18" customHeight="1">
      <c r="A46" s="2579" t="str">
        <f>'Country and technology list'!A44</f>
        <v>Ethiopia</v>
      </c>
      <c r="B46" s="2580">
        <f t="shared" si="4"/>
        <v>1000000</v>
      </c>
      <c r="C46" s="2563">
        <f t="shared" si="5"/>
        <v>0</v>
      </c>
      <c r="D46" s="2597"/>
      <c r="E46" s="2130" t="str">
        <f>'Country and technology list'!A44</f>
        <v>Ethiopia</v>
      </c>
      <c r="F46" s="2243" t="str">
        <f t="shared" si="6"/>
        <v>Ethiopia</v>
      </c>
      <c r="G46" s="2548" t="s">
        <v>56</v>
      </c>
      <c r="H46" s="2548" t="s">
        <v>56</v>
      </c>
      <c r="I46" s="2581">
        <v>743532</v>
      </c>
      <c r="K46" s="2582" t="s">
        <v>1256</v>
      </c>
      <c r="L46" s="2564">
        <v>5006</v>
      </c>
      <c r="N46" s="2597"/>
      <c r="O46" s="2597"/>
      <c r="Q46" s="2583" t="str">
        <f>'Country and technology list'!A43</f>
        <v>Estonia</v>
      </c>
      <c r="R46" s="2563">
        <f>Population!B45/$B45</f>
        <v>36.282142014626089</v>
      </c>
      <c r="S46" s="2563">
        <f>Population!C45/$B45</f>
        <v>36.428402925218215</v>
      </c>
      <c r="T46" s="2563">
        <f>Population!D45/$B45</f>
        <v>36.574663835810334</v>
      </c>
      <c r="U46" s="2563">
        <f>Population!E45/$B45</f>
        <v>36.720924746402453</v>
      </c>
      <c r="V46" s="2563">
        <f>Population!F45/$B45</f>
        <v>36.867185656994572</v>
      </c>
      <c r="W46" s="2563">
        <f>Population!G45/$B45</f>
        <v>37.013446567586698</v>
      </c>
      <c r="X46" s="2563">
        <f>Population!H45/$B45</f>
        <v>36.437839112998347</v>
      </c>
      <c r="Y46" s="2563">
        <f>Population!I45/$B45</f>
        <v>35.862231658410003</v>
      </c>
      <c r="Z46" s="2563">
        <f>Population!J45/$B45</f>
        <v>35.286624203821653</v>
      </c>
      <c r="AA46" s="2563">
        <f>Population!K45/$B45</f>
        <v>34.711016749233309</v>
      </c>
      <c r="AB46" s="2563">
        <f>Population!L45/$B45</f>
        <v>34.135409294644965</v>
      </c>
      <c r="AC46" s="2563">
        <f>Population!M45/$B45</f>
        <v>33.81929700401038</v>
      </c>
      <c r="AD46" s="2563">
        <f>Population!N45/$B45</f>
        <v>33.503184713375795</v>
      </c>
      <c r="AE46" s="2563">
        <f>Population!O45/$B45</f>
        <v>33.18707242274121</v>
      </c>
      <c r="AF46" s="2563">
        <f>Population!P45/$B45</f>
        <v>32.870960132106632</v>
      </c>
      <c r="AG46" s="2563">
        <f>Population!Q45/$B45</f>
        <v>32.554847841472046</v>
      </c>
      <c r="AH46" s="2563">
        <f>Population!R45/$B45</f>
        <v>32.33309742863883</v>
      </c>
      <c r="AI46" s="2563">
        <f>Population!S45/$B45</f>
        <v>32.111347015805613</v>
      </c>
      <c r="AJ46" s="2563">
        <f>Population!T45/$B45</f>
        <v>31.8895966029724</v>
      </c>
      <c r="AK46" s="2563">
        <f>Population!U45/$B45</f>
        <v>31.667846190139183</v>
      </c>
      <c r="AL46" s="2563">
        <f>Population!V45/$B45</f>
        <v>31.446095777305967</v>
      </c>
      <c r="AM46" s="2563">
        <f>Population!W45/$B45</f>
        <v>31.247935833923094</v>
      </c>
      <c r="AN46" s="2563">
        <f>Population!X45/$B45</f>
        <v>31.049775890540221</v>
      </c>
      <c r="AO46" s="2563">
        <f>Population!Y45/$B45</f>
        <v>30.851615947157349</v>
      </c>
      <c r="AP46" s="2563">
        <f>Population!Z45/$B45</f>
        <v>30.653456003774476</v>
      </c>
      <c r="AQ46" s="2563">
        <f>Population!AA45/$B45</f>
        <v>30.455296060391603</v>
      </c>
      <c r="AR46" s="2563">
        <f>Population!AB45/$B45</f>
        <v>30.257136117008727</v>
      </c>
      <c r="AS46" s="2563">
        <f>Population!AC45/$B45</f>
        <v>30.058976173625854</v>
      </c>
      <c r="AT46" s="2563">
        <f>Population!AD45/$B45</f>
        <v>29.860816230242982</v>
      </c>
      <c r="AU46" s="2563">
        <f>Population!AE45/$B45</f>
        <v>29.662656286860109</v>
      </c>
      <c r="AV46" s="2563">
        <f>Population!AF45/$B45</f>
        <v>29.464496343477236</v>
      </c>
      <c r="AW46" s="2563">
        <f>Population!AG45/$B45</f>
        <v>29.247464024534089</v>
      </c>
      <c r="AX46" s="2563">
        <f>Population!AH45/$B45</f>
        <v>29.030431705590942</v>
      </c>
      <c r="AY46" s="2563">
        <f>Population!AI45/$B45</f>
        <v>28.813399386647795</v>
      </c>
      <c r="AZ46" s="2563">
        <f>Population!AJ45/$B45</f>
        <v>28.596367067704648</v>
      </c>
      <c r="BA46" s="2563">
        <f>Population!AK45/$B45</f>
        <v>28.379334748761501</v>
      </c>
      <c r="BB46" s="2563">
        <f>Population!AL45/$B45</f>
        <v>28.124557678697805</v>
      </c>
      <c r="BC46" s="2563">
        <f>Population!AM45/$B45</f>
        <v>27.869780608634112</v>
      </c>
      <c r="BD46" s="2563">
        <f>Population!AN45/$B45</f>
        <v>27.615003538570416</v>
      </c>
      <c r="BE46" s="2563">
        <f>Population!AO45/$B45</f>
        <v>27.360226468506724</v>
      </c>
      <c r="BF46" s="2563">
        <f>Population!AP45/$B45</f>
        <v>27.105449398443028</v>
      </c>
      <c r="BG46" s="2563">
        <f>Population!AQ45/$B45</f>
        <v>26.836518046709131</v>
      </c>
      <c r="BH46" s="2563">
        <f>Population!AR45/$B45</f>
        <v>26.56758669497523</v>
      </c>
      <c r="BI46" s="2563">
        <f>Population!AS45/$B45</f>
        <v>26.298655343241329</v>
      </c>
      <c r="BJ46" s="2563">
        <f>Population!AT45/$B45</f>
        <v>26.029723991507431</v>
      </c>
      <c r="BK46" s="2563">
        <f>Population!AU45/$B45</f>
        <v>25.760792639773531</v>
      </c>
      <c r="BL46" s="2563">
        <f>Population!AV45/$B45</f>
        <v>25.487143194149564</v>
      </c>
      <c r="BM46" s="2563">
        <f>Population!AW45/$B45</f>
        <v>25.213493748525597</v>
      </c>
      <c r="BN46" s="2563">
        <f>Population!AX45/$B45</f>
        <v>24.939844302901626</v>
      </c>
      <c r="BO46" s="2563">
        <f>Population!AY45/$B45</f>
        <v>24.666194857277659</v>
      </c>
      <c r="BP46" s="2563">
        <f>Population!AZ45/$B45</f>
        <v>24.392545411653693</v>
      </c>
      <c r="BQ46" s="2563">
        <f>Population!BA45/$B45</f>
        <v>24.128332153809861</v>
      </c>
      <c r="BR46" s="2563">
        <f>Population!BB45/$B45</f>
        <v>23.86411889596603</v>
      </c>
      <c r="BS46" s="2563">
        <f>Population!BC45/$B45</f>
        <v>23.599905638122198</v>
      </c>
      <c r="BT46" s="2563">
        <f>Population!BD45/$B45</f>
        <v>23.335692380278367</v>
      </c>
      <c r="BU46" s="2563">
        <f>Population!BE45/$B45</f>
        <v>23.071479122434535</v>
      </c>
      <c r="BV46" s="2563">
        <f>Population!BF45/$B45</f>
        <v>22.802547770700638</v>
      </c>
      <c r="BW46" s="2563">
        <f>Population!BG45/$B45</f>
        <v>22.533616418966737</v>
      </c>
      <c r="BX46" s="2563">
        <f>Population!BH45/$B45</f>
        <v>22.264685067232836</v>
      </c>
      <c r="BY46" s="2563">
        <f>Population!BI45/$B45</f>
        <v>21.995753715498939</v>
      </c>
      <c r="BZ46" s="2563">
        <f>Population!BJ45/$B45</f>
        <v>21.726822363765038</v>
      </c>
      <c r="CA46" s="2563">
        <f>Population!BK45/$B45</f>
        <v>21.448454824251002</v>
      </c>
      <c r="CB46" s="2563">
        <f>Population!BL45/$B45</f>
        <v>21.170087284736965</v>
      </c>
      <c r="CC46" s="2563">
        <f>Population!BM45/$B45</f>
        <v>20.891719745222929</v>
      </c>
      <c r="CD46" s="2563">
        <f>Population!BN45/$B45</f>
        <v>20.613352205708892</v>
      </c>
      <c r="CE46" s="2563">
        <f>Population!BO45/$B45</f>
        <v>20.334984666194856</v>
      </c>
      <c r="CF46" s="2563">
        <f>Population!BP45/$B45</f>
        <v>20.078442286649366</v>
      </c>
      <c r="CG46" s="2563">
        <f>Population!BQ45/$B45</f>
        <v>19.805612177407234</v>
      </c>
      <c r="CH46" s="2563">
        <f>Population!BR45/$B45</f>
        <v>19.532953105662706</v>
      </c>
      <c r="CI46" s="2563">
        <f>Population!BS45/$B45</f>
        <v>19.261350650691242</v>
      </c>
      <c r="CJ46" s="2563">
        <f>Population!BT45/$B45</f>
        <v>18.991483388724099</v>
      </c>
      <c r="CK46" s="2563">
        <f>Population!BU45/$B45</f>
        <v>18.724216801704479</v>
      </c>
      <c r="CL46" s="2563">
        <f>Population!BV45/$B45</f>
        <v>18.45821587880922</v>
      </c>
      <c r="CM46" s="2563">
        <f>Population!BW45/$B45</f>
        <v>18.193208813598702</v>
      </c>
      <c r="CN46" s="2563">
        <f>Population!BX45/$B45</f>
        <v>17.928774050817712</v>
      </c>
      <c r="CO46" s="2563">
        <f>Population!BY45/$B45</f>
        <v>17.664258085371451</v>
      </c>
      <c r="CP46" s="2563">
        <f>Population!BZ45/$B45</f>
        <v>17.398710175508683</v>
      </c>
      <c r="CQ46" s="2563">
        <f>Population!CA45/$B45</f>
        <v>17.136426821272416</v>
      </c>
      <c r="CR46" s="2563">
        <f>Population!CB45/$B45</f>
        <v>16.875202958994045</v>
      </c>
      <c r="CS46" s="2563">
        <f>Population!CC45/$B45</f>
        <v>16.614736907546991</v>
      </c>
      <c r="CT46" s="2563">
        <f>Population!CD45/$B45</f>
        <v>16.354846920782848</v>
      </c>
      <c r="CU46" s="2563">
        <f>Population!CE45/$B45</f>
        <v>16.095479147768167</v>
      </c>
      <c r="CV46" s="2563">
        <f>Population!CF45/$B45</f>
        <v>15.836860809699616</v>
      </c>
      <c r="CW46" s="2563">
        <f>Population!CG45/$B45</f>
        <v>15.579106620100621</v>
      </c>
      <c r="CX46" s="2563">
        <f>Population!CH45/$B45</f>
        <v>15.32233496613231</v>
      </c>
      <c r="CY46" s="2563">
        <f>Population!CI45/$B45</f>
        <v>15.06660989017519</v>
      </c>
      <c r="CZ46" s="2563">
        <f>Population!CJ45/$B45</f>
        <v>14.811823618074827</v>
      </c>
      <c r="DA46" s="2563">
        <f>Population!CK45/$B45</f>
        <v>14.557503421919268</v>
      </c>
      <c r="DB46" s="2563">
        <f>Population!CL45/$B45</f>
        <v>14.303960891248625</v>
      </c>
      <c r="DC46" s="2563">
        <f>Population!CM45/$B45</f>
        <v>14.051267310223391</v>
      </c>
      <c r="DD46" s="2563">
        <f>Population!CN45/$B45</f>
        <v>13.799453687278572</v>
      </c>
      <c r="DE46" s="2686">
        <f t="shared" si="7"/>
        <v>20.334984666194856</v>
      </c>
    </row>
    <row r="47" spans="1:109" ht="18" customHeight="1">
      <c r="A47" s="2579" t="str">
        <f>'Country and technology list'!A45</f>
        <v>Finland</v>
      </c>
      <c r="B47" s="2580">
        <f t="shared" si="4"/>
        <v>303890</v>
      </c>
      <c r="C47" s="2563">
        <f t="shared" si="5"/>
        <v>1250</v>
      </c>
      <c r="D47" s="2597"/>
      <c r="E47" s="2130" t="str">
        <f>'Country and technology list'!A45</f>
        <v>Finland</v>
      </c>
      <c r="F47" s="2243" t="str">
        <f t="shared" si="6"/>
        <v>Finland</v>
      </c>
      <c r="G47" s="2548" t="s">
        <v>57</v>
      </c>
      <c r="H47" s="2548" t="s">
        <v>57</v>
      </c>
      <c r="I47" s="2581">
        <v>9388211</v>
      </c>
      <c r="K47" s="2582" t="s">
        <v>40</v>
      </c>
      <c r="L47" s="2564">
        <v>4989</v>
      </c>
      <c r="N47" s="2597"/>
      <c r="O47" s="2597"/>
      <c r="Q47" s="2583" t="str">
        <f>'Country and technology list'!A44</f>
        <v>Ethiopia</v>
      </c>
      <c r="R47" s="2563">
        <f>Population!B46/$B46</f>
        <v>42.226999999999997</v>
      </c>
      <c r="S47" s="2563">
        <f>Population!C46/$B46</f>
        <v>43.460999999999999</v>
      </c>
      <c r="T47" s="2563">
        <f>Population!D46/$B46</f>
        <v>44.695</v>
      </c>
      <c r="U47" s="2563">
        <f>Population!E46/$B46</f>
        <v>45.929000000000002</v>
      </c>
      <c r="V47" s="2563">
        <f>Population!F46/$B46</f>
        <v>47.162999999999997</v>
      </c>
      <c r="W47" s="2563">
        <f>Population!G46/$B46</f>
        <v>48.396999999999998</v>
      </c>
      <c r="X47" s="2563">
        <f>Population!H46/$B46</f>
        <v>49.827599999999997</v>
      </c>
      <c r="Y47" s="2563">
        <f>Population!I46/$B46</f>
        <v>51.258200000000002</v>
      </c>
      <c r="Z47" s="2563">
        <f>Population!J46/$B46</f>
        <v>52.688800000000001</v>
      </c>
      <c r="AA47" s="2563">
        <f>Population!K46/$B46</f>
        <v>54.119399999999999</v>
      </c>
      <c r="AB47" s="2563">
        <f>Population!L46/$B46</f>
        <v>55.55</v>
      </c>
      <c r="AC47" s="2563">
        <f>Population!M46/$B46</f>
        <v>57.273000000000003</v>
      </c>
      <c r="AD47" s="2563">
        <f>Population!N46/$B46</f>
        <v>58.996000000000002</v>
      </c>
      <c r="AE47" s="2563">
        <f>Population!O46/$B46</f>
        <v>60.719000000000001</v>
      </c>
      <c r="AF47" s="2563">
        <f>Population!P46/$B46</f>
        <v>62.442</v>
      </c>
      <c r="AG47" s="2563">
        <f>Population!Q46/$B46</f>
        <v>64.165000000000006</v>
      </c>
      <c r="AH47" s="2563">
        <f>Population!R46/$B46</f>
        <v>66.328000000000003</v>
      </c>
      <c r="AI47" s="2563">
        <f>Population!S46/$B46</f>
        <v>68.491</v>
      </c>
      <c r="AJ47" s="2563">
        <f>Population!T46/$B46</f>
        <v>70.653999999999996</v>
      </c>
      <c r="AK47" s="2563">
        <f>Population!U46/$B46</f>
        <v>72.816999999999993</v>
      </c>
      <c r="AL47" s="2563">
        <f>Population!V46/$B46</f>
        <v>74.98</v>
      </c>
      <c r="AM47" s="2563">
        <f>Population!W46/$B46</f>
        <v>77.586600000000004</v>
      </c>
      <c r="AN47" s="2563">
        <f>Population!X46/$B46</f>
        <v>80.193200000000004</v>
      </c>
      <c r="AO47" s="2563">
        <f>Population!Y46/$B46</f>
        <v>82.799800000000005</v>
      </c>
      <c r="AP47" s="2563">
        <f>Population!Z46/$B46</f>
        <v>85.406400000000005</v>
      </c>
      <c r="AQ47" s="2563">
        <f>Population!AA46/$B46</f>
        <v>88.013000000000005</v>
      </c>
      <c r="AR47" s="2563">
        <f>Population!AB46/$B46</f>
        <v>91.037199999999999</v>
      </c>
      <c r="AS47" s="2563">
        <f>Population!AC46/$B46</f>
        <v>94.061400000000006</v>
      </c>
      <c r="AT47" s="2563">
        <f>Population!AD46/$B46</f>
        <v>97.085599999999999</v>
      </c>
      <c r="AU47" s="2563">
        <f>Population!AE46/$B46</f>
        <v>100.10980000000001</v>
      </c>
      <c r="AV47" s="2563">
        <f>Population!AF46/$B46</f>
        <v>103.134</v>
      </c>
      <c r="AW47" s="2563">
        <f>Population!AG46/$B46</f>
        <v>106.5912</v>
      </c>
      <c r="AX47" s="2563">
        <f>Population!AH46/$B46</f>
        <v>110.0484</v>
      </c>
      <c r="AY47" s="2563">
        <f>Population!AI46/$B46</f>
        <v>113.5056</v>
      </c>
      <c r="AZ47" s="2563">
        <f>Population!AJ46/$B46</f>
        <v>116.9628</v>
      </c>
      <c r="BA47" s="2563">
        <f>Population!AK46/$B46</f>
        <v>120.42</v>
      </c>
      <c r="BB47" s="2563">
        <f>Population!AL46/$B46</f>
        <v>124.364</v>
      </c>
      <c r="BC47" s="2563">
        <f>Population!AM46/$B46</f>
        <v>128.30799999999999</v>
      </c>
      <c r="BD47" s="2563">
        <f>Population!AN46/$B46</f>
        <v>132.25200000000001</v>
      </c>
      <c r="BE47" s="2563">
        <f>Population!AO46/$B46</f>
        <v>136.196</v>
      </c>
      <c r="BF47" s="2563">
        <f>Population!AP46/$B46</f>
        <v>140.13999999999999</v>
      </c>
      <c r="BG47" s="2563">
        <f>Population!AQ46/$B46</f>
        <v>144.61000000000001</v>
      </c>
      <c r="BH47" s="2563">
        <f>Population!AR46/$B46</f>
        <v>149.08000000000001</v>
      </c>
      <c r="BI47" s="2563">
        <f>Population!AS46/$B46</f>
        <v>153.55000000000001</v>
      </c>
      <c r="BJ47" s="2563">
        <f>Population!AT46/$B46</f>
        <v>158.02000000000001</v>
      </c>
      <c r="BK47" s="2563">
        <f>Population!AU46/$B46</f>
        <v>162.49</v>
      </c>
      <c r="BL47" s="2563">
        <f>Population!AV46/$B46</f>
        <v>167.50819999999999</v>
      </c>
      <c r="BM47" s="2563">
        <f>Population!AW46/$B46</f>
        <v>172.5264</v>
      </c>
      <c r="BN47" s="2563">
        <f>Population!AX46/$B46</f>
        <v>177.5446</v>
      </c>
      <c r="BO47" s="2563">
        <f>Population!AY46/$B46</f>
        <v>182.56280000000001</v>
      </c>
      <c r="BP47" s="2563">
        <f>Population!AZ46/$B46</f>
        <v>187.58099999999999</v>
      </c>
      <c r="BQ47" s="2563">
        <f>Population!BA46/$B46</f>
        <v>193.13560000000001</v>
      </c>
      <c r="BR47" s="2563">
        <f>Population!BB46/$B46</f>
        <v>198.6902</v>
      </c>
      <c r="BS47" s="2563">
        <f>Population!BC46/$B46</f>
        <v>204.2448</v>
      </c>
      <c r="BT47" s="2563">
        <f>Population!BD46/$B46</f>
        <v>209.79939999999999</v>
      </c>
      <c r="BU47" s="2563">
        <f>Population!BE46/$B46</f>
        <v>215.35400000000001</v>
      </c>
      <c r="BV47" s="2563">
        <f>Population!BF46/$B46</f>
        <v>221.41419999999999</v>
      </c>
      <c r="BW47" s="2563">
        <f>Population!BG46/$B46</f>
        <v>227.4744</v>
      </c>
      <c r="BX47" s="2563">
        <f>Population!BH46/$B46</f>
        <v>233.53460000000001</v>
      </c>
      <c r="BY47" s="2563">
        <f>Population!BI46/$B46</f>
        <v>239.59479999999999</v>
      </c>
      <c r="BZ47" s="2563">
        <f>Population!BJ46/$B46</f>
        <v>245.655</v>
      </c>
      <c r="CA47" s="2563">
        <f>Population!BK46/$B46</f>
        <v>252.1806</v>
      </c>
      <c r="CB47" s="2563">
        <f>Population!BL46/$B46</f>
        <v>258.70620000000002</v>
      </c>
      <c r="CC47" s="2563">
        <f>Population!BM46/$B46</f>
        <v>265.23180000000002</v>
      </c>
      <c r="CD47" s="2563">
        <f>Population!BN46/$B46</f>
        <v>271.75740000000002</v>
      </c>
      <c r="CE47" s="2563">
        <f>Population!BO46/$B46</f>
        <v>278.28300000000002</v>
      </c>
      <c r="CF47" s="2563">
        <f>Population!BP46/$B46</f>
        <v>283.97928859788919</v>
      </c>
      <c r="CG47" s="2563">
        <f>Population!BQ46/$B46</f>
        <v>290.3349324325672</v>
      </c>
      <c r="CH47" s="2563">
        <f>Population!BR46/$B46</f>
        <v>296.70191021751356</v>
      </c>
      <c r="CI47" s="2563">
        <f>Population!BS46/$B46</f>
        <v>303.04242916325808</v>
      </c>
      <c r="CJ47" s="2563">
        <f>Population!BT46/$B46</f>
        <v>309.32521018062124</v>
      </c>
      <c r="CK47" s="2563">
        <f>Population!BU46/$B46</f>
        <v>315.50884305096935</v>
      </c>
      <c r="CL47" s="2563">
        <f>Population!BV46/$B46</f>
        <v>321.65897335868664</v>
      </c>
      <c r="CM47" s="2563">
        <f>Population!BW46/$B46</f>
        <v>327.78700810712365</v>
      </c>
      <c r="CN47" s="2563">
        <f>Population!BX46/$B46</f>
        <v>333.90897054197507</v>
      </c>
      <c r="CO47" s="2563">
        <f>Population!BY46/$B46</f>
        <v>340.04864997897317</v>
      </c>
      <c r="CP47" s="2563">
        <f>Population!BZ46/$B46</f>
        <v>346.23967965522343</v>
      </c>
      <c r="CQ47" s="2563">
        <f>Population!CA46/$B46</f>
        <v>352.31460585977658</v>
      </c>
      <c r="CR47" s="2563">
        <f>Population!CB46/$B46</f>
        <v>358.3604313563622</v>
      </c>
      <c r="CS47" s="2563">
        <f>Population!CC46/$B46</f>
        <v>364.38999388436906</v>
      </c>
      <c r="CT47" s="2563">
        <f>Population!CD46/$B46</f>
        <v>370.41132079010788</v>
      </c>
      <c r="CU47" s="2563">
        <f>Population!CE46/$B46</f>
        <v>376.42666479045374</v>
      </c>
      <c r="CV47" s="2563">
        <f>Population!CF46/$B46</f>
        <v>382.42510911745779</v>
      </c>
      <c r="CW47" s="2563">
        <f>Population!CG46/$B46</f>
        <v>388.40194983328684</v>
      </c>
      <c r="CX47" s="2563">
        <f>Population!CH46/$B46</f>
        <v>394.35275559112324</v>
      </c>
      <c r="CY47" s="2563">
        <f>Population!CI46/$B46</f>
        <v>400.27548462256033</v>
      </c>
      <c r="CZ47" s="2563">
        <f>Population!CJ46/$B46</f>
        <v>406.17479454682297</v>
      </c>
      <c r="DA47" s="2563">
        <f>Population!CK46/$B46</f>
        <v>412.06897298062836</v>
      </c>
      <c r="DB47" s="2563">
        <f>Population!CL46/$B46</f>
        <v>417.94558562345878</v>
      </c>
      <c r="DC47" s="2563">
        <f>Population!CM46/$B46</f>
        <v>423.80155135021965</v>
      </c>
      <c r="DD47" s="2563">
        <f>Population!CN46/$B46</f>
        <v>429.63549274272805</v>
      </c>
      <c r="DE47" s="2686">
        <f t="shared" si="7"/>
        <v>278.28300000000002</v>
      </c>
    </row>
    <row r="48" spans="1:109" ht="18" customHeight="1">
      <c r="A48" s="2579" t="str">
        <f>'Country and technology list'!A46</f>
        <v>France</v>
      </c>
      <c r="B48" s="2580">
        <f t="shared" si="4"/>
        <v>547561</v>
      </c>
      <c r="C48" s="2563">
        <f t="shared" si="5"/>
        <v>4853</v>
      </c>
      <c r="D48" s="2597"/>
      <c r="E48" s="2130" t="str">
        <f>'Country and technology list'!A46</f>
        <v>France</v>
      </c>
      <c r="F48" s="2243" t="str">
        <f t="shared" si="6"/>
        <v>France</v>
      </c>
      <c r="G48" s="2565" t="s">
        <v>4639</v>
      </c>
      <c r="H48" s="2548" t="str">
        <f>E29</f>
        <v>Chinese Taipei</v>
      </c>
      <c r="I48" s="2584">
        <v>36193</v>
      </c>
      <c r="K48" s="2582" t="s">
        <v>177</v>
      </c>
      <c r="L48" s="2564">
        <v>4970</v>
      </c>
      <c r="N48" s="2597"/>
      <c r="O48" s="2597"/>
      <c r="Q48" s="2583" t="str">
        <f>'Country and technology list'!A45</f>
        <v>Finland</v>
      </c>
      <c r="R48" s="2563">
        <f>Population!B47/$B47</f>
        <v>16.130836815953142</v>
      </c>
      <c r="S48" s="2563">
        <f>Population!C47/$B47</f>
        <v>16.186119977623481</v>
      </c>
      <c r="T48" s="2563">
        <f>Population!D47/$B47</f>
        <v>16.241403139293823</v>
      </c>
      <c r="U48" s="2563">
        <f>Population!E47/$B47</f>
        <v>16.296686300964165</v>
      </c>
      <c r="V48" s="2563">
        <f>Population!F47/$B47</f>
        <v>16.351969462634507</v>
      </c>
      <c r="W48" s="2563">
        <f>Population!G47/$B47</f>
        <v>16.407252624304846</v>
      </c>
      <c r="X48" s="2563">
        <f>Population!H47/$B47</f>
        <v>16.485570436671164</v>
      </c>
      <c r="Y48" s="2563">
        <f>Population!I47/$B47</f>
        <v>16.563888249037479</v>
      </c>
      <c r="Z48" s="2563">
        <f>Population!J47/$B47</f>
        <v>16.642206061403797</v>
      </c>
      <c r="AA48" s="2563">
        <f>Population!K47/$B47</f>
        <v>16.720523873770116</v>
      </c>
      <c r="AB48" s="2563">
        <f>Population!L47/$B47</f>
        <v>16.798841686136431</v>
      </c>
      <c r="AC48" s="2563">
        <f>Population!M47/$B47</f>
        <v>16.840962190266215</v>
      </c>
      <c r="AD48" s="2563">
        <f>Population!N47/$B47</f>
        <v>16.883082694395998</v>
      </c>
      <c r="AE48" s="2563">
        <f>Population!O47/$B47</f>
        <v>16.925203198525782</v>
      </c>
      <c r="AF48" s="2563">
        <f>Population!P47/$B47</f>
        <v>16.967323702655566</v>
      </c>
      <c r="AG48" s="2563">
        <f>Population!Q47/$B47</f>
        <v>17.00944420678535</v>
      </c>
      <c r="AH48" s="2563">
        <f>Population!R47/$B47</f>
        <v>17.044983382144856</v>
      </c>
      <c r="AI48" s="2563">
        <f>Population!S47/$B47</f>
        <v>17.080522557504359</v>
      </c>
      <c r="AJ48" s="2563">
        <f>Population!T47/$B47</f>
        <v>17.116061732863866</v>
      </c>
      <c r="AK48" s="2563">
        <f>Population!U47/$B47</f>
        <v>17.151600908223369</v>
      </c>
      <c r="AL48" s="2563">
        <f>Population!V47/$B47</f>
        <v>17.187140083582875</v>
      </c>
      <c r="AM48" s="2563">
        <f>Population!W47/$B47</f>
        <v>17.208200335647767</v>
      </c>
      <c r="AN48" s="2563">
        <f>Population!X47/$B47</f>
        <v>17.229260587712659</v>
      </c>
      <c r="AO48" s="2563">
        <f>Population!Y47/$B47</f>
        <v>17.250320839777551</v>
      </c>
      <c r="AP48" s="2563">
        <f>Population!Z47/$B47</f>
        <v>17.271381091842443</v>
      </c>
      <c r="AQ48" s="2563">
        <f>Population!AA47/$B47</f>
        <v>17.292441343907335</v>
      </c>
      <c r="AR48" s="2563">
        <f>Population!AB47/$B47</f>
        <v>17.302971469939781</v>
      </c>
      <c r="AS48" s="2563">
        <f>Population!AC47/$B47</f>
        <v>17.313501595972227</v>
      </c>
      <c r="AT48" s="2563">
        <f>Population!AD47/$B47</f>
        <v>17.324031722004673</v>
      </c>
      <c r="AU48" s="2563">
        <f>Population!AE47/$B47</f>
        <v>17.334561848037119</v>
      </c>
      <c r="AV48" s="2563">
        <f>Population!AF47/$B47</f>
        <v>17.345091974069565</v>
      </c>
      <c r="AW48" s="2563">
        <f>Population!AG47/$B47</f>
        <v>17.345750106946593</v>
      </c>
      <c r="AX48" s="2563">
        <f>Population!AH47/$B47</f>
        <v>17.346408239823621</v>
      </c>
      <c r="AY48" s="2563">
        <f>Population!AI47/$B47</f>
        <v>17.347066372700649</v>
      </c>
      <c r="AZ48" s="2563">
        <f>Population!AJ47/$B47</f>
        <v>17.347724505577677</v>
      </c>
      <c r="BA48" s="2563">
        <f>Population!AK47/$B47</f>
        <v>17.348382638454705</v>
      </c>
      <c r="BB48" s="2563">
        <f>Population!AL47/$B47</f>
        <v>17.334561848037119</v>
      </c>
      <c r="BC48" s="2563">
        <f>Population!AM47/$B47</f>
        <v>17.320741057619532</v>
      </c>
      <c r="BD48" s="2563">
        <f>Population!AN47/$B47</f>
        <v>17.306920267201949</v>
      </c>
      <c r="BE48" s="2563">
        <f>Population!AO47/$B47</f>
        <v>17.293099476784363</v>
      </c>
      <c r="BF48" s="2563">
        <f>Population!AP47/$B47</f>
        <v>17.279278686366776</v>
      </c>
      <c r="BG48" s="2563">
        <f>Population!AQ47/$B47</f>
        <v>17.246372042515382</v>
      </c>
      <c r="BH48" s="2563">
        <f>Population!AR47/$B47</f>
        <v>17.213465398663992</v>
      </c>
      <c r="BI48" s="2563">
        <f>Population!AS47/$B47</f>
        <v>17.180558754812598</v>
      </c>
      <c r="BJ48" s="2563">
        <f>Population!AT47/$B47</f>
        <v>17.147652110961204</v>
      </c>
      <c r="BK48" s="2563">
        <f>Population!AU47/$B47</f>
        <v>17.11474546710981</v>
      </c>
      <c r="BL48" s="2563">
        <f>Population!AV47/$B47</f>
        <v>17.063411102701636</v>
      </c>
      <c r="BM48" s="2563">
        <f>Population!AW47/$B47</f>
        <v>17.012076738293462</v>
      </c>
      <c r="BN48" s="2563">
        <f>Population!AX47/$B47</f>
        <v>16.960742373885289</v>
      </c>
      <c r="BO48" s="2563">
        <f>Population!AY47/$B47</f>
        <v>16.909408009477115</v>
      </c>
      <c r="BP48" s="2563">
        <f>Population!AZ47/$B47</f>
        <v>16.858073645068938</v>
      </c>
      <c r="BQ48" s="2563">
        <f>Population!BA47/$B47</f>
        <v>16.794892888874262</v>
      </c>
      <c r="BR48" s="2563">
        <f>Population!BB47/$B47</f>
        <v>16.731712132679586</v>
      </c>
      <c r="BS48" s="2563">
        <f>Population!BC47/$B47</f>
        <v>16.668531376484911</v>
      </c>
      <c r="BT48" s="2563">
        <f>Population!BD47/$B47</f>
        <v>16.605350620290238</v>
      </c>
      <c r="BU48" s="2563">
        <f>Population!BE47/$B47</f>
        <v>16.542169864095563</v>
      </c>
      <c r="BV48" s="2563">
        <f>Population!BF47/$B47</f>
        <v>16.473724044884662</v>
      </c>
      <c r="BW48" s="2563">
        <f>Population!BG47/$B47</f>
        <v>16.405278225673765</v>
      </c>
      <c r="BX48" s="2563">
        <f>Population!BH47/$B47</f>
        <v>16.336832406462864</v>
      </c>
      <c r="BY48" s="2563">
        <f>Population!BI47/$B47</f>
        <v>16.268386587251968</v>
      </c>
      <c r="BZ48" s="2563">
        <f>Population!BJ47/$B47</f>
        <v>16.199940768041067</v>
      </c>
      <c r="CA48" s="2563">
        <f>Population!BK47/$B47</f>
        <v>16.132153081707198</v>
      </c>
      <c r="CB48" s="2563">
        <f>Population!BL47/$B47</f>
        <v>16.064365395373326</v>
      </c>
      <c r="CC48" s="2563">
        <f>Population!BM47/$B47</f>
        <v>15.996577709039455</v>
      </c>
      <c r="CD48" s="2563">
        <f>Population!BN47/$B47</f>
        <v>15.928790022705584</v>
      </c>
      <c r="CE48" s="2563">
        <f>Population!BO47/$B47</f>
        <v>15.861002336371714</v>
      </c>
      <c r="CF48" s="2563">
        <f>Population!BP47/$B47</f>
        <v>15.794735393859725</v>
      </c>
      <c r="CG48" s="2563">
        <f>Population!BQ47/$B47</f>
        <v>15.727841862850669</v>
      </c>
      <c r="CH48" s="2563">
        <f>Population!BR47/$B47</f>
        <v>15.661173840683604</v>
      </c>
      <c r="CI48" s="2563">
        <f>Population!BS47/$B47</f>
        <v>15.594748205969079</v>
      </c>
      <c r="CJ48" s="2563">
        <f>Population!BT47/$B47</f>
        <v>15.528544733692675</v>
      </c>
      <c r="CK48" s="2563">
        <f>Population!BU47/$B47</f>
        <v>15.462518501646869</v>
      </c>
      <c r="CL48" s="2563">
        <f>Population!BV47/$B47</f>
        <v>15.39676147528964</v>
      </c>
      <c r="CM48" s="2563">
        <f>Population!BW47/$B47</f>
        <v>15.331267451454222</v>
      </c>
      <c r="CN48" s="2563">
        <f>Population!BX47/$B47</f>
        <v>15.266007089296501</v>
      </c>
      <c r="CO48" s="2563">
        <f>Population!BY47/$B47</f>
        <v>15.200921991820397</v>
      </c>
      <c r="CP48" s="2563">
        <f>Population!BZ47/$B47</f>
        <v>15.13591517005117</v>
      </c>
      <c r="CQ48" s="2563">
        <f>Population!CA47/$B47</f>
        <v>15.07123096830874</v>
      </c>
      <c r="CR48" s="2563">
        <f>Population!CB47/$B47</f>
        <v>15.006760105273093</v>
      </c>
      <c r="CS48" s="2563">
        <f>Population!CC47/$B47</f>
        <v>14.942497018333972</v>
      </c>
      <c r="CT48" s="2563">
        <f>Population!CD47/$B47</f>
        <v>14.878442739196835</v>
      </c>
      <c r="CU48" s="2563">
        <f>Population!CE47/$B47</f>
        <v>14.814595949311331</v>
      </c>
      <c r="CV48" s="2563">
        <f>Population!CF47/$B47</f>
        <v>14.750944036675834</v>
      </c>
      <c r="CW48" s="2563">
        <f>Population!CG47/$B47</f>
        <v>14.68749084986959</v>
      </c>
      <c r="CX48" s="2563">
        <f>Population!CH47/$B47</f>
        <v>14.624245482920427</v>
      </c>
      <c r="CY48" s="2563">
        <f>Population!CI47/$B47</f>
        <v>14.561217307725038</v>
      </c>
      <c r="CZ48" s="2563">
        <f>Population!CJ47/$B47</f>
        <v>14.498405956883492</v>
      </c>
      <c r="DA48" s="2563">
        <f>Population!CK47/$B47</f>
        <v>14.435782921602502</v>
      </c>
      <c r="DB48" s="2563">
        <f>Population!CL47/$B47</f>
        <v>14.373361679378158</v>
      </c>
      <c r="DC48" s="2563">
        <f>Population!CM47/$B47</f>
        <v>14.311142889489602</v>
      </c>
      <c r="DD48" s="2563">
        <f>Population!CN47/$B47</f>
        <v>14.249126330251991</v>
      </c>
      <c r="DE48" s="2686">
        <f t="shared" si="7"/>
        <v>15.861002336371714</v>
      </c>
    </row>
    <row r="49" spans="1:109" ht="18" customHeight="1">
      <c r="A49" s="2579" t="str">
        <f>'Country and technology list'!A47</f>
        <v>Gabon</v>
      </c>
      <c r="B49" s="2580">
        <f t="shared" si="4"/>
        <v>257670</v>
      </c>
      <c r="C49" s="2563">
        <f t="shared" si="5"/>
        <v>885</v>
      </c>
      <c r="D49" s="2597"/>
      <c r="E49" s="2130" t="str">
        <f>'Country and technology list'!A47</f>
        <v>Gabon</v>
      </c>
      <c r="F49" s="2243" t="str">
        <f t="shared" si="6"/>
        <v>Gabon</v>
      </c>
      <c r="G49" s="2548" t="s">
        <v>63</v>
      </c>
      <c r="H49" s="2548" t="s">
        <v>63</v>
      </c>
      <c r="I49" s="2581">
        <v>318000</v>
      </c>
      <c r="K49" s="2582" t="s">
        <v>150</v>
      </c>
      <c r="L49" s="2564">
        <v>4964</v>
      </c>
      <c r="N49" s="2597"/>
      <c r="O49" s="2597"/>
      <c r="Q49" s="2583" t="str">
        <f>'Country and technology list'!A46</f>
        <v>France</v>
      </c>
      <c r="R49" s="2563">
        <f>Population!B48/$B48</f>
        <v>103.16658783222326</v>
      </c>
      <c r="S49" s="2563">
        <f>Population!C48/$B48</f>
        <v>103.77948758220545</v>
      </c>
      <c r="T49" s="2563">
        <f>Population!D48/$B48</f>
        <v>104.39238733218765</v>
      </c>
      <c r="U49" s="2563">
        <f>Population!E48/$B48</f>
        <v>105.00528708216984</v>
      </c>
      <c r="V49" s="2563">
        <f>Population!F48/$B48</f>
        <v>105.61818683215203</v>
      </c>
      <c r="W49" s="2563">
        <f>Population!G48/$B48</f>
        <v>106.23108658213422</v>
      </c>
      <c r="X49" s="2563">
        <f>Population!H48/$B48</f>
        <v>106.79504201358388</v>
      </c>
      <c r="Y49" s="2563">
        <f>Population!I48/$B48</f>
        <v>107.35899744503352</v>
      </c>
      <c r="Z49" s="2563">
        <f>Population!J48/$B48</f>
        <v>107.92295287648317</v>
      </c>
      <c r="AA49" s="2563">
        <f>Population!K48/$B48</f>
        <v>108.48690830793281</v>
      </c>
      <c r="AB49" s="2563">
        <f>Population!L48/$B48</f>
        <v>109.05086373938246</v>
      </c>
      <c r="AC49" s="2563">
        <f>Population!M48/$B48</f>
        <v>109.57135369392634</v>
      </c>
      <c r="AD49" s="2563">
        <f>Population!N48/$B48</f>
        <v>110.09184364847022</v>
      </c>
      <c r="AE49" s="2563">
        <f>Population!O48/$B48</f>
        <v>110.61233360301409</v>
      </c>
      <c r="AF49" s="2563">
        <f>Population!P48/$B48</f>
        <v>111.13282355755797</v>
      </c>
      <c r="AG49" s="2563">
        <f>Population!Q48/$B48</f>
        <v>111.65331351210185</v>
      </c>
      <c r="AH49" s="2563">
        <f>Population!R48/$B48</f>
        <v>112.30164310460387</v>
      </c>
      <c r="AI49" s="2563">
        <f>Population!S48/$B48</f>
        <v>112.94997269710589</v>
      </c>
      <c r="AJ49" s="2563">
        <f>Population!T48/$B48</f>
        <v>113.59830228960791</v>
      </c>
      <c r="AK49" s="2563">
        <f>Population!U48/$B48</f>
        <v>114.24663188210994</v>
      </c>
      <c r="AL49" s="2563">
        <f>Population!V48/$B48</f>
        <v>114.89496147461196</v>
      </c>
      <c r="AM49" s="2563">
        <f>Population!W48/$B48</f>
        <v>115.57287681189858</v>
      </c>
      <c r="AN49" s="2563">
        <f>Population!X48/$B48</f>
        <v>116.2507921491852</v>
      </c>
      <c r="AO49" s="2563">
        <f>Population!Y48/$B48</f>
        <v>116.92870748647182</v>
      </c>
      <c r="AP49" s="2563">
        <f>Population!Z48/$B48</f>
        <v>117.60662282375844</v>
      </c>
      <c r="AQ49" s="2563">
        <f>Population!AA48/$B48</f>
        <v>118.28453816104508</v>
      </c>
      <c r="AR49" s="2563">
        <f>Population!AB48/$B48</f>
        <v>118.84447577530175</v>
      </c>
      <c r="AS49" s="2563">
        <f>Population!AC48/$B48</f>
        <v>119.40441338955843</v>
      </c>
      <c r="AT49" s="2563">
        <f>Population!AD48/$B48</f>
        <v>119.9643510038151</v>
      </c>
      <c r="AU49" s="2563">
        <f>Population!AE48/$B48</f>
        <v>120.52428861807178</v>
      </c>
      <c r="AV49" s="2563">
        <f>Population!AF48/$B48</f>
        <v>121.08422623232845</v>
      </c>
      <c r="AW49" s="2563">
        <f>Population!AG48/$B48</f>
        <v>121.52874291631434</v>
      </c>
      <c r="AX49" s="2563">
        <f>Population!AH48/$B48</f>
        <v>121.97325960030024</v>
      </c>
      <c r="AY49" s="2563">
        <f>Population!AI48/$B48</f>
        <v>122.41777628428613</v>
      </c>
      <c r="AZ49" s="2563">
        <f>Population!AJ48/$B48</f>
        <v>122.86229296827203</v>
      </c>
      <c r="BA49" s="2563">
        <f>Population!AK48/$B48</f>
        <v>123.30680965225793</v>
      </c>
      <c r="BB49" s="2563">
        <f>Population!AL48/$B48</f>
        <v>123.65891654080549</v>
      </c>
      <c r="BC49" s="2563">
        <f>Population!AM48/$B48</f>
        <v>124.01102342935307</v>
      </c>
      <c r="BD49" s="2563">
        <f>Population!AN48/$B48</f>
        <v>124.36313031790066</v>
      </c>
      <c r="BE49" s="2563">
        <f>Population!AO48/$B48</f>
        <v>124.71523720644824</v>
      </c>
      <c r="BF49" s="2563">
        <f>Population!AP48/$B48</f>
        <v>125.0673440949958</v>
      </c>
      <c r="BG49" s="2563">
        <f>Population!AQ48/$B48</f>
        <v>125.34749553017838</v>
      </c>
      <c r="BH49" s="2563">
        <f>Population!AR48/$B48</f>
        <v>125.62764696536094</v>
      </c>
      <c r="BI49" s="2563">
        <f>Population!AS48/$B48</f>
        <v>125.9077984005435</v>
      </c>
      <c r="BJ49" s="2563">
        <f>Population!AT48/$B48</f>
        <v>126.18794983572606</v>
      </c>
      <c r="BK49" s="2563">
        <f>Population!AU48/$B48</f>
        <v>126.46810127090863</v>
      </c>
      <c r="BL49" s="2563">
        <f>Population!AV48/$B48</f>
        <v>126.67374045996702</v>
      </c>
      <c r="BM49" s="2563">
        <f>Population!AW48/$B48</f>
        <v>126.87937964902541</v>
      </c>
      <c r="BN49" s="2563">
        <f>Population!AX48/$B48</f>
        <v>127.0850188380838</v>
      </c>
      <c r="BO49" s="2563">
        <f>Population!AY48/$B48</f>
        <v>127.29065802714219</v>
      </c>
      <c r="BP49" s="2563">
        <f>Population!AZ48/$B48</f>
        <v>127.49629721620057</v>
      </c>
      <c r="BQ49" s="2563">
        <f>Population!BA48/$B48</f>
        <v>127.6014909754347</v>
      </c>
      <c r="BR49" s="2563">
        <f>Population!BB48/$B48</f>
        <v>127.70668473466883</v>
      </c>
      <c r="BS49" s="2563">
        <f>Population!BC48/$B48</f>
        <v>127.81187849390297</v>
      </c>
      <c r="BT49" s="2563">
        <f>Population!BD48/$B48</f>
        <v>127.91707225313709</v>
      </c>
      <c r="BU49" s="2563">
        <f>Population!BE48/$B48</f>
        <v>128.02226601237123</v>
      </c>
      <c r="BV49" s="2563">
        <f>Population!BF48/$B48</f>
        <v>128.01094307300923</v>
      </c>
      <c r="BW49" s="2563">
        <f>Population!BG48/$B48</f>
        <v>127.99962013364721</v>
      </c>
      <c r="BX49" s="2563">
        <f>Population!BH48/$B48</f>
        <v>127.98829719428521</v>
      </c>
      <c r="BY49" s="2563">
        <f>Population!BI48/$B48</f>
        <v>127.97697425492319</v>
      </c>
      <c r="BZ49" s="2563">
        <f>Population!BJ48/$B48</f>
        <v>127.96565131556119</v>
      </c>
      <c r="CA49" s="2563">
        <f>Population!BK48/$B48</f>
        <v>127.85570922691718</v>
      </c>
      <c r="CB49" s="2563">
        <f>Population!BL48/$B48</f>
        <v>127.74576713827318</v>
      </c>
      <c r="CC49" s="2563">
        <f>Population!BM48/$B48</f>
        <v>127.63582504962918</v>
      </c>
      <c r="CD49" s="2563">
        <f>Population!BN48/$B48</f>
        <v>127.52588296098517</v>
      </c>
      <c r="CE49" s="2563">
        <f>Population!BO48/$B48</f>
        <v>127.41594087234117</v>
      </c>
      <c r="CF49" s="2563">
        <f>Population!BP48/$B48</f>
        <v>127.43673666732768</v>
      </c>
      <c r="CG49" s="2563">
        <f>Population!BQ48/$B48</f>
        <v>127.34376706734922</v>
      </c>
      <c r="CH49" s="2563">
        <f>Population!BR48/$B48</f>
        <v>127.24495726358782</v>
      </c>
      <c r="CI49" s="2563">
        <f>Population!BS48/$B48</f>
        <v>127.14708209823063</v>
      </c>
      <c r="CJ49" s="2563">
        <f>Population!BT48/$B48</f>
        <v>127.0563677637037</v>
      </c>
      <c r="CK49" s="2563">
        <f>Population!BU48/$B48</f>
        <v>126.98136446340547</v>
      </c>
      <c r="CL49" s="2563">
        <f>Population!BV48/$B48</f>
        <v>126.90816491990634</v>
      </c>
      <c r="CM49" s="2563">
        <f>Population!BW48/$B48</f>
        <v>126.8347311900158</v>
      </c>
      <c r="CN49" s="2563">
        <f>Population!BX48/$B48</f>
        <v>126.75853776828157</v>
      </c>
      <c r="CO49" s="2563">
        <f>Population!BY48/$B48</f>
        <v>126.67608228753093</v>
      </c>
      <c r="CP49" s="2563">
        <f>Population!BZ48/$B48</f>
        <v>126.58265379471914</v>
      </c>
      <c r="CQ49" s="2563">
        <f>Population!CA48/$B48</f>
        <v>126.50572754743389</v>
      </c>
      <c r="CR49" s="2563">
        <f>Population!CB48/$B48</f>
        <v>126.43070680741144</v>
      </c>
      <c r="CS49" s="2563">
        <f>Population!CC48/$B48</f>
        <v>126.35528152389512</v>
      </c>
      <c r="CT49" s="2563">
        <f>Population!CD48/$B48</f>
        <v>126.27792479174087</v>
      </c>
      <c r="CU49" s="2563">
        <f>Population!CE48/$B48</f>
        <v>126.19823609818636</v>
      </c>
      <c r="CV49" s="2563">
        <f>Population!CF48/$B48</f>
        <v>126.11848498331895</v>
      </c>
      <c r="CW49" s="2563">
        <f>Population!CG48/$B48</f>
        <v>126.03949234774888</v>
      </c>
      <c r="CX49" s="2563">
        <f>Population!CH48/$B48</f>
        <v>125.96194091288777</v>
      </c>
      <c r="CY49" s="2563">
        <f>Population!CI48/$B48</f>
        <v>125.88605832895549</v>
      </c>
      <c r="CZ49" s="2563">
        <f>Population!CJ48/$B48</f>
        <v>125.81097264521851</v>
      </c>
      <c r="DA49" s="2563">
        <f>Population!CK48/$B48</f>
        <v>125.73371432320629</v>
      </c>
      <c r="DB49" s="2563">
        <f>Population!CL48/$B48</f>
        <v>125.65640742613711</v>
      </c>
      <c r="DC49" s="2563">
        <f>Population!CM48/$B48</f>
        <v>125.5796192262854</v>
      </c>
      <c r="DD49" s="2563">
        <f>Population!CN48/$B48</f>
        <v>125.50361276198899</v>
      </c>
      <c r="DE49" s="2686">
        <f t="shared" si="7"/>
        <v>127.41594087234117</v>
      </c>
    </row>
    <row r="50" spans="1:109" ht="18" customHeight="1">
      <c r="A50" s="2579" t="str">
        <f>'Country and technology list'!A48</f>
        <v>Georgia</v>
      </c>
      <c r="B50" s="2580">
        <f t="shared" si="4"/>
        <v>69490</v>
      </c>
      <c r="C50" s="2563">
        <f t="shared" si="5"/>
        <v>310</v>
      </c>
      <c r="D50" s="2597"/>
      <c r="E50" s="2130" t="str">
        <f>'Country and technology list'!A48</f>
        <v>Georgia</v>
      </c>
      <c r="F50" s="2243" t="str">
        <f t="shared" si="6"/>
        <v>Georgia</v>
      </c>
      <c r="G50" s="2548" t="s">
        <v>1122</v>
      </c>
      <c r="H50" s="2548" t="s">
        <v>1122</v>
      </c>
      <c r="I50" s="2581"/>
      <c r="K50" s="2582" t="s">
        <v>77</v>
      </c>
      <c r="L50" s="2564">
        <v>4853</v>
      </c>
      <c r="N50" s="2597"/>
      <c r="O50" s="2597"/>
      <c r="Q50" s="2583" t="str">
        <f>'Country and technology list'!A47</f>
        <v>Gabon</v>
      </c>
      <c r="R50" s="2563">
        <f>Population!B49/$B49</f>
        <v>3.232817169247487</v>
      </c>
      <c r="S50" s="2563">
        <f>Population!C49/$B49</f>
        <v>3.3143167617495246</v>
      </c>
      <c r="T50" s="2563">
        <f>Population!D49/$B49</f>
        <v>3.3958163542515623</v>
      </c>
      <c r="U50" s="2563">
        <f>Population!E49/$B49</f>
        <v>3.4773159467535995</v>
      </c>
      <c r="V50" s="2563">
        <f>Population!F49/$B49</f>
        <v>3.5588155392556371</v>
      </c>
      <c r="W50" s="2563">
        <f>Population!G49/$B49</f>
        <v>3.6403151317576747</v>
      </c>
      <c r="X50" s="2563">
        <f>Population!H49/$B49</f>
        <v>3.7419955757364072</v>
      </c>
      <c r="Y50" s="2563">
        <f>Population!I49/$B49</f>
        <v>3.8436760197151396</v>
      </c>
      <c r="Z50" s="2563">
        <f>Population!J49/$B49</f>
        <v>3.9453564636938721</v>
      </c>
      <c r="AA50" s="2563">
        <f>Population!K49/$B49</f>
        <v>4.0470369076726049</v>
      </c>
      <c r="AB50" s="2563">
        <f>Population!L49/$B49</f>
        <v>4.1487173516513369</v>
      </c>
      <c r="AC50" s="2563">
        <f>Population!M49/$B49</f>
        <v>4.278340513059339</v>
      </c>
      <c r="AD50" s="2563">
        <f>Population!N49/$B49</f>
        <v>4.4079636744673421</v>
      </c>
      <c r="AE50" s="2563">
        <f>Population!O49/$B49</f>
        <v>4.5375868358753442</v>
      </c>
      <c r="AF50" s="2563">
        <f>Population!P49/$B49</f>
        <v>4.6672099972833472</v>
      </c>
      <c r="AG50" s="2563">
        <f>Population!Q49/$B49</f>
        <v>4.7968331586913493</v>
      </c>
      <c r="AH50" s="2563">
        <f>Population!R49/$B49</f>
        <v>4.9210230139325493</v>
      </c>
      <c r="AI50" s="2563">
        <f>Population!S49/$B49</f>
        <v>5.0452128691737492</v>
      </c>
      <c r="AJ50" s="2563">
        <f>Population!T49/$B49</f>
        <v>5.1694027244149492</v>
      </c>
      <c r="AK50" s="2563">
        <f>Population!U49/$B49</f>
        <v>5.2935925796561492</v>
      </c>
      <c r="AL50" s="2563">
        <f>Population!V49/$B49</f>
        <v>5.4177824348973491</v>
      </c>
      <c r="AM50" s="2563">
        <f>Population!W49/$B49</f>
        <v>5.5334342375907166</v>
      </c>
      <c r="AN50" s="2563">
        <f>Population!X49/$B49</f>
        <v>5.6490860402840841</v>
      </c>
      <c r="AO50" s="2563">
        <f>Population!Y49/$B49</f>
        <v>5.7647378429774516</v>
      </c>
      <c r="AP50" s="2563">
        <f>Population!Z49/$B49</f>
        <v>5.8803896456708191</v>
      </c>
      <c r="AQ50" s="2563">
        <f>Population!AA49/$B49</f>
        <v>5.9960414483641866</v>
      </c>
      <c r="AR50" s="2563">
        <f>Population!AB49/$B49</f>
        <v>6.1202313036053866</v>
      </c>
      <c r="AS50" s="2563">
        <f>Population!AC49/$B49</f>
        <v>6.2444211588465866</v>
      </c>
      <c r="AT50" s="2563">
        <f>Population!AD49/$B49</f>
        <v>6.3686110140877865</v>
      </c>
      <c r="AU50" s="2563">
        <f>Population!AE49/$B49</f>
        <v>6.4928008693289865</v>
      </c>
      <c r="AV50" s="2563">
        <f>Population!AF49/$B49</f>
        <v>6.6169907245701864</v>
      </c>
      <c r="AW50" s="2563">
        <f>Population!AG49/$B49</f>
        <v>6.7504948189544765</v>
      </c>
      <c r="AX50" s="2563">
        <f>Population!AH49/$B49</f>
        <v>6.8839989133387665</v>
      </c>
      <c r="AY50" s="2563">
        <f>Population!AI49/$B49</f>
        <v>7.0175030077230565</v>
      </c>
      <c r="AZ50" s="2563">
        <f>Population!AJ49/$B49</f>
        <v>7.1510071021073465</v>
      </c>
      <c r="BA50" s="2563">
        <f>Population!AK49/$B49</f>
        <v>7.2845111964916365</v>
      </c>
      <c r="BB50" s="2563">
        <f>Population!AL49/$B49</f>
        <v>7.4288819032095317</v>
      </c>
      <c r="BC50" s="2563">
        <f>Population!AM49/$B49</f>
        <v>7.5732526099274269</v>
      </c>
      <c r="BD50" s="2563">
        <f>Population!AN49/$B49</f>
        <v>7.7176233166453212</v>
      </c>
      <c r="BE50" s="2563">
        <f>Population!AO49/$B49</f>
        <v>7.8619940233632164</v>
      </c>
      <c r="BF50" s="2563">
        <f>Population!AP49/$B49</f>
        <v>8.0063647300811116</v>
      </c>
      <c r="BG50" s="2563">
        <f>Population!AQ49/$B49</f>
        <v>8.1639306089183847</v>
      </c>
      <c r="BH50" s="2563">
        <f>Population!AR49/$B49</f>
        <v>8.3214964877556561</v>
      </c>
      <c r="BI50" s="2563">
        <f>Population!AS49/$B49</f>
        <v>8.4790623665929292</v>
      </c>
      <c r="BJ50" s="2563">
        <f>Population!AT49/$B49</f>
        <v>8.6366282454302006</v>
      </c>
      <c r="BK50" s="2563">
        <f>Population!AU49/$B49</f>
        <v>8.7941941242674737</v>
      </c>
      <c r="BL50" s="2563">
        <f>Population!AV49/$B49</f>
        <v>8.9634028020336096</v>
      </c>
      <c r="BM50" s="2563">
        <f>Population!AW49/$B49</f>
        <v>9.1326114797997437</v>
      </c>
      <c r="BN50" s="2563">
        <f>Population!AX49/$B49</f>
        <v>9.3018201575658797</v>
      </c>
      <c r="BO50" s="2563">
        <f>Population!AY49/$B49</f>
        <v>9.4710288353320138</v>
      </c>
      <c r="BP50" s="2563">
        <f>Population!AZ49/$B49</f>
        <v>9.6402375130981479</v>
      </c>
      <c r="BQ50" s="2563">
        <f>Population!BA49/$B49</f>
        <v>9.8210889897931466</v>
      </c>
      <c r="BR50" s="2563">
        <f>Population!BB49/$B49</f>
        <v>10.001940466488143</v>
      </c>
      <c r="BS50" s="2563">
        <f>Population!BC49/$B49</f>
        <v>10.18279194318314</v>
      </c>
      <c r="BT50" s="2563">
        <f>Population!BD49/$B49</f>
        <v>10.363643419878139</v>
      </c>
      <c r="BU50" s="2563">
        <f>Population!BE49/$B49</f>
        <v>10.544494896573136</v>
      </c>
      <c r="BV50" s="2563">
        <f>Population!BF49/$B49</f>
        <v>10.736989172196996</v>
      </c>
      <c r="BW50" s="2563">
        <f>Population!BG49/$B49</f>
        <v>10.929483447820855</v>
      </c>
      <c r="BX50" s="2563">
        <f>Population!BH49/$B49</f>
        <v>11.121977723444717</v>
      </c>
      <c r="BY50" s="2563">
        <f>Population!BI49/$B49</f>
        <v>11.314471999068576</v>
      </c>
      <c r="BZ50" s="2563">
        <f>Population!BJ49/$B49</f>
        <v>11.506966274692436</v>
      </c>
      <c r="CA50" s="2563">
        <f>Population!BK49/$B49</f>
        <v>11.712655722435674</v>
      </c>
      <c r="CB50" s="2563">
        <f>Population!BL49/$B49</f>
        <v>11.918345170178911</v>
      </c>
      <c r="CC50" s="2563">
        <f>Population!BM49/$B49</f>
        <v>12.124034617922149</v>
      </c>
      <c r="CD50" s="2563">
        <f>Population!BN49/$B49</f>
        <v>12.329724065665387</v>
      </c>
      <c r="CE50" s="2563">
        <f>Population!BO49/$B49</f>
        <v>12.535413513408624</v>
      </c>
      <c r="CF50" s="2563">
        <f>Population!BP49/$B49</f>
        <v>12.716878623801112</v>
      </c>
      <c r="CG50" s="2563">
        <f>Population!BQ49/$B49</f>
        <v>12.917453299281622</v>
      </c>
      <c r="CH50" s="2563">
        <f>Population!BR49/$B49</f>
        <v>13.118291337125184</v>
      </c>
      <c r="CI50" s="2563">
        <f>Population!BS49/$B49</f>
        <v>13.318305118984597</v>
      </c>
      <c r="CJ50" s="2563">
        <f>Population!BT49/$B49</f>
        <v>13.516601491613239</v>
      </c>
      <c r="CK50" s="2563">
        <f>Population!BU49/$B49</f>
        <v>13.712002633704468</v>
      </c>
      <c r="CL50" s="2563">
        <f>Population!BV49/$B49</f>
        <v>13.906370458127267</v>
      </c>
      <c r="CM50" s="2563">
        <f>Population!BW49/$B49</f>
        <v>14.100033990301482</v>
      </c>
      <c r="CN50" s="2563">
        <f>Population!BX49/$B49</f>
        <v>14.293461190008005</v>
      </c>
      <c r="CO50" s="2563">
        <f>Population!BY49/$B49</f>
        <v>14.487350779138833</v>
      </c>
      <c r="CP50" s="2563">
        <f>Population!BZ49/$B49</f>
        <v>14.682694438676156</v>
      </c>
      <c r="CQ50" s="2563">
        <f>Population!CA49/$B49</f>
        <v>14.87461636173065</v>
      </c>
      <c r="CR50" s="2563">
        <f>Population!CB49/$B49</f>
        <v>15.065646191686563</v>
      </c>
      <c r="CS50" s="2563">
        <f>Population!CC49/$B49</f>
        <v>15.256153612737661</v>
      </c>
      <c r="CT50" s="2563">
        <f>Population!CD49/$B49</f>
        <v>15.446368872795396</v>
      </c>
      <c r="CU50" s="2563">
        <f>Population!CE49/$B49</f>
        <v>15.63635696472862</v>
      </c>
      <c r="CV50" s="2563">
        <f>Population!CF49/$B49</f>
        <v>15.82580748813557</v>
      </c>
      <c r="CW50" s="2563">
        <f>Population!CG49/$B49</f>
        <v>16.014584328907635</v>
      </c>
      <c r="CX50" s="2563">
        <f>Population!CH49/$B49</f>
        <v>16.202557785092697</v>
      </c>
      <c r="CY50" s="2563">
        <f>Population!CI49/$B49</f>
        <v>16.389666740960024</v>
      </c>
      <c r="CZ50" s="2563">
        <f>Population!CJ49/$B49</f>
        <v>16.576045125607262</v>
      </c>
      <c r="DA50" s="2563">
        <f>Population!CK49/$B49</f>
        <v>16.762225869747716</v>
      </c>
      <c r="DB50" s="2563">
        <f>Population!CL49/$B49</f>
        <v>16.947847943623476</v>
      </c>
      <c r="DC50" s="2563">
        <f>Population!CM49/$B49</f>
        <v>17.132822734783264</v>
      </c>
      <c r="DD50" s="2563">
        <f>Population!CN49/$B49</f>
        <v>17.317110736261466</v>
      </c>
      <c r="DE50" s="2686">
        <f t="shared" si="7"/>
        <v>12.535413513408624</v>
      </c>
    </row>
    <row r="51" spans="1:109" ht="18" customHeight="1">
      <c r="A51" s="2579" t="str">
        <f>'Country and technology list'!A49</f>
        <v>Germany</v>
      </c>
      <c r="B51" s="2580">
        <f t="shared" si="4"/>
        <v>348540</v>
      </c>
      <c r="C51" s="2563">
        <f t="shared" si="5"/>
        <v>2389</v>
      </c>
      <c r="D51" s="2597"/>
      <c r="E51" s="2130" t="str">
        <f>'Country and technology list'!A49</f>
        <v>Germany</v>
      </c>
      <c r="F51" s="2243" t="str">
        <f t="shared" si="6"/>
        <v>Germany</v>
      </c>
      <c r="G51" s="2548" t="s">
        <v>1123</v>
      </c>
      <c r="H51" s="2548" t="s">
        <v>1123</v>
      </c>
      <c r="I51" s="2581"/>
      <c r="K51" s="2582" t="s">
        <v>1179</v>
      </c>
      <c r="L51" s="2564">
        <v>4828</v>
      </c>
      <c r="N51" s="2597"/>
      <c r="O51" s="2597"/>
      <c r="Q51" s="2583" t="str">
        <f>'Country and technology list'!A48</f>
        <v>Georgia</v>
      </c>
      <c r="R51" s="2563">
        <f>Population!B50/$B50</f>
        <v>74.730177003885444</v>
      </c>
      <c r="S51" s="2563">
        <f>Population!C50/$B50</f>
        <v>75.400777090228814</v>
      </c>
      <c r="T51" s="2563">
        <f>Population!D50/$B50</f>
        <v>76.07137717657217</v>
      </c>
      <c r="U51" s="2563">
        <f>Population!E50/$B50</f>
        <v>76.741977262915526</v>
      </c>
      <c r="V51" s="2563">
        <f>Population!F50/$B50</f>
        <v>77.412577349258882</v>
      </c>
      <c r="W51" s="2563">
        <f>Population!G50/$B50</f>
        <v>78.083177435602238</v>
      </c>
      <c r="X51" s="2563">
        <f>Population!H50/$B50</f>
        <v>76.894517196718951</v>
      </c>
      <c r="Y51" s="2563">
        <f>Population!I50/$B50</f>
        <v>75.705856957835664</v>
      </c>
      <c r="Z51" s="2563">
        <f>Population!J50/$B50</f>
        <v>74.517196718952363</v>
      </c>
      <c r="AA51" s="2563">
        <f>Population!K50/$B50</f>
        <v>73.328536480069076</v>
      </c>
      <c r="AB51" s="2563">
        <f>Population!L50/$B50</f>
        <v>72.139876241185789</v>
      </c>
      <c r="AC51" s="2563">
        <f>Population!M50/$B50</f>
        <v>71.460641818966764</v>
      </c>
      <c r="AD51" s="2563">
        <f>Population!N50/$B50</f>
        <v>70.781407396747738</v>
      </c>
      <c r="AE51" s="2563">
        <f>Population!O50/$B50</f>
        <v>70.102172974528713</v>
      </c>
      <c r="AF51" s="2563">
        <f>Population!P50/$B50</f>
        <v>69.422938552309688</v>
      </c>
      <c r="AG51" s="2563">
        <f>Population!Q50/$B50</f>
        <v>68.743704130090663</v>
      </c>
      <c r="AH51" s="2563">
        <f>Population!R50/$B50</f>
        <v>68.455892934235138</v>
      </c>
      <c r="AI51" s="2563">
        <f>Population!S50/$B50</f>
        <v>68.168081738379627</v>
      </c>
      <c r="AJ51" s="2563">
        <f>Population!T50/$B50</f>
        <v>67.880270542524102</v>
      </c>
      <c r="AK51" s="2563">
        <f>Population!U50/$B50</f>
        <v>67.592459346668591</v>
      </c>
      <c r="AL51" s="2563">
        <f>Population!V50/$B50</f>
        <v>67.304648150813065</v>
      </c>
      <c r="AM51" s="2563">
        <f>Population!W50/$B50</f>
        <v>67.085911641962866</v>
      </c>
      <c r="AN51" s="2563">
        <f>Population!X50/$B50</f>
        <v>66.867175133112681</v>
      </c>
      <c r="AO51" s="2563">
        <f>Population!Y50/$B50</f>
        <v>66.648438624262482</v>
      </c>
      <c r="AP51" s="2563">
        <f>Population!Z50/$B50</f>
        <v>66.429702115412283</v>
      </c>
      <c r="AQ51" s="2563">
        <f>Population!AA50/$B50</f>
        <v>66.210965606562098</v>
      </c>
      <c r="AR51" s="2563">
        <f>Population!AB50/$B50</f>
        <v>65.992229097711899</v>
      </c>
      <c r="AS51" s="2563">
        <f>Population!AC50/$B50</f>
        <v>65.7734925888617</v>
      </c>
      <c r="AT51" s="2563">
        <f>Population!AD50/$B50</f>
        <v>65.554756080011515</v>
      </c>
      <c r="AU51" s="2563">
        <f>Population!AE50/$B50</f>
        <v>65.336019571161316</v>
      </c>
      <c r="AV51" s="2563">
        <f>Population!AF50/$B50</f>
        <v>65.117283062311131</v>
      </c>
      <c r="AW51" s="2563">
        <f>Population!AG50/$B50</f>
        <v>64.872643545833938</v>
      </c>
      <c r="AX51" s="2563">
        <f>Population!AH50/$B50</f>
        <v>64.628004029356745</v>
      </c>
      <c r="AY51" s="2563">
        <f>Population!AI50/$B50</f>
        <v>64.383364512879552</v>
      </c>
      <c r="AZ51" s="2563">
        <f>Population!AJ50/$B50</f>
        <v>64.13872499640236</v>
      </c>
      <c r="BA51" s="2563">
        <f>Population!AK50/$B50</f>
        <v>63.894085479925167</v>
      </c>
      <c r="BB51" s="2563">
        <f>Population!AL50/$B50</f>
        <v>63.609152396028207</v>
      </c>
      <c r="BC51" s="2563">
        <f>Population!AM50/$B50</f>
        <v>63.324219312131241</v>
      </c>
      <c r="BD51" s="2563">
        <f>Population!AN50/$B50</f>
        <v>63.039286228234282</v>
      </c>
      <c r="BE51" s="2563">
        <f>Population!AO50/$B50</f>
        <v>62.754353144337315</v>
      </c>
      <c r="BF51" s="2563">
        <f>Population!AP50/$B50</f>
        <v>62.469420060440349</v>
      </c>
      <c r="BG51" s="2563">
        <f>Population!AQ50/$B50</f>
        <v>62.152827744999279</v>
      </c>
      <c r="BH51" s="2563">
        <f>Population!AR50/$B50</f>
        <v>61.836235429558208</v>
      </c>
      <c r="BI51" s="2563">
        <f>Population!AS50/$B50</f>
        <v>61.519643114117137</v>
      </c>
      <c r="BJ51" s="2563">
        <f>Population!AT50/$B50</f>
        <v>61.203050798676067</v>
      </c>
      <c r="BK51" s="2563">
        <f>Population!AU50/$B50</f>
        <v>60.886458483234996</v>
      </c>
      <c r="BL51" s="2563">
        <f>Population!AV50/$B50</f>
        <v>60.561231831918263</v>
      </c>
      <c r="BM51" s="2563">
        <f>Population!AW50/$B50</f>
        <v>60.236005180601524</v>
      </c>
      <c r="BN51" s="2563">
        <f>Population!AX50/$B50</f>
        <v>59.910778529284791</v>
      </c>
      <c r="BO51" s="2563">
        <f>Population!AY50/$B50</f>
        <v>59.585551877968051</v>
      </c>
      <c r="BP51" s="2563">
        <f>Population!AZ50/$B50</f>
        <v>59.260325226651318</v>
      </c>
      <c r="BQ51" s="2563">
        <f>Population!BA50/$B50</f>
        <v>58.937976687293137</v>
      </c>
      <c r="BR51" s="2563">
        <f>Population!BB50/$B50</f>
        <v>58.615628147934956</v>
      </c>
      <c r="BS51" s="2563">
        <f>Population!BC50/$B50</f>
        <v>58.293279608576775</v>
      </c>
      <c r="BT51" s="2563">
        <f>Population!BD50/$B50</f>
        <v>57.970931069218594</v>
      </c>
      <c r="BU51" s="2563">
        <f>Population!BE50/$B50</f>
        <v>57.648582529860413</v>
      </c>
      <c r="BV51" s="2563">
        <f>Population!BF50/$B50</f>
        <v>57.331990214419342</v>
      </c>
      <c r="BW51" s="2563">
        <f>Population!BG50/$B50</f>
        <v>57.015397898978271</v>
      </c>
      <c r="BX51" s="2563">
        <f>Population!BH50/$B50</f>
        <v>56.698805583537201</v>
      </c>
      <c r="BY51" s="2563">
        <f>Population!BI50/$B50</f>
        <v>56.38221326809613</v>
      </c>
      <c r="BZ51" s="2563">
        <f>Population!BJ50/$B50</f>
        <v>56.06562095265506</v>
      </c>
      <c r="CA51" s="2563">
        <f>Population!BK50/$B50</f>
        <v>55.74615052525543</v>
      </c>
      <c r="CB51" s="2563">
        <f>Population!BL50/$B50</f>
        <v>55.426680097855808</v>
      </c>
      <c r="CC51" s="2563">
        <f>Population!BM50/$B50</f>
        <v>55.107209670456179</v>
      </c>
      <c r="CD51" s="2563">
        <f>Population!BN50/$B50</f>
        <v>54.787739243056556</v>
      </c>
      <c r="CE51" s="2563">
        <f>Population!BO50/$B50</f>
        <v>54.468268815656927</v>
      </c>
      <c r="CF51" s="2563">
        <f>Population!BP50/$B50</f>
        <v>54.163652074240488</v>
      </c>
      <c r="CG51" s="2563">
        <f>Population!BQ50/$B50</f>
        <v>53.849321904553079</v>
      </c>
      <c r="CH51" s="2563">
        <f>Population!BR50/$B50</f>
        <v>53.535682462754856</v>
      </c>
      <c r="CI51" s="2563">
        <f>Population!BS50/$B50</f>
        <v>53.223216940570637</v>
      </c>
      <c r="CJ51" s="2563">
        <f>Population!BT50/$B50</f>
        <v>52.912205372256118</v>
      </c>
      <c r="CK51" s="2563">
        <f>Population!BU50/$B50</f>
        <v>52.602953300650533</v>
      </c>
      <c r="CL51" s="2563">
        <f>Population!BV50/$B50</f>
        <v>52.295050771350148</v>
      </c>
      <c r="CM51" s="2563">
        <f>Population!BW50/$B50</f>
        <v>51.98834703306597</v>
      </c>
      <c r="CN51" s="2563">
        <f>Population!BX50/$B50</f>
        <v>51.682555312016909</v>
      </c>
      <c r="CO51" s="2563">
        <f>Population!BY50/$B50</f>
        <v>51.377196244016858</v>
      </c>
      <c r="CP51" s="2563">
        <f>Population!BZ50/$B50</f>
        <v>51.07154000273939</v>
      </c>
      <c r="CQ51" s="2563">
        <f>Population!CA50/$B50</f>
        <v>50.768361610498772</v>
      </c>
      <c r="CR51" s="2563">
        <f>Population!CB50/$B50</f>
        <v>50.466281033107371</v>
      </c>
      <c r="CS51" s="2563">
        <f>Population!CC50/$B50</f>
        <v>50.16513430369649</v>
      </c>
      <c r="CT51" s="2563">
        <f>Population!CD50/$B50</f>
        <v>49.864834633512409</v>
      </c>
      <c r="CU51" s="2563">
        <f>Population!CE50/$B50</f>
        <v>49.565351937089169</v>
      </c>
      <c r="CV51" s="2563">
        <f>Population!CF50/$B50</f>
        <v>49.266764181942676</v>
      </c>
      <c r="CW51" s="2563">
        <f>Population!CG50/$B50</f>
        <v>48.969138327805801</v>
      </c>
      <c r="CX51" s="2563">
        <f>Population!CH50/$B50</f>
        <v>48.672557254153581</v>
      </c>
      <c r="CY51" s="2563">
        <f>Population!CI50/$B50</f>
        <v>48.37707782337538</v>
      </c>
      <c r="CZ51" s="2563">
        <f>Population!CJ50/$B50</f>
        <v>48.082646019793664</v>
      </c>
      <c r="DA51" s="2563">
        <f>Population!CK50/$B50</f>
        <v>47.788952217478723</v>
      </c>
      <c r="DB51" s="2563">
        <f>Population!CL50/$B50</f>
        <v>47.49618608608143</v>
      </c>
      <c r="DC51" s="2563">
        <f>Population!CM50/$B50</f>
        <v>47.204384640479802</v>
      </c>
      <c r="DD51" s="2563">
        <f>Population!CN50/$B50</f>
        <v>46.91356262087195</v>
      </c>
      <c r="DE51" s="2686">
        <f t="shared" si="7"/>
        <v>54.468268815656927</v>
      </c>
    </row>
    <row r="52" spans="1:109" ht="18" customHeight="1">
      <c r="A52" s="2579" t="str">
        <f>'Country and technology list'!A50</f>
        <v>Ghana</v>
      </c>
      <c r="B52" s="2580">
        <f t="shared" si="4"/>
        <v>227540</v>
      </c>
      <c r="C52" s="2563">
        <f t="shared" si="5"/>
        <v>539</v>
      </c>
      <c r="D52" s="2597"/>
      <c r="E52" s="2130" t="str">
        <f>'Country and technology list'!A50</f>
        <v>Ghana</v>
      </c>
      <c r="F52" s="2243" t="str">
        <f t="shared" si="6"/>
        <v>Ghana</v>
      </c>
      <c r="G52" s="2548" t="s">
        <v>54</v>
      </c>
      <c r="H52" s="2548" t="s">
        <v>54</v>
      </c>
      <c r="I52" s="2581">
        <v>472710</v>
      </c>
      <c r="K52" s="2582" t="s">
        <v>112</v>
      </c>
      <c r="L52" s="2564">
        <v>4675</v>
      </c>
      <c r="N52" s="2597"/>
      <c r="O52" s="2597"/>
      <c r="Q52" s="2583" t="str">
        <f>'Country and technology list'!A49</f>
        <v>Germany</v>
      </c>
      <c r="R52" s="2563">
        <f>Population!B51/$B51</f>
        <v>222.886899638492</v>
      </c>
      <c r="S52" s="2563">
        <f>Population!C51/$B51</f>
        <v>223.85952831812705</v>
      </c>
      <c r="T52" s="2563">
        <f>Population!D51/$B51</f>
        <v>224.8321569977621</v>
      </c>
      <c r="U52" s="2563">
        <f>Population!E51/$B51</f>
        <v>225.80478567739715</v>
      </c>
      <c r="V52" s="2563">
        <f>Population!F51/$B51</f>
        <v>226.7774143570322</v>
      </c>
      <c r="W52" s="2563">
        <f>Population!G51/$B51</f>
        <v>227.75004303666725</v>
      </c>
      <c r="X52" s="2563">
        <f>Population!H51/$B51</f>
        <v>229.05491478739887</v>
      </c>
      <c r="Y52" s="2563">
        <f>Population!I51/$B51</f>
        <v>230.35978653813049</v>
      </c>
      <c r="Z52" s="2563">
        <f>Population!J51/$B51</f>
        <v>231.66465828886211</v>
      </c>
      <c r="AA52" s="2563">
        <f>Population!K51/$B51</f>
        <v>232.96953003959374</v>
      </c>
      <c r="AB52" s="2563">
        <f>Population!L51/$B51</f>
        <v>234.27440179032536</v>
      </c>
      <c r="AC52" s="2563">
        <f>Population!M51/$B51</f>
        <v>234.57852757215815</v>
      </c>
      <c r="AD52" s="2563">
        <f>Population!N51/$B51</f>
        <v>234.88265335399095</v>
      </c>
      <c r="AE52" s="2563">
        <f>Population!O51/$B51</f>
        <v>235.18677913582371</v>
      </c>
      <c r="AF52" s="2563">
        <f>Population!P51/$B51</f>
        <v>235.49090491765651</v>
      </c>
      <c r="AG52" s="2563">
        <f>Population!Q51/$B51</f>
        <v>235.7950306994893</v>
      </c>
      <c r="AH52" s="2563">
        <f>Population!R51/$B51</f>
        <v>235.94135536810697</v>
      </c>
      <c r="AI52" s="2563">
        <f>Population!S51/$B51</f>
        <v>236.08768003672463</v>
      </c>
      <c r="AJ52" s="2563">
        <f>Population!T51/$B51</f>
        <v>236.23400470534227</v>
      </c>
      <c r="AK52" s="2563">
        <f>Population!U51/$B51</f>
        <v>236.38032937395994</v>
      </c>
      <c r="AL52" s="2563">
        <f>Population!V51/$B51</f>
        <v>236.5266540425776</v>
      </c>
      <c r="AM52" s="2563">
        <f>Population!W51/$B51</f>
        <v>236.07046536982844</v>
      </c>
      <c r="AN52" s="2563">
        <f>Population!X51/$B51</f>
        <v>235.61427669707925</v>
      </c>
      <c r="AO52" s="2563">
        <f>Population!Y51/$B51</f>
        <v>235.15808802433006</v>
      </c>
      <c r="AP52" s="2563">
        <f>Population!Z51/$B51</f>
        <v>234.70189935158089</v>
      </c>
      <c r="AQ52" s="2563">
        <f>Population!AA51/$B51</f>
        <v>234.2457106788317</v>
      </c>
      <c r="AR52" s="2563">
        <f>Population!AB51/$B51</f>
        <v>233.79239111723189</v>
      </c>
      <c r="AS52" s="2563">
        <f>Population!AC51/$B51</f>
        <v>233.33907155563207</v>
      </c>
      <c r="AT52" s="2563">
        <f>Population!AD51/$B51</f>
        <v>232.88575199403226</v>
      </c>
      <c r="AU52" s="2563">
        <f>Population!AE51/$B51</f>
        <v>232.43243243243242</v>
      </c>
      <c r="AV52" s="2563">
        <f>Population!AF51/$B51</f>
        <v>231.97911287083261</v>
      </c>
      <c r="AW52" s="2563">
        <f>Population!AG51/$B51</f>
        <v>231.58088024330061</v>
      </c>
      <c r="AX52" s="2563">
        <f>Population!AH51/$B51</f>
        <v>231.18264761576864</v>
      </c>
      <c r="AY52" s="2563">
        <f>Population!AI51/$B51</f>
        <v>230.78441498823665</v>
      </c>
      <c r="AZ52" s="2563">
        <f>Population!AJ51/$B51</f>
        <v>230.38618236070465</v>
      </c>
      <c r="BA52" s="2563">
        <f>Population!AK51/$B51</f>
        <v>229.98794973317266</v>
      </c>
      <c r="BB52" s="2563">
        <f>Population!AL51/$B51</f>
        <v>229.4519997704711</v>
      </c>
      <c r="BC52" s="2563">
        <f>Population!AM51/$B51</f>
        <v>228.91604980776955</v>
      </c>
      <c r="BD52" s="2563">
        <f>Population!AN51/$B51</f>
        <v>228.380099845068</v>
      </c>
      <c r="BE52" s="2563">
        <f>Population!AO51/$B51</f>
        <v>227.84414988236645</v>
      </c>
      <c r="BF52" s="2563">
        <f>Population!AP51/$B51</f>
        <v>227.3081999196649</v>
      </c>
      <c r="BG52" s="2563">
        <f>Population!AQ51/$B51</f>
        <v>226.61731795489757</v>
      </c>
      <c r="BH52" s="2563">
        <f>Population!AR51/$B51</f>
        <v>225.92643599013024</v>
      </c>
      <c r="BI52" s="2563">
        <f>Population!AS51/$B51</f>
        <v>225.23555402536294</v>
      </c>
      <c r="BJ52" s="2563">
        <f>Population!AT51/$B51</f>
        <v>224.54467206059562</v>
      </c>
      <c r="BK52" s="2563">
        <f>Population!AU51/$B51</f>
        <v>223.85379009582832</v>
      </c>
      <c r="BL52" s="2563">
        <f>Population!AV51/$B51</f>
        <v>223.03150284042005</v>
      </c>
      <c r="BM52" s="2563">
        <f>Population!AW51/$B51</f>
        <v>222.20921558501178</v>
      </c>
      <c r="BN52" s="2563">
        <f>Population!AX51/$B51</f>
        <v>221.38692832960348</v>
      </c>
      <c r="BO52" s="2563">
        <f>Population!AY51/$B51</f>
        <v>220.56464107419521</v>
      </c>
      <c r="BP52" s="2563">
        <f>Population!AZ51/$B51</f>
        <v>219.74235381878694</v>
      </c>
      <c r="BQ52" s="2563">
        <f>Population!BA51/$B51</f>
        <v>218.82136913984047</v>
      </c>
      <c r="BR52" s="2563">
        <f>Population!BB51/$B51</f>
        <v>217.900384460894</v>
      </c>
      <c r="BS52" s="2563">
        <f>Population!BC51/$B51</f>
        <v>216.97939978194756</v>
      </c>
      <c r="BT52" s="2563">
        <f>Population!BD51/$B51</f>
        <v>216.0584151030011</v>
      </c>
      <c r="BU52" s="2563">
        <f>Population!BE51/$B51</f>
        <v>215.13743042405463</v>
      </c>
      <c r="BV52" s="2563">
        <f>Population!BF51/$B51</f>
        <v>214.15734205543123</v>
      </c>
      <c r="BW52" s="2563">
        <f>Population!BG51/$B51</f>
        <v>213.17725368680783</v>
      </c>
      <c r="BX52" s="2563">
        <f>Population!BH51/$B51</f>
        <v>212.19716531818443</v>
      </c>
      <c r="BY52" s="2563">
        <f>Population!BI51/$B51</f>
        <v>211.21707694956103</v>
      </c>
      <c r="BZ52" s="2563">
        <f>Population!BJ51/$B51</f>
        <v>210.23698858093763</v>
      </c>
      <c r="CA52" s="2563">
        <f>Population!BK51/$B51</f>
        <v>209.24198083433751</v>
      </c>
      <c r="CB52" s="2563">
        <f>Population!BL51/$B51</f>
        <v>208.24697308773742</v>
      </c>
      <c r="CC52" s="2563">
        <f>Population!BM51/$B51</f>
        <v>207.25196534113732</v>
      </c>
      <c r="CD52" s="2563">
        <f>Population!BN51/$B51</f>
        <v>206.25695759453723</v>
      </c>
      <c r="CE52" s="2563">
        <f>Population!BO51/$B51</f>
        <v>205.2619498479371</v>
      </c>
      <c r="CF52" s="2563">
        <f>Population!BP51/$B51</f>
        <v>204.32088528108869</v>
      </c>
      <c r="CG52" s="2563">
        <f>Population!BQ51/$B51</f>
        <v>203.34282205538375</v>
      </c>
      <c r="CH52" s="2563">
        <f>Population!BR51/$B51</f>
        <v>202.36654069664371</v>
      </c>
      <c r="CI52" s="2563">
        <f>Population!BS51/$B51</f>
        <v>201.39394979322694</v>
      </c>
      <c r="CJ52" s="2563">
        <f>Population!BT51/$B51</f>
        <v>200.426295630026</v>
      </c>
      <c r="CK52" s="2563">
        <f>Population!BU51/$B51</f>
        <v>199.46504511061505</v>
      </c>
      <c r="CL52" s="2563">
        <f>Population!BV51/$B51</f>
        <v>198.50808157130393</v>
      </c>
      <c r="CM52" s="2563">
        <f>Population!BW51/$B51</f>
        <v>197.55481425356695</v>
      </c>
      <c r="CN52" s="2563">
        <f>Population!BX51/$B51</f>
        <v>196.60420163234798</v>
      </c>
      <c r="CO52" s="2563">
        <f>Population!BY51/$B51</f>
        <v>195.65454654957017</v>
      </c>
      <c r="CP52" s="2563">
        <f>Population!BZ51/$B51</f>
        <v>194.70330297401298</v>
      </c>
      <c r="CQ52" s="2563">
        <f>Population!CA51/$B51</f>
        <v>193.76073458636532</v>
      </c>
      <c r="CR52" s="2563">
        <f>Population!CB51/$B51</f>
        <v>192.82168038475515</v>
      </c>
      <c r="CS52" s="2563">
        <f>Population!CC51/$B51</f>
        <v>191.88549203559154</v>
      </c>
      <c r="CT52" s="2563">
        <f>Population!CD51/$B51</f>
        <v>190.95180784612717</v>
      </c>
      <c r="CU52" s="2563">
        <f>Population!CE51/$B51</f>
        <v>190.02051029564464</v>
      </c>
      <c r="CV52" s="2563">
        <f>Population!CF51/$B51</f>
        <v>189.09197907108199</v>
      </c>
      <c r="CW52" s="2563">
        <f>Population!CG51/$B51</f>
        <v>188.16647145060796</v>
      </c>
      <c r="CX52" s="2563">
        <f>Population!CH51/$B51</f>
        <v>187.24428557319629</v>
      </c>
      <c r="CY52" s="2563">
        <f>Population!CI51/$B51</f>
        <v>186.32561131561593</v>
      </c>
      <c r="CZ52" s="2563">
        <f>Population!CJ51/$B51</f>
        <v>185.41022835513522</v>
      </c>
      <c r="DA52" s="2563">
        <f>Population!CK51/$B51</f>
        <v>184.49699738451881</v>
      </c>
      <c r="DB52" s="2563">
        <f>Population!CL51/$B51</f>
        <v>183.58663490939779</v>
      </c>
      <c r="DC52" s="2563">
        <f>Population!CM51/$B51</f>
        <v>182.67929008920905</v>
      </c>
      <c r="DD52" s="2563">
        <f>Population!CN51/$B51</f>
        <v>181.77502458875415</v>
      </c>
      <c r="DE52" s="2686">
        <f t="shared" si="7"/>
        <v>205.2619498479371</v>
      </c>
    </row>
    <row r="53" spans="1:109" ht="18" customHeight="1">
      <c r="A53" s="2579" t="str">
        <f>'Country and technology list'!A51</f>
        <v>Gibraltar</v>
      </c>
      <c r="B53" s="2580">
        <f t="shared" si="4"/>
        <v>6</v>
      </c>
      <c r="C53" s="2563">
        <f t="shared" si="5"/>
        <v>12</v>
      </c>
      <c r="D53" s="2597"/>
      <c r="E53" s="2130" t="str">
        <f>'Country and technology list'!A51</f>
        <v>Gibraltar</v>
      </c>
      <c r="F53" s="2243" t="str">
        <f t="shared" si="6"/>
        <v>Gibraltar</v>
      </c>
      <c r="G53" s="2548" t="s">
        <v>1124</v>
      </c>
      <c r="H53" s="2548" t="str">
        <f>E31</f>
        <v>Congo</v>
      </c>
      <c r="I53" s="2581">
        <v>341500</v>
      </c>
      <c r="K53" s="2582" t="s">
        <v>1260</v>
      </c>
      <c r="L53" s="2564">
        <v>4263</v>
      </c>
      <c r="N53" s="2597"/>
      <c r="O53" s="2597"/>
      <c r="Q53" s="2583" t="str">
        <f>'Country and technology list'!A50</f>
        <v>Ghana</v>
      </c>
      <c r="R53" s="2563">
        <f>Population!B52/$B52</f>
        <v>58.13922826755735</v>
      </c>
      <c r="S53" s="2563">
        <f>Population!C52/$B52</f>
        <v>60.054495912806537</v>
      </c>
      <c r="T53" s="2563">
        <f>Population!D52/$B52</f>
        <v>61.969763558055725</v>
      </c>
      <c r="U53" s="2563">
        <f>Population!E52/$B52</f>
        <v>63.885031203304912</v>
      </c>
      <c r="V53" s="2563">
        <f>Population!F52/$B52</f>
        <v>65.800298848554107</v>
      </c>
      <c r="W53" s="2563">
        <f>Population!G52/$B52</f>
        <v>67.715566493803294</v>
      </c>
      <c r="X53" s="2563">
        <f>Population!H52/$B52</f>
        <v>69.733673200316431</v>
      </c>
      <c r="Y53" s="2563">
        <f>Population!I52/$B52</f>
        <v>71.751779906829569</v>
      </c>
      <c r="Z53" s="2563">
        <f>Population!J52/$B52</f>
        <v>73.769886613342706</v>
      </c>
      <c r="AA53" s="2563">
        <f>Population!K52/$B52</f>
        <v>75.787993319855843</v>
      </c>
      <c r="AB53" s="2563">
        <f>Population!L52/$B52</f>
        <v>77.806100026368995</v>
      </c>
      <c r="AC53" s="2563">
        <f>Population!M52/$B52</f>
        <v>79.606223081655969</v>
      </c>
      <c r="AD53" s="2563">
        <f>Population!N52/$B52</f>
        <v>81.406346136942958</v>
      </c>
      <c r="AE53" s="2563">
        <f>Population!O52/$B52</f>
        <v>83.206469192229932</v>
      </c>
      <c r="AF53" s="2563">
        <f>Population!P52/$B52</f>
        <v>85.00659224751692</v>
      </c>
      <c r="AG53" s="2563">
        <f>Population!Q52/$B52</f>
        <v>86.806715302803909</v>
      </c>
      <c r="AH53" s="2563">
        <f>Population!R52/$B52</f>
        <v>88.837127538015295</v>
      </c>
      <c r="AI53" s="2563">
        <f>Population!S52/$B52</f>
        <v>90.867539773226682</v>
      </c>
      <c r="AJ53" s="2563">
        <f>Population!T52/$B52</f>
        <v>92.897952008438082</v>
      </c>
      <c r="AK53" s="2563">
        <f>Population!U52/$B52</f>
        <v>94.928364243649469</v>
      </c>
      <c r="AL53" s="2563">
        <f>Population!V52/$B52</f>
        <v>96.958776478860855</v>
      </c>
      <c r="AM53" s="2563">
        <f>Population!W52/$B52</f>
        <v>98.961061791333393</v>
      </c>
      <c r="AN53" s="2563">
        <f>Population!X52/$B52</f>
        <v>100.96334710380593</v>
      </c>
      <c r="AO53" s="2563">
        <f>Population!Y52/$B52</f>
        <v>102.96563241627845</v>
      </c>
      <c r="AP53" s="2563">
        <f>Population!Z52/$B52</f>
        <v>104.96791772875099</v>
      </c>
      <c r="AQ53" s="2563">
        <f>Population!AA52/$B52</f>
        <v>106.97020304122353</v>
      </c>
      <c r="AR53" s="2563">
        <f>Population!AB52/$B52</f>
        <v>108.94348246462161</v>
      </c>
      <c r="AS53" s="2563">
        <f>Population!AC52/$B52</f>
        <v>110.91676188801969</v>
      </c>
      <c r="AT53" s="2563">
        <f>Population!AD52/$B52</f>
        <v>112.89004131141778</v>
      </c>
      <c r="AU53" s="2563">
        <f>Population!AE52/$B52</f>
        <v>114.86332073481586</v>
      </c>
      <c r="AV53" s="2563">
        <f>Population!AF52/$B52</f>
        <v>116.83660015821394</v>
      </c>
      <c r="AW53" s="2563">
        <f>Population!AG52/$B52</f>
        <v>118.76944713017491</v>
      </c>
      <c r="AX53" s="2563">
        <f>Population!AH52/$B52</f>
        <v>120.70229410213589</v>
      </c>
      <c r="AY53" s="2563">
        <f>Population!AI52/$B52</f>
        <v>122.63514107409686</v>
      </c>
      <c r="AZ53" s="2563">
        <f>Population!AJ52/$B52</f>
        <v>124.56798804605783</v>
      </c>
      <c r="BA53" s="2563">
        <f>Population!AK52/$B52</f>
        <v>126.5008350180188</v>
      </c>
      <c r="BB53" s="2563">
        <f>Population!AL52/$B52</f>
        <v>128.37742814450206</v>
      </c>
      <c r="BC53" s="2563">
        <f>Population!AM52/$B52</f>
        <v>130.25402127098533</v>
      </c>
      <c r="BD53" s="2563">
        <f>Population!AN52/$B52</f>
        <v>132.13061439746858</v>
      </c>
      <c r="BE53" s="2563">
        <f>Population!AO52/$B52</f>
        <v>134.00720752395182</v>
      </c>
      <c r="BF53" s="2563">
        <f>Population!AP52/$B52</f>
        <v>135.88380065043509</v>
      </c>
      <c r="BG53" s="2563">
        <f>Population!AQ52/$B52</f>
        <v>137.70326096510504</v>
      </c>
      <c r="BH53" s="2563">
        <f>Population!AR52/$B52</f>
        <v>139.522721279775</v>
      </c>
      <c r="BI53" s="2563">
        <f>Population!AS52/$B52</f>
        <v>141.34218159444492</v>
      </c>
      <c r="BJ53" s="2563">
        <f>Population!AT52/$B52</f>
        <v>143.16164190911488</v>
      </c>
      <c r="BK53" s="2563">
        <f>Population!AU52/$B52</f>
        <v>144.98110222378483</v>
      </c>
      <c r="BL53" s="2563">
        <f>Population!AV52/$B52</f>
        <v>146.73464006328558</v>
      </c>
      <c r="BM53" s="2563">
        <f>Population!AW52/$B52</f>
        <v>148.48817790278633</v>
      </c>
      <c r="BN53" s="2563">
        <f>Population!AX52/$B52</f>
        <v>150.24171574228708</v>
      </c>
      <c r="BO53" s="2563">
        <f>Population!AY52/$B52</f>
        <v>151.99525358178781</v>
      </c>
      <c r="BP53" s="2563">
        <f>Population!AZ52/$B52</f>
        <v>153.74879142128856</v>
      </c>
      <c r="BQ53" s="2563">
        <f>Population!BA52/$B52</f>
        <v>155.40827986288124</v>
      </c>
      <c r="BR53" s="2563">
        <f>Population!BB52/$B52</f>
        <v>157.06776830447393</v>
      </c>
      <c r="BS53" s="2563">
        <f>Population!BC52/$B52</f>
        <v>158.72725674606662</v>
      </c>
      <c r="BT53" s="2563">
        <f>Population!BD52/$B52</f>
        <v>160.3867451876593</v>
      </c>
      <c r="BU53" s="2563">
        <f>Population!BE52/$B52</f>
        <v>162.04623362925199</v>
      </c>
      <c r="BV53" s="2563">
        <f>Population!BF52/$B52</f>
        <v>163.59145644721806</v>
      </c>
      <c r="BW53" s="2563">
        <f>Population!BG52/$B52</f>
        <v>165.13667926518414</v>
      </c>
      <c r="BX53" s="2563">
        <f>Population!BH52/$B52</f>
        <v>166.68190208315022</v>
      </c>
      <c r="BY53" s="2563">
        <f>Population!BI52/$B52</f>
        <v>168.2271249011163</v>
      </c>
      <c r="BZ53" s="2563">
        <f>Population!BJ52/$B52</f>
        <v>169.77234771908235</v>
      </c>
      <c r="CA53" s="2563">
        <f>Population!BK52/$B52</f>
        <v>171.19012041838798</v>
      </c>
      <c r="CB53" s="2563">
        <f>Population!BL52/$B52</f>
        <v>172.60789311769358</v>
      </c>
      <c r="CC53" s="2563">
        <f>Population!BM52/$B52</f>
        <v>174.02566581699921</v>
      </c>
      <c r="CD53" s="2563">
        <f>Population!BN52/$B52</f>
        <v>175.44343851630484</v>
      </c>
      <c r="CE53" s="2563">
        <f>Population!BO52/$B52</f>
        <v>176.86121121561044</v>
      </c>
      <c r="CF53" s="2563">
        <f>Population!BP52/$B52</f>
        <v>178.39310773355535</v>
      </c>
      <c r="CG53" s="2563">
        <f>Population!BQ52/$B52</f>
        <v>179.80976727364512</v>
      </c>
      <c r="CH53" s="2563">
        <f>Population!BR52/$B52</f>
        <v>181.21459037021276</v>
      </c>
      <c r="CI53" s="2563">
        <f>Population!BS52/$B52</f>
        <v>182.61492741837438</v>
      </c>
      <c r="CJ53" s="2563">
        <f>Population!BT52/$B52</f>
        <v>184.01833646934301</v>
      </c>
      <c r="CK53" s="2563">
        <f>Population!BU52/$B52</f>
        <v>185.43558798275768</v>
      </c>
      <c r="CL53" s="2563">
        <f>Population!BV52/$B52</f>
        <v>186.8487362845965</v>
      </c>
      <c r="CM53" s="2563">
        <f>Population!BW52/$B52</f>
        <v>188.2555985269276</v>
      </c>
      <c r="CN53" s="2563">
        <f>Population!BX52/$B52</f>
        <v>189.65396937792806</v>
      </c>
      <c r="CO53" s="2563">
        <f>Population!BY52/$B52</f>
        <v>191.04119597412</v>
      </c>
      <c r="CP53" s="2563">
        <f>Population!BZ52/$B52</f>
        <v>192.41413206438159</v>
      </c>
      <c r="CQ53" s="2563">
        <f>Population!CA52/$B52</f>
        <v>193.79847692397323</v>
      </c>
      <c r="CR53" s="2563">
        <f>Population!CB52/$B52</f>
        <v>195.18011636183675</v>
      </c>
      <c r="CS53" s="2563">
        <f>Population!CC52/$B52</f>
        <v>196.5565420304539</v>
      </c>
      <c r="CT53" s="2563">
        <f>Population!CD52/$B52</f>
        <v>197.92599048536849</v>
      </c>
      <c r="CU53" s="2563">
        <f>Population!CE52/$B52</f>
        <v>199.28803528029607</v>
      </c>
      <c r="CV53" s="2563">
        <f>Population!CF52/$B52</f>
        <v>200.64554978782832</v>
      </c>
      <c r="CW53" s="2563">
        <f>Population!CG52/$B52</f>
        <v>201.99938214372261</v>
      </c>
      <c r="CX53" s="2563">
        <f>Population!CH52/$B52</f>
        <v>203.3501022916609</v>
      </c>
      <c r="CY53" s="2563">
        <f>Population!CI52/$B52</f>
        <v>204.69775546935944</v>
      </c>
      <c r="CZ53" s="2563">
        <f>Population!CJ52/$B52</f>
        <v>206.04135739534266</v>
      </c>
      <c r="DA53" s="2563">
        <f>Population!CK52/$B52</f>
        <v>207.3781787058588</v>
      </c>
      <c r="DB53" s="2563">
        <f>Population!CL52/$B52</f>
        <v>208.71032843173839</v>
      </c>
      <c r="DC53" s="2563">
        <f>Population!CM52/$B52</f>
        <v>210.03843866767568</v>
      </c>
      <c r="DD53" s="2563">
        <f>Population!CN52/$B52</f>
        <v>211.36281453524535</v>
      </c>
      <c r="DE53" s="2686">
        <f t="shared" si="7"/>
        <v>176.86121121561044</v>
      </c>
    </row>
    <row r="54" spans="1:109" ht="18" customHeight="1">
      <c r="A54" s="2579" t="str">
        <f>'Country and technology list'!A52</f>
        <v>Greece</v>
      </c>
      <c r="B54" s="2580">
        <f t="shared" si="4"/>
        <v>128900</v>
      </c>
      <c r="C54" s="2563">
        <f t="shared" si="5"/>
        <v>13676</v>
      </c>
      <c r="D54" s="2597"/>
      <c r="E54" s="2130" t="str">
        <f>'Country and technology list'!A52</f>
        <v>Greece</v>
      </c>
      <c r="F54" s="2243" t="str">
        <f t="shared" si="6"/>
        <v>Greece</v>
      </c>
      <c r="G54" s="2548" t="s">
        <v>59</v>
      </c>
      <c r="H54" s="2548" t="s">
        <v>59</v>
      </c>
      <c r="I54" s="2581">
        <v>1109500</v>
      </c>
      <c r="K54" s="2582" t="s">
        <v>75</v>
      </c>
      <c r="L54" s="2564">
        <v>3794</v>
      </c>
      <c r="N54" s="2597"/>
      <c r="O54" s="2597"/>
      <c r="Q54" s="2583" t="str">
        <f>'Country and technology list'!A51</f>
        <v>Gibraltar</v>
      </c>
      <c r="R54" s="2563">
        <f>Population!B53/$B53</f>
        <v>4833.333333333333</v>
      </c>
      <c r="S54" s="2563">
        <f>Population!C53/$B53</f>
        <v>4833.333333333333</v>
      </c>
      <c r="T54" s="2563">
        <f>Population!D53/$B53</f>
        <v>4833.333333333333</v>
      </c>
      <c r="U54" s="2563">
        <f>Population!E53/$B53</f>
        <v>4833.333333333333</v>
      </c>
      <c r="V54" s="2563">
        <f>Population!F53/$B53</f>
        <v>4833.333333333333</v>
      </c>
      <c r="W54" s="2563">
        <f>Population!G53/$B53</f>
        <v>4833.333333333333</v>
      </c>
      <c r="X54" s="2563">
        <f>Population!H53/$B53</f>
        <v>4766.666666666667</v>
      </c>
      <c r="Y54" s="2563">
        <f>Population!I53/$B53</f>
        <v>4700</v>
      </c>
      <c r="Z54" s="2563">
        <f>Population!J53/$B53</f>
        <v>4633.333333333333</v>
      </c>
      <c r="AA54" s="2563">
        <f>Population!K53/$B53</f>
        <v>4566.666666666667</v>
      </c>
      <c r="AB54" s="2563">
        <f>Population!L53/$B53</f>
        <v>4500</v>
      </c>
      <c r="AC54" s="2563">
        <f>Population!M53/$B53</f>
        <v>4500</v>
      </c>
      <c r="AD54" s="2563">
        <f>Population!N53/$B53</f>
        <v>4500</v>
      </c>
      <c r="AE54" s="2563">
        <f>Population!O53/$B53</f>
        <v>4500</v>
      </c>
      <c r="AF54" s="2563">
        <f>Population!P53/$B53</f>
        <v>4500</v>
      </c>
      <c r="AG54" s="2563">
        <f>Population!Q53/$B53</f>
        <v>4500</v>
      </c>
      <c r="AH54" s="2563">
        <f>Population!R53/$B53</f>
        <v>4533.333333333333</v>
      </c>
      <c r="AI54" s="2563">
        <f>Population!S53/$B53</f>
        <v>4566.666666666667</v>
      </c>
      <c r="AJ54" s="2563">
        <f>Population!T53/$B53</f>
        <v>4600</v>
      </c>
      <c r="AK54" s="2563">
        <f>Population!U53/$B53</f>
        <v>4633.333333333333</v>
      </c>
      <c r="AL54" s="2563">
        <f>Population!V53/$B53</f>
        <v>4666.666666666667</v>
      </c>
      <c r="AM54" s="2563">
        <f>Population!W53/$B53</f>
        <v>4700</v>
      </c>
      <c r="AN54" s="2563">
        <f>Population!X53/$B53</f>
        <v>4733.333333333333</v>
      </c>
      <c r="AO54" s="2563">
        <f>Population!Y53/$B53</f>
        <v>4766.666666666667</v>
      </c>
      <c r="AP54" s="2563">
        <f>Population!Z53/$B53</f>
        <v>4800</v>
      </c>
      <c r="AQ54" s="2563">
        <f>Population!AA53/$B53</f>
        <v>4833.333333333333</v>
      </c>
      <c r="AR54" s="2563">
        <f>Population!AB53/$B53</f>
        <v>4833.333333333333</v>
      </c>
      <c r="AS54" s="2563">
        <f>Population!AC53/$B53</f>
        <v>4833.333333333333</v>
      </c>
      <c r="AT54" s="2563">
        <f>Population!AD53/$B53</f>
        <v>4833.333333333333</v>
      </c>
      <c r="AU54" s="2563">
        <f>Population!AE53/$B53</f>
        <v>4833.333333333333</v>
      </c>
      <c r="AV54" s="2563">
        <f>Population!AF53/$B53</f>
        <v>4833.333333333333</v>
      </c>
      <c r="AW54" s="2563">
        <f>Population!AG53/$B53</f>
        <v>4866.666666666667</v>
      </c>
      <c r="AX54" s="2563">
        <f>Population!AH53/$B53</f>
        <v>4900</v>
      </c>
      <c r="AY54" s="2563">
        <f>Population!AI53/$B53</f>
        <v>4933.333333333333</v>
      </c>
      <c r="AZ54" s="2563">
        <f>Population!AJ53/$B53</f>
        <v>4966.666666666667</v>
      </c>
      <c r="BA54" s="2563">
        <f>Population!AK53/$B53</f>
        <v>5000</v>
      </c>
      <c r="BB54" s="2563">
        <f>Population!AL53/$B53</f>
        <v>5000</v>
      </c>
      <c r="BC54" s="2563">
        <f>Population!AM53/$B53</f>
        <v>5000</v>
      </c>
      <c r="BD54" s="2563">
        <f>Population!AN53/$B53</f>
        <v>5000</v>
      </c>
      <c r="BE54" s="2563">
        <f>Population!AO53/$B53</f>
        <v>5000</v>
      </c>
      <c r="BF54" s="2563">
        <f>Population!AP53/$B53</f>
        <v>5000</v>
      </c>
      <c r="BG54" s="2563">
        <f>Population!AQ53/$B53</f>
        <v>5000</v>
      </c>
      <c r="BH54" s="2563">
        <f>Population!AR53/$B53</f>
        <v>5000</v>
      </c>
      <c r="BI54" s="2563">
        <f>Population!AS53/$B53</f>
        <v>5000</v>
      </c>
      <c r="BJ54" s="2563">
        <f>Population!AT53/$B53</f>
        <v>5000</v>
      </c>
      <c r="BK54" s="2563">
        <f>Population!AU53/$B53</f>
        <v>5000</v>
      </c>
      <c r="BL54" s="2563">
        <f>Population!AV53/$B53</f>
        <v>5000</v>
      </c>
      <c r="BM54" s="2563">
        <f>Population!AW53/$B53</f>
        <v>5000</v>
      </c>
      <c r="BN54" s="2563">
        <f>Population!AX53/$B53</f>
        <v>5000</v>
      </c>
      <c r="BO54" s="2563">
        <f>Population!AY53/$B53</f>
        <v>5000</v>
      </c>
      <c r="BP54" s="2563">
        <f>Population!AZ53/$B53</f>
        <v>5000</v>
      </c>
      <c r="BQ54" s="2563">
        <f>Population!BA53/$B53</f>
        <v>4966.666666666667</v>
      </c>
      <c r="BR54" s="2563">
        <f>Population!BB53/$B53</f>
        <v>4933.333333333333</v>
      </c>
      <c r="BS54" s="2563">
        <f>Population!BC53/$B53</f>
        <v>4900</v>
      </c>
      <c r="BT54" s="2563">
        <f>Population!BD53/$B53</f>
        <v>4866.666666666667</v>
      </c>
      <c r="BU54" s="2563">
        <f>Population!BE53/$B53</f>
        <v>4833.333333333333</v>
      </c>
      <c r="BV54" s="2563">
        <f>Population!BF53/$B53</f>
        <v>4833.333333333333</v>
      </c>
      <c r="BW54" s="2563">
        <f>Population!BG53/$B53</f>
        <v>4833.333333333333</v>
      </c>
      <c r="BX54" s="2563">
        <f>Population!BH53/$B53</f>
        <v>4833.333333333333</v>
      </c>
      <c r="BY54" s="2563">
        <f>Population!BI53/$B53</f>
        <v>4833.333333333333</v>
      </c>
      <c r="BZ54" s="2563">
        <f>Population!BJ53/$B53</f>
        <v>4833.333333333333</v>
      </c>
      <c r="CA54" s="2563">
        <f>Population!BK53/$B53</f>
        <v>4800</v>
      </c>
      <c r="CB54" s="2563">
        <f>Population!BL53/$B53</f>
        <v>4766.666666666667</v>
      </c>
      <c r="CC54" s="2563">
        <f>Population!BM53/$B53</f>
        <v>4733.333333333333</v>
      </c>
      <c r="CD54" s="2563">
        <f>Population!BN53/$B53</f>
        <v>4700</v>
      </c>
      <c r="CE54" s="2563">
        <f>Population!BO53/$B53</f>
        <v>4666.666666666667</v>
      </c>
      <c r="CF54" s="2563">
        <f>Population!BP53/$B53</f>
        <v>4677.3884424961698</v>
      </c>
      <c r="CG54" s="2563">
        <f>Population!BQ53/$B53</f>
        <v>4649.7331189241841</v>
      </c>
      <c r="CH54" s="2563">
        <f>Population!BR53/$B53</f>
        <v>4620.0941588643445</v>
      </c>
      <c r="CI54" s="2563">
        <f>Population!BS53/$B53</f>
        <v>4590.7572570907605</v>
      </c>
      <c r="CJ54" s="2563">
        <f>Population!BT53/$B53</f>
        <v>4563.8257366600101</v>
      </c>
      <c r="CK54" s="2563">
        <f>Population!BU53/$B53</f>
        <v>4542.1890582125206</v>
      </c>
      <c r="CL54" s="2563">
        <f>Population!BV53/$B53</f>
        <v>4521.1455705332037</v>
      </c>
      <c r="CM54" s="2563">
        <f>Population!BW53/$B53</f>
        <v>4500.0080011348336</v>
      </c>
      <c r="CN54" s="2563">
        <f>Population!BX53/$B53</f>
        <v>4477.9253005925102</v>
      </c>
      <c r="CO54" s="2563">
        <f>Population!BY53/$B53</f>
        <v>4453.7181811167384</v>
      </c>
      <c r="CP54" s="2563">
        <f>Population!BZ53/$B53</f>
        <v>4425.8013932041349</v>
      </c>
      <c r="CQ54" s="2563">
        <f>Population!CA53/$B53</f>
        <v>4403.439572965257</v>
      </c>
      <c r="CR54" s="2563">
        <f>Population!CB53/$B53</f>
        <v>4381.7082877500734</v>
      </c>
      <c r="CS54" s="2563">
        <f>Population!CC53/$B53</f>
        <v>4359.8284466782652</v>
      </c>
      <c r="CT54" s="2563">
        <f>Population!CD53/$B53</f>
        <v>4337.284486043226</v>
      </c>
      <c r="CU54" s="2563">
        <f>Population!CE53/$B53</f>
        <v>4313.9413228734047</v>
      </c>
      <c r="CV54" s="2563">
        <f>Population!CF53/$B53</f>
        <v>4290.5661879189383</v>
      </c>
      <c r="CW54" s="2563">
        <f>Population!CG53/$B53</f>
        <v>4267.4359330394973</v>
      </c>
      <c r="CX54" s="2563">
        <f>Population!CH53/$B53</f>
        <v>4244.7805543025179</v>
      </c>
      <c r="CY54" s="2563">
        <f>Population!CI53/$B53</f>
        <v>4222.6763551288705</v>
      </c>
      <c r="CZ54" s="2563">
        <f>Population!CJ53/$B53</f>
        <v>4200.8288499164983</v>
      </c>
      <c r="DA54" s="2563">
        <f>Population!CK53/$B53</f>
        <v>4178.2367711828001</v>
      </c>
      <c r="DB54" s="2563">
        <f>Population!CL53/$B53</f>
        <v>4155.6170183643871</v>
      </c>
      <c r="DC54" s="2563">
        <f>Population!CM53/$B53</f>
        <v>4133.1609727743999</v>
      </c>
      <c r="DD54" s="2563">
        <f>Population!CN53/$B53</f>
        <v>4110.957433353984</v>
      </c>
      <c r="DE54" s="2686">
        <f t="shared" si="7"/>
        <v>4666.666666666667</v>
      </c>
    </row>
    <row r="55" spans="1:109" ht="18" customHeight="1">
      <c r="A55" s="2579" t="str">
        <f>'Country and technology list'!A53</f>
        <v>Guatemala</v>
      </c>
      <c r="B55" s="2580">
        <f t="shared" si="4"/>
        <v>107160</v>
      </c>
      <c r="C55" s="2563">
        <f t="shared" si="5"/>
        <v>400</v>
      </c>
      <c r="D55" s="2597"/>
      <c r="E55" s="2130" t="str">
        <f>'Country and technology list'!A53</f>
        <v>Guatemala</v>
      </c>
      <c r="F55" s="2243" t="str">
        <f t="shared" si="6"/>
        <v>Guatemala</v>
      </c>
      <c r="G55" s="2548" t="s">
        <v>1125</v>
      </c>
      <c r="H55" s="2548" t="s">
        <v>1125</v>
      </c>
      <c r="I55" s="2581">
        <v>1861</v>
      </c>
      <c r="K55" s="2582" t="s">
        <v>65</v>
      </c>
      <c r="L55" s="2564">
        <v>3735</v>
      </c>
      <c r="N55" s="2597"/>
      <c r="O55" s="2597"/>
      <c r="Q55" s="2583" t="str">
        <f>'Country and technology list'!A52</f>
        <v>Greece</v>
      </c>
      <c r="R55" s="2563">
        <f>Population!B54/$B54</f>
        <v>76.982156710628388</v>
      </c>
      <c r="S55" s="2563">
        <f>Population!C54/$B54</f>
        <v>77.303335919317306</v>
      </c>
      <c r="T55" s="2563">
        <f>Population!D54/$B54</f>
        <v>77.624515128006209</v>
      </c>
      <c r="U55" s="2563">
        <f>Population!E54/$B54</f>
        <v>77.945694336695112</v>
      </c>
      <c r="V55" s="2563">
        <f>Population!F54/$B54</f>
        <v>78.266873545384016</v>
      </c>
      <c r="W55" s="2563">
        <f>Population!G54/$B54</f>
        <v>78.588052754072919</v>
      </c>
      <c r="X55" s="2563">
        <f>Population!H54/$B54</f>
        <v>79.096974398758732</v>
      </c>
      <c r="Y55" s="2563">
        <f>Population!I54/$B54</f>
        <v>79.605896043444531</v>
      </c>
      <c r="Z55" s="2563">
        <f>Population!J54/$B54</f>
        <v>80.11481768813033</v>
      </c>
      <c r="AA55" s="2563">
        <f>Population!K54/$B54</f>
        <v>80.623739332816143</v>
      </c>
      <c r="AB55" s="2563">
        <f>Population!L54/$B54</f>
        <v>81.132660977501942</v>
      </c>
      <c r="AC55" s="2563">
        <f>Population!M54/$B54</f>
        <v>81.289371605896036</v>
      </c>
      <c r="AD55" s="2563">
        <f>Population!N54/$B54</f>
        <v>81.446082234290145</v>
      </c>
      <c r="AE55" s="2563">
        <f>Population!O54/$B54</f>
        <v>81.602792862684254</v>
      </c>
      <c r="AF55" s="2563">
        <f>Population!P54/$B54</f>
        <v>81.759503491078348</v>
      </c>
      <c r="AG55" s="2563">
        <f>Population!Q54/$B54</f>
        <v>81.916214119472457</v>
      </c>
      <c r="AH55" s="2563">
        <f>Population!R54/$B54</f>
        <v>82.085337470907675</v>
      </c>
      <c r="AI55" s="2563">
        <f>Population!S54/$B54</f>
        <v>82.254460822342907</v>
      </c>
      <c r="AJ55" s="2563">
        <f>Population!T54/$B54</f>
        <v>82.423584173778124</v>
      </c>
      <c r="AK55" s="2563">
        <f>Population!U54/$B54</f>
        <v>82.592707525213342</v>
      </c>
      <c r="AL55" s="2563">
        <f>Population!V54/$B54</f>
        <v>82.76183087664856</v>
      </c>
      <c r="AM55" s="2563">
        <f>Population!W54/$B54</f>
        <v>82.889061287820013</v>
      </c>
      <c r="AN55" s="2563">
        <f>Population!X54/$B54</f>
        <v>83.016291698991466</v>
      </c>
      <c r="AO55" s="2563">
        <f>Population!Y54/$B54</f>
        <v>83.14352211016292</v>
      </c>
      <c r="AP55" s="2563">
        <f>Population!Z54/$B54</f>
        <v>83.270752521334373</v>
      </c>
      <c r="AQ55" s="2563">
        <f>Population!AA54/$B54</f>
        <v>83.397982932505812</v>
      </c>
      <c r="AR55" s="2563">
        <f>Population!AB54/$B54</f>
        <v>83.438324282389445</v>
      </c>
      <c r="AS55" s="2563">
        <f>Population!AC54/$B54</f>
        <v>83.478665632273078</v>
      </c>
      <c r="AT55" s="2563">
        <f>Population!AD54/$B54</f>
        <v>83.519006982156711</v>
      </c>
      <c r="AU55" s="2563">
        <f>Population!AE54/$B54</f>
        <v>83.559348332040344</v>
      </c>
      <c r="AV55" s="2563">
        <f>Population!AF54/$B54</f>
        <v>83.599689681923977</v>
      </c>
      <c r="AW55" s="2563">
        <f>Population!AG54/$B54</f>
        <v>83.54693560899922</v>
      </c>
      <c r="AX55" s="2563">
        <f>Population!AH54/$B54</f>
        <v>83.494181536074478</v>
      </c>
      <c r="AY55" s="2563">
        <f>Population!AI54/$B54</f>
        <v>83.441427463149722</v>
      </c>
      <c r="AZ55" s="2563">
        <f>Population!AJ54/$B54</f>
        <v>83.38867339022498</v>
      </c>
      <c r="BA55" s="2563">
        <f>Population!AK54/$B54</f>
        <v>83.335919317300238</v>
      </c>
      <c r="BB55" s="2563">
        <f>Population!AL54/$B54</f>
        <v>83.225756400310317</v>
      </c>
      <c r="BC55" s="2563">
        <f>Population!AM54/$B54</f>
        <v>83.11559348332041</v>
      </c>
      <c r="BD55" s="2563">
        <f>Population!AN54/$B54</f>
        <v>83.005430566330489</v>
      </c>
      <c r="BE55" s="2563">
        <f>Population!AO54/$B54</f>
        <v>82.895267649340568</v>
      </c>
      <c r="BF55" s="2563">
        <f>Population!AP54/$B54</f>
        <v>82.785104732350661</v>
      </c>
      <c r="BG55" s="2563">
        <f>Population!AQ54/$B54</f>
        <v>82.648564778898375</v>
      </c>
      <c r="BH55" s="2563">
        <f>Population!AR54/$B54</f>
        <v>82.512024825446076</v>
      </c>
      <c r="BI55" s="2563">
        <f>Population!AS54/$B54</f>
        <v>82.375484871993791</v>
      </c>
      <c r="BJ55" s="2563">
        <f>Population!AT54/$B54</f>
        <v>82.238944918541506</v>
      </c>
      <c r="BK55" s="2563">
        <f>Population!AU54/$B54</f>
        <v>82.102404965089221</v>
      </c>
      <c r="BL55" s="2563">
        <f>Population!AV54/$B54</f>
        <v>81.950349107835535</v>
      </c>
      <c r="BM55" s="2563">
        <f>Population!AW54/$B54</f>
        <v>81.79829325058185</v>
      </c>
      <c r="BN55" s="2563">
        <f>Population!AX54/$B54</f>
        <v>81.646237393328164</v>
      </c>
      <c r="BO55" s="2563">
        <f>Population!AY54/$B54</f>
        <v>81.494181536074478</v>
      </c>
      <c r="BP55" s="2563">
        <f>Population!AZ54/$B54</f>
        <v>81.342125678820793</v>
      </c>
      <c r="BQ55" s="2563">
        <f>Population!BA54/$B54</f>
        <v>81.157486423584174</v>
      </c>
      <c r="BR55" s="2563">
        <f>Population!BB54/$B54</f>
        <v>80.972847168347556</v>
      </c>
      <c r="BS55" s="2563">
        <f>Population!BC54/$B54</f>
        <v>80.788207913110938</v>
      </c>
      <c r="BT55" s="2563">
        <f>Population!BD54/$B54</f>
        <v>80.60356865787432</v>
      </c>
      <c r="BU55" s="2563">
        <f>Population!BE54/$B54</f>
        <v>80.418929402637701</v>
      </c>
      <c r="BV55" s="2563">
        <f>Population!BF54/$B54</f>
        <v>80.187742435996896</v>
      </c>
      <c r="BW55" s="2563">
        <f>Population!BG54/$B54</f>
        <v>79.95655546935609</v>
      </c>
      <c r="BX55" s="2563">
        <f>Population!BH54/$B54</f>
        <v>79.725368502715284</v>
      </c>
      <c r="BY55" s="2563">
        <f>Population!BI54/$B54</f>
        <v>79.494181536074478</v>
      </c>
      <c r="BZ55" s="2563">
        <f>Population!BJ54/$B54</f>
        <v>79.262994569433673</v>
      </c>
      <c r="CA55" s="2563">
        <f>Population!BK54/$B54</f>
        <v>78.982156710628388</v>
      </c>
      <c r="CB55" s="2563">
        <f>Population!BL54/$B54</f>
        <v>78.701318851823117</v>
      </c>
      <c r="CC55" s="2563">
        <f>Population!BM54/$B54</f>
        <v>78.420480993017847</v>
      </c>
      <c r="CD55" s="2563">
        <f>Population!BN54/$B54</f>
        <v>78.139643134212562</v>
      </c>
      <c r="CE55" s="2563">
        <f>Population!BO54/$B54</f>
        <v>77.858805275407292</v>
      </c>
      <c r="CF55" s="2563">
        <f>Population!BP54/$B54</f>
        <v>77.651670887761597</v>
      </c>
      <c r="CG55" s="2563">
        <f>Population!BQ54/$B54</f>
        <v>77.382690032191434</v>
      </c>
      <c r="CH55" s="2563">
        <f>Population!BR54/$B54</f>
        <v>77.111386323791493</v>
      </c>
      <c r="CI55" s="2563">
        <f>Population!BS54/$B54</f>
        <v>76.841371771513181</v>
      </c>
      <c r="CJ55" s="2563">
        <f>Population!BT54/$B54</f>
        <v>76.575851201600116</v>
      </c>
      <c r="CK55" s="2563">
        <f>Population!BU54/$B54</f>
        <v>76.319169491700066</v>
      </c>
      <c r="CL55" s="2563">
        <f>Population!BV54/$B54</f>
        <v>76.064321083083939</v>
      </c>
      <c r="CM55" s="2563">
        <f>Population!BW54/$B54</f>
        <v>75.810215124185561</v>
      </c>
      <c r="CN55" s="2563">
        <f>Population!BX54/$B54</f>
        <v>75.555427991830811</v>
      </c>
      <c r="CO55" s="2563">
        <f>Population!BY54/$B54</f>
        <v>75.297927095271973</v>
      </c>
      <c r="CP55" s="2563">
        <f>Population!BZ54/$B54</f>
        <v>75.034917743194001</v>
      </c>
      <c r="CQ55" s="2563">
        <f>Population!CA54/$B54</f>
        <v>74.781643136840827</v>
      </c>
      <c r="CR55" s="2563">
        <f>Population!CB54/$B54</f>
        <v>74.530070958641147</v>
      </c>
      <c r="CS55" s="2563">
        <f>Population!CC54/$B54</f>
        <v>74.278969883605612</v>
      </c>
      <c r="CT55" s="2563">
        <f>Population!CD54/$B54</f>
        <v>74.027541061205341</v>
      </c>
      <c r="CU55" s="2563">
        <f>Population!CE54/$B54</f>
        <v>73.775569776377665</v>
      </c>
      <c r="CV55" s="2563">
        <f>Population!CF54/$B54</f>
        <v>73.524207256852677</v>
      </c>
      <c r="CW55" s="2563">
        <f>Population!CG54/$B54</f>
        <v>73.273897424496468</v>
      </c>
      <c r="CX55" s="2563">
        <f>Population!CH54/$B54</f>
        <v>73.025028945162475</v>
      </c>
      <c r="CY55" s="2563">
        <f>Population!CI54/$B54</f>
        <v>72.777752248753259</v>
      </c>
      <c r="CZ55" s="2563">
        <f>Population!CJ54/$B54</f>
        <v>72.531607844866372</v>
      </c>
      <c r="DA55" s="2563">
        <f>Population!CK54/$B54</f>
        <v>72.284941302984464</v>
      </c>
      <c r="DB55" s="2563">
        <f>Population!CL54/$B54</f>
        <v>72.038913615387443</v>
      </c>
      <c r="DC55" s="2563">
        <f>Population!CM54/$B54</f>
        <v>71.793824881627927</v>
      </c>
      <c r="DD55" s="2563">
        <f>Population!CN54/$B54</f>
        <v>71.549812556297496</v>
      </c>
      <c r="DE55" s="2686">
        <f t="shared" si="7"/>
        <v>77.858805275407292</v>
      </c>
    </row>
    <row r="56" spans="1:109" ht="18" customHeight="1">
      <c r="A56" s="2579" t="str">
        <f>'Country and technology list'!A54</f>
        <v>Haiti</v>
      </c>
      <c r="B56" s="2580">
        <f t="shared" si="4"/>
        <v>27560</v>
      </c>
      <c r="C56" s="2563">
        <f t="shared" si="5"/>
        <v>1771</v>
      </c>
      <c r="D56" s="2597"/>
      <c r="E56" s="2130" t="str">
        <f>'Country and technology list'!A54</f>
        <v>Haiti</v>
      </c>
      <c r="F56" s="2243" t="str">
        <f t="shared" si="6"/>
        <v>Haiti</v>
      </c>
      <c r="G56" s="2548" t="s">
        <v>1126</v>
      </c>
      <c r="H56" s="2548" t="s">
        <v>1126</v>
      </c>
      <c r="I56" s="2581">
        <v>4030</v>
      </c>
      <c r="K56" s="2582" t="s">
        <v>1302</v>
      </c>
      <c r="L56" s="2564">
        <v>3587</v>
      </c>
      <c r="N56" s="2597"/>
      <c r="O56" s="2597"/>
      <c r="Q56" s="2583" t="str">
        <f>'Country and technology list'!A53</f>
        <v>Guatemala</v>
      </c>
      <c r="R56" s="2563">
        <f>Population!B55/$B55</f>
        <v>70.744680851063833</v>
      </c>
      <c r="S56" s="2563">
        <f>Population!C55/$B55</f>
        <v>73.329600597237771</v>
      </c>
      <c r="T56" s="2563">
        <f>Population!D55/$B55</f>
        <v>75.914520343411724</v>
      </c>
      <c r="U56" s="2563">
        <f>Population!E55/$B55</f>
        <v>78.499440089585661</v>
      </c>
      <c r="V56" s="2563">
        <f>Population!F55/$B55</f>
        <v>81.084359835759614</v>
      </c>
      <c r="W56" s="2563">
        <f>Population!G55/$B55</f>
        <v>83.669279581933552</v>
      </c>
      <c r="X56" s="2563">
        <f>Population!H55/$B55</f>
        <v>85.651362448674874</v>
      </c>
      <c r="Y56" s="2563">
        <f>Population!I55/$B55</f>
        <v>87.633445315416196</v>
      </c>
      <c r="Z56" s="2563">
        <f>Population!J55/$B55</f>
        <v>89.615528182157519</v>
      </c>
      <c r="AA56" s="2563">
        <f>Population!K55/$B55</f>
        <v>91.597611048898841</v>
      </c>
      <c r="AB56" s="2563">
        <f>Population!L55/$B55</f>
        <v>93.579693915640163</v>
      </c>
      <c r="AC56" s="2563">
        <f>Population!M55/$B55</f>
        <v>95.552444942142586</v>
      </c>
      <c r="AD56" s="2563">
        <f>Population!N55/$B55</f>
        <v>97.525195968645022</v>
      </c>
      <c r="AE56" s="2563">
        <f>Population!O55/$B55</f>
        <v>99.497946995147444</v>
      </c>
      <c r="AF56" s="2563">
        <f>Population!P55/$B55</f>
        <v>101.47069802164987</v>
      </c>
      <c r="AG56" s="2563">
        <f>Population!Q55/$B55</f>
        <v>103.44344904815229</v>
      </c>
      <c r="AH56" s="2563">
        <f>Population!R55/$B55</f>
        <v>105.49272116461366</v>
      </c>
      <c r="AI56" s="2563">
        <f>Population!S55/$B55</f>
        <v>107.54199328107502</v>
      </c>
      <c r="AJ56" s="2563">
        <f>Population!T55/$B55</f>
        <v>109.59126539753639</v>
      </c>
      <c r="AK56" s="2563">
        <f>Population!U55/$B55</f>
        <v>111.64053751399776</v>
      </c>
      <c r="AL56" s="2563">
        <f>Population!V55/$B55</f>
        <v>113.68980963045912</v>
      </c>
      <c r="AM56" s="2563">
        <f>Population!W55/$B55</f>
        <v>116.24113475177305</v>
      </c>
      <c r="AN56" s="2563">
        <f>Population!X55/$B55</f>
        <v>118.79245987308697</v>
      </c>
      <c r="AO56" s="2563">
        <f>Population!Y55/$B55</f>
        <v>121.34378499440089</v>
      </c>
      <c r="AP56" s="2563">
        <f>Population!Z55/$B55</f>
        <v>123.89511011571481</v>
      </c>
      <c r="AQ56" s="2563">
        <f>Population!AA55/$B55</f>
        <v>126.44643523702874</v>
      </c>
      <c r="AR56" s="2563">
        <f>Population!AB55/$B55</f>
        <v>129.00149309443822</v>
      </c>
      <c r="AS56" s="2563">
        <f>Population!AC55/$B55</f>
        <v>131.5565509518477</v>
      </c>
      <c r="AT56" s="2563">
        <f>Population!AD55/$B55</f>
        <v>134.11160880925718</v>
      </c>
      <c r="AU56" s="2563">
        <f>Population!AE55/$B55</f>
        <v>136.66666666666666</v>
      </c>
      <c r="AV56" s="2563">
        <f>Population!AF55/$B55</f>
        <v>139.22172452407614</v>
      </c>
      <c r="AW56" s="2563">
        <f>Population!AG55/$B55</f>
        <v>141.73198954833893</v>
      </c>
      <c r="AX56" s="2563">
        <f>Population!AH55/$B55</f>
        <v>144.24225457260172</v>
      </c>
      <c r="AY56" s="2563">
        <f>Population!AI55/$B55</f>
        <v>146.75251959686449</v>
      </c>
      <c r="AZ56" s="2563">
        <f>Population!AJ55/$B55</f>
        <v>149.26278462112728</v>
      </c>
      <c r="BA56" s="2563">
        <f>Population!AK55/$B55</f>
        <v>151.77304964539007</v>
      </c>
      <c r="BB56" s="2563">
        <f>Population!AL55/$B55</f>
        <v>154.19932810750279</v>
      </c>
      <c r="BC56" s="2563">
        <f>Population!AM55/$B55</f>
        <v>156.62560656961554</v>
      </c>
      <c r="BD56" s="2563">
        <f>Population!AN55/$B55</f>
        <v>159.05188503172826</v>
      </c>
      <c r="BE56" s="2563">
        <f>Population!AO55/$B55</f>
        <v>161.47816349384098</v>
      </c>
      <c r="BF56" s="2563">
        <f>Population!AP55/$B55</f>
        <v>163.9044419559537</v>
      </c>
      <c r="BG56" s="2563">
        <f>Population!AQ55/$B55</f>
        <v>166.20754012691302</v>
      </c>
      <c r="BH56" s="2563">
        <f>Population!AR55/$B55</f>
        <v>168.51063829787233</v>
      </c>
      <c r="BI56" s="2563">
        <f>Population!AS55/$B55</f>
        <v>170.81373646883165</v>
      </c>
      <c r="BJ56" s="2563">
        <f>Population!AT55/$B55</f>
        <v>173.11683463979097</v>
      </c>
      <c r="BK56" s="2563">
        <f>Population!AU55/$B55</f>
        <v>175.41993281075028</v>
      </c>
      <c r="BL56" s="2563">
        <f>Population!AV55/$B55</f>
        <v>177.58865248226951</v>
      </c>
      <c r="BM56" s="2563">
        <f>Population!AW55/$B55</f>
        <v>179.75737215378874</v>
      </c>
      <c r="BN56" s="2563">
        <f>Population!AX55/$B55</f>
        <v>181.92609182530796</v>
      </c>
      <c r="BO56" s="2563">
        <f>Population!AY55/$B55</f>
        <v>184.09481149682716</v>
      </c>
      <c r="BP56" s="2563">
        <f>Population!AZ55/$B55</f>
        <v>186.26353116834639</v>
      </c>
      <c r="BQ56" s="2563">
        <f>Population!BA55/$B55</f>
        <v>188.29413960432998</v>
      </c>
      <c r="BR56" s="2563">
        <f>Population!BB55/$B55</f>
        <v>190.32474804031355</v>
      </c>
      <c r="BS56" s="2563">
        <f>Population!BC55/$B55</f>
        <v>192.35535647629712</v>
      </c>
      <c r="BT56" s="2563">
        <f>Population!BD55/$B55</f>
        <v>194.38596491228071</v>
      </c>
      <c r="BU56" s="2563">
        <f>Population!BE55/$B55</f>
        <v>196.41657334826428</v>
      </c>
      <c r="BV56" s="2563">
        <f>Population!BF55/$B55</f>
        <v>198.30907054871221</v>
      </c>
      <c r="BW56" s="2563">
        <f>Population!BG55/$B55</f>
        <v>200.20156774916015</v>
      </c>
      <c r="BX56" s="2563">
        <f>Population!BH55/$B55</f>
        <v>202.09406494960805</v>
      </c>
      <c r="BY56" s="2563">
        <f>Population!BI55/$B55</f>
        <v>203.98656215005599</v>
      </c>
      <c r="BZ56" s="2563">
        <f>Population!BJ55/$B55</f>
        <v>205.87905935050392</v>
      </c>
      <c r="CA56" s="2563">
        <f>Population!BK55/$B55</f>
        <v>207.62038073908175</v>
      </c>
      <c r="CB56" s="2563">
        <f>Population!BL55/$B55</f>
        <v>209.36170212765958</v>
      </c>
      <c r="CC56" s="2563">
        <f>Population!BM55/$B55</f>
        <v>211.10302351623741</v>
      </c>
      <c r="CD56" s="2563">
        <f>Population!BN55/$B55</f>
        <v>212.84434490481522</v>
      </c>
      <c r="CE56" s="2563">
        <f>Population!BO55/$B55</f>
        <v>214.58566629339305</v>
      </c>
      <c r="CF56" s="2563">
        <f>Population!BP55/$B55</f>
        <v>216.46025816371667</v>
      </c>
      <c r="CG56" s="2563">
        <f>Population!BQ55/$B55</f>
        <v>218.19937597011156</v>
      </c>
      <c r="CH56" s="2563">
        <f>Population!BR55/$B55</f>
        <v>219.92429054164577</v>
      </c>
      <c r="CI56" s="2563">
        <f>Population!BS55/$B55</f>
        <v>221.64366605611656</v>
      </c>
      <c r="CJ56" s="2563">
        <f>Population!BT55/$B55</f>
        <v>223.36644884725376</v>
      </c>
      <c r="CK56" s="2563">
        <f>Population!BU55/$B55</f>
        <v>225.10540372189291</v>
      </c>
      <c r="CL56" s="2563">
        <f>Population!BV55/$B55</f>
        <v>226.83924515787658</v>
      </c>
      <c r="CM56" s="2563">
        <f>Population!BW55/$B55</f>
        <v>228.56540129084499</v>
      </c>
      <c r="CN56" s="2563">
        <f>Population!BX55/$B55</f>
        <v>230.28129676343625</v>
      </c>
      <c r="CO56" s="2563">
        <f>Population!BY55/$B55</f>
        <v>231.98385655978711</v>
      </c>
      <c r="CP56" s="2563">
        <f>Population!BZ55/$B55</f>
        <v>233.66946132280802</v>
      </c>
      <c r="CQ56" s="2563">
        <f>Population!CA55/$B55</f>
        <v>235.36821950855096</v>
      </c>
      <c r="CR56" s="2563">
        <f>Population!CB55/$B55</f>
        <v>237.06357064758924</v>
      </c>
      <c r="CS56" s="2563">
        <f>Population!CC55/$B55</f>
        <v>238.75255788330298</v>
      </c>
      <c r="CT56" s="2563">
        <f>Population!CD55/$B55</f>
        <v>240.43309754071689</v>
      </c>
      <c r="CU56" s="2563">
        <f>Population!CE55/$B55</f>
        <v>242.10468729450477</v>
      </c>
      <c r="CV56" s="2563">
        <f>Population!CF55/$B55</f>
        <v>243.77073318389745</v>
      </c>
      <c r="CW56" s="2563">
        <f>Population!CG55/$B55</f>
        <v>245.43223307733652</v>
      </c>
      <c r="CX56" s="2563">
        <f>Population!CH55/$B55</f>
        <v>247.08985106509346</v>
      </c>
      <c r="CY56" s="2563">
        <f>Population!CI55/$B55</f>
        <v>248.74363127213113</v>
      </c>
      <c r="CZ56" s="2563">
        <f>Population!CJ55/$B55</f>
        <v>250.39241162062845</v>
      </c>
      <c r="DA56" s="2563">
        <f>Population!CK55/$B55</f>
        <v>252.03299702460581</v>
      </c>
      <c r="DB56" s="2563">
        <f>Population!CL55/$B55</f>
        <v>253.66786490332791</v>
      </c>
      <c r="DC56" s="2563">
        <f>Population!CM55/$B55</f>
        <v>255.29776112698633</v>
      </c>
      <c r="DD56" s="2563">
        <f>Population!CN55/$B55</f>
        <v>256.92304628258387</v>
      </c>
      <c r="DE56" s="2686">
        <f t="shared" si="7"/>
        <v>214.58566629339305</v>
      </c>
    </row>
    <row r="57" spans="1:109" ht="18" customHeight="1">
      <c r="A57" s="2579" t="str">
        <f>'Country and technology list'!A55</f>
        <v>Honduras</v>
      </c>
      <c r="B57" s="2580">
        <f t="shared" si="4"/>
        <v>111890</v>
      </c>
      <c r="C57" s="2563">
        <f t="shared" si="5"/>
        <v>832</v>
      </c>
      <c r="D57" s="2597"/>
      <c r="E57" s="2130" t="str">
        <f>'Country and technology list'!A55</f>
        <v>Honduras</v>
      </c>
      <c r="F57" s="2243" t="str">
        <f t="shared" si="6"/>
        <v>Honduras</v>
      </c>
      <c r="G57" s="2548" t="s">
        <v>62</v>
      </c>
      <c r="H57" s="2548" t="s">
        <v>62</v>
      </c>
      <c r="I57" s="2581">
        <v>51060</v>
      </c>
      <c r="K57" s="2582" t="s">
        <v>1273</v>
      </c>
      <c r="L57" s="2564">
        <v>3542</v>
      </c>
      <c r="N57" s="2597"/>
      <c r="O57" s="2597"/>
      <c r="Q57" s="2583" t="str">
        <f>'Country and technology list'!A54</f>
        <v>Haiti</v>
      </c>
      <c r="R57" s="2563">
        <f>Population!B56/$B56</f>
        <v>222.06095791001451</v>
      </c>
      <c r="S57" s="2563">
        <f>Population!C56/$B56</f>
        <v>226.98113207547169</v>
      </c>
      <c r="T57" s="2563">
        <f>Population!D56/$B56</f>
        <v>231.90130624092888</v>
      </c>
      <c r="U57" s="2563">
        <f>Population!E56/$B56</f>
        <v>236.82148040638606</v>
      </c>
      <c r="V57" s="2563">
        <f>Population!F56/$B56</f>
        <v>241.74165457184324</v>
      </c>
      <c r="W57" s="2563">
        <f>Population!G56/$B56</f>
        <v>246.66182873730043</v>
      </c>
      <c r="X57" s="2563">
        <f>Population!H56/$B56</f>
        <v>252.26415094339623</v>
      </c>
      <c r="Y57" s="2563">
        <f>Population!I56/$B56</f>
        <v>257.86647314949204</v>
      </c>
      <c r="Z57" s="2563">
        <f>Population!J56/$B56</f>
        <v>263.46879535558782</v>
      </c>
      <c r="AA57" s="2563">
        <f>Population!K56/$B56</f>
        <v>269.07111756168359</v>
      </c>
      <c r="AB57" s="2563">
        <f>Population!L56/$B56</f>
        <v>274.67343976777937</v>
      </c>
      <c r="AC57" s="2563">
        <f>Population!M56/$B56</f>
        <v>280.7910014513788</v>
      </c>
      <c r="AD57" s="2563">
        <f>Population!N56/$B56</f>
        <v>286.90856313497824</v>
      </c>
      <c r="AE57" s="2563">
        <f>Population!O56/$B56</f>
        <v>293.02612481857767</v>
      </c>
      <c r="AF57" s="2563">
        <f>Population!P56/$B56</f>
        <v>299.14368650217705</v>
      </c>
      <c r="AG57" s="2563">
        <f>Population!Q56/$B56</f>
        <v>305.26124818577648</v>
      </c>
      <c r="AH57" s="2563">
        <f>Population!R56/$B56</f>
        <v>311.00870827285922</v>
      </c>
      <c r="AI57" s="2563">
        <f>Population!S56/$B56</f>
        <v>316.75616835994197</v>
      </c>
      <c r="AJ57" s="2563">
        <f>Population!T56/$B56</f>
        <v>322.50362844702465</v>
      </c>
      <c r="AK57" s="2563">
        <f>Population!U56/$B56</f>
        <v>328.2510885341074</v>
      </c>
      <c r="AL57" s="2563">
        <f>Population!V56/$B56</f>
        <v>333.99854862119014</v>
      </c>
      <c r="AM57" s="2563">
        <f>Population!W56/$B56</f>
        <v>337.22060957910014</v>
      </c>
      <c r="AN57" s="2563">
        <f>Population!X56/$B56</f>
        <v>340.44267053701014</v>
      </c>
      <c r="AO57" s="2563">
        <f>Population!Y56/$B56</f>
        <v>343.66473149492015</v>
      </c>
      <c r="AP57" s="2563">
        <f>Population!Z56/$B56</f>
        <v>346.88679245283021</v>
      </c>
      <c r="AQ57" s="2563">
        <f>Population!AA56/$B56</f>
        <v>350.10885341074021</v>
      </c>
      <c r="AR57" s="2563">
        <f>Population!AB56/$B56</f>
        <v>353.45428156748909</v>
      </c>
      <c r="AS57" s="2563">
        <f>Population!AC56/$B56</f>
        <v>356.79970972423803</v>
      </c>
      <c r="AT57" s="2563">
        <f>Population!AD56/$B56</f>
        <v>360.14513788098697</v>
      </c>
      <c r="AU57" s="2563">
        <f>Population!AE56/$B56</f>
        <v>363.49056603773585</v>
      </c>
      <c r="AV57" s="2563">
        <f>Population!AF56/$B56</f>
        <v>366.83599419448478</v>
      </c>
      <c r="AW57" s="2563">
        <f>Population!AG56/$B56</f>
        <v>371.06676342525401</v>
      </c>
      <c r="AX57" s="2563">
        <f>Population!AH56/$B56</f>
        <v>375.29753265602324</v>
      </c>
      <c r="AY57" s="2563">
        <f>Population!AI56/$B56</f>
        <v>379.52830188679246</v>
      </c>
      <c r="AZ57" s="2563">
        <f>Population!AJ56/$B56</f>
        <v>383.75907111756169</v>
      </c>
      <c r="BA57" s="2563">
        <f>Population!AK56/$B56</f>
        <v>387.98984034833092</v>
      </c>
      <c r="BB57" s="2563">
        <f>Population!AL56/$B56</f>
        <v>392.04644412191584</v>
      </c>
      <c r="BC57" s="2563">
        <f>Population!AM56/$B56</f>
        <v>396.10304789550071</v>
      </c>
      <c r="BD57" s="2563">
        <f>Population!AN56/$B56</f>
        <v>400.15965166908563</v>
      </c>
      <c r="BE57" s="2563">
        <f>Population!AO56/$B56</f>
        <v>404.21625544267056</v>
      </c>
      <c r="BF57" s="2563">
        <f>Population!AP56/$B56</f>
        <v>408.27285921625543</v>
      </c>
      <c r="BG57" s="2563">
        <f>Population!AQ56/$B56</f>
        <v>412.13352685050796</v>
      </c>
      <c r="BH57" s="2563">
        <f>Population!AR56/$B56</f>
        <v>415.9941944847605</v>
      </c>
      <c r="BI57" s="2563">
        <f>Population!AS56/$B56</f>
        <v>419.85486211901303</v>
      </c>
      <c r="BJ57" s="2563">
        <f>Population!AT56/$B56</f>
        <v>423.71552975326563</v>
      </c>
      <c r="BK57" s="2563">
        <f>Population!AU56/$B56</f>
        <v>427.57619738751816</v>
      </c>
      <c r="BL57" s="2563">
        <f>Population!AV56/$B56</f>
        <v>431.08127721335268</v>
      </c>
      <c r="BM57" s="2563">
        <f>Population!AW56/$B56</f>
        <v>434.58635703918725</v>
      </c>
      <c r="BN57" s="2563">
        <f>Population!AX56/$B56</f>
        <v>438.09143686502176</v>
      </c>
      <c r="BO57" s="2563">
        <f>Population!AY56/$B56</f>
        <v>441.59651669085633</v>
      </c>
      <c r="BP57" s="2563">
        <f>Population!AZ56/$B56</f>
        <v>445.10159651669085</v>
      </c>
      <c r="BQ57" s="2563">
        <f>Population!BA56/$B56</f>
        <v>448.17126269956458</v>
      </c>
      <c r="BR57" s="2563">
        <f>Population!BB56/$B56</f>
        <v>451.24092888243831</v>
      </c>
      <c r="BS57" s="2563">
        <f>Population!BC56/$B56</f>
        <v>454.31059506531204</v>
      </c>
      <c r="BT57" s="2563">
        <f>Population!BD56/$B56</f>
        <v>457.38026124818578</v>
      </c>
      <c r="BU57" s="2563">
        <f>Population!BE56/$B56</f>
        <v>460.44992743105951</v>
      </c>
      <c r="BV57" s="2563">
        <f>Population!BF56/$B56</f>
        <v>463.05515239477506</v>
      </c>
      <c r="BW57" s="2563">
        <f>Population!BG56/$B56</f>
        <v>465.66037735849056</v>
      </c>
      <c r="BX57" s="2563">
        <f>Population!BH56/$B56</f>
        <v>468.26560232220612</v>
      </c>
      <c r="BY57" s="2563">
        <f>Population!BI56/$B56</f>
        <v>470.87082728592162</v>
      </c>
      <c r="BZ57" s="2563">
        <f>Population!BJ56/$B56</f>
        <v>473.47605224963718</v>
      </c>
      <c r="CA57" s="2563">
        <f>Population!BK56/$B56</f>
        <v>475.68214804063859</v>
      </c>
      <c r="CB57" s="2563">
        <f>Population!BL56/$B56</f>
        <v>477.88824383164007</v>
      </c>
      <c r="CC57" s="2563">
        <f>Population!BM56/$B56</f>
        <v>480.09433962264148</v>
      </c>
      <c r="CD57" s="2563">
        <f>Population!BN56/$B56</f>
        <v>482.30043541364296</v>
      </c>
      <c r="CE57" s="2563">
        <f>Population!BO56/$B56</f>
        <v>484.50653120464443</v>
      </c>
      <c r="CF57" s="2563">
        <f>Population!BP56/$B56</f>
        <v>487.14869900623665</v>
      </c>
      <c r="CG57" s="2563">
        <f>Population!BQ56/$B56</f>
        <v>489.38439229684951</v>
      </c>
      <c r="CH57" s="2563">
        <f>Population!BR56/$B56</f>
        <v>491.58916052965293</v>
      </c>
      <c r="CI57" s="2563">
        <f>Population!BS56/$B56</f>
        <v>493.78804901986604</v>
      </c>
      <c r="CJ57" s="2563">
        <f>Population!BT56/$B56</f>
        <v>496.00542769648598</v>
      </c>
      <c r="CK57" s="2563">
        <f>Population!BU56/$B56</f>
        <v>498.27542604901288</v>
      </c>
      <c r="CL57" s="2563">
        <f>Population!BV56/$B56</f>
        <v>500.54180687851408</v>
      </c>
      <c r="CM57" s="2563">
        <f>Population!BW56/$B56</f>
        <v>502.79708640017725</v>
      </c>
      <c r="CN57" s="2563">
        <f>Population!BX56/$B56</f>
        <v>505.03283935397042</v>
      </c>
      <c r="CO57" s="2563">
        <f>Population!BY56/$B56</f>
        <v>507.23806979814611</v>
      </c>
      <c r="CP57" s="2563">
        <f>Population!BZ56/$B56</f>
        <v>509.39870362007809</v>
      </c>
      <c r="CQ57" s="2563">
        <f>Population!CA56/$B56</f>
        <v>511.60928865873075</v>
      </c>
      <c r="CR57" s="2563">
        <f>Population!CB56/$B56</f>
        <v>513.81881722417552</v>
      </c>
      <c r="CS57" s="2563">
        <f>Population!CC56/$B56</f>
        <v>516.01874685003759</v>
      </c>
      <c r="CT57" s="2563">
        <f>Population!CD56/$B56</f>
        <v>518.20325360432423</v>
      </c>
      <c r="CU57" s="2563">
        <f>Population!CE56/$B56</f>
        <v>520.37087089204567</v>
      </c>
      <c r="CV57" s="2563">
        <f>Population!CF56/$B56</f>
        <v>522.53068201658664</v>
      </c>
      <c r="CW57" s="2563">
        <f>Population!CG56/$B56</f>
        <v>524.68564827095133</v>
      </c>
      <c r="CX57" s="2563">
        <f>Population!CH56/$B56</f>
        <v>526.83800254613243</v>
      </c>
      <c r="CY57" s="2563">
        <f>Population!CI56/$B56</f>
        <v>528.98824368184444</v>
      </c>
      <c r="CZ57" s="2563">
        <f>Population!CJ56/$B56</f>
        <v>531.13308487900269</v>
      </c>
      <c r="DA57" s="2563">
        <f>Population!CK56/$B56</f>
        <v>533.26238915681745</v>
      </c>
      <c r="DB57" s="2563">
        <f>Population!CL56/$B56</f>
        <v>535.38367199161166</v>
      </c>
      <c r="DC57" s="2563">
        <f>Population!CM56/$B56</f>
        <v>537.49905814447868</v>
      </c>
      <c r="DD57" s="2563">
        <f>Population!CN56/$B56</f>
        <v>539.60955304388551</v>
      </c>
      <c r="DE57" s="2686">
        <f t="shared" si="7"/>
        <v>484.50653120464443</v>
      </c>
    </row>
    <row r="58" spans="1:109" ht="18" customHeight="1">
      <c r="A58" s="2579" t="str">
        <f>'Country and technology list'!A56</f>
        <v>Hong Kong, China</v>
      </c>
      <c r="B58" s="2580">
        <f t="shared" si="4"/>
        <v>1050</v>
      </c>
      <c r="C58" s="2563">
        <f t="shared" si="5"/>
        <v>733</v>
      </c>
      <c r="D58" s="2597"/>
      <c r="E58" s="2130" t="str">
        <f>'Country and technology list'!A56</f>
        <v>Hong Kong, China</v>
      </c>
      <c r="F58" s="2243" t="str">
        <f t="shared" si="6"/>
        <v>Hong Kong, China</v>
      </c>
      <c r="G58" s="2548" t="s">
        <v>1127</v>
      </c>
      <c r="H58" s="2548" t="s">
        <v>1127</v>
      </c>
      <c r="I58" s="2581"/>
      <c r="K58" s="2582" t="s">
        <v>168</v>
      </c>
      <c r="L58" s="2564">
        <v>3444</v>
      </c>
      <c r="N58" s="2597"/>
      <c r="O58" s="2597"/>
      <c r="Q58" s="2583" t="str">
        <f>'Country and technology list'!A55</f>
        <v>Honduras</v>
      </c>
      <c r="R58" s="2563">
        <f>Population!B57/$B57</f>
        <v>36.437572615962104</v>
      </c>
      <c r="S58" s="2563">
        <f>Population!C57/$B57</f>
        <v>37.71918848869425</v>
      </c>
      <c r="T58" s="2563">
        <f>Population!D57/$B57</f>
        <v>39.000804361426404</v>
      </c>
      <c r="U58" s="2563">
        <f>Population!E57/$B57</f>
        <v>40.28242023415855</v>
      </c>
      <c r="V58" s="2563">
        <f>Population!F57/$B57</f>
        <v>41.564036106890697</v>
      </c>
      <c r="W58" s="2563">
        <f>Population!G57/$B57</f>
        <v>42.845651979622843</v>
      </c>
      <c r="X58" s="2563">
        <f>Population!H57/$B57</f>
        <v>44.198766645812853</v>
      </c>
      <c r="Y58" s="2563">
        <f>Population!I57/$B57</f>
        <v>45.551881312002863</v>
      </c>
      <c r="Z58" s="2563">
        <f>Population!J57/$B57</f>
        <v>46.904995978192865</v>
      </c>
      <c r="AA58" s="2563">
        <f>Population!K57/$B57</f>
        <v>48.258110644382874</v>
      </c>
      <c r="AB58" s="2563">
        <f>Population!L57/$B57</f>
        <v>49.611225310572884</v>
      </c>
      <c r="AC58" s="2563">
        <f>Population!M57/$B57</f>
        <v>51.055500938421666</v>
      </c>
      <c r="AD58" s="2563">
        <f>Population!N57/$B57</f>
        <v>52.499776566270441</v>
      </c>
      <c r="AE58" s="2563">
        <f>Population!O57/$B57</f>
        <v>53.944052194119223</v>
      </c>
      <c r="AF58" s="2563">
        <f>Population!P57/$B57</f>
        <v>55.388327821968005</v>
      </c>
      <c r="AG58" s="2563">
        <f>Population!Q57/$B57</f>
        <v>56.832603449816787</v>
      </c>
      <c r="AH58" s="2563">
        <f>Population!R57/$B57</f>
        <v>58.32335329341317</v>
      </c>
      <c r="AI58" s="2563">
        <f>Population!S57/$B57</f>
        <v>59.81410313700956</v>
      </c>
      <c r="AJ58" s="2563">
        <f>Population!T57/$B57</f>
        <v>61.304852980605951</v>
      </c>
      <c r="AK58" s="2563">
        <f>Population!U57/$B57</f>
        <v>62.795602824202341</v>
      </c>
      <c r="AL58" s="2563">
        <f>Population!V57/$B57</f>
        <v>64.286352667798724</v>
      </c>
      <c r="AM58" s="2563">
        <f>Population!W57/$B57</f>
        <v>65.709178657610153</v>
      </c>
      <c r="AN58" s="2563">
        <f>Population!X57/$B57</f>
        <v>67.132004647421581</v>
      </c>
      <c r="AO58" s="2563">
        <f>Population!Y57/$B57</f>
        <v>68.554830637232996</v>
      </c>
      <c r="AP58" s="2563">
        <f>Population!Z57/$B57</f>
        <v>69.977656627044425</v>
      </c>
      <c r="AQ58" s="2563">
        <f>Population!AA57/$B57</f>
        <v>71.40048261685584</v>
      </c>
      <c r="AR58" s="2563">
        <f>Population!AB57/$B57</f>
        <v>72.755384752882293</v>
      </c>
      <c r="AS58" s="2563">
        <f>Population!AC57/$B57</f>
        <v>74.110286888908746</v>
      </c>
      <c r="AT58" s="2563">
        <f>Population!AD57/$B57</f>
        <v>75.465189024935199</v>
      </c>
      <c r="AU58" s="2563">
        <f>Population!AE57/$B57</f>
        <v>76.820091160961653</v>
      </c>
      <c r="AV58" s="2563">
        <f>Population!AF57/$B57</f>
        <v>78.17499329698812</v>
      </c>
      <c r="AW58" s="2563">
        <f>Population!AG57/$B57</f>
        <v>79.45839663955671</v>
      </c>
      <c r="AX58" s="2563">
        <f>Population!AH57/$B57</f>
        <v>80.741799982125301</v>
      </c>
      <c r="AY58" s="2563">
        <f>Population!AI57/$B57</f>
        <v>82.025203324693891</v>
      </c>
      <c r="AZ58" s="2563">
        <f>Population!AJ57/$B57</f>
        <v>83.308606667262495</v>
      </c>
      <c r="BA58" s="2563">
        <f>Population!AK57/$B57</f>
        <v>84.592010009831085</v>
      </c>
      <c r="BB58" s="2563">
        <f>Population!AL57/$B57</f>
        <v>85.805702028778271</v>
      </c>
      <c r="BC58" s="2563">
        <f>Population!AM57/$B57</f>
        <v>87.019394047725442</v>
      </c>
      <c r="BD58" s="2563">
        <f>Population!AN57/$B57</f>
        <v>88.233086066672627</v>
      </c>
      <c r="BE58" s="2563">
        <f>Population!AO57/$B57</f>
        <v>89.446778085619812</v>
      </c>
      <c r="BF58" s="2563">
        <f>Population!AP57/$B57</f>
        <v>90.660470104566983</v>
      </c>
      <c r="BG58" s="2563">
        <f>Population!AQ57/$B57</f>
        <v>91.806238269729192</v>
      </c>
      <c r="BH58" s="2563">
        <f>Population!AR57/$B57</f>
        <v>92.952006434891416</v>
      </c>
      <c r="BI58" s="2563">
        <f>Population!AS57/$B57</f>
        <v>94.097774600053626</v>
      </c>
      <c r="BJ58" s="2563">
        <f>Population!AT57/$B57</f>
        <v>95.243542765215835</v>
      </c>
      <c r="BK58" s="2563">
        <f>Population!AU57/$B57</f>
        <v>96.389310930378045</v>
      </c>
      <c r="BL58" s="2563">
        <f>Population!AV57/$B57</f>
        <v>97.468942711591737</v>
      </c>
      <c r="BM58" s="2563">
        <f>Population!AW57/$B57</f>
        <v>98.548574492805429</v>
      </c>
      <c r="BN58" s="2563">
        <f>Population!AX57/$B57</f>
        <v>99.628206274019121</v>
      </c>
      <c r="BO58" s="2563">
        <f>Population!AY57/$B57</f>
        <v>100.70783805523281</v>
      </c>
      <c r="BP58" s="2563">
        <f>Population!AZ57/$B57</f>
        <v>101.7874698364465</v>
      </c>
      <c r="BQ58" s="2563">
        <f>Population!BA57/$B57</f>
        <v>102.790240414693</v>
      </c>
      <c r="BR58" s="2563">
        <f>Population!BB57/$B57</f>
        <v>103.7930109929395</v>
      </c>
      <c r="BS58" s="2563">
        <f>Population!BC57/$B57</f>
        <v>104.79578157118598</v>
      </c>
      <c r="BT58" s="2563">
        <f>Population!BD57/$B57</f>
        <v>105.79855214943248</v>
      </c>
      <c r="BU58" s="2563">
        <f>Population!BE57/$B57</f>
        <v>106.80132272767896</v>
      </c>
      <c r="BV58" s="2563">
        <f>Population!BF57/$B57</f>
        <v>107.72723210295827</v>
      </c>
      <c r="BW58" s="2563">
        <f>Population!BG57/$B57</f>
        <v>108.65314147823756</v>
      </c>
      <c r="BX58" s="2563">
        <f>Population!BH57/$B57</f>
        <v>109.57905085351685</v>
      </c>
      <c r="BY58" s="2563">
        <f>Population!BI57/$B57</f>
        <v>110.50496022879614</v>
      </c>
      <c r="BZ58" s="2563">
        <f>Population!BJ57/$B57</f>
        <v>111.43086960407543</v>
      </c>
      <c r="CA58" s="2563">
        <f>Population!BK57/$B57</f>
        <v>112.2906425954062</v>
      </c>
      <c r="CB58" s="2563">
        <f>Population!BL57/$B57</f>
        <v>113.15041558673697</v>
      </c>
      <c r="CC58" s="2563">
        <f>Population!BM57/$B57</f>
        <v>114.01018857806774</v>
      </c>
      <c r="CD58" s="2563">
        <f>Population!BN57/$B57</f>
        <v>114.86996156939851</v>
      </c>
      <c r="CE58" s="2563">
        <f>Population!BO57/$B57</f>
        <v>115.72973456072928</v>
      </c>
      <c r="CF58" s="2563">
        <f>Population!BP57/$B57</f>
        <v>116.64438021898776</v>
      </c>
      <c r="CG58" s="2563">
        <f>Population!BQ57/$B57</f>
        <v>117.50174270533677</v>
      </c>
      <c r="CH58" s="2563">
        <f>Population!BR57/$B57</f>
        <v>118.35262547007034</v>
      </c>
      <c r="CI58" s="2563">
        <f>Population!BS57/$B57</f>
        <v>119.20072851380382</v>
      </c>
      <c r="CJ58" s="2563">
        <f>Population!BT57/$B57</f>
        <v>120.04993506357025</v>
      </c>
      <c r="CK58" s="2563">
        <f>Population!BU57/$B57</f>
        <v>120.90581211419689</v>
      </c>
      <c r="CL58" s="2563">
        <f>Population!BV57/$B57</f>
        <v>121.75904860650864</v>
      </c>
      <c r="CM58" s="2563">
        <f>Population!BW57/$B57</f>
        <v>122.60854789467963</v>
      </c>
      <c r="CN58" s="2563">
        <f>Population!BX57/$B57</f>
        <v>123.45324953137732</v>
      </c>
      <c r="CO58" s="2563">
        <f>Population!BY57/$B57</f>
        <v>124.29192548024575</v>
      </c>
      <c r="CP58" s="2563">
        <f>Population!BZ57/$B57</f>
        <v>125.12317646385061</v>
      </c>
      <c r="CQ58" s="2563">
        <f>Population!CA57/$B57</f>
        <v>125.95956191937742</v>
      </c>
      <c r="CR58" s="2563">
        <f>Population!CB57/$B57</f>
        <v>126.79413226440012</v>
      </c>
      <c r="CS58" s="2563">
        <f>Population!CC57/$B57</f>
        <v>127.6256243119166</v>
      </c>
      <c r="CT58" s="2563">
        <f>Population!CD57/$B57</f>
        <v>128.45313964978692</v>
      </c>
      <c r="CU58" s="2563">
        <f>Population!CE57/$B57</f>
        <v>129.27646426756453</v>
      </c>
      <c r="CV58" s="2563">
        <f>Population!CF57/$B57</f>
        <v>130.09708467602132</v>
      </c>
      <c r="CW58" s="2563">
        <f>Population!CG57/$B57</f>
        <v>130.91542403461116</v>
      </c>
      <c r="CX58" s="2563">
        <f>Population!CH57/$B57</f>
        <v>131.7317533005166</v>
      </c>
      <c r="CY58" s="2563">
        <f>Population!CI57/$B57</f>
        <v>132.54607614984948</v>
      </c>
      <c r="CZ58" s="2563">
        <f>Population!CJ57/$B57</f>
        <v>133.35789302517742</v>
      </c>
      <c r="DA58" s="2563">
        <f>Population!CK57/$B57</f>
        <v>134.16587533972879</v>
      </c>
      <c r="DB58" s="2563">
        <f>Population!CL57/$B57</f>
        <v>134.97106746011471</v>
      </c>
      <c r="DC58" s="2563">
        <f>Population!CM57/$B57</f>
        <v>135.77378926799221</v>
      </c>
      <c r="DD58" s="2563">
        <f>Population!CN57/$B57</f>
        <v>136.57419630661951</v>
      </c>
      <c r="DE58" s="2686">
        <f t="shared" si="7"/>
        <v>115.72973456072928</v>
      </c>
    </row>
    <row r="59" spans="1:109" ht="18" customHeight="1">
      <c r="A59" s="2579" t="str">
        <f>'Country and technology list'!A57</f>
        <v>Hungary</v>
      </c>
      <c r="B59" s="2580">
        <f t="shared" si="4"/>
        <v>90530</v>
      </c>
      <c r="C59" s="2563">
        <f t="shared" si="5"/>
        <v>0</v>
      </c>
      <c r="D59" s="2597"/>
      <c r="E59" s="2130" t="str">
        <f>'Country and technology list'!A57</f>
        <v>Hungary</v>
      </c>
      <c r="F59" s="2243" t="str">
        <f t="shared" si="6"/>
        <v>Hungary</v>
      </c>
      <c r="G59" s="2548" t="s">
        <v>1128</v>
      </c>
      <c r="H59" s="2548" t="s">
        <v>1128</v>
      </c>
      <c r="I59" s="2581">
        <v>404850</v>
      </c>
      <c r="K59" s="2582" t="s">
        <v>1257</v>
      </c>
      <c r="L59" s="2564">
        <v>3344</v>
      </c>
      <c r="N59" s="2597"/>
      <c r="O59" s="2597"/>
      <c r="Q59" s="2583" t="str">
        <f>'Country and technology list'!A56</f>
        <v>Hong Kong, China</v>
      </c>
      <c r="R59" s="2563">
        <f>Population!B58/$B58</f>
        <v>5196.1904761904761</v>
      </c>
      <c r="S59" s="2563">
        <f>Population!C58/$B58</f>
        <v>5240.3809523809523</v>
      </c>
      <c r="T59" s="2563">
        <f>Population!D58/$B58</f>
        <v>5284.5714285714284</v>
      </c>
      <c r="U59" s="2563">
        <f>Population!E58/$B58</f>
        <v>5328.7619047619046</v>
      </c>
      <c r="V59" s="2563">
        <f>Population!F58/$B58</f>
        <v>5372.9523809523807</v>
      </c>
      <c r="W59" s="2563">
        <f>Population!G58/$B58</f>
        <v>5417.1428571428569</v>
      </c>
      <c r="X59" s="2563">
        <f>Population!H58/$B58</f>
        <v>5519.4285714285716</v>
      </c>
      <c r="Y59" s="2563">
        <f>Population!I58/$B58</f>
        <v>5621.7142857142853</v>
      </c>
      <c r="Z59" s="2563">
        <f>Population!J58/$B58</f>
        <v>5724</v>
      </c>
      <c r="AA59" s="2563">
        <f>Population!K58/$B58</f>
        <v>5826.2857142857147</v>
      </c>
      <c r="AB59" s="2563">
        <f>Population!L58/$B58</f>
        <v>5928.5714285714284</v>
      </c>
      <c r="AC59" s="2563">
        <f>Population!M58/$B58</f>
        <v>6011.2380952380954</v>
      </c>
      <c r="AD59" s="2563">
        <f>Population!N58/$B58</f>
        <v>6093.9047619047615</v>
      </c>
      <c r="AE59" s="2563">
        <f>Population!O58/$B58</f>
        <v>6176.5714285714284</v>
      </c>
      <c r="AF59" s="2563">
        <f>Population!P58/$B58</f>
        <v>6259.2380952380954</v>
      </c>
      <c r="AG59" s="2563">
        <f>Population!Q58/$B58</f>
        <v>6341.9047619047615</v>
      </c>
      <c r="AH59" s="2563">
        <f>Population!R58/$B58</f>
        <v>6387.6190476190477</v>
      </c>
      <c r="AI59" s="2563">
        <f>Population!S58/$B58</f>
        <v>6433.333333333333</v>
      </c>
      <c r="AJ59" s="2563">
        <f>Population!T58/$B58</f>
        <v>6479.0476190476193</v>
      </c>
      <c r="AK59" s="2563">
        <f>Population!U58/$B58</f>
        <v>6524.7619047619046</v>
      </c>
      <c r="AL59" s="2563">
        <f>Population!V58/$B58</f>
        <v>6570.4761904761908</v>
      </c>
      <c r="AM59" s="2563">
        <f>Population!W58/$B58</f>
        <v>6606.8571428571431</v>
      </c>
      <c r="AN59" s="2563">
        <f>Population!X58/$B58</f>
        <v>6643.2380952380954</v>
      </c>
      <c r="AO59" s="2563">
        <f>Population!Y58/$B58</f>
        <v>6679.6190476190477</v>
      </c>
      <c r="AP59" s="2563">
        <f>Population!Z58/$B58</f>
        <v>6716</v>
      </c>
      <c r="AQ59" s="2563">
        <f>Population!AA58/$B58</f>
        <v>6752.3809523809523</v>
      </c>
      <c r="AR59" s="2563">
        <f>Population!AB58/$B58</f>
        <v>6780</v>
      </c>
      <c r="AS59" s="2563">
        <f>Population!AC58/$B58</f>
        <v>6807.6190476190477</v>
      </c>
      <c r="AT59" s="2563">
        <f>Population!AD58/$B58</f>
        <v>6835.2380952380954</v>
      </c>
      <c r="AU59" s="2563">
        <f>Population!AE58/$B58</f>
        <v>6862.8571428571431</v>
      </c>
      <c r="AV59" s="2563">
        <f>Population!AF58/$B58</f>
        <v>6890.4761904761908</v>
      </c>
      <c r="AW59" s="2563">
        <f>Population!AG58/$B58</f>
        <v>6908.1904761904761</v>
      </c>
      <c r="AX59" s="2563">
        <f>Population!AH58/$B58</f>
        <v>6925.9047619047615</v>
      </c>
      <c r="AY59" s="2563">
        <f>Population!AI58/$B58</f>
        <v>6943.6190476190477</v>
      </c>
      <c r="AZ59" s="2563">
        <f>Population!AJ58/$B58</f>
        <v>6961.333333333333</v>
      </c>
      <c r="BA59" s="2563">
        <f>Population!AK58/$B58</f>
        <v>6979.0476190476193</v>
      </c>
      <c r="BB59" s="2563">
        <f>Population!AL58/$B58</f>
        <v>6984.1904761904761</v>
      </c>
      <c r="BC59" s="2563">
        <f>Population!AM58/$B58</f>
        <v>6989.333333333333</v>
      </c>
      <c r="BD59" s="2563">
        <f>Population!AN58/$B58</f>
        <v>6994.4761904761908</v>
      </c>
      <c r="BE59" s="2563">
        <f>Population!AO58/$B58</f>
        <v>6999.6190476190477</v>
      </c>
      <c r="BF59" s="2563">
        <f>Population!AP58/$B58</f>
        <v>7004.7619047619046</v>
      </c>
      <c r="BG59" s="2563">
        <f>Population!AQ58/$B58</f>
        <v>6993.1428571428569</v>
      </c>
      <c r="BH59" s="2563">
        <f>Population!AR58/$B58</f>
        <v>6981.5238095238092</v>
      </c>
      <c r="BI59" s="2563">
        <f>Population!AS58/$B58</f>
        <v>6969.9047619047615</v>
      </c>
      <c r="BJ59" s="2563">
        <f>Population!AT58/$B58</f>
        <v>6958.2857142857147</v>
      </c>
      <c r="BK59" s="2563">
        <f>Population!AU58/$B58</f>
        <v>6946.666666666667</v>
      </c>
      <c r="BL59" s="2563">
        <f>Population!AV58/$B58</f>
        <v>6915.6190476190477</v>
      </c>
      <c r="BM59" s="2563">
        <f>Population!AW58/$B58</f>
        <v>6884.5714285714284</v>
      </c>
      <c r="BN59" s="2563">
        <f>Population!AX58/$B58</f>
        <v>6853.5238095238092</v>
      </c>
      <c r="BO59" s="2563">
        <f>Population!AY58/$B58</f>
        <v>6822.4761904761908</v>
      </c>
      <c r="BP59" s="2563">
        <f>Population!AZ58/$B58</f>
        <v>6791.4285714285716</v>
      </c>
      <c r="BQ59" s="2563">
        <f>Population!BA58/$B58</f>
        <v>6742.2857142857147</v>
      </c>
      <c r="BR59" s="2563">
        <f>Population!BB58/$B58</f>
        <v>6693.1428571428569</v>
      </c>
      <c r="BS59" s="2563">
        <f>Population!BC58/$B58</f>
        <v>6644</v>
      </c>
      <c r="BT59" s="2563">
        <f>Population!BD58/$B58</f>
        <v>6594.8571428571431</v>
      </c>
      <c r="BU59" s="2563">
        <f>Population!BE58/$B58</f>
        <v>6545.7142857142853</v>
      </c>
      <c r="BV59" s="2563">
        <f>Population!BF58/$B58</f>
        <v>6483.0476190476193</v>
      </c>
      <c r="BW59" s="2563">
        <f>Population!BG58/$B58</f>
        <v>6420.3809523809523</v>
      </c>
      <c r="BX59" s="2563">
        <f>Population!BH58/$B58</f>
        <v>6357.7142857142853</v>
      </c>
      <c r="BY59" s="2563">
        <f>Population!BI58/$B58</f>
        <v>6295.0476190476193</v>
      </c>
      <c r="BZ59" s="2563">
        <f>Population!BJ58/$B58</f>
        <v>6232.3809523809523</v>
      </c>
      <c r="CA59" s="2563">
        <f>Population!BK58/$B58</f>
        <v>6161.7142857142853</v>
      </c>
      <c r="CB59" s="2563">
        <f>Population!BL58/$B58</f>
        <v>6091.0476190476193</v>
      </c>
      <c r="CC59" s="2563">
        <f>Population!BM58/$B58</f>
        <v>6020.3809523809523</v>
      </c>
      <c r="CD59" s="2563">
        <f>Population!BN58/$B58</f>
        <v>5949.7142857142853</v>
      </c>
      <c r="CE59" s="2563">
        <f>Population!BO58/$B58</f>
        <v>5879.0476190476193</v>
      </c>
      <c r="CF59" s="2563">
        <f>Population!BP58/$B58</f>
        <v>5821.1372414864572</v>
      </c>
      <c r="CG59" s="2563">
        <f>Population!BQ58/$B58</f>
        <v>5752.7487244595486</v>
      </c>
      <c r="CH59" s="2563">
        <f>Population!BR58/$B58</f>
        <v>5684.0561250854471</v>
      </c>
      <c r="CI59" s="2563">
        <f>Population!BS58/$B58</f>
        <v>5615.6625810103214</v>
      </c>
      <c r="CJ59" s="2563">
        <f>Population!BT58/$B58</f>
        <v>5548.0922786383599</v>
      </c>
      <c r="CK59" s="2563">
        <f>Population!BU58/$B58</f>
        <v>5482.0498446944157</v>
      </c>
      <c r="CL59" s="2563">
        <f>Population!BV58/$B58</f>
        <v>5416.4057003397274</v>
      </c>
      <c r="CM59" s="2563">
        <f>Population!BW58/$B58</f>
        <v>5350.9769660938173</v>
      </c>
      <c r="CN59" s="2563">
        <f>Population!BX58/$B58</f>
        <v>5285.517242888538</v>
      </c>
      <c r="CO59" s="2563">
        <f>Population!BY58/$B58</f>
        <v>5219.6689158557019</v>
      </c>
      <c r="CP59" s="2563">
        <f>Population!BZ58/$B58</f>
        <v>5152.9344118113495</v>
      </c>
      <c r="CQ59" s="2563">
        <f>Population!CA58/$B58</f>
        <v>5087.9283366293712</v>
      </c>
      <c r="CR59" s="2563">
        <f>Population!CB58/$B58</f>
        <v>5023.2788517201143</v>
      </c>
      <c r="CS59" s="2563">
        <f>Population!CC58/$B58</f>
        <v>4958.7802655849537</v>
      </c>
      <c r="CT59" s="2563">
        <f>Population!CD58/$B58</f>
        <v>4894.3005070455183</v>
      </c>
      <c r="CU59" s="2563">
        <f>Population!CE58/$B58</f>
        <v>4829.8035362401315</v>
      </c>
      <c r="CV59" s="2563">
        <f>Population!CF58/$B58</f>
        <v>4765.4759017120796</v>
      </c>
      <c r="CW59" s="2563">
        <f>Population!CG58/$B58</f>
        <v>4701.3925134612227</v>
      </c>
      <c r="CX59" s="2563">
        <f>Population!CH58/$B58</f>
        <v>4637.6210067614438</v>
      </c>
      <c r="CY59" s="2563">
        <f>Population!CI58/$B58</f>
        <v>4574.1895914078495</v>
      </c>
      <c r="CZ59" s="2563">
        <f>Population!CJ58/$B58</f>
        <v>4511.021868399278</v>
      </c>
      <c r="DA59" s="2563">
        <f>Population!CK58/$B58</f>
        <v>4447.8333104238791</v>
      </c>
      <c r="DB59" s="2563">
        <f>Population!CL58/$B58</f>
        <v>4384.8214790681268</v>
      </c>
      <c r="DC59" s="2563">
        <f>Population!CM58/$B58</f>
        <v>4322.0362679749896</v>
      </c>
      <c r="DD59" s="2563">
        <f>Population!CN58/$B58</f>
        <v>4259.5003609474497</v>
      </c>
      <c r="DE59" s="2686">
        <f t="shared" si="7"/>
        <v>5879.0476190476193</v>
      </c>
    </row>
    <row r="60" spans="1:109" ht="18" customHeight="1">
      <c r="A60" s="2579" t="str">
        <f>'Country and technology list'!A58</f>
        <v>Iceland</v>
      </c>
      <c r="B60" s="2580">
        <f t="shared" si="4"/>
        <v>100250</v>
      </c>
      <c r="C60" s="2563">
        <f t="shared" si="5"/>
        <v>4970</v>
      </c>
      <c r="D60" s="2597"/>
      <c r="E60" s="2130" t="str">
        <f>'Country and technology list'!A58</f>
        <v>Iceland</v>
      </c>
      <c r="F60" s="2243" t="str">
        <f t="shared" si="6"/>
        <v>Iceland</v>
      </c>
      <c r="G60" s="2548" t="s">
        <v>65</v>
      </c>
      <c r="H60" s="2548" t="s">
        <v>65</v>
      </c>
      <c r="I60" s="2581">
        <v>106440</v>
      </c>
      <c r="K60" s="2582" t="s">
        <v>155</v>
      </c>
      <c r="L60" s="2564">
        <v>3219</v>
      </c>
      <c r="N60" s="2597"/>
      <c r="O60" s="2597"/>
      <c r="Q60" s="2583" t="str">
        <f>'Country and technology list'!A57</f>
        <v>Hungary</v>
      </c>
      <c r="R60" s="2563">
        <f>Population!B59/$B59</f>
        <v>117.62951507787474</v>
      </c>
      <c r="S60" s="2563">
        <f>Population!C59/$B59</f>
        <v>117.01756323870541</v>
      </c>
      <c r="T60" s="2563">
        <f>Population!D59/$B59</f>
        <v>116.40561139953607</v>
      </c>
      <c r="U60" s="2563">
        <f>Population!E59/$B59</f>
        <v>115.79365956036673</v>
      </c>
      <c r="V60" s="2563">
        <f>Population!F59/$B59</f>
        <v>115.1817077211974</v>
      </c>
      <c r="W60" s="2563">
        <f>Population!G59/$B59</f>
        <v>114.56975588202806</v>
      </c>
      <c r="X60" s="2563">
        <f>Population!H59/$B59</f>
        <v>114.36871755219265</v>
      </c>
      <c r="Y60" s="2563">
        <f>Population!I59/$B59</f>
        <v>114.16767922235724</v>
      </c>
      <c r="Z60" s="2563">
        <f>Population!J59/$B59</f>
        <v>113.96664089252181</v>
      </c>
      <c r="AA60" s="2563">
        <f>Population!K59/$B59</f>
        <v>113.7656025626864</v>
      </c>
      <c r="AB60" s="2563">
        <f>Population!L59/$B59</f>
        <v>113.56456423285098</v>
      </c>
      <c r="AC60" s="2563">
        <f>Population!M59/$B59</f>
        <v>113.2685297691373</v>
      </c>
      <c r="AD60" s="2563">
        <f>Population!N59/$B59</f>
        <v>112.97249530542362</v>
      </c>
      <c r="AE60" s="2563">
        <f>Population!O59/$B59</f>
        <v>112.67646084170993</v>
      </c>
      <c r="AF60" s="2563">
        <f>Population!P59/$B59</f>
        <v>112.38042637799624</v>
      </c>
      <c r="AG60" s="2563">
        <f>Population!Q59/$B59</f>
        <v>112.08439191428256</v>
      </c>
      <c r="AH60" s="2563">
        <f>Population!R59/$B59</f>
        <v>111.88777200927869</v>
      </c>
      <c r="AI60" s="2563">
        <f>Population!S59/$B59</f>
        <v>111.69115210427482</v>
      </c>
      <c r="AJ60" s="2563">
        <f>Population!T59/$B59</f>
        <v>111.49453219927096</v>
      </c>
      <c r="AK60" s="2563">
        <f>Population!U59/$B59</f>
        <v>111.29791229426709</v>
      </c>
      <c r="AL60" s="2563">
        <f>Population!V59/$B59</f>
        <v>111.10129238926322</v>
      </c>
      <c r="AM60" s="2563">
        <f>Population!W59/$B59</f>
        <v>110.95548436982216</v>
      </c>
      <c r="AN60" s="2563">
        <f>Population!X59/$B59</f>
        <v>110.8096763503811</v>
      </c>
      <c r="AO60" s="2563">
        <f>Population!Y59/$B59</f>
        <v>110.66386833094002</v>
      </c>
      <c r="AP60" s="2563">
        <f>Population!Z59/$B59</f>
        <v>110.51806031149896</v>
      </c>
      <c r="AQ60" s="2563">
        <f>Population!AA59/$B59</f>
        <v>110.37225229205788</v>
      </c>
      <c r="AR60" s="2563">
        <f>Population!AB59/$B59</f>
        <v>110.16458632497515</v>
      </c>
      <c r="AS60" s="2563">
        <f>Population!AC59/$B59</f>
        <v>109.95692035789241</v>
      </c>
      <c r="AT60" s="2563">
        <f>Population!AD59/$B59</f>
        <v>109.74925439080968</v>
      </c>
      <c r="AU60" s="2563">
        <f>Population!AE59/$B59</f>
        <v>109.54158842372694</v>
      </c>
      <c r="AV60" s="2563">
        <f>Population!AF59/$B59</f>
        <v>109.3339224566442</v>
      </c>
      <c r="AW60" s="2563">
        <f>Population!AG59/$B59</f>
        <v>109.05556169225672</v>
      </c>
      <c r="AX60" s="2563">
        <f>Population!AH59/$B59</f>
        <v>108.77720092786922</v>
      </c>
      <c r="AY60" s="2563">
        <f>Population!AI59/$B59</f>
        <v>108.49884016348172</v>
      </c>
      <c r="AZ60" s="2563">
        <f>Population!AJ59/$B59</f>
        <v>108.22047939909422</v>
      </c>
      <c r="BA60" s="2563">
        <f>Population!AK59/$B59</f>
        <v>107.94211863470673</v>
      </c>
      <c r="BB60" s="2563">
        <f>Population!AL59/$B59</f>
        <v>107.59527228543024</v>
      </c>
      <c r="BC60" s="2563">
        <f>Population!AM59/$B59</f>
        <v>107.24842593615377</v>
      </c>
      <c r="BD60" s="2563">
        <f>Population!AN59/$B59</f>
        <v>106.90157958687728</v>
      </c>
      <c r="BE60" s="2563">
        <f>Population!AO59/$B59</f>
        <v>106.5547332376008</v>
      </c>
      <c r="BF60" s="2563">
        <f>Population!AP59/$B59</f>
        <v>106.20788688832431</v>
      </c>
      <c r="BG60" s="2563">
        <f>Population!AQ59/$B59</f>
        <v>105.79034574174307</v>
      </c>
      <c r="BH60" s="2563">
        <f>Population!AR59/$B59</f>
        <v>105.37280459516182</v>
      </c>
      <c r="BI60" s="2563">
        <f>Population!AS59/$B59</f>
        <v>104.95526344858058</v>
      </c>
      <c r="BJ60" s="2563">
        <f>Population!AT59/$B59</f>
        <v>104.53772230199934</v>
      </c>
      <c r="BK60" s="2563">
        <f>Population!AU59/$B59</f>
        <v>104.12018115541809</v>
      </c>
      <c r="BL60" s="2563">
        <f>Population!AV59/$B59</f>
        <v>103.64520048602674</v>
      </c>
      <c r="BM60" s="2563">
        <f>Population!AW59/$B59</f>
        <v>103.17021981663537</v>
      </c>
      <c r="BN60" s="2563">
        <f>Population!AX59/$B59</f>
        <v>102.69523914724401</v>
      </c>
      <c r="BO60" s="2563">
        <f>Population!AY59/$B59</f>
        <v>102.22025847785264</v>
      </c>
      <c r="BP60" s="2563">
        <f>Population!AZ59/$B59</f>
        <v>101.74527780846128</v>
      </c>
      <c r="BQ60" s="2563">
        <f>Population!BA59/$B59</f>
        <v>101.24157737766487</v>
      </c>
      <c r="BR60" s="2563">
        <f>Population!BB59/$B59</f>
        <v>100.73787694686844</v>
      </c>
      <c r="BS60" s="2563">
        <f>Population!BC59/$B59</f>
        <v>100.23417651607203</v>
      </c>
      <c r="BT60" s="2563">
        <f>Population!BD59/$B59</f>
        <v>99.730476085275598</v>
      </c>
      <c r="BU60" s="2563">
        <f>Population!BE59/$B59</f>
        <v>99.226775654479184</v>
      </c>
      <c r="BV60" s="2563">
        <f>Population!BF59/$B59</f>
        <v>98.694355462277699</v>
      </c>
      <c r="BW60" s="2563">
        <f>Population!BG59/$B59</f>
        <v>98.161935270076214</v>
      </c>
      <c r="BX60" s="2563">
        <f>Population!BH59/$B59</f>
        <v>97.629515077874743</v>
      </c>
      <c r="BY60" s="2563">
        <f>Population!BI59/$B59</f>
        <v>97.097094885673258</v>
      </c>
      <c r="BZ60" s="2563">
        <f>Population!BJ59/$B59</f>
        <v>96.564674693471773</v>
      </c>
      <c r="CA60" s="2563">
        <f>Population!BK59/$B59</f>
        <v>96.007953164696787</v>
      </c>
      <c r="CB60" s="2563">
        <f>Population!BL59/$B59</f>
        <v>95.4512316359218</v>
      </c>
      <c r="CC60" s="2563">
        <f>Population!BM59/$B59</f>
        <v>94.8945101071468</v>
      </c>
      <c r="CD60" s="2563">
        <f>Population!BN59/$B59</f>
        <v>94.337788578371814</v>
      </c>
      <c r="CE60" s="2563">
        <f>Population!BO59/$B59</f>
        <v>93.781067049596814</v>
      </c>
      <c r="CF60" s="2563">
        <f>Population!BP59/$B59</f>
        <v>93.275048894028856</v>
      </c>
      <c r="CG60" s="2563">
        <f>Population!BQ59/$B59</f>
        <v>92.730284962759939</v>
      </c>
      <c r="CH60" s="2563">
        <f>Population!BR59/$B59</f>
        <v>92.185526512595843</v>
      </c>
      <c r="CI60" s="2563">
        <f>Population!BS59/$B59</f>
        <v>91.642918655632897</v>
      </c>
      <c r="CJ60" s="2563">
        <f>Population!BT59/$B59</f>
        <v>91.104160269650407</v>
      </c>
      <c r="CK60" s="2563">
        <f>Population!BU59/$B59</f>
        <v>90.571452224120193</v>
      </c>
      <c r="CL60" s="2563">
        <f>Population!BV59/$B59</f>
        <v>90.041359994392565</v>
      </c>
      <c r="CM60" s="2563">
        <f>Population!BW59/$B59</f>
        <v>89.513228799911701</v>
      </c>
      <c r="CN60" s="2563">
        <f>Population!BX59/$B59</f>
        <v>88.986079460614491</v>
      </c>
      <c r="CO60" s="2563">
        <f>Population!BY59/$B59</f>
        <v>88.458417275493915</v>
      </c>
      <c r="CP60" s="2563">
        <f>Population!BZ59/$B59</f>
        <v>87.92808934285388</v>
      </c>
      <c r="CQ60" s="2563">
        <f>Population!CA59/$B59</f>
        <v>87.405172175488204</v>
      </c>
      <c r="CR60" s="2563">
        <f>Population!CB59/$B59</f>
        <v>86.884469047836205</v>
      </c>
      <c r="CS60" s="2563">
        <f>Population!CC59/$B59</f>
        <v>86.365249594886876</v>
      </c>
      <c r="CT60" s="2563">
        <f>Population!CD59/$B59</f>
        <v>85.847066872444969</v>
      </c>
      <c r="CU60" s="2563">
        <f>Population!CE59/$B59</f>
        <v>85.329791426780005</v>
      </c>
      <c r="CV60" s="2563">
        <f>Population!CF59/$B59</f>
        <v>84.814002344532</v>
      </c>
      <c r="CW60" s="2563">
        <f>Population!CG59/$B59</f>
        <v>84.29997387042269</v>
      </c>
      <c r="CX60" s="2563">
        <f>Population!CH59/$B59</f>
        <v>83.787979668878023</v>
      </c>
      <c r="CY60" s="2563">
        <f>Population!CI59/$B59</f>
        <v>83.278159907450046</v>
      </c>
      <c r="CZ60" s="2563">
        <f>Population!CJ59/$B59</f>
        <v>82.770251783941774</v>
      </c>
      <c r="DA60" s="2563">
        <f>Population!CK59/$B59</f>
        <v>82.263149956027519</v>
      </c>
      <c r="DB60" s="2563">
        <f>Population!CL59/$B59</f>
        <v>81.757592071348512</v>
      </c>
      <c r="DC60" s="2563">
        <f>Population!CM59/$B59</f>
        <v>81.253752078106743</v>
      </c>
      <c r="DD60" s="2563">
        <f>Population!CN59/$B59</f>
        <v>80.751706604150016</v>
      </c>
      <c r="DE60" s="2686">
        <f t="shared" si="7"/>
        <v>93.781067049596814</v>
      </c>
    </row>
    <row r="61" spans="1:109" ht="18" customHeight="1">
      <c r="A61" s="2579" t="str">
        <f>'Country and technology list'!A59</f>
        <v>India</v>
      </c>
      <c r="B61" s="2580">
        <f t="shared" si="4"/>
        <v>2973190</v>
      </c>
      <c r="C61" s="2563">
        <f t="shared" si="5"/>
        <v>7000</v>
      </c>
      <c r="D61" s="2597"/>
      <c r="E61" s="2130" t="str">
        <f>'Country and technology list'!A59</f>
        <v>India</v>
      </c>
      <c r="F61" s="2243" t="str">
        <f t="shared" si="6"/>
        <v>India</v>
      </c>
      <c r="G61" s="2548" t="s">
        <v>1129</v>
      </c>
      <c r="H61" s="2548" t="s">
        <v>1129</v>
      </c>
      <c r="I61" s="2581">
        <v>444</v>
      </c>
      <c r="K61" s="2582" t="s">
        <v>151</v>
      </c>
      <c r="L61" s="2564">
        <v>3218</v>
      </c>
      <c r="N61" s="2597"/>
      <c r="O61" s="2597"/>
      <c r="Q61" s="2583" t="str">
        <f>'Country and technology list'!A58</f>
        <v>Iceland</v>
      </c>
      <c r="R61" s="2563">
        <f>Population!B60/$B60</f>
        <v>2.4039900249376558</v>
      </c>
      <c r="S61" s="2563">
        <f>Population!C60/$B60</f>
        <v>2.4319201995012469</v>
      </c>
      <c r="T61" s="2563">
        <f>Population!D60/$B60</f>
        <v>2.4598503740648381</v>
      </c>
      <c r="U61" s="2563">
        <f>Population!E60/$B60</f>
        <v>2.4877805486284288</v>
      </c>
      <c r="V61" s="2563">
        <f>Population!F60/$B60</f>
        <v>2.5157107231920199</v>
      </c>
      <c r="W61" s="2563">
        <f>Population!G60/$B60</f>
        <v>2.5436408977556111</v>
      </c>
      <c r="X61" s="2563">
        <f>Population!H60/$B60</f>
        <v>2.5695760598503741</v>
      </c>
      <c r="Y61" s="2563">
        <f>Population!I60/$B60</f>
        <v>2.5955112219451371</v>
      </c>
      <c r="Z61" s="2563">
        <f>Population!J60/$B60</f>
        <v>2.6214463840399</v>
      </c>
      <c r="AA61" s="2563">
        <f>Population!K60/$B60</f>
        <v>2.6473815461346635</v>
      </c>
      <c r="AB61" s="2563">
        <f>Population!L60/$B60</f>
        <v>2.6733167082294265</v>
      </c>
      <c r="AC61" s="2563">
        <f>Population!M60/$B60</f>
        <v>2.6992518703241895</v>
      </c>
      <c r="AD61" s="2563">
        <f>Population!N60/$B60</f>
        <v>2.7251870324189524</v>
      </c>
      <c r="AE61" s="2563">
        <f>Population!O60/$B60</f>
        <v>2.7511221945137159</v>
      </c>
      <c r="AF61" s="2563">
        <f>Population!P60/$B60</f>
        <v>2.7770573566084789</v>
      </c>
      <c r="AG61" s="2563">
        <f>Population!Q60/$B60</f>
        <v>2.8029925187032418</v>
      </c>
      <c r="AH61" s="2563">
        <f>Population!R60/$B60</f>
        <v>2.8349127182044889</v>
      </c>
      <c r="AI61" s="2563">
        <f>Population!S60/$B60</f>
        <v>2.8668329177057355</v>
      </c>
      <c r="AJ61" s="2563">
        <f>Population!T60/$B60</f>
        <v>2.8987531172069825</v>
      </c>
      <c r="AK61" s="2563">
        <f>Population!U60/$B60</f>
        <v>2.9306733167082295</v>
      </c>
      <c r="AL61" s="2563">
        <f>Population!V60/$B60</f>
        <v>2.9625935162094765</v>
      </c>
      <c r="AM61" s="2563">
        <f>Population!W60/$B60</f>
        <v>2.9865336658354114</v>
      </c>
      <c r="AN61" s="2563">
        <f>Population!X60/$B60</f>
        <v>3.0104738154613466</v>
      </c>
      <c r="AO61" s="2563">
        <f>Population!Y60/$B60</f>
        <v>3.0344139650872819</v>
      </c>
      <c r="AP61" s="2563">
        <f>Population!Z60/$B60</f>
        <v>3.0583541147132172</v>
      </c>
      <c r="AQ61" s="2563">
        <f>Population!AA60/$B60</f>
        <v>3.082294264339152</v>
      </c>
      <c r="AR61" s="2563">
        <f>Population!AB60/$B60</f>
        <v>3.1022443890274314</v>
      </c>
      <c r="AS61" s="2563">
        <f>Population!AC60/$B60</f>
        <v>3.1221945137157108</v>
      </c>
      <c r="AT61" s="2563">
        <f>Population!AD60/$B60</f>
        <v>3.1421446384039902</v>
      </c>
      <c r="AU61" s="2563">
        <f>Population!AE60/$B60</f>
        <v>3.1620947630922691</v>
      </c>
      <c r="AV61" s="2563">
        <f>Population!AF60/$B60</f>
        <v>3.1820448877805485</v>
      </c>
      <c r="AW61" s="2563">
        <f>Population!AG60/$B60</f>
        <v>3.2019950124688279</v>
      </c>
      <c r="AX61" s="2563">
        <f>Population!AH60/$B60</f>
        <v>3.2219451371571073</v>
      </c>
      <c r="AY61" s="2563">
        <f>Population!AI60/$B60</f>
        <v>3.2418952618453867</v>
      </c>
      <c r="AZ61" s="2563">
        <f>Population!AJ60/$B60</f>
        <v>3.2618453865336656</v>
      </c>
      <c r="BA61" s="2563">
        <f>Population!AK60/$B60</f>
        <v>3.281795511221945</v>
      </c>
      <c r="BB61" s="2563">
        <f>Population!AL60/$B60</f>
        <v>3.2997506234413967</v>
      </c>
      <c r="BC61" s="2563">
        <f>Population!AM60/$B60</f>
        <v>3.3177057356608479</v>
      </c>
      <c r="BD61" s="2563">
        <f>Population!AN60/$B60</f>
        <v>3.3356608478802992</v>
      </c>
      <c r="BE61" s="2563">
        <f>Population!AO60/$B60</f>
        <v>3.3536159600997508</v>
      </c>
      <c r="BF61" s="2563">
        <f>Population!AP60/$B60</f>
        <v>3.3715710723192021</v>
      </c>
      <c r="BG61" s="2563">
        <f>Population!AQ60/$B60</f>
        <v>3.3835411471321697</v>
      </c>
      <c r="BH61" s="2563">
        <f>Population!AR60/$B60</f>
        <v>3.3955112219451373</v>
      </c>
      <c r="BI61" s="2563">
        <f>Population!AS60/$B60</f>
        <v>3.4074812967581045</v>
      </c>
      <c r="BJ61" s="2563">
        <f>Population!AT60/$B60</f>
        <v>3.4194513715710722</v>
      </c>
      <c r="BK61" s="2563">
        <f>Population!AU60/$B60</f>
        <v>3.4314214463840398</v>
      </c>
      <c r="BL61" s="2563">
        <f>Population!AV60/$B60</f>
        <v>3.4413965087281797</v>
      </c>
      <c r="BM61" s="2563">
        <f>Population!AW60/$B60</f>
        <v>3.4513715710723192</v>
      </c>
      <c r="BN61" s="2563">
        <f>Population!AX60/$B60</f>
        <v>3.4613466334164587</v>
      </c>
      <c r="BO61" s="2563">
        <f>Population!AY60/$B60</f>
        <v>3.4713216957605986</v>
      </c>
      <c r="BP61" s="2563">
        <f>Population!AZ60/$B60</f>
        <v>3.481296758104738</v>
      </c>
      <c r="BQ61" s="2563">
        <f>Population!BA60/$B60</f>
        <v>3.4852867830423939</v>
      </c>
      <c r="BR61" s="2563">
        <f>Population!BB60/$B60</f>
        <v>3.4892768079800498</v>
      </c>
      <c r="BS61" s="2563">
        <f>Population!BC60/$B60</f>
        <v>3.4932668329177057</v>
      </c>
      <c r="BT61" s="2563">
        <f>Population!BD60/$B60</f>
        <v>3.4972568578553616</v>
      </c>
      <c r="BU61" s="2563">
        <f>Population!BE60/$B60</f>
        <v>3.5012468827930174</v>
      </c>
      <c r="BV61" s="2563">
        <f>Population!BF60/$B60</f>
        <v>3.5032418952618456</v>
      </c>
      <c r="BW61" s="2563">
        <f>Population!BG60/$B60</f>
        <v>3.5052369077306733</v>
      </c>
      <c r="BX61" s="2563">
        <f>Population!BH60/$B60</f>
        <v>3.507231920199501</v>
      </c>
      <c r="BY61" s="2563">
        <f>Population!BI60/$B60</f>
        <v>3.5092269326683292</v>
      </c>
      <c r="BZ61" s="2563">
        <f>Population!BJ60/$B60</f>
        <v>3.5112219451371569</v>
      </c>
      <c r="CA61" s="2563">
        <f>Population!BK60/$B60</f>
        <v>3.5092269326683292</v>
      </c>
      <c r="CB61" s="2563">
        <f>Population!BL60/$B60</f>
        <v>3.507231920199501</v>
      </c>
      <c r="CC61" s="2563">
        <f>Population!BM60/$B60</f>
        <v>3.5052369077306733</v>
      </c>
      <c r="CD61" s="2563">
        <f>Population!BN60/$B60</f>
        <v>3.5032418952618456</v>
      </c>
      <c r="CE61" s="2563">
        <f>Population!BO60/$B60</f>
        <v>3.5012468827930174</v>
      </c>
      <c r="CF61" s="2563">
        <f>Population!BP60/$B60</f>
        <v>3.5044554745394514</v>
      </c>
      <c r="CG61" s="2563">
        <f>Population!BQ60/$B60</f>
        <v>3.5031110737728284</v>
      </c>
      <c r="CH61" s="2563">
        <f>Population!BR60/$B60</f>
        <v>3.5015236415343591</v>
      </c>
      <c r="CI61" s="2563">
        <f>Population!BS60/$B60</f>
        <v>3.4999651037014727</v>
      </c>
      <c r="CJ61" s="2563">
        <f>Population!BT60/$B60</f>
        <v>3.4986866010187625</v>
      </c>
      <c r="CK61" s="2563">
        <f>Population!BU60/$B60</f>
        <v>3.4980336272181431</v>
      </c>
      <c r="CL61" s="2563">
        <f>Population!BV60/$B60</f>
        <v>3.4974435504490877</v>
      </c>
      <c r="CM61" s="2563">
        <f>Population!BW60/$B60</f>
        <v>3.4968346243628163</v>
      </c>
      <c r="CN61" s="2563">
        <f>Population!BX60/$B60</f>
        <v>3.4961063276157067</v>
      </c>
      <c r="CO61" s="2563">
        <f>Population!BY60/$B60</f>
        <v>3.4951198925704756</v>
      </c>
      <c r="CP61" s="2563">
        <f>Population!BZ60/$B60</f>
        <v>3.4936893271253551</v>
      </c>
      <c r="CQ61" s="2563">
        <f>Population!CA60/$B60</f>
        <v>3.4929108792144929</v>
      </c>
      <c r="CR61" s="2563">
        <f>Population!CB60/$B60</f>
        <v>3.4922014306015789</v>
      </c>
      <c r="CS61" s="2563">
        <f>Population!CC60/$B60</f>
        <v>3.4914682623761162</v>
      </c>
      <c r="CT61" s="2563">
        <f>Population!CD60/$B60</f>
        <v>3.4906499256881145</v>
      </c>
      <c r="CU61" s="2563">
        <f>Population!CE60/$B60</f>
        <v>3.4897303586826816</v>
      </c>
      <c r="CV61" s="2563">
        <f>Population!CF60/$B60</f>
        <v>3.4888012907627592</v>
      </c>
      <c r="CW61" s="2563">
        <f>Population!CG60/$B60</f>
        <v>3.4878956009285176</v>
      </c>
      <c r="CX61" s="2563">
        <f>Population!CH60/$B60</f>
        <v>3.4870404216844753</v>
      </c>
      <c r="CY61" s="2563">
        <f>Population!CI60/$B60</f>
        <v>3.4862445733147442</v>
      </c>
      <c r="CZ61" s="2563">
        <f>Population!CJ60/$B60</f>
        <v>3.4854730010734745</v>
      </c>
      <c r="DA61" s="2563">
        <f>Population!CK60/$B60</f>
        <v>3.484607297309295</v>
      </c>
      <c r="DB61" s="2563">
        <f>Population!CL60/$B60</f>
        <v>3.4837324010541844</v>
      </c>
      <c r="DC61" s="2563">
        <f>Population!CM60/$B60</f>
        <v>3.4828711056397803</v>
      </c>
      <c r="DD61" s="2563">
        <f>Population!CN60/$B60</f>
        <v>3.4820339985934083</v>
      </c>
      <c r="DE61" s="2686">
        <f t="shared" si="7"/>
        <v>3.5012468827930174</v>
      </c>
    </row>
    <row r="62" spans="1:109" ht="18" customHeight="1">
      <c r="A62" s="2579" t="str">
        <f>'Country and technology list'!A60</f>
        <v>Indonesia</v>
      </c>
      <c r="B62" s="2580">
        <f t="shared" si="4"/>
        <v>1811570</v>
      </c>
      <c r="C62" s="2563">
        <f t="shared" si="5"/>
        <v>54716</v>
      </c>
      <c r="D62" s="2597"/>
      <c r="E62" s="2130" t="str">
        <f>'Country and technology list'!A60</f>
        <v>Indonesia</v>
      </c>
      <c r="F62" s="2243" t="str">
        <f t="shared" si="6"/>
        <v>Indonesia</v>
      </c>
      <c r="G62" s="2548" t="s">
        <v>1130</v>
      </c>
      <c r="H62" s="2548" t="s">
        <v>1130</v>
      </c>
      <c r="I62" s="2581">
        <v>240</v>
      </c>
      <c r="K62" s="2582" t="s">
        <v>59</v>
      </c>
      <c r="L62" s="2564">
        <v>3208</v>
      </c>
      <c r="N62" s="2597"/>
      <c r="O62" s="2597"/>
      <c r="Q62" s="2583" t="str">
        <f>'Country and technology list'!A59</f>
        <v>India</v>
      </c>
      <c r="R62" s="2563">
        <f>Population!B61/$B61</f>
        <v>255.48720397956404</v>
      </c>
      <c r="S62" s="2563">
        <f>Population!C61/$B61</f>
        <v>260.77088917963533</v>
      </c>
      <c r="T62" s="2563">
        <f>Population!D61/$B61</f>
        <v>266.05457437970665</v>
      </c>
      <c r="U62" s="2563">
        <f>Population!E61/$B61</f>
        <v>271.33825957977797</v>
      </c>
      <c r="V62" s="2563">
        <f>Population!F61/$B61</f>
        <v>276.62194477984923</v>
      </c>
      <c r="W62" s="2563">
        <f>Population!G61/$B61</f>
        <v>281.90562997992055</v>
      </c>
      <c r="X62" s="2563">
        <f>Population!H61/$B61</f>
        <v>287.45024704105691</v>
      </c>
      <c r="Y62" s="2563">
        <f>Population!I61/$B61</f>
        <v>292.99486410219328</v>
      </c>
      <c r="Z62" s="2563">
        <f>Population!J61/$B61</f>
        <v>298.53948116332964</v>
      </c>
      <c r="AA62" s="2563">
        <f>Population!K61/$B61</f>
        <v>304.084098224466</v>
      </c>
      <c r="AB62" s="2563">
        <f>Population!L61/$B61</f>
        <v>309.62871528560231</v>
      </c>
      <c r="AC62" s="2563">
        <f>Population!M61/$B61</f>
        <v>315.3945761959377</v>
      </c>
      <c r="AD62" s="2563">
        <f>Population!N61/$B61</f>
        <v>321.16043710627304</v>
      </c>
      <c r="AE62" s="2563">
        <f>Population!O61/$B61</f>
        <v>326.92629801660843</v>
      </c>
      <c r="AF62" s="2563">
        <f>Population!P61/$B61</f>
        <v>332.69215892694376</v>
      </c>
      <c r="AG62" s="2563">
        <f>Population!Q61/$B61</f>
        <v>338.45801983727915</v>
      </c>
      <c r="AH62" s="2563">
        <f>Population!R61/$B61</f>
        <v>344.15378768259006</v>
      </c>
      <c r="AI62" s="2563">
        <f>Population!S61/$B61</f>
        <v>349.84955552790103</v>
      </c>
      <c r="AJ62" s="2563">
        <f>Population!T61/$B61</f>
        <v>355.54532337321194</v>
      </c>
      <c r="AK62" s="2563">
        <f>Population!U61/$B61</f>
        <v>361.24109121852285</v>
      </c>
      <c r="AL62" s="2563">
        <f>Population!V61/$B61</f>
        <v>366.93685906383382</v>
      </c>
      <c r="AM62" s="2563">
        <f>Population!W61/$B61</f>
        <v>372.46190119030399</v>
      </c>
      <c r="AN62" s="2563">
        <f>Population!X61/$B61</f>
        <v>377.98694331677422</v>
      </c>
      <c r="AO62" s="2563">
        <f>Population!Y61/$B61</f>
        <v>383.51198544324444</v>
      </c>
      <c r="AP62" s="2563">
        <f>Population!Z61/$B61</f>
        <v>389.03702756971467</v>
      </c>
      <c r="AQ62" s="2563">
        <f>Population!AA61/$B61</f>
        <v>394.56206969618489</v>
      </c>
      <c r="AR62" s="2563">
        <f>Population!AB61/$B61</f>
        <v>399.84851287674184</v>
      </c>
      <c r="AS62" s="2563">
        <f>Population!AC61/$B61</f>
        <v>405.13495605729872</v>
      </c>
      <c r="AT62" s="2563">
        <f>Population!AD61/$B61</f>
        <v>410.42139923785561</v>
      </c>
      <c r="AU62" s="2563">
        <f>Population!AE61/$B61</f>
        <v>415.70784241841255</v>
      </c>
      <c r="AV62" s="2563">
        <f>Population!AF61/$B61</f>
        <v>420.99428559896944</v>
      </c>
      <c r="AW62" s="2563">
        <f>Population!AG61/$B61</f>
        <v>425.99880935964404</v>
      </c>
      <c r="AX62" s="2563">
        <f>Population!AH61/$B61</f>
        <v>431.00333312031859</v>
      </c>
      <c r="AY62" s="2563">
        <f>Population!AI61/$B61</f>
        <v>436.00785688099313</v>
      </c>
      <c r="AZ62" s="2563">
        <f>Population!AJ61/$B61</f>
        <v>441.01238064166768</v>
      </c>
      <c r="BA62" s="2563">
        <f>Population!AK61/$B61</f>
        <v>446.01690440234228</v>
      </c>
      <c r="BB62" s="2563">
        <f>Population!AL61/$B61</f>
        <v>450.72248998550378</v>
      </c>
      <c r="BC62" s="2563">
        <f>Population!AM61/$B61</f>
        <v>455.42807556866529</v>
      </c>
      <c r="BD62" s="2563">
        <f>Population!AN61/$B61</f>
        <v>460.1336611518268</v>
      </c>
      <c r="BE62" s="2563">
        <f>Population!AO61/$B61</f>
        <v>464.83924673498836</v>
      </c>
      <c r="BF62" s="2563">
        <f>Population!AP61/$B61</f>
        <v>469.54483231814987</v>
      </c>
      <c r="BG62" s="2563">
        <f>Population!AQ61/$B61</f>
        <v>473.89685825662002</v>
      </c>
      <c r="BH62" s="2563">
        <f>Population!AR61/$B61</f>
        <v>478.24888419509011</v>
      </c>
      <c r="BI62" s="2563">
        <f>Population!AS61/$B61</f>
        <v>482.60091013356026</v>
      </c>
      <c r="BJ62" s="2563">
        <f>Population!AT61/$B61</f>
        <v>486.95293607203035</v>
      </c>
      <c r="BK62" s="2563">
        <f>Population!AU61/$B61</f>
        <v>491.3049620105005</v>
      </c>
      <c r="BL62" s="2563">
        <f>Population!AV61/$B61</f>
        <v>495.25681170729081</v>
      </c>
      <c r="BM62" s="2563">
        <f>Population!AW61/$B61</f>
        <v>499.20866140408111</v>
      </c>
      <c r="BN62" s="2563">
        <f>Population!AX61/$B61</f>
        <v>503.16051110087147</v>
      </c>
      <c r="BO62" s="2563">
        <f>Population!AY61/$B61</f>
        <v>507.11236079766178</v>
      </c>
      <c r="BP62" s="2563">
        <f>Population!AZ61/$B61</f>
        <v>511.06421049445208</v>
      </c>
      <c r="BQ62" s="2563">
        <f>Population!BA61/$B61</f>
        <v>514.57720495494743</v>
      </c>
      <c r="BR62" s="2563">
        <f>Population!BB61/$B61</f>
        <v>518.09019941544273</v>
      </c>
      <c r="BS62" s="2563">
        <f>Population!BC61/$B61</f>
        <v>521.60319387593802</v>
      </c>
      <c r="BT62" s="2563">
        <f>Population!BD61/$B61</f>
        <v>525.11618833643331</v>
      </c>
      <c r="BU62" s="2563">
        <f>Population!BE61/$B61</f>
        <v>528.6291827969286</v>
      </c>
      <c r="BV62" s="2563">
        <f>Population!BF61/$B61</f>
        <v>531.69141561756896</v>
      </c>
      <c r="BW62" s="2563">
        <f>Population!BG61/$B61</f>
        <v>534.75364843820944</v>
      </c>
      <c r="BX62" s="2563">
        <f>Population!BH61/$B61</f>
        <v>537.81588125884991</v>
      </c>
      <c r="BY62" s="2563">
        <f>Population!BI61/$B61</f>
        <v>540.87811407949039</v>
      </c>
      <c r="BZ62" s="2563">
        <f>Population!BJ61/$B61</f>
        <v>543.94034690013086</v>
      </c>
      <c r="CA62" s="2563">
        <f>Population!BK61/$B61</f>
        <v>546.58504838237718</v>
      </c>
      <c r="CB62" s="2563">
        <f>Population!BL61/$B61</f>
        <v>549.2297498646235</v>
      </c>
      <c r="CC62" s="2563">
        <f>Population!BM61/$B61</f>
        <v>551.87445134686982</v>
      </c>
      <c r="CD62" s="2563">
        <f>Population!BN61/$B61</f>
        <v>554.51915282911625</v>
      </c>
      <c r="CE62" s="2563">
        <f>Population!BO61/$B61</f>
        <v>557.16385431136257</v>
      </c>
      <c r="CF62" s="2563">
        <f>Population!BP61/$B61</f>
        <v>560.25290486568554</v>
      </c>
      <c r="CG62" s="2563">
        <f>Population!BQ61/$B61</f>
        <v>562.9235897224803</v>
      </c>
      <c r="CH62" s="2563">
        <f>Population!BR61/$B61</f>
        <v>565.56100216238724</v>
      </c>
      <c r="CI62" s="2563">
        <f>Population!BS61/$B61</f>
        <v>568.19103514279868</v>
      </c>
      <c r="CJ62" s="2563">
        <f>Population!BT61/$B61</f>
        <v>570.83907675147077</v>
      </c>
      <c r="CK62" s="2563">
        <f>Population!BU61/$B61</f>
        <v>573.5407699878798</v>
      </c>
      <c r="CL62" s="2563">
        <f>Population!BV61/$B61</f>
        <v>576.23728954755018</v>
      </c>
      <c r="CM62" s="2563">
        <f>Population!BW61/$B61</f>
        <v>578.92090428605286</v>
      </c>
      <c r="CN62" s="2563">
        <f>Population!BX61/$B61</f>
        <v>581.58302882547093</v>
      </c>
      <c r="CO62" s="2563">
        <f>Population!BY61/$B61</f>
        <v>584.21256439633351</v>
      </c>
      <c r="CP62" s="2563">
        <f>Population!BZ61/$B61</f>
        <v>586.79542270108448</v>
      </c>
      <c r="CQ62" s="2563">
        <f>Population!CA61/$B61</f>
        <v>589.42839694500981</v>
      </c>
      <c r="CR62" s="2563">
        <f>Population!CB61/$B61</f>
        <v>592.05914935957617</v>
      </c>
      <c r="CS62" s="2563">
        <f>Population!CC61/$B61</f>
        <v>594.67884738276928</v>
      </c>
      <c r="CT62" s="2563">
        <f>Population!CD61/$B61</f>
        <v>597.28144388019325</v>
      </c>
      <c r="CU62" s="2563">
        <f>Population!CE61/$B61</f>
        <v>599.86542437393473</v>
      </c>
      <c r="CV62" s="2563">
        <f>Population!CF61/$B61</f>
        <v>602.44027835396639</v>
      </c>
      <c r="CW62" s="2563">
        <f>Population!CG61/$B61</f>
        <v>605.00905764516665</v>
      </c>
      <c r="CX62" s="2563">
        <f>Population!CH61/$B61</f>
        <v>607.57403067413577</v>
      </c>
      <c r="CY62" s="2563">
        <f>Population!CI61/$B61</f>
        <v>610.13566550294081</v>
      </c>
      <c r="CZ62" s="2563">
        <f>Population!CJ61/$B61</f>
        <v>612.69055441050978</v>
      </c>
      <c r="DA62" s="2563">
        <f>Population!CK61/$B61</f>
        <v>615.22833189879998</v>
      </c>
      <c r="DB62" s="2563">
        <f>Population!CL61/$B61</f>
        <v>617.75672329879671</v>
      </c>
      <c r="DC62" s="2563">
        <f>Population!CM61/$B61</f>
        <v>620.27792938788957</v>
      </c>
      <c r="DD62" s="2563">
        <f>Population!CN61/$B61</f>
        <v>622.79299440274474</v>
      </c>
      <c r="DE62" s="2686">
        <f t="shared" si="7"/>
        <v>557.16385431136257</v>
      </c>
    </row>
    <row r="63" spans="1:109" ht="18" customHeight="1">
      <c r="A63" s="2579" t="str">
        <f>'Country and technology list'!A61</f>
        <v>Iran, Islamic Republic of</v>
      </c>
      <c r="B63" s="2580">
        <f t="shared" si="4"/>
        <v>1628550</v>
      </c>
      <c r="C63" s="2563">
        <f t="shared" si="5"/>
        <v>2440</v>
      </c>
      <c r="D63" s="2597"/>
      <c r="E63" s="2130" t="str">
        <f>'Country and technology list'!A61</f>
        <v>Iran, Islamic Republic of</v>
      </c>
      <c r="F63" s="2243" t="str">
        <f t="shared" si="6"/>
        <v>Iran, Islamic Republic of</v>
      </c>
      <c r="G63" s="2548" t="s">
        <v>66</v>
      </c>
      <c r="H63" s="2548" t="s">
        <v>66</v>
      </c>
      <c r="I63" s="2581">
        <v>9240</v>
      </c>
      <c r="K63" s="2582" t="s">
        <v>1270</v>
      </c>
      <c r="L63" s="2564">
        <v>3137</v>
      </c>
      <c r="N63" s="2597"/>
      <c r="O63" s="2597"/>
      <c r="Q63" s="2583" t="str">
        <f>'Country and technology list'!A60</f>
        <v>Indonesia</v>
      </c>
      <c r="R63" s="2563">
        <f>Population!B62/$B62</f>
        <v>92.223596950199365</v>
      </c>
      <c r="S63" s="2563">
        <f>Population!C62/$B62</f>
        <v>93.846553664312253</v>
      </c>
      <c r="T63" s="2563">
        <f>Population!D62/$B62</f>
        <v>95.469510378425127</v>
      </c>
      <c r="U63" s="2563">
        <f>Population!E62/$B62</f>
        <v>97.092467092538001</v>
      </c>
      <c r="V63" s="2563">
        <f>Population!F62/$B62</f>
        <v>98.715423806650875</v>
      </c>
      <c r="W63" s="2563">
        <f>Population!G62/$B62</f>
        <v>100.33838052076376</v>
      </c>
      <c r="X63" s="2563">
        <f>Population!H62/$B62</f>
        <v>102.10414171133327</v>
      </c>
      <c r="Y63" s="2563">
        <f>Population!I62/$B62</f>
        <v>103.86990290190278</v>
      </c>
      <c r="Z63" s="2563">
        <f>Population!J62/$B62</f>
        <v>105.63566409247228</v>
      </c>
      <c r="AA63" s="2563">
        <f>Population!K62/$B62</f>
        <v>107.40142528304177</v>
      </c>
      <c r="AB63" s="2563">
        <f>Population!L62/$B62</f>
        <v>109.16718647361128</v>
      </c>
      <c r="AC63" s="2563">
        <f>Population!M62/$B62</f>
        <v>110.94078616890322</v>
      </c>
      <c r="AD63" s="2563">
        <f>Population!N62/$B62</f>
        <v>112.71438586419515</v>
      </c>
      <c r="AE63" s="2563">
        <f>Population!O62/$B62</f>
        <v>114.48798555948707</v>
      </c>
      <c r="AF63" s="2563">
        <f>Population!P62/$B62</f>
        <v>116.26158525477901</v>
      </c>
      <c r="AG63" s="2563">
        <f>Population!Q62/$B62</f>
        <v>118.03518495007093</v>
      </c>
      <c r="AH63" s="2563">
        <f>Population!R62/$B62</f>
        <v>119.69860397334908</v>
      </c>
      <c r="AI63" s="2563">
        <f>Population!S62/$B62</f>
        <v>121.36202299662723</v>
      </c>
      <c r="AJ63" s="2563">
        <f>Population!T62/$B62</f>
        <v>123.02544201990538</v>
      </c>
      <c r="AK63" s="2563">
        <f>Population!U62/$B62</f>
        <v>124.68886104318354</v>
      </c>
      <c r="AL63" s="2563">
        <f>Population!V62/$B62</f>
        <v>126.35228006646169</v>
      </c>
      <c r="AM63" s="2563">
        <f>Population!W62/$B62</f>
        <v>127.90584962215095</v>
      </c>
      <c r="AN63" s="2563">
        <f>Population!X62/$B62</f>
        <v>129.4594191778402</v>
      </c>
      <c r="AO63" s="2563">
        <f>Population!Y62/$B62</f>
        <v>131.01298873352948</v>
      </c>
      <c r="AP63" s="2563">
        <f>Population!Z62/$B62</f>
        <v>132.56655828921873</v>
      </c>
      <c r="AQ63" s="2563">
        <f>Population!AA62/$B62</f>
        <v>134.12012784490801</v>
      </c>
      <c r="AR63" s="2563">
        <f>Population!AB62/$B62</f>
        <v>135.53227311116876</v>
      </c>
      <c r="AS63" s="2563">
        <f>Population!AC62/$B62</f>
        <v>136.94441837742951</v>
      </c>
      <c r="AT63" s="2563">
        <f>Population!AD62/$B62</f>
        <v>138.35656364369029</v>
      </c>
      <c r="AU63" s="2563">
        <f>Population!AE62/$B62</f>
        <v>139.76870890995104</v>
      </c>
      <c r="AV63" s="2563">
        <f>Population!AF62/$B62</f>
        <v>141.1808541762118</v>
      </c>
      <c r="AW63" s="2563">
        <f>Population!AG62/$B62</f>
        <v>142.48061074095949</v>
      </c>
      <c r="AX63" s="2563">
        <f>Population!AH62/$B62</f>
        <v>143.78036730570722</v>
      </c>
      <c r="AY63" s="2563">
        <f>Population!AI62/$B62</f>
        <v>145.08012387045491</v>
      </c>
      <c r="AZ63" s="2563">
        <f>Population!AJ62/$B62</f>
        <v>146.37988043520261</v>
      </c>
      <c r="BA63" s="2563">
        <f>Population!AK62/$B62</f>
        <v>147.67963699995033</v>
      </c>
      <c r="BB63" s="2563">
        <f>Population!AL62/$B62</f>
        <v>148.89085158177713</v>
      </c>
      <c r="BC63" s="2563">
        <f>Population!AM62/$B62</f>
        <v>150.10206616360395</v>
      </c>
      <c r="BD63" s="2563">
        <f>Population!AN62/$B62</f>
        <v>151.31328074543075</v>
      </c>
      <c r="BE63" s="2563">
        <f>Population!AO62/$B62</f>
        <v>152.52449532725757</v>
      </c>
      <c r="BF63" s="2563">
        <f>Population!AP62/$B62</f>
        <v>153.73570990908439</v>
      </c>
      <c r="BG63" s="2563">
        <f>Population!AQ62/$B62</f>
        <v>154.85904491684008</v>
      </c>
      <c r="BH63" s="2563">
        <f>Population!AR62/$B62</f>
        <v>155.98237992459579</v>
      </c>
      <c r="BI63" s="2563">
        <f>Population!AS62/$B62</f>
        <v>157.1057149323515</v>
      </c>
      <c r="BJ63" s="2563">
        <f>Population!AT62/$B62</f>
        <v>158.22904994010719</v>
      </c>
      <c r="BK63" s="2563">
        <f>Population!AU62/$B62</f>
        <v>159.3523849478629</v>
      </c>
      <c r="BL63" s="2563">
        <f>Population!AV62/$B62</f>
        <v>160.33573088536463</v>
      </c>
      <c r="BM63" s="2563">
        <f>Population!AW62/$B62</f>
        <v>161.31907682286635</v>
      </c>
      <c r="BN63" s="2563">
        <f>Population!AX62/$B62</f>
        <v>162.30242276036807</v>
      </c>
      <c r="BO63" s="2563">
        <f>Population!AY62/$B62</f>
        <v>163.2857686978698</v>
      </c>
      <c r="BP63" s="2563">
        <f>Population!AZ62/$B62</f>
        <v>164.26911463537152</v>
      </c>
      <c r="BQ63" s="2563">
        <f>Population!BA62/$B62</f>
        <v>165.05307550908881</v>
      </c>
      <c r="BR63" s="2563">
        <f>Population!BB62/$B62</f>
        <v>165.83703638280608</v>
      </c>
      <c r="BS63" s="2563">
        <f>Population!BC62/$B62</f>
        <v>166.62099725652334</v>
      </c>
      <c r="BT63" s="2563">
        <f>Population!BD62/$B62</f>
        <v>167.40495813024063</v>
      </c>
      <c r="BU63" s="2563">
        <f>Population!BE62/$B62</f>
        <v>168.18891900395789</v>
      </c>
      <c r="BV63" s="2563">
        <f>Population!BF62/$B62</f>
        <v>168.75340174544732</v>
      </c>
      <c r="BW63" s="2563">
        <f>Population!BG62/$B62</f>
        <v>169.31788448693675</v>
      </c>
      <c r="BX63" s="2563">
        <f>Population!BH62/$B62</f>
        <v>169.88236722842618</v>
      </c>
      <c r="BY63" s="2563">
        <f>Population!BI62/$B62</f>
        <v>170.4468499699156</v>
      </c>
      <c r="BZ63" s="2563">
        <f>Population!BJ62/$B62</f>
        <v>171.01133271140503</v>
      </c>
      <c r="CA63" s="2563">
        <f>Population!BK62/$B62</f>
        <v>171.36704626373808</v>
      </c>
      <c r="CB63" s="2563">
        <f>Population!BL62/$B62</f>
        <v>171.72275981607115</v>
      </c>
      <c r="CC63" s="2563">
        <f>Population!BM62/$B62</f>
        <v>172.07847336840419</v>
      </c>
      <c r="CD63" s="2563">
        <f>Population!BN62/$B62</f>
        <v>172.43418692073726</v>
      </c>
      <c r="CE63" s="2563">
        <f>Population!BO62/$B62</f>
        <v>172.78990047307033</v>
      </c>
      <c r="CF63" s="2563">
        <f>Population!BP62/$B62</f>
        <v>173.40174116357034</v>
      </c>
      <c r="CG63" s="2563">
        <f>Population!BQ62/$B62</f>
        <v>173.7847232495391</v>
      </c>
      <c r="CH63" s="2563">
        <f>Population!BR62/$B62</f>
        <v>174.15372064029287</v>
      </c>
      <c r="CI63" s="2563">
        <f>Population!BS62/$B62</f>
        <v>174.52255407061173</v>
      </c>
      <c r="CJ63" s="2563">
        <f>Population!BT62/$B62</f>
        <v>174.90422027658863</v>
      </c>
      <c r="CK63" s="2563">
        <f>Population!BU62/$B62</f>
        <v>175.31671384743635</v>
      </c>
      <c r="CL63" s="2563">
        <f>Population!BV62/$B62</f>
        <v>175.73060583982914</v>
      </c>
      <c r="CM63" s="2563">
        <f>Population!BW62/$B62</f>
        <v>176.14175111217776</v>
      </c>
      <c r="CN63" s="2563">
        <f>Population!BX62/$B62</f>
        <v>176.54520159440207</v>
      </c>
      <c r="CO63" s="2563">
        <f>Population!BY62/$B62</f>
        <v>176.93424792199869</v>
      </c>
      <c r="CP63" s="2563">
        <f>Population!BZ62/$B62</f>
        <v>177.30002428644926</v>
      </c>
      <c r="CQ63" s="2563">
        <f>Population!CA62/$B62</f>
        <v>177.69699896157522</v>
      </c>
      <c r="CR63" s="2563">
        <f>Population!CB62/$B62</f>
        <v>178.09606458086449</v>
      </c>
      <c r="CS63" s="2563">
        <f>Population!CC62/$B62</f>
        <v>178.49250868553884</v>
      </c>
      <c r="CT63" s="2563">
        <f>Population!CD62/$B62</f>
        <v>178.88317771918148</v>
      </c>
      <c r="CU63" s="2563">
        <f>Population!CE62/$B62</f>
        <v>179.26725794970676</v>
      </c>
      <c r="CV63" s="2563">
        <f>Population!CF62/$B62</f>
        <v>179.64953091238104</v>
      </c>
      <c r="CW63" s="2563">
        <f>Population!CG62/$B62</f>
        <v>180.03165439071125</v>
      </c>
      <c r="CX63" s="2563">
        <f>Population!CH62/$B62</f>
        <v>180.4149560677009</v>
      </c>
      <c r="CY63" s="2563">
        <f>Population!CI62/$B62</f>
        <v>180.79982421221021</v>
      </c>
      <c r="CZ63" s="2563">
        <f>Population!CJ62/$B62</f>
        <v>181.18446680918737</v>
      </c>
      <c r="DA63" s="2563">
        <f>Population!CK62/$B62</f>
        <v>181.56301504503034</v>
      </c>
      <c r="DB63" s="2563">
        <f>Population!CL62/$B62</f>
        <v>181.93972494991729</v>
      </c>
      <c r="DC63" s="2563">
        <f>Population!CM62/$B62</f>
        <v>182.31575963268705</v>
      </c>
      <c r="DD63" s="2563">
        <f>Population!CN62/$B62</f>
        <v>182.69166282836176</v>
      </c>
      <c r="DE63" s="2686">
        <f t="shared" si="7"/>
        <v>172.78990047307033</v>
      </c>
    </row>
    <row r="64" spans="1:109" ht="18" customHeight="1">
      <c r="A64" s="2579" t="str">
        <f>'Country and technology list'!A62</f>
        <v>Iraq</v>
      </c>
      <c r="B64" s="2580">
        <f t="shared" si="4"/>
        <v>434320</v>
      </c>
      <c r="C64" s="2563">
        <f t="shared" si="5"/>
        <v>58</v>
      </c>
      <c r="D64" s="2597"/>
      <c r="E64" s="2130" t="str">
        <f>'Country and technology list'!A62</f>
        <v>Iraq</v>
      </c>
      <c r="F64" s="2243" t="str">
        <f t="shared" si="6"/>
        <v>Iraq</v>
      </c>
      <c r="G64" s="2548" t="s">
        <v>67</v>
      </c>
      <c r="H64" s="2548" t="s">
        <v>67</v>
      </c>
      <c r="I64" s="2581">
        <v>77230</v>
      </c>
      <c r="K64" s="2582" t="s">
        <v>1210</v>
      </c>
      <c r="L64" s="2564">
        <v>3025</v>
      </c>
      <c r="N64" s="2597"/>
      <c r="O64" s="2597"/>
      <c r="Q64" s="2583" t="str">
        <f>'Country and technology list'!A61</f>
        <v>Iran, Islamic Republic of</v>
      </c>
      <c r="R64" s="2563">
        <f>Population!B63/$B63</f>
        <v>29.85416474778177</v>
      </c>
      <c r="S64" s="2563">
        <f>Population!C63/$B63</f>
        <v>31.018513401492125</v>
      </c>
      <c r="T64" s="2563">
        <f>Population!D63/$B63</f>
        <v>32.182862055202477</v>
      </c>
      <c r="U64" s="2563">
        <f>Population!E63/$B63</f>
        <v>33.34721070891284</v>
      </c>
      <c r="V64" s="2563">
        <f>Population!F63/$B63</f>
        <v>34.511559362623196</v>
      </c>
      <c r="W64" s="2563">
        <f>Population!G63/$B63</f>
        <v>35.675908016333551</v>
      </c>
      <c r="X64" s="2563">
        <f>Population!H63/$B63</f>
        <v>36.42712842712843</v>
      </c>
      <c r="Y64" s="2563">
        <f>Population!I63/$B63</f>
        <v>37.178348837923309</v>
      </c>
      <c r="Z64" s="2563">
        <f>Population!J63/$B63</f>
        <v>37.929569248718188</v>
      </c>
      <c r="AA64" s="2563">
        <f>Population!K63/$B63</f>
        <v>38.680789659513067</v>
      </c>
      <c r="AB64" s="2563">
        <f>Population!L63/$B63</f>
        <v>39.432010070307946</v>
      </c>
      <c r="AC64" s="2563">
        <f>Population!M63/$B63</f>
        <v>39.974210186976144</v>
      </c>
      <c r="AD64" s="2563">
        <f>Population!N63/$B63</f>
        <v>40.516410303644349</v>
      </c>
      <c r="AE64" s="2563">
        <f>Population!O63/$B63</f>
        <v>41.058610420312547</v>
      </c>
      <c r="AF64" s="2563">
        <f>Population!P63/$B63</f>
        <v>41.600810536980752</v>
      </c>
      <c r="AG64" s="2563">
        <f>Population!Q63/$B63</f>
        <v>42.14301065364895</v>
      </c>
      <c r="AH64" s="2563">
        <f>Population!R63/$B63</f>
        <v>42.591384974363699</v>
      </c>
      <c r="AI64" s="2563">
        <f>Population!S63/$B63</f>
        <v>43.039759295078447</v>
      </c>
      <c r="AJ64" s="2563">
        <f>Population!T63/$B63</f>
        <v>43.488133615793188</v>
      </c>
      <c r="AK64" s="2563">
        <f>Population!U63/$B63</f>
        <v>43.936507936507937</v>
      </c>
      <c r="AL64" s="2563">
        <f>Population!V63/$B63</f>
        <v>44.384882257222685</v>
      </c>
      <c r="AM64" s="2563">
        <f>Population!W63/$B63</f>
        <v>44.954714316416442</v>
      </c>
      <c r="AN64" s="2563">
        <f>Population!X63/$B63</f>
        <v>45.524546375610207</v>
      </c>
      <c r="AO64" s="2563">
        <f>Population!Y63/$B63</f>
        <v>46.094378434803964</v>
      </c>
      <c r="AP64" s="2563">
        <f>Population!Z63/$B63</f>
        <v>46.664210493997729</v>
      </c>
      <c r="AQ64" s="2563">
        <f>Population!AA63/$B63</f>
        <v>47.234042553191486</v>
      </c>
      <c r="AR64" s="2563">
        <f>Population!AB63/$B63</f>
        <v>47.835927665714898</v>
      </c>
      <c r="AS64" s="2563">
        <f>Population!AC63/$B63</f>
        <v>48.43781277823831</v>
      </c>
      <c r="AT64" s="2563">
        <f>Population!AD63/$B63</f>
        <v>49.039697890761722</v>
      </c>
      <c r="AU64" s="2563">
        <f>Population!AE63/$B63</f>
        <v>49.641583003285128</v>
      </c>
      <c r="AV64" s="2563">
        <f>Population!AF63/$B63</f>
        <v>50.24346811580854</v>
      </c>
      <c r="AW64" s="2563">
        <f>Population!AG63/$B63</f>
        <v>50.823002057044611</v>
      </c>
      <c r="AX64" s="2563">
        <f>Population!AH63/$B63</f>
        <v>51.402535998280676</v>
      </c>
      <c r="AY64" s="2563">
        <f>Population!AI63/$B63</f>
        <v>51.982069939516748</v>
      </c>
      <c r="AZ64" s="2563">
        <f>Population!AJ63/$B63</f>
        <v>52.56160388075282</v>
      </c>
      <c r="BA64" s="2563">
        <f>Population!AK63/$B63</f>
        <v>53.141137821988885</v>
      </c>
      <c r="BB64" s="2563">
        <f>Population!AL63/$B63</f>
        <v>53.624758220502905</v>
      </c>
      <c r="BC64" s="2563">
        <f>Population!AM63/$B63</f>
        <v>54.108378619016918</v>
      </c>
      <c r="BD64" s="2563">
        <f>Population!AN63/$B63</f>
        <v>54.591999017530931</v>
      </c>
      <c r="BE64" s="2563">
        <f>Population!AO63/$B63</f>
        <v>55.075619416044951</v>
      </c>
      <c r="BF64" s="2563">
        <f>Population!AP63/$B63</f>
        <v>55.559239814558964</v>
      </c>
      <c r="BG64" s="2563">
        <f>Population!AQ63/$B63</f>
        <v>55.924841116330477</v>
      </c>
      <c r="BH64" s="2563">
        <f>Population!AR63/$B63</f>
        <v>56.290442418101989</v>
      </c>
      <c r="BI64" s="2563">
        <f>Population!AS63/$B63</f>
        <v>56.656043719873509</v>
      </c>
      <c r="BJ64" s="2563">
        <f>Population!AT63/$B63</f>
        <v>57.021645021645021</v>
      </c>
      <c r="BK64" s="2563">
        <f>Population!AU63/$B63</f>
        <v>57.387246323416534</v>
      </c>
      <c r="BL64" s="2563">
        <f>Population!AV63/$B63</f>
        <v>57.671425501212738</v>
      </c>
      <c r="BM64" s="2563">
        <f>Population!AW63/$B63</f>
        <v>57.955604679008935</v>
      </c>
      <c r="BN64" s="2563">
        <f>Population!AX63/$B63</f>
        <v>58.239783856805133</v>
      </c>
      <c r="BO64" s="2563">
        <f>Population!AY63/$B63</f>
        <v>58.52396303460133</v>
      </c>
      <c r="BP64" s="2563">
        <f>Population!AZ63/$B63</f>
        <v>58.808142212397534</v>
      </c>
      <c r="BQ64" s="2563">
        <f>Population!BA63/$B63</f>
        <v>59.043075128181513</v>
      </c>
      <c r="BR64" s="2563">
        <f>Population!BB63/$B63</f>
        <v>59.278008043965492</v>
      </c>
      <c r="BS64" s="2563">
        <f>Population!BC63/$B63</f>
        <v>59.512940959749471</v>
      </c>
      <c r="BT64" s="2563">
        <f>Population!BD63/$B63</f>
        <v>59.74787387553345</v>
      </c>
      <c r="BU64" s="2563">
        <f>Population!BE63/$B63</f>
        <v>59.982806791317429</v>
      </c>
      <c r="BV64" s="2563">
        <f>Population!BF63/$B63</f>
        <v>60.166528506954037</v>
      </c>
      <c r="BW64" s="2563">
        <f>Population!BG63/$B63</f>
        <v>60.350250222590645</v>
      </c>
      <c r="BX64" s="2563">
        <f>Population!BH63/$B63</f>
        <v>60.533971938227261</v>
      </c>
      <c r="BY64" s="2563">
        <f>Population!BI63/$B63</f>
        <v>60.717693653863869</v>
      </c>
      <c r="BZ64" s="2563">
        <f>Population!BJ63/$B63</f>
        <v>60.901415369500477</v>
      </c>
      <c r="CA64" s="2563">
        <f>Population!BK63/$B63</f>
        <v>61.007522028798626</v>
      </c>
      <c r="CB64" s="2563">
        <f>Population!BL63/$B63</f>
        <v>61.113628688096775</v>
      </c>
      <c r="CC64" s="2563">
        <f>Population!BM63/$B63</f>
        <v>61.219735347394924</v>
      </c>
      <c r="CD64" s="2563">
        <f>Population!BN63/$B63</f>
        <v>61.325842006693073</v>
      </c>
      <c r="CE64" s="2563">
        <f>Population!BO63/$B63</f>
        <v>61.431948665991222</v>
      </c>
      <c r="CF64" s="2563">
        <f>Population!BP63/$B63</f>
        <v>61.634194236137574</v>
      </c>
      <c r="CG64" s="2563">
        <f>Population!BQ63/$B63</f>
        <v>61.750824027200366</v>
      </c>
      <c r="CH64" s="2563">
        <f>Population!BR63/$B63</f>
        <v>61.86232654697023</v>
      </c>
      <c r="CI64" s="2563">
        <f>Population!BS63/$B63</f>
        <v>61.973863378512675</v>
      </c>
      <c r="CJ64" s="2563">
        <f>Population!BT63/$B63</f>
        <v>62.090274546988134</v>
      </c>
      <c r="CK64" s="2563">
        <f>Population!BU63/$B63</f>
        <v>62.218254664866762</v>
      </c>
      <c r="CL64" s="2563">
        <f>Population!BV63/$B63</f>
        <v>62.346862308568767</v>
      </c>
      <c r="CM64" s="2563">
        <f>Population!BW63/$B63</f>
        <v>62.474548895799352</v>
      </c>
      <c r="CN64" s="2563">
        <f>Population!BX63/$B63</f>
        <v>62.599457154133766</v>
      </c>
      <c r="CO64" s="2563">
        <f>Population!BY63/$B63</f>
        <v>62.719061371904196</v>
      </c>
      <c r="CP64" s="2563">
        <f>Population!BZ63/$B63</f>
        <v>62.830016248428926</v>
      </c>
      <c r="CQ64" s="2563">
        <f>Population!CA63/$B63</f>
        <v>62.952735885840028</v>
      </c>
      <c r="CR64" s="2563">
        <f>Population!CB63/$B63</f>
        <v>63.076319320425334</v>
      </c>
      <c r="CS64" s="2563">
        <f>Population!CC63/$B63</f>
        <v>63.199006637275772</v>
      </c>
      <c r="CT64" s="2563">
        <f>Population!CD63/$B63</f>
        <v>63.319621918118074</v>
      </c>
      <c r="CU64" s="2563">
        <f>Population!CE63/$B63</f>
        <v>63.437861117901015</v>
      </c>
      <c r="CV64" s="2563">
        <f>Population!CF63/$B63</f>
        <v>63.555502899452712</v>
      </c>
      <c r="CW64" s="2563">
        <f>Population!CG63/$B63</f>
        <v>63.67316714231837</v>
      </c>
      <c r="CX64" s="2563">
        <f>Population!CH63/$B63</f>
        <v>63.791352672675671</v>
      </c>
      <c r="CY64" s="2563">
        <f>Population!CI63/$B63</f>
        <v>63.91020800405812</v>
      </c>
      <c r="CZ64" s="2563">
        <f>Population!CJ63/$B63</f>
        <v>64.02906452185006</v>
      </c>
      <c r="DA64" s="2563">
        <f>Population!CK63/$B63</f>
        <v>64.145721798544656</v>
      </c>
      <c r="DB64" s="2563">
        <f>Population!CL63/$B63</f>
        <v>64.26177278456295</v>
      </c>
      <c r="DC64" s="2563">
        <f>Population!CM63/$B63</f>
        <v>64.377651579067461</v>
      </c>
      <c r="DD64" s="2563">
        <f>Population!CN63/$B63</f>
        <v>64.493560911583458</v>
      </c>
      <c r="DE64" s="2686">
        <f t="shared" si="7"/>
        <v>61.431948665991222</v>
      </c>
    </row>
    <row r="65" spans="1:109" ht="18" customHeight="1">
      <c r="A65" s="2579" t="str">
        <f>'Country and technology list'!A63</f>
        <v>Ireland</v>
      </c>
      <c r="B65" s="2580">
        <f t="shared" si="4"/>
        <v>68890</v>
      </c>
      <c r="C65" s="2563">
        <f t="shared" si="5"/>
        <v>1448</v>
      </c>
      <c r="D65" s="2597"/>
      <c r="E65" s="2130" t="str">
        <f>'Country and technology list'!A63</f>
        <v>Ireland</v>
      </c>
      <c r="F65" s="2243" t="str">
        <f t="shared" si="6"/>
        <v>Ireland</v>
      </c>
      <c r="G65" s="2548" t="s">
        <v>79</v>
      </c>
      <c r="H65" s="2548" t="s">
        <v>79</v>
      </c>
      <c r="I65" s="2581">
        <v>348540</v>
      </c>
      <c r="K65" s="2582" t="s">
        <v>1247</v>
      </c>
      <c r="L65" s="2564">
        <v>3008</v>
      </c>
      <c r="N65" s="2597"/>
      <c r="O65" s="2597"/>
      <c r="Q65" s="2583" t="str">
        <f>'Country and technology list'!A62</f>
        <v>Iraq</v>
      </c>
      <c r="R65" s="2563">
        <f>Population!B64/$B64</f>
        <v>36.134647264689633</v>
      </c>
      <c r="S65" s="2563">
        <f>Population!C64/$B64</f>
        <v>37.261005710075523</v>
      </c>
      <c r="T65" s="2563">
        <f>Population!D64/$B64</f>
        <v>38.387364155461412</v>
      </c>
      <c r="U65" s="2563">
        <f>Population!E64/$B64</f>
        <v>39.513722600847302</v>
      </c>
      <c r="V65" s="2563">
        <f>Population!F64/$B64</f>
        <v>40.640081046233192</v>
      </c>
      <c r="W65" s="2563">
        <f>Population!G64/$B64</f>
        <v>41.766439491619082</v>
      </c>
      <c r="X65" s="2563">
        <f>Population!H64/$B64</f>
        <v>42.422177196537113</v>
      </c>
      <c r="Y65" s="2563">
        <f>Population!I64/$B64</f>
        <v>43.077914901455145</v>
      </c>
      <c r="Z65" s="2563">
        <f>Population!J64/$B64</f>
        <v>43.733652606373184</v>
      </c>
      <c r="AA65" s="2563">
        <f>Population!K64/$B64</f>
        <v>44.389390311291216</v>
      </c>
      <c r="AB65" s="2563">
        <f>Population!L64/$B64</f>
        <v>45.045128016209247</v>
      </c>
      <c r="AC65" s="2563">
        <f>Population!M64/$B64</f>
        <v>46.479554245717445</v>
      </c>
      <c r="AD65" s="2563">
        <f>Population!N64/$B64</f>
        <v>47.913980475225642</v>
      </c>
      <c r="AE65" s="2563">
        <f>Population!O64/$B64</f>
        <v>49.34840670473384</v>
      </c>
      <c r="AF65" s="2563">
        <f>Population!P64/$B64</f>
        <v>50.78283293424203</v>
      </c>
      <c r="AG65" s="2563">
        <f>Population!Q64/$B64</f>
        <v>52.217259163750228</v>
      </c>
      <c r="AH65" s="2563">
        <f>Population!R64/$B64</f>
        <v>53.781543562350343</v>
      </c>
      <c r="AI65" s="2563">
        <f>Population!S64/$B64</f>
        <v>55.345827960950452</v>
      </c>
      <c r="AJ65" s="2563">
        <f>Population!T64/$B64</f>
        <v>56.91011235955056</v>
      </c>
      <c r="AK65" s="2563">
        <f>Population!U64/$B64</f>
        <v>58.474396758150675</v>
      </c>
      <c r="AL65" s="2563">
        <f>Population!V64/$B64</f>
        <v>60.038681156750783</v>
      </c>
      <c r="AM65" s="2563">
        <f>Population!W64/$B64</f>
        <v>61.694603057653346</v>
      </c>
      <c r="AN65" s="2563">
        <f>Population!X64/$B64</f>
        <v>63.350524958555901</v>
      </c>
      <c r="AO65" s="2563">
        <f>Population!Y64/$B64</f>
        <v>65.006446859458464</v>
      </c>
      <c r="AP65" s="2563">
        <f>Population!Z64/$B64</f>
        <v>66.662368760361019</v>
      </c>
      <c r="AQ65" s="2563">
        <f>Population!AA64/$B64</f>
        <v>68.318290661263589</v>
      </c>
      <c r="AR65" s="2563">
        <f>Population!AB64/$B64</f>
        <v>69.993553140541536</v>
      </c>
      <c r="AS65" s="2563">
        <f>Population!AC64/$B64</f>
        <v>71.668815619819483</v>
      </c>
      <c r="AT65" s="2563">
        <f>Population!AD64/$B64</f>
        <v>73.344078099097445</v>
      </c>
      <c r="AU65" s="2563">
        <f>Population!AE64/$B64</f>
        <v>75.019340578375392</v>
      </c>
      <c r="AV65" s="2563">
        <f>Population!AF64/$B64</f>
        <v>76.694603057653339</v>
      </c>
      <c r="AW65" s="2563">
        <f>Population!AG64/$B64</f>
        <v>78.342696629213478</v>
      </c>
      <c r="AX65" s="2563">
        <f>Population!AH64/$B64</f>
        <v>79.990790200773617</v>
      </c>
      <c r="AY65" s="2563">
        <f>Population!AI64/$B64</f>
        <v>81.63888377233377</v>
      </c>
      <c r="AZ65" s="2563">
        <f>Population!AJ64/$B64</f>
        <v>83.286977343893909</v>
      </c>
      <c r="BA65" s="2563">
        <f>Population!AK64/$B64</f>
        <v>84.935070915454048</v>
      </c>
      <c r="BB65" s="2563">
        <f>Population!AL64/$B64</f>
        <v>86.545864800147356</v>
      </c>
      <c r="BC65" s="2563">
        <f>Population!AM64/$B64</f>
        <v>88.156658684840664</v>
      </c>
      <c r="BD65" s="2563">
        <f>Population!AN64/$B64</f>
        <v>89.767452569533987</v>
      </c>
      <c r="BE65" s="2563">
        <f>Population!AO64/$B64</f>
        <v>91.378246454227295</v>
      </c>
      <c r="BF65" s="2563">
        <f>Population!AP64/$B64</f>
        <v>92.989040338920617</v>
      </c>
      <c r="BG65" s="2563">
        <f>Population!AQ64/$B64</f>
        <v>94.574967765702709</v>
      </c>
      <c r="BH65" s="2563">
        <f>Population!AR64/$B64</f>
        <v>96.160895192484801</v>
      </c>
      <c r="BI65" s="2563">
        <f>Population!AS64/$B64</f>
        <v>97.746822619266894</v>
      </c>
      <c r="BJ65" s="2563">
        <f>Population!AT64/$B64</f>
        <v>99.332750046049</v>
      </c>
      <c r="BK65" s="2563">
        <f>Population!AU64/$B64</f>
        <v>100.91867747283109</v>
      </c>
      <c r="BL65" s="2563">
        <f>Population!AV64/$B64</f>
        <v>102.4732915822435</v>
      </c>
      <c r="BM65" s="2563">
        <f>Population!AW64/$B64</f>
        <v>104.02790569165592</v>
      </c>
      <c r="BN65" s="2563">
        <f>Population!AX64/$B64</f>
        <v>105.58251980106834</v>
      </c>
      <c r="BO65" s="2563">
        <f>Population!AY64/$B64</f>
        <v>107.13713391048076</v>
      </c>
      <c r="BP65" s="2563">
        <f>Population!AZ64/$B64</f>
        <v>108.69174801989317</v>
      </c>
      <c r="BQ65" s="2563">
        <f>Population!BA64/$B64</f>
        <v>110.18926137410205</v>
      </c>
      <c r="BR65" s="2563">
        <f>Population!BB64/$B64</f>
        <v>111.68677472831092</v>
      </c>
      <c r="BS65" s="2563">
        <f>Population!BC64/$B64</f>
        <v>113.1842880825198</v>
      </c>
      <c r="BT65" s="2563">
        <f>Population!BD64/$B64</f>
        <v>114.68180143672868</v>
      </c>
      <c r="BU65" s="2563">
        <f>Population!BE64/$B64</f>
        <v>116.17931479093755</v>
      </c>
      <c r="BV65" s="2563">
        <f>Population!BF64/$B64</f>
        <v>117.58703260268926</v>
      </c>
      <c r="BW65" s="2563">
        <f>Population!BG64/$B64</f>
        <v>118.99475041444097</v>
      </c>
      <c r="BX65" s="2563">
        <f>Population!BH64/$B64</f>
        <v>120.40246822619267</v>
      </c>
      <c r="BY65" s="2563">
        <f>Population!BI64/$B64</f>
        <v>121.81018603794438</v>
      </c>
      <c r="BZ65" s="2563">
        <f>Population!BJ64/$B64</f>
        <v>123.21790384969607</v>
      </c>
      <c r="CA65" s="2563">
        <f>Population!BK64/$B64</f>
        <v>124.50727574138884</v>
      </c>
      <c r="CB65" s="2563">
        <f>Population!BL64/$B64</f>
        <v>125.79664763308161</v>
      </c>
      <c r="CC65" s="2563">
        <f>Population!BM64/$B64</f>
        <v>127.08601952477436</v>
      </c>
      <c r="CD65" s="2563">
        <f>Population!BN64/$B64</f>
        <v>128.37539141646712</v>
      </c>
      <c r="CE65" s="2563">
        <f>Population!BO64/$B64</f>
        <v>129.66476330815988</v>
      </c>
      <c r="CF65" s="2563">
        <f>Population!BP64/$B64</f>
        <v>131.06100721865457</v>
      </c>
      <c r="CG65" s="2563">
        <f>Population!BQ64/$B64</f>
        <v>132.34973333852355</v>
      </c>
      <c r="CH65" s="2563">
        <f>Population!BR64/$B64</f>
        <v>133.6275350488219</v>
      </c>
      <c r="CI65" s="2563">
        <f>Population!BS64/$B64</f>
        <v>134.90126549564866</v>
      </c>
      <c r="CJ65" s="2563">
        <f>Population!BT64/$B64</f>
        <v>136.17795101355506</v>
      </c>
      <c r="CK65" s="2563">
        <f>Population!BU64/$B64</f>
        <v>137.4675970820399</v>
      </c>
      <c r="CL65" s="2563">
        <f>Population!BV64/$B64</f>
        <v>138.75354116988387</v>
      </c>
      <c r="CM65" s="2563">
        <f>Population!BW64/$B64</f>
        <v>140.03374840796667</v>
      </c>
      <c r="CN65" s="2563">
        <f>Population!BX64/$B64</f>
        <v>141.3061536554635</v>
      </c>
      <c r="CO65" s="2563">
        <f>Population!BY64/$B64</f>
        <v>142.56826276452617</v>
      </c>
      <c r="CP65" s="2563">
        <f>Population!BZ64/$B64</f>
        <v>143.81710576126764</v>
      </c>
      <c r="CQ65" s="2563">
        <f>Population!CA64/$B64</f>
        <v>145.07670511506797</v>
      </c>
      <c r="CR65" s="2563">
        <f>Population!CB64/$B64</f>
        <v>146.33388030232297</v>
      </c>
      <c r="CS65" s="2563">
        <f>Population!CC64/$B64</f>
        <v>147.5862933979451</v>
      </c>
      <c r="CT65" s="2563">
        <f>Population!CD64/$B64</f>
        <v>148.83230346767164</v>
      </c>
      <c r="CU65" s="2563">
        <f>Population!CE64/$B64</f>
        <v>150.07151297128684</v>
      </c>
      <c r="CV65" s="2563">
        <f>Population!CF64/$B64</f>
        <v>151.30659069834252</v>
      </c>
      <c r="CW65" s="2563">
        <f>Population!CG64/$B64</f>
        <v>152.53832788545023</v>
      </c>
      <c r="CX65" s="2563">
        <f>Population!CH64/$B64</f>
        <v>153.76725898203401</v>
      </c>
      <c r="CY65" s="2563">
        <f>Population!CI64/$B64</f>
        <v>154.99343021792765</v>
      </c>
      <c r="CZ65" s="2563">
        <f>Population!CJ64/$B64</f>
        <v>156.21592547829439</v>
      </c>
      <c r="DA65" s="2563">
        <f>Population!CK64/$B64</f>
        <v>157.43219241507433</v>
      </c>
      <c r="DB65" s="2563">
        <f>Population!CL64/$B64</f>
        <v>158.64419928581353</v>
      </c>
      <c r="DC65" s="2563">
        <f>Population!CM64/$B64</f>
        <v>159.85253489597193</v>
      </c>
      <c r="DD65" s="2563">
        <f>Population!CN64/$B64</f>
        <v>161.05748322063812</v>
      </c>
      <c r="DE65" s="2686">
        <f t="shared" si="7"/>
        <v>129.66476330815988</v>
      </c>
    </row>
    <row r="66" spans="1:109" ht="18" customHeight="1">
      <c r="A66" s="2579" t="str">
        <f>'Country and technology list'!A64</f>
        <v>Israel</v>
      </c>
      <c r="B66" s="2580">
        <f t="shared" si="4"/>
        <v>21640</v>
      </c>
      <c r="C66" s="2563">
        <f t="shared" si="5"/>
        <v>273</v>
      </c>
      <c r="D66" s="2597"/>
      <c r="E66" s="2130" t="str">
        <f>'Country and technology list'!A64</f>
        <v>Israel</v>
      </c>
      <c r="F66" s="2243" t="str">
        <f t="shared" si="6"/>
        <v>Israel</v>
      </c>
      <c r="G66" s="2548" t="s">
        <v>1131</v>
      </c>
      <c r="H66" s="2548" t="s">
        <v>1131</v>
      </c>
      <c r="I66" s="2581">
        <v>23180</v>
      </c>
      <c r="K66" s="2582" t="s">
        <v>1341</v>
      </c>
      <c r="L66" s="2564">
        <v>2948</v>
      </c>
      <c r="N66" s="2597"/>
      <c r="O66" s="2597"/>
      <c r="Q66" s="2583" t="str">
        <f>'Country and technology list'!A63</f>
        <v>Ireland</v>
      </c>
      <c r="R66" s="2563">
        <f>Population!B65/$B65</f>
        <v>51.386267963419947</v>
      </c>
      <c r="S66" s="2563">
        <f>Population!C65/$B65</f>
        <v>51.293366236028454</v>
      </c>
      <c r="T66" s="2563">
        <f>Population!D65/$B65</f>
        <v>51.200464508636955</v>
      </c>
      <c r="U66" s="2563">
        <f>Population!E65/$B65</f>
        <v>51.107562781245463</v>
      </c>
      <c r="V66" s="2563">
        <f>Population!F65/$B65</f>
        <v>51.01466105385397</v>
      </c>
      <c r="W66" s="2563">
        <f>Population!G65/$B65</f>
        <v>50.921759326462478</v>
      </c>
      <c r="X66" s="2563">
        <f>Population!H65/$B65</f>
        <v>51.229496298446797</v>
      </c>
      <c r="Y66" s="2563">
        <f>Population!I65/$B65</f>
        <v>51.537233270431123</v>
      </c>
      <c r="Z66" s="2563">
        <f>Population!J65/$B65</f>
        <v>51.844970242415442</v>
      </c>
      <c r="AA66" s="2563">
        <f>Population!K65/$B65</f>
        <v>52.152707214399769</v>
      </c>
      <c r="AB66" s="2563">
        <f>Population!L65/$B65</f>
        <v>52.460444186384088</v>
      </c>
      <c r="AC66" s="2563">
        <f>Population!M65/$B65</f>
        <v>53.064305414428802</v>
      </c>
      <c r="AD66" s="2563">
        <f>Population!N65/$B65</f>
        <v>53.668166642473508</v>
      </c>
      <c r="AE66" s="2563">
        <f>Population!O65/$B65</f>
        <v>54.272027870518215</v>
      </c>
      <c r="AF66" s="2563">
        <f>Population!P65/$B65</f>
        <v>54.875889098562929</v>
      </c>
      <c r="AG66" s="2563">
        <f>Population!Q65/$B65</f>
        <v>55.479750326607636</v>
      </c>
      <c r="AH66" s="2563">
        <f>Population!R65/$B65</f>
        <v>56.574248802438667</v>
      </c>
      <c r="AI66" s="2563">
        <f>Population!S65/$B65</f>
        <v>57.668747278269706</v>
      </c>
      <c r="AJ66" s="2563">
        <f>Population!T65/$B65</f>
        <v>58.763245754100737</v>
      </c>
      <c r="AK66" s="2563">
        <f>Population!U65/$B65</f>
        <v>59.857744229931775</v>
      </c>
      <c r="AL66" s="2563">
        <f>Population!V65/$B65</f>
        <v>60.952242705762814</v>
      </c>
      <c r="AM66" s="2563">
        <f>Population!W65/$B65</f>
        <v>62.183190593700104</v>
      </c>
      <c r="AN66" s="2563">
        <f>Population!X65/$B65</f>
        <v>63.414138481637394</v>
      </c>
      <c r="AO66" s="2563">
        <f>Population!Y65/$B65</f>
        <v>64.645086369574685</v>
      </c>
      <c r="AP66" s="2563">
        <f>Population!Z65/$B65</f>
        <v>65.876034257511975</v>
      </c>
      <c r="AQ66" s="2563">
        <f>Population!AA65/$B65</f>
        <v>67.106982145449265</v>
      </c>
      <c r="AR66" s="2563">
        <f>Population!AB65/$B65</f>
        <v>67.887937291334012</v>
      </c>
      <c r="AS66" s="2563">
        <f>Population!AC65/$B65</f>
        <v>68.668892437218759</v>
      </c>
      <c r="AT66" s="2563">
        <f>Population!AD65/$B65</f>
        <v>69.449847583103505</v>
      </c>
      <c r="AU66" s="2563">
        <f>Population!AE65/$B65</f>
        <v>70.230802728988238</v>
      </c>
      <c r="AV66" s="2563">
        <f>Population!AF65/$B65</f>
        <v>71.011757874872984</v>
      </c>
      <c r="AW66" s="2563">
        <f>Population!AG65/$B65</f>
        <v>71.83916388445347</v>
      </c>
      <c r="AX66" s="2563">
        <f>Population!AH65/$B65</f>
        <v>72.666569894033969</v>
      </c>
      <c r="AY66" s="2563">
        <f>Population!AI65/$B65</f>
        <v>73.493975903614455</v>
      </c>
      <c r="AZ66" s="2563">
        <f>Population!AJ65/$B65</f>
        <v>74.321381913194955</v>
      </c>
      <c r="BA66" s="2563">
        <f>Population!AK65/$B65</f>
        <v>75.148787922775441</v>
      </c>
      <c r="BB66" s="2563">
        <f>Population!AL65/$B65</f>
        <v>75.848454057192626</v>
      </c>
      <c r="BC66" s="2563">
        <f>Population!AM65/$B65</f>
        <v>76.548120191609812</v>
      </c>
      <c r="BD66" s="2563">
        <f>Population!AN65/$B65</f>
        <v>77.247786326026997</v>
      </c>
      <c r="BE66" s="2563">
        <f>Population!AO65/$B65</f>
        <v>77.947452460444183</v>
      </c>
      <c r="BF66" s="2563">
        <f>Population!AP65/$B65</f>
        <v>78.647118594861368</v>
      </c>
      <c r="BG66" s="2563">
        <f>Population!AQ65/$B65</f>
        <v>79.265495717811007</v>
      </c>
      <c r="BH66" s="2563">
        <f>Population!AR65/$B65</f>
        <v>79.883872840760631</v>
      </c>
      <c r="BI66" s="2563">
        <f>Population!AS65/$B65</f>
        <v>80.50224996371027</v>
      </c>
      <c r="BJ66" s="2563">
        <f>Population!AT65/$B65</f>
        <v>81.120627086659894</v>
      </c>
      <c r="BK66" s="2563">
        <f>Population!AU65/$B65</f>
        <v>81.739004209609519</v>
      </c>
      <c r="BL66" s="2563">
        <f>Population!AV65/$B65</f>
        <v>82.322543184787335</v>
      </c>
      <c r="BM66" s="2563">
        <f>Population!AW65/$B65</f>
        <v>82.906082159965166</v>
      </c>
      <c r="BN66" s="2563">
        <f>Population!AX65/$B65</f>
        <v>83.489621135142983</v>
      </c>
      <c r="BO66" s="2563">
        <f>Population!AY65/$B65</f>
        <v>84.073160110320799</v>
      </c>
      <c r="BP66" s="2563">
        <f>Population!AZ65/$B65</f>
        <v>84.656699085498616</v>
      </c>
      <c r="BQ66" s="2563">
        <f>Population!BA65/$B65</f>
        <v>85.211206270866597</v>
      </c>
      <c r="BR66" s="2563">
        <f>Population!BB65/$B65</f>
        <v>85.765713456234579</v>
      </c>
      <c r="BS66" s="2563">
        <f>Population!BC65/$B65</f>
        <v>86.32022064160256</v>
      </c>
      <c r="BT66" s="2563">
        <f>Population!BD65/$B65</f>
        <v>86.874727826970528</v>
      </c>
      <c r="BU66" s="2563">
        <f>Population!BE65/$B65</f>
        <v>87.429235012338509</v>
      </c>
      <c r="BV66" s="2563">
        <f>Population!BF65/$B65</f>
        <v>87.928581797067793</v>
      </c>
      <c r="BW66" s="2563">
        <f>Population!BG65/$B65</f>
        <v>88.427928581797062</v>
      </c>
      <c r="BX66" s="2563">
        <f>Population!BH65/$B65</f>
        <v>88.927275366526345</v>
      </c>
      <c r="BY66" s="2563">
        <f>Population!BI65/$B65</f>
        <v>89.426622151255629</v>
      </c>
      <c r="BZ66" s="2563">
        <f>Population!BJ65/$B65</f>
        <v>89.925968935984898</v>
      </c>
      <c r="CA66" s="2563">
        <f>Population!BK65/$B65</f>
        <v>90.329510814341702</v>
      </c>
      <c r="CB66" s="2563">
        <f>Population!BL65/$B65</f>
        <v>90.733052692698507</v>
      </c>
      <c r="CC66" s="2563">
        <f>Population!BM65/$B65</f>
        <v>91.136594571055312</v>
      </c>
      <c r="CD66" s="2563">
        <f>Population!BN65/$B65</f>
        <v>91.540136449412103</v>
      </c>
      <c r="CE66" s="2563">
        <f>Population!BO65/$B65</f>
        <v>91.943678327768907</v>
      </c>
      <c r="CF66" s="2563">
        <f>Population!BP65/$B65</f>
        <v>92.456313479586512</v>
      </c>
      <c r="CG66" s="2563">
        <f>Population!BQ65/$B65</f>
        <v>92.868821343939231</v>
      </c>
      <c r="CH66" s="2563">
        <f>Population!BR65/$B65</f>
        <v>93.274250154276999</v>
      </c>
      <c r="CI66" s="2563">
        <f>Population!BS65/$B65</f>
        <v>93.678726869382345</v>
      </c>
      <c r="CJ66" s="2563">
        <f>Population!BT65/$B65</f>
        <v>94.08814053977396</v>
      </c>
      <c r="CK66" s="2563">
        <f>Population!BU65/$B65</f>
        <v>94.51070585836564</v>
      </c>
      <c r="CL66" s="2563">
        <f>Population!BV65/$B65</f>
        <v>94.932922274689673</v>
      </c>
      <c r="CM66" s="2563">
        <f>Population!BW65/$B65</f>
        <v>95.35295687044993</v>
      </c>
      <c r="CN66" s="2563">
        <f>Population!BX65/$B65</f>
        <v>95.76870194982655</v>
      </c>
      <c r="CO66" s="2563">
        <f>Population!BY65/$B65</f>
        <v>96.177367049043085</v>
      </c>
      <c r="CP66" s="2563">
        <f>Population!BZ65/$B65</f>
        <v>96.575336652274032</v>
      </c>
      <c r="CQ66" s="2563">
        <f>Population!CA65/$B65</f>
        <v>96.98609541166357</v>
      </c>
      <c r="CR66" s="2563">
        <f>Population!CB65/$B65</f>
        <v>97.397018129839793</v>
      </c>
      <c r="CS66" s="2563">
        <f>Population!CC65/$B65</f>
        <v>97.806015455473613</v>
      </c>
      <c r="CT66" s="2563">
        <f>Population!CD65/$B65</f>
        <v>98.211672502228666</v>
      </c>
      <c r="CU66" s="2563">
        <f>Population!CE65/$B65</f>
        <v>98.613629854300441</v>
      </c>
      <c r="CV66" s="2563">
        <f>Population!CF65/$B65</f>
        <v>99.014072508727239</v>
      </c>
      <c r="CW66" s="2563">
        <f>Population!CG65/$B65</f>
        <v>99.41372848372572</v>
      </c>
      <c r="CX66" s="2563">
        <f>Population!CH65/$B65</f>
        <v>99.813158951647949</v>
      </c>
      <c r="CY66" s="2563">
        <f>Population!CI65/$B65</f>
        <v>100.21250375921127</v>
      </c>
      <c r="CZ66" s="2563">
        <f>Population!CJ65/$B65</f>
        <v>100.6109625303975</v>
      </c>
      <c r="DA66" s="2563">
        <f>Population!CK65/$B65</f>
        <v>101.00601278277276</v>
      </c>
      <c r="DB66" s="2563">
        <f>Population!CL65/$B65</f>
        <v>101.39950951952</v>
      </c>
      <c r="DC66" s="2563">
        <f>Population!CM65/$B65</f>
        <v>101.79197097580007</v>
      </c>
      <c r="DD66" s="2563">
        <f>Population!CN65/$B65</f>
        <v>102.18364131517139</v>
      </c>
      <c r="DE66" s="2686">
        <f t="shared" si="7"/>
        <v>91.943678327768907</v>
      </c>
    </row>
    <row r="67" spans="1:109" ht="18" customHeight="1">
      <c r="A67" s="2579" t="str">
        <f>'Country and technology list'!A65</f>
        <v>Italy</v>
      </c>
      <c r="B67" s="2580">
        <f t="shared" si="4"/>
        <v>294140</v>
      </c>
      <c r="C67" s="2563">
        <f t="shared" si="5"/>
        <v>7600</v>
      </c>
      <c r="D67" s="2597"/>
      <c r="E67" s="2130" t="str">
        <f>'Country and technology list'!A65</f>
        <v>Italy</v>
      </c>
      <c r="F67" s="2243" t="str">
        <f t="shared" si="6"/>
        <v>Italy</v>
      </c>
      <c r="G67" s="2548" t="s">
        <v>1132</v>
      </c>
      <c r="H67" s="2548" t="s">
        <v>1132</v>
      </c>
      <c r="I67" s="2581">
        <v>750</v>
      </c>
      <c r="K67" s="2582" t="s">
        <v>1267</v>
      </c>
      <c r="L67" s="2564">
        <v>2922</v>
      </c>
      <c r="N67" s="2597"/>
      <c r="O67" s="2597"/>
      <c r="Q67" s="2583" t="str">
        <f>'Country and technology list'!A64</f>
        <v>Israel</v>
      </c>
      <c r="R67" s="2563">
        <f>Population!B66/$B66</f>
        <v>187.98521256931608</v>
      </c>
      <c r="S67" s="2563">
        <f>Population!C66/$B66</f>
        <v>191.77449168207025</v>
      </c>
      <c r="T67" s="2563">
        <f>Population!D66/$B66</f>
        <v>195.56377079482439</v>
      </c>
      <c r="U67" s="2563">
        <f>Population!E66/$B66</f>
        <v>199.35304990757857</v>
      </c>
      <c r="V67" s="2563">
        <f>Population!F66/$B66</f>
        <v>203.14232902033271</v>
      </c>
      <c r="W67" s="2563">
        <f>Population!G66/$B66</f>
        <v>206.93160813308688</v>
      </c>
      <c r="X67" s="2563">
        <f>Population!H66/$B66</f>
        <v>215.0184842883549</v>
      </c>
      <c r="Y67" s="2563">
        <f>Population!I66/$B66</f>
        <v>223.10536044362291</v>
      </c>
      <c r="Z67" s="2563">
        <f>Population!J66/$B66</f>
        <v>231.19223659889093</v>
      </c>
      <c r="AA67" s="2563">
        <f>Population!K66/$B66</f>
        <v>239.27911275415897</v>
      </c>
      <c r="AB67" s="2563">
        <f>Population!L66/$B66</f>
        <v>247.36598890942699</v>
      </c>
      <c r="AC67" s="2563">
        <f>Population!M66/$B66</f>
        <v>254.40850277264326</v>
      </c>
      <c r="AD67" s="2563">
        <f>Population!N66/$B66</f>
        <v>261.4510166358595</v>
      </c>
      <c r="AE67" s="2563">
        <f>Population!O66/$B66</f>
        <v>268.4935304990758</v>
      </c>
      <c r="AF67" s="2563">
        <f>Population!P66/$B66</f>
        <v>275.53604436229205</v>
      </c>
      <c r="AG67" s="2563">
        <f>Population!Q66/$B66</f>
        <v>282.57855822550835</v>
      </c>
      <c r="AH67" s="2563">
        <f>Population!R66/$B66</f>
        <v>288.38262476894641</v>
      </c>
      <c r="AI67" s="2563">
        <f>Population!S66/$B66</f>
        <v>294.18669131238448</v>
      </c>
      <c r="AJ67" s="2563">
        <f>Population!T66/$B66</f>
        <v>299.99075785582255</v>
      </c>
      <c r="AK67" s="2563">
        <f>Population!U66/$B66</f>
        <v>305.79482439926062</v>
      </c>
      <c r="AL67" s="2563">
        <f>Population!V66/$B66</f>
        <v>311.59889094269869</v>
      </c>
      <c r="AM67" s="2563">
        <f>Population!W66/$B66</f>
        <v>317.24584103512012</v>
      </c>
      <c r="AN67" s="2563">
        <f>Population!X66/$B66</f>
        <v>322.89279112754161</v>
      </c>
      <c r="AO67" s="2563">
        <f>Population!Y66/$B66</f>
        <v>328.53974121996305</v>
      </c>
      <c r="AP67" s="2563">
        <f>Population!Z66/$B66</f>
        <v>334.18669131238448</v>
      </c>
      <c r="AQ67" s="2563">
        <f>Population!AA66/$B66</f>
        <v>339.83364140480592</v>
      </c>
      <c r="AR67" s="2563">
        <f>Population!AB66/$B66</f>
        <v>345.20332717190388</v>
      </c>
      <c r="AS67" s="2563">
        <f>Population!AC66/$B66</f>
        <v>350.57301293900184</v>
      </c>
      <c r="AT67" s="2563">
        <f>Population!AD66/$B66</f>
        <v>355.9426987060998</v>
      </c>
      <c r="AU67" s="2563">
        <f>Population!AE66/$B66</f>
        <v>361.31238447319777</v>
      </c>
      <c r="AV67" s="2563">
        <f>Population!AF66/$B66</f>
        <v>366.68207024029573</v>
      </c>
      <c r="AW67" s="2563">
        <f>Population!AG66/$B66</f>
        <v>371.70979667282808</v>
      </c>
      <c r="AX67" s="2563">
        <f>Population!AH66/$B66</f>
        <v>376.73752310536042</v>
      </c>
      <c r="AY67" s="2563">
        <f>Population!AI66/$B66</f>
        <v>381.76524953789277</v>
      </c>
      <c r="AZ67" s="2563">
        <f>Population!AJ66/$B66</f>
        <v>386.79297597042512</v>
      </c>
      <c r="BA67" s="2563">
        <f>Population!AK66/$B66</f>
        <v>391.82070240295747</v>
      </c>
      <c r="BB67" s="2563">
        <f>Population!AL66/$B66</f>
        <v>396.4879852125693</v>
      </c>
      <c r="BC67" s="2563">
        <f>Population!AM66/$B66</f>
        <v>401.15526802218113</v>
      </c>
      <c r="BD67" s="2563">
        <f>Population!AN66/$B66</f>
        <v>405.82255083179297</v>
      </c>
      <c r="BE67" s="2563">
        <f>Population!AO66/$B66</f>
        <v>410.4898336414048</v>
      </c>
      <c r="BF67" s="2563">
        <f>Population!AP66/$B66</f>
        <v>415.15711645101663</v>
      </c>
      <c r="BG67" s="2563">
        <f>Population!AQ66/$B66</f>
        <v>419.547134935305</v>
      </c>
      <c r="BH67" s="2563">
        <f>Population!AR66/$B66</f>
        <v>423.93715341959336</v>
      </c>
      <c r="BI67" s="2563">
        <f>Population!AS66/$B66</f>
        <v>428.32717190388172</v>
      </c>
      <c r="BJ67" s="2563">
        <f>Population!AT66/$B66</f>
        <v>432.71719038817008</v>
      </c>
      <c r="BK67" s="2563">
        <f>Population!AU66/$B66</f>
        <v>437.10720887245839</v>
      </c>
      <c r="BL67" s="2563">
        <f>Population!AV66/$B66</f>
        <v>441.16451016635858</v>
      </c>
      <c r="BM67" s="2563">
        <f>Population!AW66/$B66</f>
        <v>445.22181146025878</v>
      </c>
      <c r="BN67" s="2563">
        <f>Population!AX66/$B66</f>
        <v>449.27911275415897</v>
      </c>
      <c r="BO67" s="2563">
        <f>Population!AY66/$B66</f>
        <v>453.33641404805917</v>
      </c>
      <c r="BP67" s="2563">
        <f>Population!AZ66/$B66</f>
        <v>457.39371534195931</v>
      </c>
      <c r="BQ67" s="2563">
        <f>Population!BA66/$B66</f>
        <v>460.92421441774491</v>
      </c>
      <c r="BR67" s="2563">
        <f>Population!BB66/$B66</f>
        <v>464.45471349353051</v>
      </c>
      <c r="BS67" s="2563">
        <f>Population!BC66/$B66</f>
        <v>467.9852125693161</v>
      </c>
      <c r="BT67" s="2563">
        <f>Population!BD66/$B66</f>
        <v>471.51571164510165</v>
      </c>
      <c r="BU67" s="2563">
        <f>Population!BE66/$B66</f>
        <v>475.04621072088725</v>
      </c>
      <c r="BV67" s="2563">
        <f>Population!BF66/$B66</f>
        <v>477.93900184842886</v>
      </c>
      <c r="BW67" s="2563">
        <f>Population!BG66/$B66</f>
        <v>480.83179297597042</v>
      </c>
      <c r="BX67" s="2563">
        <f>Population!BH66/$B66</f>
        <v>483.72458410351203</v>
      </c>
      <c r="BY67" s="2563">
        <f>Population!BI66/$B66</f>
        <v>486.61737523105359</v>
      </c>
      <c r="BZ67" s="2563">
        <f>Population!BJ66/$B66</f>
        <v>489.5101663585952</v>
      </c>
      <c r="CA67" s="2563">
        <f>Population!BK66/$B66</f>
        <v>491.68207024029573</v>
      </c>
      <c r="CB67" s="2563">
        <f>Population!BL66/$B66</f>
        <v>493.85397412199632</v>
      </c>
      <c r="CC67" s="2563">
        <f>Population!BM66/$B66</f>
        <v>496.02587800369685</v>
      </c>
      <c r="CD67" s="2563">
        <f>Population!BN66/$B66</f>
        <v>498.19778188539743</v>
      </c>
      <c r="CE67" s="2563">
        <f>Population!BO66/$B66</f>
        <v>500.36968576709796</v>
      </c>
      <c r="CF67" s="2563">
        <f>Population!BP66/$B66</f>
        <v>503.39278401766842</v>
      </c>
      <c r="CG67" s="2563">
        <f>Population!BQ66/$B66</f>
        <v>505.64492637479742</v>
      </c>
      <c r="CH67" s="2563">
        <f>Population!BR66/$B66</f>
        <v>507.84615795877204</v>
      </c>
      <c r="CI67" s="2563">
        <f>Population!BS66/$B66</f>
        <v>510.0433755131927</v>
      </c>
      <c r="CJ67" s="2563">
        <f>Population!BT66/$B66</f>
        <v>512.28116186120269</v>
      </c>
      <c r="CK67" s="2563">
        <f>Population!BU66/$B66</f>
        <v>514.62148238332088</v>
      </c>
      <c r="CL67" s="2563">
        <f>Population!BV66/$B66</f>
        <v>516.96274107525244</v>
      </c>
      <c r="CM67" s="2563">
        <f>Population!BW66/$B66</f>
        <v>519.29089516531087</v>
      </c>
      <c r="CN67" s="2563">
        <f>Population!BX66/$B66</f>
        <v>521.58949993141198</v>
      </c>
      <c r="CO67" s="2563">
        <f>Population!BY66/$B66</f>
        <v>523.83652240412664</v>
      </c>
      <c r="CP67" s="2563">
        <f>Population!BZ66/$B66</f>
        <v>526.00313030937525</v>
      </c>
      <c r="CQ67" s="2563">
        <f>Population!CA66/$B66</f>
        <v>528.27145061651868</v>
      </c>
      <c r="CR67" s="2563">
        <f>Population!CB66/$B66</f>
        <v>530.54386982617712</v>
      </c>
      <c r="CS67" s="2563">
        <f>Population!CC66/$B66</f>
        <v>532.80439932071147</v>
      </c>
      <c r="CT67" s="2563">
        <f>Population!CD66/$B66</f>
        <v>535.04227651863323</v>
      </c>
      <c r="CU67" s="2563">
        <f>Population!CE66/$B66</f>
        <v>537.25474630872998</v>
      </c>
      <c r="CV67" s="2563">
        <f>Population!CF66/$B66</f>
        <v>539.45828175797908</v>
      </c>
      <c r="CW67" s="2563">
        <f>Population!CG66/$B66</f>
        <v>541.65847892994952</v>
      </c>
      <c r="CX67" s="2563">
        <f>Population!CH66/$B66</f>
        <v>543.85973324872316</v>
      </c>
      <c r="CY67" s="2563">
        <f>Population!CI66/$B66</f>
        <v>546.06323496061646</v>
      </c>
      <c r="CZ67" s="2563">
        <f>Population!CJ66/$B66</f>
        <v>548.26288332015713</v>
      </c>
      <c r="DA67" s="2563">
        <f>Population!CK66/$B66</f>
        <v>550.43908582165795</v>
      </c>
      <c r="DB67" s="2563">
        <f>Population!CL66/$B66</f>
        <v>552.60615009190519</v>
      </c>
      <c r="DC67" s="2563">
        <f>Population!CM66/$B66</f>
        <v>554.76803209461161</v>
      </c>
      <c r="DD67" s="2563">
        <f>Population!CN66/$B66</f>
        <v>556.92658845547101</v>
      </c>
      <c r="DE67" s="2686">
        <f t="shared" si="7"/>
        <v>500.36968576709796</v>
      </c>
    </row>
    <row r="68" spans="1:109" ht="18" customHeight="1">
      <c r="A68" s="2579" t="str">
        <f>'Country and technology list'!A66</f>
        <v>Jamaica</v>
      </c>
      <c r="B68" s="2580">
        <f t="shared" si="4"/>
        <v>10830</v>
      </c>
      <c r="C68" s="2563">
        <f t="shared" si="5"/>
        <v>1022</v>
      </c>
      <c r="D68" s="2597"/>
      <c r="E68" s="2130" t="str">
        <f>'Country and technology list'!A66</f>
        <v>Jamaica</v>
      </c>
      <c r="F68" s="2243" t="str">
        <f t="shared" si="6"/>
        <v>Jamaica</v>
      </c>
      <c r="G68" s="2548" t="s">
        <v>68</v>
      </c>
      <c r="H68" s="2548" t="s">
        <v>68</v>
      </c>
      <c r="I68" s="2581">
        <v>42430</v>
      </c>
      <c r="K68" s="2582" t="s">
        <v>1252</v>
      </c>
      <c r="L68" s="2564">
        <v>2825</v>
      </c>
      <c r="N68" s="2597"/>
      <c r="O68" s="2597"/>
      <c r="Q68" s="2583" t="str">
        <f>'Country and technology list'!A65</f>
        <v>Italy</v>
      </c>
      <c r="R68" s="2563">
        <f>Population!B67/$B67</f>
        <v>192.82654518256612</v>
      </c>
      <c r="S68" s="2563">
        <f>Population!C67/$B67</f>
        <v>192.82314544094649</v>
      </c>
      <c r="T68" s="2563">
        <f>Population!D67/$B67</f>
        <v>192.81974569932686</v>
      </c>
      <c r="U68" s="2563">
        <f>Population!E67/$B67</f>
        <v>192.81634595770723</v>
      </c>
      <c r="V68" s="2563">
        <f>Population!F67/$B67</f>
        <v>192.81294621608757</v>
      </c>
      <c r="W68" s="2563">
        <f>Population!G67/$B67</f>
        <v>192.80954647446794</v>
      </c>
      <c r="X68" s="2563">
        <f>Population!H67/$B67</f>
        <v>193.20527639899368</v>
      </c>
      <c r="Y68" s="2563">
        <f>Population!I67/$B67</f>
        <v>193.60100632351941</v>
      </c>
      <c r="Z68" s="2563">
        <f>Population!J67/$B67</f>
        <v>193.99673624804515</v>
      </c>
      <c r="AA68" s="2563">
        <f>Population!K67/$B67</f>
        <v>194.39246617257089</v>
      </c>
      <c r="AB68" s="2563">
        <f>Population!L67/$B67</f>
        <v>194.78819609709663</v>
      </c>
      <c r="AC68" s="2563">
        <f>Population!M67/$B67</f>
        <v>195.1206908274971</v>
      </c>
      <c r="AD68" s="2563">
        <f>Population!N67/$B67</f>
        <v>195.4531855578976</v>
      </c>
      <c r="AE68" s="2563">
        <f>Population!O67/$B67</f>
        <v>195.7856802882981</v>
      </c>
      <c r="AF68" s="2563">
        <f>Population!P67/$B67</f>
        <v>196.11817501869857</v>
      </c>
      <c r="AG68" s="2563">
        <f>Population!Q67/$B67</f>
        <v>196.45066974909906</v>
      </c>
      <c r="AH68" s="2563">
        <f>Population!R67/$B67</f>
        <v>197.30332494730399</v>
      </c>
      <c r="AI68" s="2563">
        <f>Population!S67/$B67</f>
        <v>198.15598014550895</v>
      </c>
      <c r="AJ68" s="2563">
        <f>Population!T67/$B67</f>
        <v>199.00863534371388</v>
      </c>
      <c r="AK68" s="2563">
        <f>Population!U67/$B67</f>
        <v>199.86129054191881</v>
      </c>
      <c r="AL68" s="2563">
        <f>Population!V67/$B67</f>
        <v>200.71394574012376</v>
      </c>
      <c r="AM68" s="2563">
        <f>Population!W67/$B67</f>
        <v>201.8773373223635</v>
      </c>
      <c r="AN68" s="2563">
        <f>Population!X67/$B67</f>
        <v>203.04072890460324</v>
      </c>
      <c r="AO68" s="2563">
        <f>Population!Y67/$B67</f>
        <v>204.20412048684301</v>
      </c>
      <c r="AP68" s="2563">
        <f>Population!Z67/$B67</f>
        <v>205.36751206908275</v>
      </c>
      <c r="AQ68" s="2563">
        <f>Population!AA67/$B67</f>
        <v>206.53090365132249</v>
      </c>
      <c r="AR68" s="2563">
        <f>Population!AB67/$B67</f>
        <v>207.28292649758617</v>
      </c>
      <c r="AS68" s="2563">
        <f>Population!AC67/$B67</f>
        <v>208.03494934384986</v>
      </c>
      <c r="AT68" s="2563">
        <f>Population!AD67/$B67</f>
        <v>208.78697219011354</v>
      </c>
      <c r="AU68" s="2563">
        <f>Population!AE67/$B67</f>
        <v>209.53899503637723</v>
      </c>
      <c r="AV68" s="2563">
        <f>Population!AF67/$B67</f>
        <v>210.29101788264092</v>
      </c>
      <c r="AW68" s="2563">
        <f>Population!AG67/$B67</f>
        <v>210.66362956415313</v>
      </c>
      <c r="AX68" s="2563">
        <f>Population!AH67/$B67</f>
        <v>211.03624124566534</v>
      </c>
      <c r="AY68" s="2563">
        <f>Population!AI67/$B67</f>
        <v>211.40885292717755</v>
      </c>
      <c r="AZ68" s="2563">
        <f>Population!AJ67/$B67</f>
        <v>211.78146460868973</v>
      </c>
      <c r="BA68" s="2563">
        <f>Population!AK67/$B67</f>
        <v>212.15407629020194</v>
      </c>
      <c r="BB68" s="2563">
        <f>Population!AL67/$B67</f>
        <v>212.28190657510029</v>
      </c>
      <c r="BC68" s="2563">
        <f>Population!AM67/$B67</f>
        <v>212.40973685999865</v>
      </c>
      <c r="BD68" s="2563">
        <f>Population!AN67/$B67</f>
        <v>212.537567144897</v>
      </c>
      <c r="BE68" s="2563">
        <f>Population!AO67/$B67</f>
        <v>212.66539742979535</v>
      </c>
      <c r="BF68" s="2563">
        <f>Population!AP67/$B67</f>
        <v>212.79322771469367</v>
      </c>
      <c r="BG68" s="2563">
        <f>Population!AQ67/$B67</f>
        <v>212.81498606105936</v>
      </c>
      <c r="BH68" s="2563">
        <f>Population!AR67/$B67</f>
        <v>212.83674440742504</v>
      </c>
      <c r="BI68" s="2563">
        <f>Population!AS67/$B67</f>
        <v>212.8585027537907</v>
      </c>
      <c r="BJ68" s="2563">
        <f>Population!AT67/$B67</f>
        <v>212.88026110015639</v>
      </c>
      <c r="BK68" s="2563">
        <f>Population!AU67/$B67</f>
        <v>212.90201944652208</v>
      </c>
      <c r="BL68" s="2563">
        <f>Population!AV67/$B67</f>
        <v>212.83946420072076</v>
      </c>
      <c r="BM68" s="2563">
        <f>Population!AW67/$B67</f>
        <v>212.77690895491943</v>
      </c>
      <c r="BN68" s="2563">
        <f>Population!AX67/$B67</f>
        <v>212.71435370911811</v>
      </c>
      <c r="BO68" s="2563">
        <f>Population!AY67/$B67</f>
        <v>212.65179846331679</v>
      </c>
      <c r="BP68" s="2563">
        <f>Population!AZ67/$B67</f>
        <v>212.58924321751547</v>
      </c>
      <c r="BQ68" s="2563">
        <f>Population!BA67/$B67</f>
        <v>212.44509417284286</v>
      </c>
      <c r="BR68" s="2563">
        <f>Population!BB67/$B67</f>
        <v>212.30094512817027</v>
      </c>
      <c r="BS68" s="2563">
        <f>Population!BC67/$B67</f>
        <v>212.15679608349765</v>
      </c>
      <c r="BT68" s="2563">
        <f>Population!BD67/$B67</f>
        <v>212.01264703882504</v>
      </c>
      <c r="BU68" s="2563">
        <f>Population!BE67/$B67</f>
        <v>211.86849799415245</v>
      </c>
      <c r="BV68" s="2563">
        <f>Population!BF67/$B67</f>
        <v>211.6216767525668</v>
      </c>
      <c r="BW68" s="2563">
        <f>Population!BG67/$B67</f>
        <v>211.37485551098118</v>
      </c>
      <c r="BX68" s="2563">
        <f>Population!BH67/$B67</f>
        <v>211.12803426939553</v>
      </c>
      <c r="BY68" s="2563">
        <f>Population!BI67/$B67</f>
        <v>210.88121302780988</v>
      </c>
      <c r="BZ68" s="2563">
        <f>Population!BJ67/$B67</f>
        <v>210.63439178622426</v>
      </c>
      <c r="CA68" s="2563">
        <f>Population!BK67/$B67</f>
        <v>210.26721969130347</v>
      </c>
      <c r="CB68" s="2563">
        <f>Population!BL67/$B67</f>
        <v>209.90004759638268</v>
      </c>
      <c r="CC68" s="2563">
        <f>Population!BM67/$B67</f>
        <v>209.53287550146189</v>
      </c>
      <c r="CD68" s="2563">
        <f>Population!BN67/$B67</f>
        <v>209.1657034065411</v>
      </c>
      <c r="CE68" s="2563">
        <f>Population!BO67/$B67</f>
        <v>208.79853131162031</v>
      </c>
      <c r="CF68" s="2563">
        <f>Population!BP67/$B67</f>
        <v>208.59905821442521</v>
      </c>
      <c r="CG68" s="2563">
        <f>Population!BQ67/$B67</f>
        <v>208.2560251897655</v>
      </c>
      <c r="CH68" s="2563">
        <f>Population!BR67/$B67</f>
        <v>207.90650298311388</v>
      </c>
      <c r="CI68" s="2563">
        <f>Population!BS67/$B67</f>
        <v>207.5589680127006</v>
      </c>
      <c r="CJ68" s="2563">
        <f>Population!BT67/$B67</f>
        <v>207.22109106838167</v>
      </c>
      <c r="CK68" s="2563">
        <f>Population!BU67/$B67</f>
        <v>206.90334799622892</v>
      </c>
      <c r="CL68" s="2563">
        <f>Population!BV67/$B67</f>
        <v>206.58876319929314</v>
      </c>
      <c r="CM68" s="2563">
        <f>Population!BW67/$B67</f>
        <v>206.27478252888011</v>
      </c>
      <c r="CN68" s="2563">
        <f>Population!BX67/$B67</f>
        <v>205.95816662837777</v>
      </c>
      <c r="CO68" s="2563">
        <f>Population!BY67/$B67</f>
        <v>205.63436285957522</v>
      </c>
      <c r="CP68" s="2563">
        <f>Population!BZ67/$B67</f>
        <v>205.29718479868134</v>
      </c>
      <c r="CQ68" s="2563">
        <f>Population!CA67/$B67</f>
        <v>204.98162035825752</v>
      </c>
      <c r="CR68" s="2563">
        <f>Population!CB67/$B67</f>
        <v>204.6691501397419</v>
      </c>
      <c r="CS68" s="2563">
        <f>Population!CC67/$B67</f>
        <v>204.35688421725084</v>
      </c>
      <c r="CT68" s="2563">
        <f>Population!CD67/$B67</f>
        <v>204.04292806091351</v>
      </c>
      <c r="CU68" s="2563">
        <f>Population!CE67/$B67</f>
        <v>203.72677936474449</v>
      </c>
      <c r="CV68" s="2563">
        <f>Population!CF67/$B67</f>
        <v>203.4112166247314</v>
      </c>
      <c r="CW68" s="2563">
        <f>Population!CG67/$B67</f>
        <v>203.09727332776725</v>
      </c>
      <c r="CX68" s="2563">
        <f>Population!CH67/$B67</f>
        <v>202.7858291179958</v>
      </c>
      <c r="CY68" s="2563">
        <f>Population!CI67/$B67</f>
        <v>202.47719886162608</v>
      </c>
      <c r="CZ68" s="2563">
        <f>Population!CJ67/$B67</f>
        <v>202.17029729753193</v>
      </c>
      <c r="DA68" s="2563">
        <f>Population!CK67/$B67</f>
        <v>201.86133575438163</v>
      </c>
      <c r="DB68" s="2563">
        <f>Population!CL67/$B67</f>
        <v>201.55300095124556</v>
      </c>
      <c r="DC68" s="2563">
        <f>Population!CM67/$B67</f>
        <v>201.24600019578841</v>
      </c>
      <c r="DD68" s="2563">
        <f>Population!CN67/$B67</f>
        <v>200.94065969202734</v>
      </c>
      <c r="DE68" s="2686">
        <f t="shared" si="7"/>
        <v>208.79853131162031</v>
      </c>
    </row>
    <row r="69" spans="1:109" ht="18" customHeight="1">
      <c r="A69" s="2579" t="str">
        <f>'Country and technology list'!A67</f>
        <v>Japan</v>
      </c>
      <c r="B69" s="2580">
        <f t="shared" ref="B69:B100" si="8">VLOOKUP(A69,$H$5:$I$266,2,FALSE)</f>
        <v>364560</v>
      </c>
      <c r="C69" s="2563">
        <f t="shared" ref="C69:C100" si="9">VLOOKUP(A69,$K$5:$L$311,2,FALSE)</f>
        <v>29751</v>
      </c>
      <c r="D69" s="2597"/>
      <c r="E69" s="2130" t="str">
        <f>'Country and technology list'!A67</f>
        <v>Japan</v>
      </c>
      <c r="F69" s="2243" t="str">
        <f t="shared" ref="F69:F100" si="10">VLOOKUP(E69,$H$5:$H$266,1,FALSE)</f>
        <v>Japan</v>
      </c>
      <c r="G69" s="2548" t="s">
        <v>69</v>
      </c>
      <c r="H69" s="2548" t="s">
        <v>69</v>
      </c>
      <c r="I69" s="2581">
        <v>48320</v>
      </c>
      <c r="K69" s="2582" t="s">
        <v>1272</v>
      </c>
      <c r="L69" s="2564">
        <v>2816</v>
      </c>
      <c r="N69" s="2597"/>
      <c r="O69" s="2597"/>
      <c r="Q69" s="2583" t="str">
        <f>'Country and technology list'!A66</f>
        <v>Jamaica</v>
      </c>
      <c r="R69" s="2563">
        <f>Population!B68/$B68</f>
        <v>214.03508771929825</v>
      </c>
      <c r="S69" s="2563">
        <f>Population!C68/$B68</f>
        <v>214.57063711911357</v>
      </c>
      <c r="T69" s="2563">
        <f>Population!D68/$B68</f>
        <v>215.10618651892889</v>
      </c>
      <c r="U69" s="2563">
        <f>Population!E68/$B68</f>
        <v>215.64173591874422</v>
      </c>
      <c r="V69" s="2563">
        <f>Population!F68/$B68</f>
        <v>216.17728531855957</v>
      </c>
      <c r="W69" s="2563">
        <f>Population!G68/$B68</f>
        <v>216.71283471837489</v>
      </c>
      <c r="X69" s="2563">
        <f>Population!H68/$B68</f>
        <v>218.96583564173591</v>
      </c>
      <c r="Y69" s="2563">
        <f>Population!I68/$B68</f>
        <v>221.21883656509695</v>
      </c>
      <c r="Z69" s="2563">
        <f>Population!J68/$B68</f>
        <v>223.47183748845799</v>
      </c>
      <c r="AA69" s="2563">
        <f>Population!K68/$B68</f>
        <v>225.72483841181901</v>
      </c>
      <c r="AB69" s="2563">
        <f>Population!L68/$B68</f>
        <v>227.97783933518005</v>
      </c>
      <c r="AC69" s="2563">
        <f>Population!M68/$B68</f>
        <v>230.69252077562328</v>
      </c>
      <c r="AD69" s="2563">
        <f>Population!N68/$B68</f>
        <v>233.40720221606648</v>
      </c>
      <c r="AE69" s="2563">
        <f>Population!O68/$B68</f>
        <v>236.12188365650971</v>
      </c>
      <c r="AF69" s="2563">
        <f>Population!P68/$B68</f>
        <v>238.83656509695291</v>
      </c>
      <c r="AG69" s="2563">
        <f>Population!Q68/$B68</f>
        <v>241.55124653739611</v>
      </c>
      <c r="AH69" s="2563">
        <f>Population!R68/$B68</f>
        <v>243.78578024007388</v>
      </c>
      <c r="AI69" s="2563">
        <f>Population!S68/$B68</f>
        <v>246.02031394275161</v>
      </c>
      <c r="AJ69" s="2563">
        <f>Population!T68/$B68</f>
        <v>248.25484764542935</v>
      </c>
      <c r="AK69" s="2563">
        <f>Population!U68/$B68</f>
        <v>250.48938134810712</v>
      </c>
      <c r="AL69" s="2563">
        <f>Population!V68/$B68</f>
        <v>252.72391505078485</v>
      </c>
      <c r="AM69" s="2563">
        <f>Population!W68/$B68</f>
        <v>254.75530932594646</v>
      </c>
      <c r="AN69" s="2563">
        <f>Population!X68/$B68</f>
        <v>256.78670360110806</v>
      </c>
      <c r="AO69" s="2563">
        <f>Population!Y68/$B68</f>
        <v>258.81809787626963</v>
      </c>
      <c r="AP69" s="2563">
        <f>Population!Z68/$B68</f>
        <v>260.84949215143121</v>
      </c>
      <c r="AQ69" s="2563">
        <f>Population!AA68/$B68</f>
        <v>262.88088642659278</v>
      </c>
      <c r="AR69" s="2563">
        <f>Population!AB68/$B68</f>
        <v>264.78301015697139</v>
      </c>
      <c r="AS69" s="2563">
        <f>Population!AC68/$B68</f>
        <v>266.68513388734993</v>
      </c>
      <c r="AT69" s="2563">
        <f>Population!AD68/$B68</f>
        <v>268.58725761772854</v>
      </c>
      <c r="AU69" s="2563">
        <f>Population!AE68/$B68</f>
        <v>270.48938134810709</v>
      </c>
      <c r="AV69" s="2563">
        <f>Population!AF68/$B68</f>
        <v>272.39150507848569</v>
      </c>
      <c r="AW69" s="2563">
        <f>Population!AG68/$B68</f>
        <v>274.25669436749769</v>
      </c>
      <c r="AX69" s="2563">
        <f>Population!AH68/$B68</f>
        <v>276.12188365650968</v>
      </c>
      <c r="AY69" s="2563">
        <f>Population!AI68/$B68</f>
        <v>277.98707294552167</v>
      </c>
      <c r="AZ69" s="2563">
        <f>Population!AJ68/$B68</f>
        <v>279.85226223453373</v>
      </c>
      <c r="BA69" s="2563">
        <f>Population!AK68/$B68</f>
        <v>281.71745152354572</v>
      </c>
      <c r="BB69" s="2563">
        <f>Population!AL68/$B68</f>
        <v>283.58264081255771</v>
      </c>
      <c r="BC69" s="2563">
        <f>Population!AM68/$B68</f>
        <v>285.44783010156971</v>
      </c>
      <c r="BD69" s="2563">
        <f>Population!AN68/$B68</f>
        <v>287.3130193905817</v>
      </c>
      <c r="BE69" s="2563">
        <f>Population!AO68/$B68</f>
        <v>289.17820867959369</v>
      </c>
      <c r="BF69" s="2563">
        <f>Population!AP68/$B68</f>
        <v>291.04339796860575</v>
      </c>
      <c r="BG69" s="2563">
        <f>Population!AQ68/$B68</f>
        <v>292.77931671283471</v>
      </c>
      <c r="BH69" s="2563">
        <f>Population!AR68/$B68</f>
        <v>294.51523545706374</v>
      </c>
      <c r="BI69" s="2563">
        <f>Population!AS68/$B68</f>
        <v>296.25115420129271</v>
      </c>
      <c r="BJ69" s="2563">
        <f>Population!AT68/$B68</f>
        <v>297.98707294552167</v>
      </c>
      <c r="BK69" s="2563">
        <f>Population!AU68/$B68</f>
        <v>299.7229916897507</v>
      </c>
      <c r="BL69" s="2563">
        <f>Population!AV68/$B68</f>
        <v>301.29270544783009</v>
      </c>
      <c r="BM69" s="2563">
        <f>Population!AW68/$B68</f>
        <v>302.86241920590953</v>
      </c>
      <c r="BN69" s="2563">
        <f>Population!AX68/$B68</f>
        <v>304.43213296398892</v>
      </c>
      <c r="BO69" s="2563">
        <f>Population!AY68/$B68</f>
        <v>306.00184672206831</v>
      </c>
      <c r="BP69" s="2563">
        <f>Population!AZ68/$B68</f>
        <v>307.57156048014775</v>
      </c>
      <c r="BQ69" s="2563">
        <f>Population!BA68/$B68</f>
        <v>309.03047091412742</v>
      </c>
      <c r="BR69" s="2563">
        <f>Population!BB68/$B68</f>
        <v>310.48938134810709</v>
      </c>
      <c r="BS69" s="2563">
        <f>Population!BC68/$B68</f>
        <v>311.94829178208681</v>
      </c>
      <c r="BT69" s="2563">
        <f>Population!BD68/$B68</f>
        <v>313.40720221606648</v>
      </c>
      <c r="BU69" s="2563">
        <f>Population!BE68/$B68</f>
        <v>314.86611265004615</v>
      </c>
      <c r="BV69" s="2563">
        <f>Population!BF68/$B68</f>
        <v>316.2326869806094</v>
      </c>
      <c r="BW69" s="2563">
        <f>Population!BG68/$B68</f>
        <v>317.59926131117265</v>
      </c>
      <c r="BX69" s="2563">
        <f>Population!BH68/$B68</f>
        <v>318.96583564173591</v>
      </c>
      <c r="BY69" s="2563">
        <f>Population!BI68/$B68</f>
        <v>320.33240997229916</v>
      </c>
      <c r="BZ69" s="2563">
        <f>Population!BJ68/$B68</f>
        <v>321.69898430286241</v>
      </c>
      <c r="CA69" s="2563">
        <f>Population!BK68/$B68</f>
        <v>323.01015697137581</v>
      </c>
      <c r="CB69" s="2563">
        <f>Population!BL68/$B68</f>
        <v>324.3213296398892</v>
      </c>
      <c r="CC69" s="2563">
        <f>Population!BM68/$B68</f>
        <v>325.63250230840259</v>
      </c>
      <c r="CD69" s="2563">
        <f>Population!BN68/$B68</f>
        <v>326.94367497691599</v>
      </c>
      <c r="CE69" s="2563">
        <f>Population!BO68/$B68</f>
        <v>328.25484764542938</v>
      </c>
      <c r="CF69" s="2563">
        <f>Population!BP68/$B68</f>
        <v>329.59131419422386</v>
      </c>
      <c r="CG69" s="2563">
        <f>Population!BQ68/$B68</f>
        <v>330.89175616053791</v>
      </c>
      <c r="CH69" s="2563">
        <f>Population!BR68/$B68</f>
        <v>332.18516372291538</v>
      </c>
      <c r="CI69" s="2563">
        <f>Population!BS68/$B68</f>
        <v>333.47409464911459</v>
      </c>
      <c r="CJ69" s="2563">
        <f>Population!BT68/$B68</f>
        <v>334.76161747900221</v>
      </c>
      <c r="CK69" s="2563">
        <f>Population!BU68/$B68</f>
        <v>336.05229094474299</v>
      </c>
      <c r="CL69" s="2563">
        <f>Population!BV68/$B68</f>
        <v>337.33832142305658</v>
      </c>
      <c r="CM69" s="2563">
        <f>Population!BW68/$B68</f>
        <v>338.61896173415306</v>
      </c>
      <c r="CN69" s="2563">
        <f>Population!BX68/$B68</f>
        <v>339.89372256547546</v>
      </c>
      <c r="CO69" s="2563">
        <f>Population!BY68/$B68</f>
        <v>341.16228153606801</v>
      </c>
      <c r="CP69" s="2563">
        <f>Population!BZ68/$B68</f>
        <v>342.42457590344839</v>
      </c>
      <c r="CQ69" s="2563">
        <f>Population!CA68/$B68</f>
        <v>343.68743485680363</v>
      </c>
      <c r="CR69" s="2563">
        <f>Population!CB68/$B68</f>
        <v>344.94681822460268</v>
      </c>
      <c r="CS69" s="2563">
        <f>Population!CC68/$B68</f>
        <v>346.201850251135</v>
      </c>
      <c r="CT69" s="2563">
        <f>Population!CD68/$B68</f>
        <v>347.45185754036407</v>
      </c>
      <c r="CU69" s="2563">
        <f>Population!CE68/$B68</f>
        <v>348.69669538332897</v>
      </c>
      <c r="CV69" s="2563">
        <f>Population!CF68/$B68</f>
        <v>349.93758739584524</v>
      </c>
      <c r="CW69" s="2563">
        <f>Population!CG68/$B68</f>
        <v>351.1748074021167</v>
      </c>
      <c r="CX69" s="2563">
        <f>Population!CH68/$B68</f>
        <v>352.4084644516642</v>
      </c>
      <c r="CY69" s="2563">
        <f>Population!CI68/$B68</f>
        <v>353.63846747242502</v>
      </c>
      <c r="CZ69" s="2563">
        <f>Population!CJ68/$B68</f>
        <v>354.86445125383716</v>
      </c>
      <c r="DA69" s="2563">
        <f>Population!CK68/$B68</f>
        <v>356.08571996898877</v>
      </c>
      <c r="DB69" s="2563">
        <f>Population!CL68/$B68</f>
        <v>357.30291034940791</v>
      </c>
      <c r="DC69" s="2563">
        <f>Population!CM68/$B68</f>
        <v>358.51625175008394</v>
      </c>
      <c r="DD69" s="2563">
        <f>Population!CN68/$B68</f>
        <v>359.72586117706197</v>
      </c>
      <c r="DE69" s="2686">
        <f t="shared" si="7"/>
        <v>328.25484764542938</v>
      </c>
    </row>
    <row r="70" spans="1:109" ht="18" customHeight="1">
      <c r="A70" s="2579" t="str">
        <f>'Country and technology list'!A68</f>
        <v>Jordan</v>
      </c>
      <c r="B70" s="2580">
        <f t="shared" si="8"/>
        <v>88780</v>
      </c>
      <c r="C70" s="2563">
        <f t="shared" si="9"/>
        <v>26</v>
      </c>
      <c r="D70" s="2597"/>
      <c r="E70" s="2130" t="str">
        <f>'Country and technology list'!A68</f>
        <v>Jordan</v>
      </c>
      <c r="F70" s="2243" t="str">
        <f t="shared" si="10"/>
        <v>Jordan</v>
      </c>
      <c r="G70" s="2548" t="s">
        <v>38</v>
      </c>
      <c r="H70" s="2548" t="s">
        <v>38</v>
      </c>
      <c r="I70" s="2581">
        <v>2381740</v>
      </c>
      <c r="K70" s="2582" t="s">
        <v>167</v>
      </c>
      <c r="L70" s="2564">
        <v>2800</v>
      </c>
      <c r="N70" s="2597"/>
      <c r="O70" s="2597"/>
      <c r="Q70" s="2583" t="str">
        <f>'Country and technology list'!A67</f>
        <v>Japan</v>
      </c>
      <c r="R70" s="2563">
        <f>Population!B69/$B69</f>
        <v>331.23217028746984</v>
      </c>
      <c r="S70" s="2563">
        <f>Population!C69/$B69</f>
        <v>332.75894228659206</v>
      </c>
      <c r="T70" s="2563">
        <f>Population!D69/$B69</f>
        <v>334.28571428571428</v>
      </c>
      <c r="U70" s="2563">
        <f>Population!E69/$B69</f>
        <v>335.8124862848365</v>
      </c>
      <c r="V70" s="2563">
        <f>Population!F69/$B69</f>
        <v>337.33925828395877</v>
      </c>
      <c r="W70" s="2563">
        <f>Population!G69/$B69</f>
        <v>338.86603028308099</v>
      </c>
      <c r="X70" s="2563">
        <f>Population!H69/$B69</f>
        <v>339.848035988589</v>
      </c>
      <c r="Y70" s="2563">
        <f>Population!I69/$B69</f>
        <v>340.83004169409702</v>
      </c>
      <c r="Z70" s="2563">
        <f>Population!J69/$B69</f>
        <v>341.81204739960498</v>
      </c>
      <c r="AA70" s="2563">
        <f>Population!K69/$B69</f>
        <v>342.79405310511299</v>
      </c>
      <c r="AB70" s="2563">
        <f>Population!L69/$B69</f>
        <v>343.77605881062101</v>
      </c>
      <c r="AC70" s="2563">
        <f>Population!M69/$B69</f>
        <v>344.57098968619704</v>
      </c>
      <c r="AD70" s="2563">
        <f>Population!N69/$B69</f>
        <v>345.36592056177312</v>
      </c>
      <c r="AE70" s="2563">
        <f>Population!O69/$B69</f>
        <v>346.16085143734915</v>
      </c>
      <c r="AF70" s="2563">
        <f>Population!P69/$B69</f>
        <v>346.95578231292518</v>
      </c>
      <c r="AG70" s="2563">
        <f>Population!Q69/$B69</f>
        <v>347.75071318850121</v>
      </c>
      <c r="AH70" s="2563">
        <f>Population!R69/$B69</f>
        <v>348.26585472898836</v>
      </c>
      <c r="AI70" s="2563">
        <f>Population!S69/$B69</f>
        <v>348.78099626947551</v>
      </c>
      <c r="AJ70" s="2563">
        <f>Population!T69/$B69</f>
        <v>349.29613780996272</v>
      </c>
      <c r="AK70" s="2563">
        <f>Population!U69/$B69</f>
        <v>349.81127935044987</v>
      </c>
      <c r="AL70" s="2563">
        <f>Population!V69/$B69</f>
        <v>350.32642089093702</v>
      </c>
      <c r="AM70" s="2563">
        <f>Population!W69/$B69</f>
        <v>350.25181040157997</v>
      </c>
      <c r="AN70" s="2563">
        <f>Population!X69/$B69</f>
        <v>350.17719991222293</v>
      </c>
      <c r="AO70" s="2563">
        <f>Population!Y69/$B69</f>
        <v>350.10258942286595</v>
      </c>
      <c r="AP70" s="2563">
        <f>Population!Z69/$B69</f>
        <v>350.0279789335089</v>
      </c>
      <c r="AQ70" s="2563">
        <f>Population!AA69/$B69</f>
        <v>349.95336844415186</v>
      </c>
      <c r="AR70" s="2563">
        <f>Population!AB69/$B69</f>
        <v>349.59183673469386</v>
      </c>
      <c r="AS70" s="2563">
        <f>Population!AC69/$B69</f>
        <v>349.23030502523591</v>
      </c>
      <c r="AT70" s="2563">
        <f>Population!AD69/$B69</f>
        <v>348.8687733157779</v>
      </c>
      <c r="AU70" s="2563">
        <f>Population!AE69/$B69</f>
        <v>348.50724160631995</v>
      </c>
      <c r="AV70" s="2563">
        <f>Population!AF69/$B69</f>
        <v>348.14570989686194</v>
      </c>
      <c r="AW70" s="2563">
        <f>Population!AG69/$B69</f>
        <v>347.37052885670397</v>
      </c>
      <c r="AX70" s="2563">
        <f>Population!AH69/$B69</f>
        <v>346.595347816546</v>
      </c>
      <c r="AY70" s="2563">
        <f>Population!AI69/$B69</f>
        <v>345.82016677638796</v>
      </c>
      <c r="AZ70" s="2563">
        <f>Population!AJ69/$B69</f>
        <v>345.04498573622999</v>
      </c>
      <c r="BA70" s="2563">
        <f>Population!AK69/$B69</f>
        <v>344.26980469607196</v>
      </c>
      <c r="BB70" s="2563">
        <f>Population!AL69/$B69</f>
        <v>343.10621022602589</v>
      </c>
      <c r="BC70" s="2563">
        <f>Population!AM69/$B69</f>
        <v>341.94261575597983</v>
      </c>
      <c r="BD70" s="2563">
        <f>Population!AN69/$B69</f>
        <v>340.77902128593371</v>
      </c>
      <c r="BE70" s="2563">
        <f>Population!AO69/$B69</f>
        <v>339.61542681588764</v>
      </c>
      <c r="BF70" s="2563">
        <f>Population!AP69/$B69</f>
        <v>338.45183234584158</v>
      </c>
      <c r="BG70" s="2563">
        <f>Population!AQ69/$B69</f>
        <v>337.00625411454905</v>
      </c>
      <c r="BH70" s="2563">
        <f>Population!AR69/$B69</f>
        <v>335.56067588325652</v>
      </c>
      <c r="BI70" s="2563">
        <f>Population!AS69/$B69</f>
        <v>334.11509765196399</v>
      </c>
      <c r="BJ70" s="2563">
        <f>Population!AT69/$B69</f>
        <v>332.66951942067152</v>
      </c>
      <c r="BK70" s="2563">
        <f>Population!AU69/$B69</f>
        <v>331.22394118937899</v>
      </c>
      <c r="BL70" s="2563">
        <f>Population!AV69/$B69</f>
        <v>329.57592714505159</v>
      </c>
      <c r="BM70" s="2563">
        <f>Population!AW69/$B69</f>
        <v>327.92791310072414</v>
      </c>
      <c r="BN70" s="2563">
        <f>Population!AX69/$B69</f>
        <v>326.27989905639674</v>
      </c>
      <c r="BO70" s="2563">
        <f>Population!AY69/$B69</f>
        <v>324.63188501206935</v>
      </c>
      <c r="BP70" s="2563">
        <f>Population!AZ69/$B69</f>
        <v>322.98387096774195</v>
      </c>
      <c r="BQ70" s="2563">
        <f>Population!BA69/$B69</f>
        <v>321.1740179942945</v>
      </c>
      <c r="BR70" s="2563">
        <f>Population!BB69/$B69</f>
        <v>319.36416502084705</v>
      </c>
      <c r="BS70" s="2563">
        <f>Population!BC69/$B69</f>
        <v>317.55431204739961</v>
      </c>
      <c r="BT70" s="2563">
        <f>Population!BD69/$B69</f>
        <v>315.74445907395216</v>
      </c>
      <c r="BU70" s="2563">
        <f>Population!BE69/$B69</f>
        <v>313.93460610050471</v>
      </c>
      <c r="BV70" s="2563">
        <f>Population!BF69/$B69</f>
        <v>311.99199034452488</v>
      </c>
      <c r="BW70" s="2563">
        <f>Population!BG69/$B69</f>
        <v>310.04937458854511</v>
      </c>
      <c r="BX70" s="2563">
        <f>Population!BH69/$B69</f>
        <v>308.10675883256528</v>
      </c>
      <c r="BY70" s="2563">
        <f>Population!BI69/$B69</f>
        <v>306.16414307658545</v>
      </c>
      <c r="BZ70" s="2563">
        <f>Population!BJ69/$B69</f>
        <v>304.22152732060567</v>
      </c>
      <c r="CA70" s="2563">
        <f>Population!BK69/$B69</f>
        <v>302.19332894448104</v>
      </c>
      <c r="CB70" s="2563">
        <f>Population!BL69/$B69</f>
        <v>300.16513056835635</v>
      </c>
      <c r="CC70" s="2563">
        <f>Population!BM69/$B69</f>
        <v>298.13693219223171</v>
      </c>
      <c r="CD70" s="2563">
        <f>Population!BN69/$B69</f>
        <v>296.10873381610708</v>
      </c>
      <c r="CE70" s="2563">
        <f>Population!BO69/$B69</f>
        <v>294.08053543998244</v>
      </c>
      <c r="CF70" s="2563">
        <f>Population!BP69/$B69</f>
        <v>292.23322944863122</v>
      </c>
      <c r="CG70" s="2563">
        <f>Population!BQ69/$B69</f>
        <v>290.24811766202373</v>
      </c>
      <c r="CH70" s="2563">
        <f>Population!BR69/$B69</f>
        <v>288.26320926990024</v>
      </c>
      <c r="CI70" s="2563">
        <f>Population!BS69/$B69</f>
        <v>286.28611631282496</v>
      </c>
      <c r="CJ70" s="2563">
        <f>Population!BT69/$B69</f>
        <v>284.32284241819696</v>
      </c>
      <c r="CK70" s="2563">
        <f>Population!BU69/$B69</f>
        <v>282.3811503461701</v>
      </c>
      <c r="CL70" s="2563">
        <f>Population!BV69/$B69</f>
        <v>280.44894318502071</v>
      </c>
      <c r="CM70" s="2563">
        <f>Population!BW69/$B69</f>
        <v>278.52389589842585</v>
      </c>
      <c r="CN70" s="2563">
        <f>Population!BX69/$B69</f>
        <v>276.60251508617716</v>
      </c>
      <c r="CO70" s="2563">
        <f>Population!BY69/$B69</f>
        <v>274.67945720079581</v>
      </c>
      <c r="CP70" s="2563">
        <f>Population!BZ69/$B69</f>
        <v>272.74701529629823</v>
      </c>
      <c r="CQ70" s="2563">
        <f>Population!CA69/$B69</f>
        <v>270.84109413948073</v>
      </c>
      <c r="CR70" s="2563">
        <f>Population!CB69/$B69</f>
        <v>268.94318862420067</v>
      </c>
      <c r="CS70" s="2563">
        <f>Population!CC69/$B69</f>
        <v>267.05070688793143</v>
      </c>
      <c r="CT70" s="2563">
        <f>Population!CD69/$B69</f>
        <v>265.16206603013137</v>
      </c>
      <c r="CU70" s="2563">
        <f>Population!CE69/$B69</f>
        <v>263.2768062948802</v>
      </c>
      <c r="CV70" s="2563">
        <f>Population!CF69/$B69</f>
        <v>261.39696968238684</v>
      </c>
      <c r="CW70" s="2563">
        <f>Population!CG69/$B69</f>
        <v>259.52353102172862</v>
      </c>
      <c r="CX70" s="2563">
        <f>Population!CH69/$B69</f>
        <v>257.65746734808329</v>
      </c>
      <c r="CY70" s="2563">
        <f>Population!CI69/$B69</f>
        <v>255.79928283312265</v>
      </c>
      <c r="CZ70" s="2563">
        <f>Population!CJ69/$B69</f>
        <v>253.94804579900844</v>
      </c>
      <c r="DA70" s="2563">
        <f>Population!CK69/$B69</f>
        <v>252.09981622383813</v>
      </c>
      <c r="DB70" s="2563">
        <f>Population!CL69/$B69</f>
        <v>250.25721930641876</v>
      </c>
      <c r="DC70" s="2563">
        <f>Population!CM69/$B69</f>
        <v>248.42087180983444</v>
      </c>
      <c r="DD70" s="2563">
        <f>Population!CN69/$B69</f>
        <v>246.59104503981544</v>
      </c>
      <c r="DE70" s="2686">
        <f t="shared" ref="DE70:DE101" si="11">VLOOKUP(Q70,Population_density,MATCH(Target_year,Population_density_cols,0),FALSE)</f>
        <v>294.08053543998244</v>
      </c>
    </row>
    <row r="71" spans="1:109" ht="18" customHeight="1">
      <c r="A71" s="2579" t="str">
        <f>'Country and technology list'!A69</f>
        <v>Kazakhstan</v>
      </c>
      <c r="B71" s="2580">
        <f t="shared" si="8"/>
        <v>2699700</v>
      </c>
      <c r="C71" s="2563">
        <f t="shared" si="9"/>
        <v>0</v>
      </c>
      <c r="D71" s="2597"/>
      <c r="E71" s="2130" t="str">
        <f>'Country and technology list'!A69</f>
        <v>Kazakhstan</v>
      </c>
      <c r="F71" s="2243" t="str">
        <f t="shared" si="10"/>
        <v>Kazakhstan</v>
      </c>
      <c r="G71" s="2548" t="s">
        <v>1133</v>
      </c>
      <c r="H71" s="2548" t="s">
        <v>1133</v>
      </c>
      <c r="I71" s="2581">
        <v>15914151</v>
      </c>
      <c r="K71" s="2582" t="s">
        <v>144</v>
      </c>
      <c r="L71" s="2564">
        <v>2798</v>
      </c>
      <c r="N71" s="2597"/>
      <c r="O71" s="2597"/>
      <c r="Q71" s="2583" t="str">
        <f>'Country and technology list'!A68</f>
        <v>Jordan</v>
      </c>
      <c r="R71" s="2563">
        <f>Population!B70/$B70</f>
        <v>29.62378914169858</v>
      </c>
      <c r="S71" s="2563">
        <f>Population!C70/$B70</f>
        <v>31.058797026357286</v>
      </c>
      <c r="T71" s="2563">
        <f>Population!D70/$B70</f>
        <v>32.493804911015992</v>
      </c>
      <c r="U71" s="2563">
        <f>Population!E70/$B70</f>
        <v>33.928812795674702</v>
      </c>
      <c r="V71" s="2563">
        <f>Population!F70/$B70</f>
        <v>35.363820680333411</v>
      </c>
      <c r="W71" s="2563">
        <f>Population!G70/$B70</f>
        <v>36.798828564992114</v>
      </c>
      <c r="X71" s="2563">
        <f>Population!H70/$B70</f>
        <v>38.846587069159717</v>
      </c>
      <c r="Y71" s="2563">
        <f>Population!I70/$B70</f>
        <v>40.894345573327328</v>
      </c>
      <c r="Z71" s="2563">
        <f>Population!J70/$B70</f>
        <v>42.942104077494932</v>
      </c>
      <c r="AA71" s="2563">
        <f>Population!K70/$B70</f>
        <v>44.989862581662535</v>
      </c>
      <c r="AB71" s="2563">
        <f>Population!L70/$B70</f>
        <v>47.037621085830139</v>
      </c>
      <c r="AC71" s="2563">
        <f>Population!M70/$B70</f>
        <v>48.191034016670422</v>
      </c>
      <c r="AD71" s="2563">
        <f>Population!N70/$B70</f>
        <v>49.344446947510704</v>
      </c>
      <c r="AE71" s="2563">
        <f>Population!O70/$B70</f>
        <v>50.49785987835098</v>
      </c>
      <c r="AF71" s="2563">
        <f>Population!P70/$B70</f>
        <v>51.651272809191262</v>
      </c>
      <c r="AG71" s="2563">
        <f>Population!Q70/$B70</f>
        <v>52.804685740031537</v>
      </c>
      <c r="AH71" s="2563">
        <f>Population!R70/$B70</f>
        <v>54.059472854246451</v>
      </c>
      <c r="AI71" s="2563">
        <f>Population!S70/$B70</f>
        <v>55.314259968461364</v>
      </c>
      <c r="AJ71" s="2563">
        <f>Population!T70/$B70</f>
        <v>56.569047082676278</v>
      </c>
      <c r="AK71" s="2563">
        <f>Population!U70/$B70</f>
        <v>57.823834196891191</v>
      </c>
      <c r="AL71" s="2563">
        <f>Population!V70/$B70</f>
        <v>59.078621311106104</v>
      </c>
      <c r="AM71" s="2563">
        <f>Population!W70/$B70</f>
        <v>61.696328001802208</v>
      </c>
      <c r="AN71" s="2563">
        <f>Population!X70/$B70</f>
        <v>64.314034692498311</v>
      </c>
      <c r="AO71" s="2563">
        <f>Population!Y70/$B70</f>
        <v>66.931741383194407</v>
      </c>
      <c r="AP71" s="2563">
        <f>Population!Z70/$B70</f>
        <v>69.549448073890517</v>
      </c>
      <c r="AQ71" s="2563">
        <f>Population!AA70/$B70</f>
        <v>72.167154764586613</v>
      </c>
      <c r="AR71" s="2563">
        <f>Population!AB70/$B70</f>
        <v>72.653750844784867</v>
      </c>
      <c r="AS71" s="2563">
        <f>Population!AC70/$B70</f>
        <v>73.140346924983106</v>
      </c>
      <c r="AT71" s="2563">
        <f>Population!AD70/$B70</f>
        <v>73.626943005181346</v>
      </c>
      <c r="AU71" s="2563">
        <f>Population!AE70/$B70</f>
        <v>74.113539085379585</v>
      </c>
      <c r="AV71" s="2563">
        <f>Population!AF70/$B70</f>
        <v>74.600135165577839</v>
      </c>
      <c r="AW71" s="2563">
        <f>Population!AG70/$B70</f>
        <v>76.0756927235864</v>
      </c>
      <c r="AX71" s="2563">
        <f>Population!AH70/$B70</f>
        <v>77.55125028159496</v>
      </c>
      <c r="AY71" s="2563">
        <f>Population!AI70/$B70</f>
        <v>79.026807839603521</v>
      </c>
      <c r="AZ71" s="2563">
        <f>Population!AJ70/$B70</f>
        <v>80.502365397612081</v>
      </c>
      <c r="BA71" s="2563">
        <f>Population!AK70/$B70</f>
        <v>81.977922955620642</v>
      </c>
      <c r="BB71" s="2563">
        <f>Population!AL70/$B70</f>
        <v>83.480513629195769</v>
      </c>
      <c r="BC71" s="2563">
        <f>Population!AM70/$B70</f>
        <v>84.983104302770897</v>
      </c>
      <c r="BD71" s="2563">
        <f>Population!AN70/$B70</f>
        <v>86.485694976346025</v>
      </c>
      <c r="BE71" s="2563">
        <f>Population!AO70/$B70</f>
        <v>87.988285649921153</v>
      </c>
      <c r="BF71" s="2563">
        <f>Population!AP70/$B70</f>
        <v>89.490876323496281</v>
      </c>
      <c r="BG71" s="2563">
        <f>Population!AQ70/$B70</f>
        <v>90.991214237440872</v>
      </c>
      <c r="BH71" s="2563">
        <f>Population!AR70/$B70</f>
        <v>92.491552151385449</v>
      </c>
      <c r="BI71" s="2563">
        <f>Population!AS70/$B70</f>
        <v>93.991890065330026</v>
      </c>
      <c r="BJ71" s="2563">
        <f>Population!AT70/$B70</f>
        <v>95.492227979274617</v>
      </c>
      <c r="BK71" s="2563">
        <f>Population!AU70/$B70</f>
        <v>96.992565893219194</v>
      </c>
      <c r="BL71" s="2563">
        <f>Population!AV70/$B70</f>
        <v>98.504167605316511</v>
      </c>
      <c r="BM71" s="2563">
        <f>Population!AW70/$B70</f>
        <v>100.01576931741383</v>
      </c>
      <c r="BN71" s="2563">
        <f>Population!AX70/$B70</f>
        <v>101.52737102951114</v>
      </c>
      <c r="BO71" s="2563">
        <f>Population!AY70/$B70</f>
        <v>103.03897274160848</v>
      </c>
      <c r="BP71" s="2563">
        <f>Population!AZ70/$B70</f>
        <v>104.55057445370579</v>
      </c>
      <c r="BQ71" s="2563">
        <f>Population!BA70/$B70</f>
        <v>106.06442892543366</v>
      </c>
      <c r="BR71" s="2563">
        <f>Population!BB70/$B70</f>
        <v>107.57828339716153</v>
      </c>
      <c r="BS71" s="2563">
        <f>Population!BC70/$B70</f>
        <v>109.0921378688894</v>
      </c>
      <c r="BT71" s="2563">
        <f>Population!BD70/$B70</f>
        <v>110.60599234061726</v>
      </c>
      <c r="BU71" s="2563">
        <f>Population!BE70/$B70</f>
        <v>112.11984681234512</v>
      </c>
      <c r="BV71" s="2563">
        <f>Population!BF70/$B70</f>
        <v>113.60666816850642</v>
      </c>
      <c r="BW71" s="2563">
        <f>Population!BG70/$B70</f>
        <v>115.09348952466772</v>
      </c>
      <c r="BX71" s="2563">
        <f>Population!BH70/$B70</f>
        <v>116.58031088082902</v>
      </c>
      <c r="BY71" s="2563">
        <f>Population!BI70/$B70</f>
        <v>118.06713223699032</v>
      </c>
      <c r="BZ71" s="2563">
        <f>Population!BJ70/$B70</f>
        <v>119.5539535931516</v>
      </c>
      <c r="CA71" s="2563">
        <f>Population!BK70/$B70</f>
        <v>120.97093940076594</v>
      </c>
      <c r="CB71" s="2563">
        <f>Population!BL70/$B70</f>
        <v>122.38792520838027</v>
      </c>
      <c r="CC71" s="2563">
        <f>Population!BM70/$B70</f>
        <v>123.80491101599459</v>
      </c>
      <c r="CD71" s="2563">
        <f>Population!BN70/$B70</f>
        <v>125.22189682360892</v>
      </c>
      <c r="CE71" s="2563">
        <f>Population!BO70/$B70</f>
        <v>126.63888263122325</v>
      </c>
      <c r="CF71" s="2563">
        <f>Population!BP70/$B70</f>
        <v>128.09582615628054</v>
      </c>
      <c r="CG71" s="2563">
        <f>Population!BQ70/$B70</f>
        <v>129.50270126422973</v>
      </c>
      <c r="CH71" s="2563">
        <f>Population!BR70/$B70</f>
        <v>130.90133325590961</v>
      </c>
      <c r="CI71" s="2563">
        <f>Population!BS70/$B70</f>
        <v>132.29516327146629</v>
      </c>
      <c r="CJ71" s="2563">
        <f>Population!BT70/$B70</f>
        <v>133.68813158240002</v>
      </c>
      <c r="CK71" s="2563">
        <f>Population!BU70/$B70</f>
        <v>135.08602528765553</v>
      </c>
      <c r="CL71" s="2563">
        <f>Population!BV70/$B70</f>
        <v>136.4790209024797</v>
      </c>
      <c r="CM71" s="2563">
        <f>Population!BW70/$B70</f>
        <v>137.86610880941979</v>
      </c>
      <c r="CN71" s="2563">
        <f>Population!BX70/$B70</f>
        <v>139.24651656609768</v>
      </c>
      <c r="CO71" s="2563">
        <f>Population!BY70/$B70</f>
        <v>140.61956198896294</v>
      </c>
      <c r="CP71" s="2563">
        <f>Population!BZ70/$B70</f>
        <v>141.98473246142808</v>
      </c>
      <c r="CQ71" s="2563">
        <f>Population!CA70/$B70</f>
        <v>143.35207593294174</v>
      </c>
      <c r="CR71" s="2563">
        <f>Population!CB70/$B70</f>
        <v>144.715808225525</v>
      </c>
      <c r="CS71" s="2563">
        <f>Population!CC70/$B70</f>
        <v>146.07475331119684</v>
      </c>
      <c r="CT71" s="2563">
        <f>Population!CD70/$B70</f>
        <v>147.4280315587016</v>
      </c>
      <c r="CU71" s="2563">
        <f>Population!CE70/$B70</f>
        <v>148.77544706395727</v>
      </c>
      <c r="CV71" s="2563">
        <f>Population!CF70/$B70</f>
        <v>150.1185502451159</v>
      </c>
      <c r="CW71" s="2563">
        <f>Population!CG70/$B70</f>
        <v>151.45771820019297</v>
      </c>
      <c r="CX71" s="2563">
        <f>Population!CH70/$B70</f>
        <v>152.7931346953051</v>
      </c>
      <c r="CY71" s="2563">
        <f>Population!CI70/$B70</f>
        <v>154.1247220101823</v>
      </c>
      <c r="CZ71" s="2563">
        <f>Population!CJ70/$B70</f>
        <v>155.4519993512659</v>
      </c>
      <c r="DA71" s="2563">
        <f>Population!CK70/$B70</f>
        <v>156.77392705955498</v>
      </c>
      <c r="DB71" s="2563">
        <f>Population!CL70/$B70</f>
        <v>158.09140016704745</v>
      </c>
      <c r="DC71" s="2563">
        <f>Population!CM70/$B70</f>
        <v>159.4047231846406</v>
      </c>
      <c r="DD71" s="2563">
        <f>Population!CN70/$B70</f>
        <v>160.71404898541331</v>
      </c>
      <c r="DE71" s="2686">
        <f t="shared" si="11"/>
        <v>126.63888263122325</v>
      </c>
    </row>
    <row r="72" spans="1:109" ht="18" customHeight="1">
      <c r="A72" s="2579" t="str">
        <f>'Country and technology list'!A70</f>
        <v>Kenya</v>
      </c>
      <c r="B72" s="2580">
        <f t="shared" si="8"/>
        <v>569140</v>
      </c>
      <c r="C72" s="2563">
        <f t="shared" si="9"/>
        <v>536</v>
      </c>
      <c r="D72" s="2597"/>
      <c r="E72" s="2130" t="str">
        <f>'Country and technology list'!A70</f>
        <v>Kenya</v>
      </c>
      <c r="F72" s="2243" t="str">
        <f t="shared" si="10"/>
        <v>Kenya</v>
      </c>
      <c r="G72" s="2548" t="s">
        <v>1134</v>
      </c>
      <c r="H72" s="2548" t="s">
        <v>1134</v>
      </c>
      <c r="I72" s="2581">
        <v>24387070.899999999</v>
      </c>
      <c r="K72" s="2582" t="s">
        <v>161</v>
      </c>
      <c r="L72" s="2564">
        <v>2782</v>
      </c>
      <c r="N72" s="2597"/>
      <c r="O72" s="2597"/>
      <c r="Q72" s="2583" t="str">
        <f>'Country and technology list'!A69</f>
        <v>Kazakhstan</v>
      </c>
      <c r="R72" s="2563">
        <f>Population!B71/$B71</f>
        <v>5.9262140237804202</v>
      </c>
      <c r="S72" s="2563">
        <f>Population!C71/$B71</f>
        <v>5.9837018928029044</v>
      </c>
      <c r="T72" s="2563">
        <f>Population!D71/$B71</f>
        <v>6.0411897618253878</v>
      </c>
      <c r="U72" s="2563">
        <f>Population!E71/$B71</f>
        <v>6.0986776308478721</v>
      </c>
      <c r="V72" s="2563">
        <f>Population!F71/$B71</f>
        <v>6.1561654998703563</v>
      </c>
      <c r="W72" s="2563">
        <f>Population!G71/$B71</f>
        <v>6.2136533688928397</v>
      </c>
      <c r="X72" s="2563">
        <f>Population!H71/$B71</f>
        <v>6.1851316812979222</v>
      </c>
      <c r="Y72" s="2563">
        <f>Population!I71/$B71</f>
        <v>6.1566099937030039</v>
      </c>
      <c r="Z72" s="2563">
        <f>Population!J71/$B71</f>
        <v>6.1280883061080864</v>
      </c>
      <c r="AA72" s="2563">
        <f>Population!K71/$B71</f>
        <v>6.0995666185131681</v>
      </c>
      <c r="AB72" s="2563">
        <f>Population!L71/$B71</f>
        <v>6.0710449309182506</v>
      </c>
      <c r="AC72" s="2563">
        <f>Population!M71/$B71</f>
        <v>6.0189650701929844</v>
      </c>
      <c r="AD72" s="2563">
        <f>Population!N71/$B71</f>
        <v>5.9668852094677183</v>
      </c>
      <c r="AE72" s="2563">
        <f>Population!O71/$B71</f>
        <v>5.914805348742453</v>
      </c>
      <c r="AF72" s="2563">
        <f>Population!P71/$B71</f>
        <v>5.8627254880171868</v>
      </c>
      <c r="AG72" s="2563">
        <f>Population!Q71/$B71</f>
        <v>5.8106456272919216</v>
      </c>
      <c r="AH72" s="2563">
        <f>Population!R71/$B71</f>
        <v>5.8429455124643477</v>
      </c>
      <c r="AI72" s="2563">
        <f>Population!S71/$B71</f>
        <v>5.8752453976367747</v>
      </c>
      <c r="AJ72" s="2563">
        <f>Population!T71/$B71</f>
        <v>5.9075452828092008</v>
      </c>
      <c r="AK72" s="2563">
        <f>Population!U71/$B71</f>
        <v>5.9398451679816278</v>
      </c>
      <c r="AL72" s="2563">
        <f>Population!V71/$B71</f>
        <v>5.9721450531540539</v>
      </c>
      <c r="AM72" s="2563">
        <f>Population!W71/$B71</f>
        <v>6.0434122309886282</v>
      </c>
      <c r="AN72" s="2563">
        <f>Population!X71/$B71</f>
        <v>6.1146794088232026</v>
      </c>
      <c r="AO72" s="2563">
        <f>Population!Y71/$B71</f>
        <v>6.185946586657777</v>
      </c>
      <c r="AP72" s="2563">
        <f>Population!Z71/$B71</f>
        <v>6.2572137644923513</v>
      </c>
      <c r="AQ72" s="2563">
        <f>Population!AA71/$B71</f>
        <v>6.3284809423269248</v>
      </c>
      <c r="AR72" s="2563">
        <f>Population!AB71/$B71</f>
        <v>6.4078971737600474</v>
      </c>
      <c r="AS72" s="2563">
        <f>Population!AC71/$B71</f>
        <v>6.48731340519317</v>
      </c>
      <c r="AT72" s="2563">
        <f>Population!AD71/$B71</f>
        <v>6.5667296366262917</v>
      </c>
      <c r="AU72" s="2563">
        <f>Population!AE71/$B71</f>
        <v>6.6461458680594143</v>
      </c>
      <c r="AV72" s="2563">
        <f>Population!AF71/$B71</f>
        <v>6.725562099492536</v>
      </c>
      <c r="AW72" s="2563">
        <f>Population!AG71/$B71</f>
        <v>6.7948290550801937</v>
      </c>
      <c r="AX72" s="2563">
        <f>Population!AH71/$B71</f>
        <v>6.8640960106678524</v>
      </c>
      <c r="AY72" s="2563">
        <f>Population!AI71/$B71</f>
        <v>6.9333629662555101</v>
      </c>
      <c r="AZ72" s="2563">
        <f>Population!AJ71/$B71</f>
        <v>7.0026299218431678</v>
      </c>
      <c r="BA72" s="2563">
        <f>Population!AK71/$B71</f>
        <v>7.0718968774308255</v>
      </c>
      <c r="BB72" s="2563">
        <f>Population!AL71/$B71</f>
        <v>7.1250138904322702</v>
      </c>
      <c r="BC72" s="2563">
        <f>Population!AM71/$B71</f>
        <v>7.1781309034337148</v>
      </c>
      <c r="BD72" s="2563">
        <f>Population!AN71/$B71</f>
        <v>7.2312479164351595</v>
      </c>
      <c r="BE72" s="2563">
        <f>Population!AO71/$B71</f>
        <v>7.2843649294366042</v>
      </c>
      <c r="BF72" s="2563">
        <f>Population!AP71/$B71</f>
        <v>7.3374819424380489</v>
      </c>
      <c r="BG72" s="2563">
        <f>Population!AQ71/$B71</f>
        <v>7.3796347742341739</v>
      </c>
      <c r="BH72" s="2563">
        <f>Population!AR71/$B71</f>
        <v>7.4217876060302999</v>
      </c>
      <c r="BI72" s="2563">
        <f>Population!AS71/$B71</f>
        <v>7.4639404378264249</v>
      </c>
      <c r="BJ72" s="2563">
        <f>Population!AT71/$B71</f>
        <v>7.5060932696225509</v>
      </c>
      <c r="BK72" s="2563">
        <f>Population!AU71/$B71</f>
        <v>7.5482461014186759</v>
      </c>
      <c r="BL72" s="2563">
        <f>Population!AV71/$B71</f>
        <v>7.5858799125828797</v>
      </c>
      <c r="BM72" s="2563">
        <f>Population!AW71/$B71</f>
        <v>7.6235137237470827</v>
      </c>
      <c r="BN72" s="2563">
        <f>Population!AX71/$B71</f>
        <v>7.6611475349112865</v>
      </c>
      <c r="BO72" s="2563">
        <f>Population!AY71/$B71</f>
        <v>7.6987813460754895</v>
      </c>
      <c r="BP72" s="2563">
        <f>Population!AZ71/$B71</f>
        <v>7.7364151572396933</v>
      </c>
      <c r="BQ72" s="2563">
        <f>Population!BA71/$B71</f>
        <v>7.774567544541986</v>
      </c>
      <c r="BR72" s="2563">
        <f>Population!BB71/$B71</f>
        <v>7.8127199318442786</v>
      </c>
      <c r="BS72" s="2563">
        <f>Population!BC71/$B71</f>
        <v>7.8508723191465721</v>
      </c>
      <c r="BT72" s="2563">
        <f>Population!BD71/$B71</f>
        <v>7.8890247064488648</v>
      </c>
      <c r="BU72" s="2563">
        <f>Population!BE71/$B71</f>
        <v>7.9271770937511574</v>
      </c>
      <c r="BV72" s="2563">
        <f>Population!BF71/$B71</f>
        <v>7.9624402711412383</v>
      </c>
      <c r="BW72" s="2563">
        <f>Population!BG71/$B71</f>
        <v>7.9977034485313183</v>
      </c>
      <c r="BX72" s="2563">
        <f>Population!BH71/$B71</f>
        <v>8.0329666259213983</v>
      </c>
      <c r="BY72" s="2563">
        <f>Population!BI71/$B71</f>
        <v>8.0682298033114783</v>
      </c>
      <c r="BZ72" s="2563">
        <f>Population!BJ71/$B71</f>
        <v>8.1034929807015601</v>
      </c>
      <c r="CA72" s="2563">
        <f>Population!BK71/$B71</f>
        <v>8.1301626106604434</v>
      </c>
      <c r="CB72" s="2563">
        <f>Population!BL71/$B71</f>
        <v>8.1568322406193285</v>
      </c>
      <c r="CC72" s="2563">
        <f>Population!BM71/$B71</f>
        <v>8.1835018705782119</v>
      </c>
      <c r="CD72" s="2563">
        <f>Population!BN71/$B71</f>
        <v>8.210171500537097</v>
      </c>
      <c r="CE72" s="2563">
        <f>Population!BO71/$B71</f>
        <v>8.2368411304959803</v>
      </c>
      <c r="CF72" s="2563">
        <f>Population!BP71/$B71</f>
        <v>8.2736313787063107</v>
      </c>
      <c r="CG72" s="2563">
        <f>Population!BQ71/$B71</f>
        <v>8.3012459857121268</v>
      </c>
      <c r="CH72" s="2563">
        <f>Population!BR71/$B71</f>
        <v>8.3282518853029011</v>
      </c>
      <c r="CI72" s="2563">
        <f>Population!BS71/$B71</f>
        <v>8.3552071781592758</v>
      </c>
      <c r="CJ72" s="2563">
        <f>Population!BT71/$B71</f>
        <v>8.382643086135058</v>
      </c>
      <c r="CK72" s="2563">
        <f>Population!BU71/$B71</f>
        <v>8.4112981651748395</v>
      </c>
      <c r="CL72" s="2563">
        <f>Population!BV71/$B71</f>
        <v>8.4399612511215274</v>
      </c>
      <c r="CM72" s="2563">
        <f>Population!BW71/$B71</f>
        <v>8.468465186390139</v>
      </c>
      <c r="CN72" s="2563">
        <f>Population!BX71/$B71</f>
        <v>8.4966144454693779</v>
      </c>
      <c r="CO72" s="2563">
        <f>Population!BY71/$B71</f>
        <v>8.5241472796087372</v>
      </c>
      <c r="CP72" s="2563">
        <f>Population!BZ71/$B71</f>
        <v>8.5507214048222515</v>
      </c>
      <c r="CQ72" s="2563">
        <f>Population!CA71/$B71</f>
        <v>8.5785033327351972</v>
      </c>
      <c r="CR72" s="2563">
        <f>Population!CB71/$B71</f>
        <v>8.6063315259964348</v>
      </c>
      <c r="CS72" s="2563">
        <f>Population!CC71/$B71</f>
        <v>8.6340156722257841</v>
      </c>
      <c r="CT72" s="2563">
        <f>Population!CD71/$B71</f>
        <v>8.6614275769151661</v>
      </c>
      <c r="CU72" s="2563">
        <f>Population!CE71/$B71</f>
        <v>8.6885344453558542</v>
      </c>
      <c r="CV72" s="2563">
        <f>Population!CF71/$B71</f>
        <v>8.7155326374717017</v>
      </c>
      <c r="CW72" s="2563">
        <f>Population!CG71/$B71</f>
        <v>8.742488753873868</v>
      </c>
      <c r="CX72" s="2563">
        <f>Population!CH71/$B71</f>
        <v>8.7694550394747299</v>
      </c>
      <c r="CY72" s="2563">
        <f>Population!CI71/$B71</f>
        <v>8.7964455588135113</v>
      </c>
      <c r="CZ72" s="2563">
        <f>Population!CJ71/$B71</f>
        <v>8.8233876459632157</v>
      </c>
      <c r="DA72" s="2563">
        <f>Population!CK71/$B71</f>
        <v>8.8500482614199552</v>
      </c>
      <c r="DB72" s="2563">
        <f>Population!CL71/$B71</f>
        <v>8.8765976918428375</v>
      </c>
      <c r="DC72" s="2563">
        <f>Population!CM71/$B71</f>
        <v>8.9030830370008722</v>
      </c>
      <c r="DD72" s="2563">
        <f>Population!CN71/$B71</f>
        <v>8.9295264102275649</v>
      </c>
      <c r="DE72" s="2686">
        <f t="shared" si="11"/>
        <v>8.2368411304959803</v>
      </c>
    </row>
    <row r="73" spans="1:109" ht="18" customHeight="1">
      <c r="A73" s="2579" t="str">
        <f>'Country and technology list'!A71</f>
        <v>Korea, Democratic People's Republic of</v>
      </c>
      <c r="B73" s="2580">
        <f t="shared" si="8"/>
        <v>120410</v>
      </c>
      <c r="C73" s="2563">
        <f t="shared" si="9"/>
        <v>2495</v>
      </c>
      <c r="D73" s="2597"/>
      <c r="E73" s="2130" t="str">
        <f>'Country and technology list'!A71</f>
        <v>Korea, Democratic People's Republic of</v>
      </c>
      <c r="F73" s="2243" t="str">
        <f t="shared" si="10"/>
        <v>Korea, Democratic People's Republic of</v>
      </c>
      <c r="G73" s="2548" t="s">
        <v>1135</v>
      </c>
      <c r="H73" s="2548" t="s">
        <v>1135</v>
      </c>
      <c r="I73" s="2581">
        <v>6336655</v>
      </c>
      <c r="K73" s="2582" t="s">
        <v>140</v>
      </c>
      <c r="L73" s="2564">
        <v>2640</v>
      </c>
      <c r="N73" s="2597"/>
      <c r="O73" s="2597"/>
      <c r="Q73" s="2583" t="str">
        <f>'Country and technology list'!A70</f>
        <v>Kenya</v>
      </c>
      <c r="R73" s="2563">
        <f>Population!B72/$B72</f>
        <v>34.722563868292511</v>
      </c>
      <c r="S73" s="2563">
        <f>Population!C72/$B72</f>
        <v>35.987279052605686</v>
      </c>
      <c r="T73" s="2563">
        <f>Population!D72/$B72</f>
        <v>37.251994236918861</v>
      </c>
      <c r="U73" s="2563">
        <f>Population!E72/$B72</f>
        <v>38.516709421232036</v>
      </c>
      <c r="V73" s="2563">
        <f>Population!F72/$B72</f>
        <v>39.781424605545212</v>
      </c>
      <c r="W73" s="2563">
        <f>Population!G72/$B72</f>
        <v>41.04613978985838</v>
      </c>
      <c r="X73" s="2563">
        <f>Population!H72/$B72</f>
        <v>42.382190673647962</v>
      </c>
      <c r="Y73" s="2563">
        <f>Population!I72/$B72</f>
        <v>43.718241557437537</v>
      </c>
      <c r="Z73" s="2563">
        <f>Population!J72/$B72</f>
        <v>45.054292441227112</v>
      </c>
      <c r="AA73" s="2563">
        <f>Population!K72/$B72</f>
        <v>46.390343325016694</v>
      </c>
      <c r="AB73" s="2563">
        <f>Population!L72/$B72</f>
        <v>47.726394208806269</v>
      </c>
      <c r="AC73" s="2563">
        <f>Population!M72/$B72</f>
        <v>48.936289840812456</v>
      </c>
      <c r="AD73" s="2563">
        <f>Population!N72/$B72</f>
        <v>50.146185472818637</v>
      </c>
      <c r="AE73" s="2563">
        <f>Population!O72/$B72</f>
        <v>51.356081104824824</v>
      </c>
      <c r="AF73" s="2563">
        <f>Population!P72/$B72</f>
        <v>52.565976736831011</v>
      </c>
      <c r="AG73" s="2563">
        <f>Population!Q72/$B72</f>
        <v>53.775872368837192</v>
      </c>
      <c r="AH73" s="2563">
        <f>Population!R72/$B72</f>
        <v>55.406402642583544</v>
      </c>
      <c r="AI73" s="2563">
        <f>Population!S72/$B72</f>
        <v>57.036932916329903</v>
      </c>
      <c r="AJ73" s="2563">
        <f>Population!T72/$B72</f>
        <v>58.667463190076255</v>
      </c>
      <c r="AK73" s="2563">
        <f>Population!U72/$B72</f>
        <v>60.297993463822607</v>
      </c>
      <c r="AL73" s="2563">
        <f>Population!V72/$B72</f>
        <v>61.928523737568966</v>
      </c>
      <c r="AM73" s="2563">
        <f>Population!W72/$B72</f>
        <v>63.895350880275501</v>
      </c>
      <c r="AN73" s="2563">
        <f>Population!X72/$B72</f>
        <v>65.86217802298205</v>
      </c>
      <c r="AO73" s="2563">
        <f>Population!Y72/$B72</f>
        <v>67.829005165688585</v>
      </c>
      <c r="AP73" s="2563">
        <f>Population!Z72/$B72</f>
        <v>69.79583230839512</v>
      </c>
      <c r="AQ73" s="2563">
        <f>Population!AA72/$B72</f>
        <v>71.762659451101669</v>
      </c>
      <c r="AR73" s="2563">
        <f>Population!AB72/$B72</f>
        <v>73.548511789717821</v>
      </c>
      <c r="AS73" s="2563">
        <f>Population!AC72/$B72</f>
        <v>75.334364128333974</v>
      </c>
      <c r="AT73" s="2563">
        <f>Population!AD72/$B72</f>
        <v>77.12021646695014</v>
      </c>
      <c r="AU73" s="2563">
        <f>Population!AE72/$B72</f>
        <v>78.906068805566292</v>
      </c>
      <c r="AV73" s="2563">
        <f>Population!AF72/$B72</f>
        <v>80.691921144182444</v>
      </c>
      <c r="AW73" s="2563">
        <f>Population!AG72/$B72</f>
        <v>82.074006395614433</v>
      </c>
      <c r="AX73" s="2563">
        <f>Population!AH72/$B72</f>
        <v>83.456091647046421</v>
      </c>
      <c r="AY73" s="2563">
        <f>Population!AI72/$B72</f>
        <v>84.838176898478409</v>
      </c>
      <c r="AZ73" s="2563">
        <f>Population!AJ72/$B72</f>
        <v>86.220262149910397</v>
      </c>
      <c r="BA73" s="2563">
        <f>Population!AK72/$B72</f>
        <v>87.602347401342371</v>
      </c>
      <c r="BB73" s="2563">
        <f>Population!AL72/$B72</f>
        <v>88.775345257757323</v>
      </c>
      <c r="BC73" s="2563">
        <f>Population!AM72/$B72</f>
        <v>89.94834311417226</v>
      </c>
      <c r="BD73" s="2563">
        <f>Population!AN72/$B72</f>
        <v>91.121340970587198</v>
      </c>
      <c r="BE73" s="2563">
        <f>Population!AO72/$B72</f>
        <v>92.29433882700215</v>
      </c>
      <c r="BF73" s="2563">
        <f>Population!AP72/$B72</f>
        <v>93.467336683417088</v>
      </c>
      <c r="BG73" s="2563">
        <f>Population!AQ72/$B72</f>
        <v>94.646659872790522</v>
      </c>
      <c r="BH73" s="2563">
        <f>Population!AR72/$B72</f>
        <v>95.825983062163971</v>
      </c>
      <c r="BI73" s="2563">
        <f>Population!AS72/$B72</f>
        <v>97.005306251537405</v>
      </c>
      <c r="BJ73" s="2563">
        <f>Population!AT72/$B72</f>
        <v>98.184629440910854</v>
      </c>
      <c r="BK73" s="2563">
        <f>Population!AU72/$B72</f>
        <v>99.363952630284288</v>
      </c>
      <c r="BL73" s="2563">
        <f>Population!AV72/$B72</f>
        <v>100.66099729416312</v>
      </c>
      <c r="BM73" s="2563">
        <f>Population!AW72/$B72</f>
        <v>101.95804195804196</v>
      </c>
      <c r="BN73" s="2563">
        <f>Population!AX72/$B72</f>
        <v>103.2550866219208</v>
      </c>
      <c r="BO73" s="2563">
        <f>Population!AY72/$B72</f>
        <v>104.55213128579963</v>
      </c>
      <c r="BP73" s="2563">
        <f>Population!AZ72/$B72</f>
        <v>105.84917594967847</v>
      </c>
      <c r="BQ73" s="2563">
        <f>Population!BA72/$B72</f>
        <v>107.19014653688021</v>
      </c>
      <c r="BR73" s="2563">
        <f>Population!BB72/$B72</f>
        <v>108.53111712408194</v>
      </c>
      <c r="BS73" s="2563">
        <f>Population!BC72/$B72</f>
        <v>109.8720877112837</v>
      </c>
      <c r="BT73" s="2563">
        <f>Population!BD72/$B72</f>
        <v>111.21305829848544</v>
      </c>
      <c r="BU73" s="2563">
        <f>Population!BE72/$B72</f>
        <v>112.55402888568717</v>
      </c>
      <c r="BV73" s="2563">
        <f>Population!BF72/$B72</f>
        <v>113.80117370067119</v>
      </c>
      <c r="BW73" s="2563">
        <f>Population!BG72/$B72</f>
        <v>115.0483185156552</v>
      </c>
      <c r="BX73" s="2563">
        <f>Population!BH72/$B72</f>
        <v>116.29546333063921</v>
      </c>
      <c r="BY73" s="2563">
        <f>Population!BI72/$B72</f>
        <v>117.54260814562322</v>
      </c>
      <c r="BZ73" s="2563">
        <f>Population!BJ72/$B72</f>
        <v>118.78975296060723</v>
      </c>
      <c r="CA73" s="2563">
        <f>Population!BK72/$B72</f>
        <v>119.89563200618477</v>
      </c>
      <c r="CB73" s="2563">
        <f>Population!BL72/$B72</f>
        <v>121.00151105176231</v>
      </c>
      <c r="CC73" s="2563">
        <f>Population!BM72/$B72</f>
        <v>122.10739009733985</v>
      </c>
      <c r="CD73" s="2563">
        <f>Population!BN72/$B72</f>
        <v>123.21326914291738</v>
      </c>
      <c r="CE73" s="2563">
        <f>Population!BO72/$B72</f>
        <v>124.31914818849492</v>
      </c>
      <c r="CF73" s="2563">
        <f>Population!BP72/$B72</f>
        <v>125.56785669977431</v>
      </c>
      <c r="CG73" s="2563">
        <f>Population!BQ72/$B72</f>
        <v>126.67938716004562</v>
      </c>
      <c r="CH73" s="2563">
        <f>Population!BR72/$B72</f>
        <v>127.77906563516999</v>
      </c>
      <c r="CI73" s="2563">
        <f>Population!BS72/$B72</f>
        <v>128.87546890388009</v>
      </c>
      <c r="CJ73" s="2563">
        <f>Population!BT72/$B72</f>
        <v>129.97712004829958</v>
      </c>
      <c r="CK73" s="2563">
        <f>Population!BU72/$B72</f>
        <v>131.0960397181257</v>
      </c>
      <c r="CL73" s="2563">
        <f>Population!BV72/$B72</f>
        <v>132.2123318844672</v>
      </c>
      <c r="CM73" s="2563">
        <f>Population!BW72/$B72</f>
        <v>133.32344157527189</v>
      </c>
      <c r="CN73" s="2563">
        <f>Population!BX72/$B72</f>
        <v>134.42660904938026</v>
      </c>
      <c r="CO73" s="2563">
        <f>Population!BY72/$B72</f>
        <v>135.51833569295971</v>
      </c>
      <c r="CP73" s="2563">
        <f>Population!BZ72/$B72</f>
        <v>136.59425752880864</v>
      </c>
      <c r="CQ73" s="2563">
        <f>Population!CA72/$B72</f>
        <v>137.68577617328711</v>
      </c>
      <c r="CR73" s="2563">
        <f>Population!CB72/$B72</f>
        <v>138.77584054214614</v>
      </c>
      <c r="CS73" s="2563">
        <f>Population!CC72/$B72</f>
        <v>139.86152589177217</v>
      </c>
      <c r="CT73" s="2563">
        <f>Population!CD72/$B72</f>
        <v>140.94081495791249</v>
      </c>
      <c r="CU73" s="2563">
        <f>Population!CE72/$B72</f>
        <v>142.01320770324662</v>
      </c>
      <c r="CV73" s="2563">
        <f>Population!CF72/$B72</f>
        <v>143.08190603143743</v>
      </c>
      <c r="CW73" s="2563">
        <f>Population!CG72/$B72</f>
        <v>144.14791367788419</v>
      </c>
      <c r="CX73" s="2563">
        <f>Population!CH72/$B72</f>
        <v>145.2119555011262</v>
      </c>
      <c r="CY73" s="2563">
        <f>Population!CI72/$B72</f>
        <v>146.27415599675547</v>
      </c>
      <c r="CZ73" s="2563">
        <f>Population!CJ72/$B72</f>
        <v>147.33338207711327</v>
      </c>
      <c r="DA73" s="2563">
        <f>Population!CK72/$B72</f>
        <v>148.38627893666848</v>
      </c>
      <c r="DB73" s="2563">
        <f>Population!CL72/$B72</f>
        <v>149.43537221560587</v>
      </c>
      <c r="DC73" s="2563">
        <f>Population!CM72/$B72</f>
        <v>150.48139304236196</v>
      </c>
      <c r="DD73" s="2563">
        <f>Population!CN72/$B72</f>
        <v>151.52469008187447</v>
      </c>
      <c r="DE73" s="2686">
        <f t="shared" si="11"/>
        <v>124.31914818849492</v>
      </c>
    </row>
    <row r="74" spans="1:109" ht="18" customHeight="1">
      <c r="A74" s="2579" t="str">
        <f>'Country and technology list'!A72</f>
        <v>Korea, Republic of</v>
      </c>
      <c r="B74" s="2580">
        <f t="shared" si="8"/>
        <v>97350</v>
      </c>
      <c r="C74" s="2563">
        <f t="shared" si="9"/>
        <v>2413</v>
      </c>
      <c r="D74" s="2597"/>
      <c r="E74" s="2130" t="str">
        <f>'Country and technology list'!A72</f>
        <v>Korea, Republic of</v>
      </c>
      <c r="F74" s="2243" t="str">
        <f t="shared" si="10"/>
        <v>Korea, Republic of</v>
      </c>
      <c r="G74" s="2548" t="s">
        <v>1136</v>
      </c>
      <c r="H74" s="2548" t="s">
        <v>1136</v>
      </c>
      <c r="I74" s="2581">
        <v>27438989</v>
      </c>
      <c r="K74" s="2582" t="s">
        <v>1232</v>
      </c>
      <c r="L74" s="2564">
        <v>2528</v>
      </c>
      <c r="N74" s="2597"/>
      <c r="O74" s="2597"/>
      <c r="Q74" s="2583" t="str">
        <f>'Country and technology list'!A71</f>
        <v>Korea, Democratic People's Republic of</v>
      </c>
      <c r="R74" s="2563">
        <f>Population!B73/$B73</f>
        <v>156.3906652271406</v>
      </c>
      <c r="S74" s="2563">
        <f>Population!C73/$B73</f>
        <v>159.08147163856822</v>
      </c>
      <c r="T74" s="2563">
        <f>Population!D73/$B73</f>
        <v>161.77227804999586</v>
      </c>
      <c r="U74" s="2563">
        <f>Population!E73/$B73</f>
        <v>164.46308446142348</v>
      </c>
      <c r="V74" s="2563">
        <f>Population!F73/$B73</f>
        <v>167.15389087285109</v>
      </c>
      <c r="W74" s="2563">
        <f>Population!G73/$B73</f>
        <v>169.84469728427871</v>
      </c>
      <c r="X74" s="2563">
        <f>Population!H73/$B73</f>
        <v>172.59529939373806</v>
      </c>
      <c r="Y74" s="2563">
        <f>Population!I73/$B73</f>
        <v>175.34590150319741</v>
      </c>
      <c r="Z74" s="2563">
        <f>Population!J73/$B73</f>
        <v>178.09650361265676</v>
      </c>
      <c r="AA74" s="2563">
        <f>Population!K73/$B73</f>
        <v>180.84710572211611</v>
      </c>
      <c r="AB74" s="2563">
        <f>Population!L73/$B73</f>
        <v>183.59770783157546</v>
      </c>
      <c r="AC74" s="2563">
        <f>Population!M73/$B73</f>
        <v>184.72386014450626</v>
      </c>
      <c r="AD74" s="2563">
        <f>Population!N73/$B73</f>
        <v>185.85001245743709</v>
      </c>
      <c r="AE74" s="2563">
        <f>Population!O73/$B73</f>
        <v>186.97616477036792</v>
      </c>
      <c r="AF74" s="2563">
        <f>Population!P73/$B73</f>
        <v>188.10231708329874</v>
      </c>
      <c r="AG74" s="2563">
        <f>Population!Q73/$B73</f>
        <v>189.22846939622954</v>
      </c>
      <c r="AH74" s="2563">
        <f>Population!R73/$B73</f>
        <v>190.61705838385515</v>
      </c>
      <c r="AI74" s="2563">
        <f>Population!S73/$B73</f>
        <v>192.00564737148076</v>
      </c>
      <c r="AJ74" s="2563">
        <f>Population!T73/$B73</f>
        <v>193.39423635910637</v>
      </c>
      <c r="AK74" s="2563">
        <f>Population!U73/$B73</f>
        <v>194.78282534673201</v>
      </c>
      <c r="AL74" s="2563">
        <f>Population!V73/$B73</f>
        <v>196.17141433435762</v>
      </c>
      <c r="AM74" s="2563">
        <f>Population!W73/$B73</f>
        <v>197.34241342081222</v>
      </c>
      <c r="AN74" s="2563">
        <f>Population!X73/$B73</f>
        <v>198.51341250726685</v>
      </c>
      <c r="AO74" s="2563">
        <f>Population!Y73/$B73</f>
        <v>199.68441159372145</v>
      </c>
      <c r="AP74" s="2563">
        <f>Population!Z73/$B73</f>
        <v>200.85541068017608</v>
      </c>
      <c r="AQ74" s="2563">
        <f>Population!AA73/$B73</f>
        <v>202.02640976663068</v>
      </c>
      <c r="AR74" s="2563">
        <f>Population!AB73/$B73</f>
        <v>203.11768125570967</v>
      </c>
      <c r="AS74" s="2563">
        <f>Population!AC73/$B73</f>
        <v>204.20895274478863</v>
      </c>
      <c r="AT74" s="2563">
        <f>Population!AD73/$B73</f>
        <v>205.30022423386762</v>
      </c>
      <c r="AU74" s="2563">
        <f>Population!AE73/$B73</f>
        <v>206.39149572294659</v>
      </c>
      <c r="AV74" s="2563">
        <f>Population!AF73/$B73</f>
        <v>207.48276721202558</v>
      </c>
      <c r="AW74" s="2563">
        <f>Population!AG73/$B73</f>
        <v>208.57902167594054</v>
      </c>
      <c r="AX74" s="2563">
        <f>Population!AH73/$B73</f>
        <v>209.6752761398555</v>
      </c>
      <c r="AY74" s="2563">
        <f>Population!AI73/$B73</f>
        <v>210.77153060377046</v>
      </c>
      <c r="AZ74" s="2563">
        <f>Population!AJ73/$B73</f>
        <v>211.86778506768542</v>
      </c>
      <c r="BA74" s="2563">
        <f>Population!AK73/$B73</f>
        <v>212.96403953160038</v>
      </c>
      <c r="BB74" s="2563">
        <f>Population!AL73/$B73</f>
        <v>213.9589735071838</v>
      </c>
      <c r="BC74" s="2563">
        <f>Population!AM73/$B73</f>
        <v>214.95390748276722</v>
      </c>
      <c r="BD74" s="2563">
        <f>Population!AN73/$B73</f>
        <v>215.94884145835064</v>
      </c>
      <c r="BE74" s="2563">
        <f>Population!AO73/$B73</f>
        <v>216.94377543393406</v>
      </c>
      <c r="BF74" s="2563">
        <f>Population!AP73/$B73</f>
        <v>217.93870940951749</v>
      </c>
      <c r="BG74" s="2563">
        <f>Population!AQ73/$B73</f>
        <v>218.67951166846606</v>
      </c>
      <c r="BH74" s="2563">
        <f>Population!AR73/$B73</f>
        <v>219.42031392741467</v>
      </c>
      <c r="BI74" s="2563">
        <f>Population!AS73/$B73</f>
        <v>220.16111618636327</v>
      </c>
      <c r="BJ74" s="2563">
        <f>Population!AT73/$B73</f>
        <v>220.90191844531185</v>
      </c>
      <c r="BK74" s="2563">
        <f>Population!AU73/$B73</f>
        <v>221.64272070426046</v>
      </c>
      <c r="BL74" s="2563">
        <f>Population!AV73/$B73</f>
        <v>222.08620546466241</v>
      </c>
      <c r="BM74" s="2563">
        <f>Population!AW73/$B73</f>
        <v>222.52969022506437</v>
      </c>
      <c r="BN74" s="2563">
        <f>Population!AX73/$B73</f>
        <v>222.97317498546633</v>
      </c>
      <c r="BO74" s="2563">
        <f>Population!AY73/$B73</f>
        <v>223.41665974586829</v>
      </c>
      <c r="BP74" s="2563">
        <f>Population!AZ73/$B73</f>
        <v>223.86014450627025</v>
      </c>
      <c r="BQ74" s="2563">
        <f>Population!BA73/$B73</f>
        <v>224.05780250809732</v>
      </c>
      <c r="BR74" s="2563">
        <f>Population!BB73/$B73</f>
        <v>224.25546050992443</v>
      </c>
      <c r="BS74" s="2563">
        <f>Population!BC73/$B73</f>
        <v>224.45311851175151</v>
      </c>
      <c r="BT74" s="2563">
        <f>Population!BD73/$B73</f>
        <v>224.65077651357862</v>
      </c>
      <c r="BU74" s="2563">
        <f>Population!BE73/$B73</f>
        <v>224.8484345154057</v>
      </c>
      <c r="BV74" s="2563">
        <f>Population!BF73/$B73</f>
        <v>224.8467735237937</v>
      </c>
      <c r="BW74" s="2563">
        <f>Population!BG73/$B73</f>
        <v>224.8451125321817</v>
      </c>
      <c r="BX74" s="2563">
        <f>Population!BH73/$B73</f>
        <v>224.84345154056973</v>
      </c>
      <c r="BY74" s="2563">
        <f>Population!BI73/$B73</f>
        <v>224.84179054895773</v>
      </c>
      <c r="BZ74" s="2563">
        <f>Population!BJ73/$B73</f>
        <v>224.84012955734573</v>
      </c>
      <c r="CA74" s="2563">
        <f>Population!BK73/$B73</f>
        <v>224.66738642969852</v>
      </c>
      <c r="CB74" s="2563">
        <f>Population!BL73/$B73</f>
        <v>224.49464330205132</v>
      </c>
      <c r="CC74" s="2563">
        <f>Population!BM73/$B73</f>
        <v>224.32190017440411</v>
      </c>
      <c r="CD74" s="2563">
        <f>Population!BN73/$B73</f>
        <v>224.14915704675693</v>
      </c>
      <c r="CE74" s="2563">
        <f>Population!BO73/$B73</f>
        <v>223.97641391910972</v>
      </c>
      <c r="CF74" s="2563">
        <f>Population!BP73/$B73</f>
        <v>224.02984225151894</v>
      </c>
      <c r="CG74" s="2563">
        <f>Population!BQ73/$B73</f>
        <v>223.88627816642645</v>
      </c>
      <c r="CH74" s="2563">
        <f>Population!BR73/$B73</f>
        <v>223.73253328451463</v>
      </c>
      <c r="CI74" s="2563">
        <f>Population!BS73/$B73</f>
        <v>223.58034441625549</v>
      </c>
      <c r="CJ74" s="2563">
        <f>Population!BT73/$B73</f>
        <v>223.44050700538432</v>
      </c>
      <c r="CK74" s="2563">
        <f>Population!BU73/$B73</f>
        <v>223.3278505257498</v>
      </c>
      <c r="CL74" s="2563">
        <f>Population!BV73/$B73</f>
        <v>223.21824929536137</v>
      </c>
      <c r="CM74" s="2563">
        <f>Population!BW73/$B73</f>
        <v>223.10817310514767</v>
      </c>
      <c r="CN74" s="2563">
        <f>Population!BX73/$B73</f>
        <v>222.99325291802916</v>
      </c>
      <c r="CO74" s="2563">
        <f>Population!BY73/$B73</f>
        <v>222.86743441718642</v>
      </c>
      <c r="CP74" s="2563">
        <f>Population!BZ73/$B73</f>
        <v>222.72257892864494</v>
      </c>
      <c r="CQ74" s="2563">
        <f>Population!CA73/$B73</f>
        <v>222.60623719139733</v>
      </c>
      <c r="CR74" s="2563">
        <f>Population!CB73/$B73</f>
        <v>222.49314176204933</v>
      </c>
      <c r="CS74" s="2563">
        <f>Population!CC73/$B73</f>
        <v>222.37929066290334</v>
      </c>
      <c r="CT74" s="2563">
        <f>Population!CD73/$B73</f>
        <v>222.26203746006146</v>
      </c>
      <c r="CU74" s="2563">
        <f>Population!CE73/$B73</f>
        <v>222.14068839601848</v>
      </c>
      <c r="CV74" s="2563">
        <f>Population!CF73/$B73</f>
        <v>222.01917992130171</v>
      </c>
      <c r="CW74" s="2563">
        <f>Population!CG73/$B73</f>
        <v>221.89893367111935</v>
      </c>
      <c r="CX74" s="2563">
        <f>Population!CH73/$B73</f>
        <v>221.7811304256366</v>
      </c>
      <c r="CY74" s="2563">
        <f>Population!CI73/$B73</f>
        <v>221.66616224780486</v>
      </c>
      <c r="CZ74" s="2563">
        <f>Population!CJ73/$B73</f>
        <v>221.55251813766225</v>
      </c>
      <c r="DA74" s="2563">
        <f>Population!CK73/$B73</f>
        <v>221.43505934362267</v>
      </c>
      <c r="DB74" s="2563">
        <f>Population!CL73/$B73</f>
        <v>221.31746331446109</v>
      </c>
      <c r="DC74" s="2563">
        <f>Population!CM73/$B73</f>
        <v>221.20071298475173</v>
      </c>
      <c r="DD74" s="2563">
        <f>Population!CN73/$B73</f>
        <v>221.085264266423</v>
      </c>
      <c r="DE74" s="2686">
        <f t="shared" si="11"/>
        <v>223.97641391910972</v>
      </c>
    </row>
    <row r="75" spans="1:109" ht="18" customHeight="1">
      <c r="A75" s="2579" t="str">
        <f>'Country and technology list'!A73</f>
        <v>Kosovo</v>
      </c>
      <c r="B75" s="2580">
        <f t="shared" si="8"/>
        <v>10887</v>
      </c>
      <c r="C75" s="2563">
        <f t="shared" si="9"/>
        <v>0</v>
      </c>
      <c r="D75" s="2597"/>
      <c r="E75" s="2130" t="str">
        <f>'Country and technology list'!A73</f>
        <v>Kosovo</v>
      </c>
      <c r="F75" s="2243" t="str">
        <f t="shared" si="10"/>
        <v>Kosovo</v>
      </c>
      <c r="G75" s="2548" t="s">
        <v>70</v>
      </c>
      <c r="H75" s="2548" t="s">
        <v>70</v>
      </c>
      <c r="I75" s="2581">
        <v>248360</v>
      </c>
      <c r="K75" s="2582" t="s">
        <v>1203</v>
      </c>
      <c r="L75" s="2564">
        <v>2525</v>
      </c>
      <c r="N75" s="2597"/>
      <c r="O75" s="2597"/>
      <c r="Q75" s="2583" t="str">
        <f>'Country and technology list'!A72</f>
        <v>Korea, Republic of</v>
      </c>
      <c r="R75" s="2563">
        <f>Population!B74/$B74</f>
        <v>419.16795069337445</v>
      </c>
      <c r="S75" s="2563">
        <f>Population!C74/$B74</f>
        <v>423.40626605033384</v>
      </c>
      <c r="T75" s="2563">
        <f>Population!D74/$B74</f>
        <v>427.64458140729329</v>
      </c>
      <c r="U75" s="2563">
        <f>Population!E74/$B74</f>
        <v>431.88289676425268</v>
      </c>
      <c r="V75" s="2563">
        <f>Population!F74/$B74</f>
        <v>436.12121212121212</v>
      </c>
      <c r="W75" s="2563">
        <f>Population!G74/$B74</f>
        <v>440.35952747817157</v>
      </c>
      <c r="X75" s="2563">
        <f>Population!H74/$B74</f>
        <v>444.95326142783767</v>
      </c>
      <c r="Y75" s="2563">
        <f>Population!I74/$B74</f>
        <v>449.54699537750383</v>
      </c>
      <c r="Z75" s="2563">
        <f>Population!J74/$B74</f>
        <v>454.14072932716999</v>
      </c>
      <c r="AA75" s="2563">
        <f>Population!K74/$B74</f>
        <v>458.73446327683615</v>
      </c>
      <c r="AB75" s="2563">
        <f>Population!L74/$B74</f>
        <v>463.32819722650231</v>
      </c>
      <c r="AC75" s="2563">
        <f>Population!M74/$B74</f>
        <v>466.89060092449921</v>
      </c>
      <c r="AD75" s="2563">
        <f>Population!N74/$B74</f>
        <v>470.45300462249617</v>
      </c>
      <c r="AE75" s="2563">
        <f>Population!O74/$B74</f>
        <v>474.01540832049307</v>
      </c>
      <c r="AF75" s="2563">
        <f>Population!P74/$B74</f>
        <v>477.57781201848996</v>
      </c>
      <c r="AG75" s="2563">
        <f>Population!Q74/$B74</f>
        <v>481.14021571648692</v>
      </c>
      <c r="AH75" s="2563">
        <f>Population!R74/$B74</f>
        <v>483.53569594247563</v>
      </c>
      <c r="AI75" s="2563">
        <f>Population!S74/$B74</f>
        <v>485.93117616846428</v>
      </c>
      <c r="AJ75" s="2563">
        <f>Population!T74/$B74</f>
        <v>488.32665639445298</v>
      </c>
      <c r="AK75" s="2563">
        <f>Population!U74/$B74</f>
        <v>490.72213662044169</v>
      </c>
      <c r="AL75" s="2563">
        <f>Population!V74/$B74</f>
        <v>493.11761684643039</v>
      </c>
      <c r="AM75" s="2563">
        <f>Population!W74/$B74</f>
        <v>494.41397021058037</v>
      </c>
      <c r="AN75" s="2563">
        <f>Population!X74/$B74</f>
        <v>495.71032357473035</v>
      </c>
      <c r="AO75" s="2563">
        <f>Population!Y74/$B74</f>
        <v>497.00667693888033</v>
      </c>
      <c r="AP75" s="2563">
        <f>Population!Z74/$B74</f>
        <v>498.30303030303031</v>
      </c>
      <c r="AQ75" s="2563">
        <f>Population!AA74/$B74</f>
        <v>499.59938366718029</v>
      </c>
      <c r="AR75" s="2563">
        <f>Population!AB74/$B74</f>
        <v>500.5834617360041</v>
      </c>
      <c r="AS75" s="2563">
        <f>Population!AC74/$B74</f>
        <v>501.56753980482796</v>
      </c>
      <c r="AT75" s="2563">
        <f>Population!AD74/$B74</f>
        <v>502.55161787365176</v>
      </c>
      <c r="AU75" s="2563">
        <f>Population!AE74/$B74</f>
        <v>503.53569594247563</v>
      </c>
      <c r="AV75" s="2563">
        <f>Population!AF74/$B74</f>
        <v>504.51977401129943</v>
      </c>
      <c r="AW75" s="2563">
        <f>Population!AG74/$B74</f>
        <v>505.0272213662044</v>
      </c>
      <c r="AX75" s="2563">
        <f>Population!AH74/$B74</f>
        <v>505.53466872110943</v>
      </c>
      <c r="AY75" s="2563">
        <f>Population!AI74/$B74</f>
        <v>506.04211607601439</v>
      </c>
      <c r="AZ75" s="2563">
        <f>Population!AJ74/$B74</f>
        <v>506.54956343091936</v>
      </c>
      <c r="BA75" s="2563">
        <f>Population!AK74/$B74</f>
        <v>507.05701078582433</v>
      </c>
      <c r="BB75" s="2563">
        <f>Population!AL74/$B74</f>
        <v>507.07755521314846</v>
      </c>
      <c r="BC75" s="2563">
        <f>Population!AM74/$B74</f>
        <v>507.09809964047253</v>
      </c>
      <c r="BD75" s="2563">
        <f>Population!AN74/$B74</f>
        <v>507.11864406779659</v>
      </c>
      <c r="BE75" s="2563">
        <f>Population!AO74/$B74</f>
        <v>507.13918849512072</v>
      </c>
      <c r="BF75" s="2563">
        <f>Population!AP74/$B74</f>
        <v>507.15973292244479</v>
      </c>
      <c r="BG75" s="2563">
        <f>Population!AQ74/$B74</f>
        <v>506.40164355418591</v>
      </c>
      <c r="BH75" s="2563">
        <f>Population!AR74/$B74</f>
        <v>505.64355418592709</v>
      </c>
      <c r="BI75" s="2563">
        <f>Population!AS74/$B74</f>
        <v>504.88546481766821</v>
      </c>
      <c r="BJ75" s="2563">
        <f>Population!AT74/$B74</f>
        <v>504.12737544940933</v>
      </c>
      <c r="BK75" s="2563">
        <f>Population!AU74/$B74</f>
        <v>503.36928608115051</v>
      </c>
      <c r="BL75" s="2563">
        <f>Population!AV74/$B74</f>
        <v>501.66204417051875</v>
      </c>
      <c r="BM75" s="2563">
        <f>Population!AW74/$B74</f>
        <v>499.954802259887</v>
      </c>
      <c r="BN75" s="2563">
        <f>Population!AX74/$B74</f>
        <v>498.24756034925525</v>
      </c>
      <c r="BO75" s="2563">
        <f>Population!AY74/$B74</f>
        <v>496.5403184386235</v>
      </c>
      <c r="BP75" s="2563">
        <f>Population!AZ74/$B74</f>
        <v>494.83307652799181</v>
      </c>
      <c r="BQ75" s="2563">
        <f>Population!BA74/$B74</f>
        <v>492.24242424242425</v>
      </c>
      <c r="BR75" s="2563">
        <f>Population!BB74/$B74</f>
        <v>489.65177195685669</v>
      </c>
      <c r="BS75" s="2563">
        <f>Population!BC74/$B74</f>
        <v>487.06111967128919</v>
      </c>
      <c r="BT75" s="2563">
        <f>Population!BD74/$B74</f>
        <v>484.47046738572163</v>
      </c>
      <c r="BU75" s="2563">
        <f>Population!BE74/$B74</f>
        <v>481.87981510015408</v>
      </c>
      <c r="BV75" s="2563">
        <f>Population!BF74/$B74</f>
        <v>478.5372367745249</v>
      </c>
      <c r="BW75" s="2563">
        <f>Population!BG74/$B74</f>
        <v>475.19465844889572</v>
      </c>
      <c r="BX75" s="2563">
        <f>Population!BH74/$B74</f>
        <v>471.85208012326655</v>
      </c>
      <c r="BY75" s="2563">
        <f>Population!BI74/$B74</f>
        <v>468.50950179763737</v>
      </c>
      <c r="BZ75" s="2563">
        <f>Population!BJ74/$B74</f>
        <v>465.16692347200819</v>
      </c>
      <c r="CA75" s="2563">
        <f>Population!BK74/$B74</f>
        <v>461.23266563944532</v>
      </c>
      <c r="CB75" s="2563">
        <f>Population!BL74/$B74</f>
        <v>457.29840780688238</v>
      </c>
      <c r="CC75" s="2563">
        <f>Population!BM74/$B74</f>
        <v>453.36414997431945</v>
      </c>
      <c r="CD75" s="2563">
        <f>Population!BN74/$B74</f>
        <v>449.42989214175657</v>
      </c>
      <c r="CE75" s="2563">
        <f>Population!BO74/$B74</f>
        <v>445.49563430919363</v>
      </c>
      <c r="CF75" s="2563">
        <f>Population!BP74/$B74</f>
        <v>442.45999385777321</v>
      </c>
      <c r="CG75" s="2563">
        <f>Population!BQ74/$B74</f>
        <v>438.67545294125807</v>
      </c>
      <c r="CH75" s="2563">
        <f>Population!BR74/$B74</f>
        <v>434.86487959774087</v>
      </c>
      <c r="CI75" s="2563">
        <f>Population!BS74/$B74</f>
        <v>431.0717727799875</v>
      </c>
      <c r="CJ75" s="2563">
        <f>Population!BT74/$B74</f>
        <v>427.33450331920983</v>
      </c>
      <c r="CK75" s="2563">
        <f>Population!BU74/$B74</f>
        <v>423.70495542666504</v>
      </c>
      <c r="CL75" s="2563">
        <f>Population!BV74/$B74</f>
        <v>420.0996163794519</v>
      </c>
      <c r="CM75" s="2563">
        <f>Population!BW74/$B74</f>
        <v>416.50532671298242</v>
      </c>
      <c r="CN75" s="2563">
        <f>Population!BX74/$B74</f>
        <v>412.90472905880358</v>
      </c>
      <c r="CO75" s="2563">
        <f>Population!BY74/$B74</f>
        <v>409.27290712482329</v>
      </c>
      <c r="CP75" s="2563">
        <f>Population!BZ74/$B74</f>
        <v>405.57546722181735</v>
      </c>
      <c r="CQ75" s="2563">
        <f>Population!CA74/$B74</f>
        <v>401.99773632143246</v>
      </c>
      <c r="CR75" s="2563">
        <f>Population!CB74/$B74</f>
        <v>398.44217561262394</v>
      </c>
      <c r="CS75" s="2563">
        <f>Population!CC74/$B74</f>
        <v>394.89395187783413</v>
      </c>
      <c r="CT75" s="2563">
        <f>Population!CD74/$B74</f>
        <v>391.34346852840417</v>
      </c>
      <c r="CU75" s="2563">
        <f>Population!CE74/$B74</f>
        <v>387.78813435425337</v>
      </c>
      <c r="CV75" s="2563">
        <f>Population!CF74/$B74</f>
        <v>384.24169544296984</v>
      </c>
      <c r="CW75" s="2563">
        <f>Population!CG74/$B74</f>
        <v>380.70951911361419</v>
      </c>
      <c r="CX75" s="2563">
        <f>Population!CH74/$B74</f>
        <v>377.1963525381226</v>
      </c>
      <c r="CY75" s="2563">
        <f>Population!CI74/$B74</f>
        <v>373.70407947936269</v>
      </c>
      <c r="CZ75" s="2563">
        <f>Population!CJ74/$B74</f>
        <v>370.22716848442235</v>
      </c>
      <c r="DA75" s="2563">
        <f>Population!CK74/$B74</f>
        <v>366.74548734553275</v>
      </c>
      <c r="DB75" s="2563">
        <f>Population!CL74/$B74</f>
        <v>363.27311952078037</v>
      </c>
      <c r="DC75" s="2563">
        <f>Population!CM74/$B74</f>
        <v>359.81367528970617</v>
      </c>
      <c r="DD75" s="2563">
        <f>Population!CN74/$B74</f>
        <v>356.36880483526807</v>
      </c>
      <c r="DE75" s="2686">
        <f t="shared" si="11"/>
        <v>445.49563430919363</v>
      </c>
    </row>
    <row r="76" spans="1:109" ht="18" customHeight="1">
      <c r="A76" s="2579" t="str">
        <f>'Country and technology list'!A74</f>
        <v>Kuwait</v>
      </c>
      <c r="B76" s="2580">
        <f t="shared" si="8"/>
        <v>17820</v>
      </c>
      <c r="C76" s="2563">
        <f t="shared" si="9"/>
        <v>499</v>
      </c>
      <c r="D76" s="2597"/>
      <c r="E76" s="2130" t="str">
        <f>'Country and technology list'!A74</f>
        <v>Kuwait</v>
      </c>
      <c r="F76" s="2243" t="str">
        <f t="shared" si="10"/>
        <v>Kuwait</v>
      </c>
      <c r="G76" s="2548" t="s">
        <v>1137</v>
      </c>
      <c r="H76" s="2548" t="str">
        <f>E42</f>
        <v>Egypt</v>
      </c>
      <c r="I76" s="2581">
        <v>995450</v>
      </c>
      <c r="K76" s="2582" t="str">
        <f>A73</f>
        <v>Korea, Democratic People's Republic of</v>
      </c>
      <c r="L76" s="2564">
        <v>2495</v>
      </c>
      <c r="N76" s="2597"/>
      <c r="O76" s="2597"/>
      <c r="Q76" s="2583" t="str">
        <f>'Country and technology list'!A73</f>
        <v>Kosovo</v>
      </c>
      <c r="R76" s="2563">
        <f>Population!B75/$B75</f>
        <v>187.72397086776866</v>
      </c>
      <c r="S76" s="2563">
        <f>Population!C75/$B75</f>
        <v>188.0449496780607</v>
      </c>
      <c r="T76" s="2563">
        <f>Population!D75/$B75</f>
        <v>188.36592848835275</v>
      </c>
      <c r="U76" s="2563">
        <f>Population!E75/$B75</f>
        <v>188.68690729864477</v>
      </c>
      <c r="V76" s="2563">
        <f>Population!F75/$B75</f>
        <v>189.00788610893682</v>
      </c>
      <c r="W76" s="2563">
        <f>Population!G75/$B75</f>
        <v>189.32886491922886</v>
      </c>
      <c r="X76" s="2563">
        <f>Population!H75/$B75</f>
        <v>188.86684996502061</v>
      </c>
      <c r="Y76" s="2563">
        <f>Population!I75/$B75</f>
        <v>188.40483501081238</v>
      </c>
      <c r="Z76" s="2563">
        <f>Population!J75/$B75</f>
        <v>187.94282005660412</v>
      </c>
      <c r="AA76" s="2563">
        <f>Population!K75/$B75</f>
        <v>187.48080510239589</v>
      </c>
      <c r="AB76" s="2563">
        <f>Population!L75/$B75</f>
        <v>187.01879014818766</v>
      </c>
      <c r="AC76" s="2563">
        <f>Population!M75/$B75</f>
        <v>186.59568171643906</v>
      </c>
      <c r="AD76" s="2563">
        <f>Population!N75/$B75</f>
        <v>186.17257328469049</v>
      </c>
      <c r="AE76" s="2563">
        <f>Population!O75/$B75</f>
        <v>185.74946485294186</v>
      </c>
      <c r="AF76" s="2563">
        <f>Population!P75/$B75</f>
        <v>185.32635642119328</v>
      </c>
      <c r="AG76" s="2563">
        <f>Population!Q75/$B75</f>
        <v>184.90324798944468</v>
      </c>
      <c r="AH76" s="2563">
        <f>Population!R75/$B75</f>
        <v>184.40718982808426</v>
      </c>
      <c r="AI76" s="2563">
        <f>Population!S75/$B75</f>
        <v>183.91113166672383</v>
      </c>
      <c r="AJ76" s="2563">
        <f>Population!T75/$B75</f>
        <v>183.41507350536341</v>
      </c>
      <c r="AK76" s="2563">
        <f>Population!U75/$B75</f>
        <v>182.91901534400299</v>
      </c>
      <c r="AL76" s="2563">
        <f>Population!V75/$B75</f>
        <v>182.42295718264256</v>
      </c>
      <c r="AM76" s="2563">
        <f>Population!W75/$B75</f>
        <v>181.6594166793721</v>
      </c>
      <c r="AN76" s="2563">
        <f>Population!X75/$B75</f>
        <v>180.89587617610164</v>
      </c>
      <c r="AO76" s="2563">
        <f>Population!Y75/$B75</f>
        <v>180.13233567283118</v>
      </c>
      <c r="AP76" s="2563">
        <f>Population!Z75/$B75</f>
        <v>179.36879516956071</v>
      </c>
      <c r="AQ76" s="2563">
        <f>Population!AA75/$B75</f>
        <v>178.60525466629025</v>
      </c>
      <c r="AR76" s="2563">
        <f>Population!AB75/$B75</f>
        <v>177.78821769463778</v>
      </c>
      <c r="AS76" s="2563">
        <f>Population!AC75/$B75</f>
        <v>176.97118072298531</v>
      </c>
      <c r="AT76" s="2563">
        <f>Population!AD75/$B75</f>
        <v>176.15414375133284</v>
      </c>
      <c r="AU76" s="2563">
        <f>Population!AE75/$B75</f>
        <v>175.3371067796804</v>
      </c>
      <c r="AV76" s="2563">
        <f>Population!AF75/$B75</f>
        <v>174.52006980802793</v>
      </c>
      <c r="AW76" s="2563">
        <f>Population!AG75/$B75</f>
        <v>173.71762278229781</v>
      </c>
      <c r="AX76" s="2563">
        <f>Population!AH75/$B75</f>
        <v>172.91517575656772</v>
      </c>
      <c r="AY76" s="2563">
        <f>Population!AI75/$B75</f>
        <v>172.11272873083763</v>
      </c>
      <c r="AZ76" s="2563">
        <f>Population!AJ75/$B75</f>
        <v>171.31028170510751</v>
      </c>
      <c r="BA76" s="2563">
        <f>Population!AK75/$B75</f>
        <v>170.50783467937742</v>
      </c>
      <c r="BB76" s="2563">
        <f>Population!AL75/$B75</f>
        <v>169.70052433833985</v>
      </c>
      <c r="BC76" s="2563">
        <f>Population!AM75/$B75</f>
        <v>168.8932139973023</v>
      </c>
      <c r="BD76" s="2563">
        <f>Population!AN75/$B75</f>
        <v>168.08590365626478</v>
      </c>
      <c r="BE76" s="2563">
        <f>Population!AO75/$B75</f>
        <v>167.2785933152272</v>
      </c>
      <c r="BF76" s="2563">
        <f>Population!AP75/$B75</f>
        <v>166.47128297418965</v>
      </c>
      <c r="BG76" s="2563">
        <f>Population!AQ75/$B75</f>
        <v>165.62506611069244</v>
      </c>
      <c r="BH76" s="2563">
        <f>Population!AR75/$B75</f>
        <v>164.77884924719527</v>
      </c>
      <c r="BI76" s="2563">
        <f>Population!AS75/$B75</f>
        <v>163.93263238369806</v>
      </c>
      <c r="BJ76" s="2563">
        <f>Population!AT75/$B75</f>
        <v>163.08641552020089</v>
      </c>
      <c r="BK76" s="2563">
        <f>Population!AU75/$B75</f>
        <v>162.24019865670368</v>
      </c>
      <c r="BL76" s="2563">
        <f>Population!AV75/$B75</f>
        <v>161.33562200951701</v>
      </c>
      <c r="BM76" s="2563">
        <f>Population!AW75/$B75</f>
        <v>160.43104536233037</v>
      </c>
      <c r="BN76" s="2563">
        <f>Population!AX75/$B75</f>
        <v>159.52646871514369</v>
      </c>
      <c r="BO76" s="2563">
        <f>Population!AY75/$B75</f>
        <v>158.62189206795705</v>
      </c>
      <c r="BP76" s="2563">
        <f>Population!AZ75/$B75</f>
        <v>157.71731542077038</v>
      </c>
      <c r="BQ76" s="2563">
        <f>Population!BA75/$B75</f>
        <v>156.7495156745868</v>
      </c>
      <c r="BR76" s="2563">
        <f>Population!BB75/$B75</f>
        <v>155.78171592840323</v>
      </c>
      <c r="BS76" s="2563">
        <f>Population!BC75/$B75</f>
        <v>154.81391618221966</v>
      </c>
      <c r="BT76" s="2563">
        <f>Population!BD75/$B75</f>
        <v>153.84611643603608</v>
      </c>
      <c r="BU76" s="2563">
        <f>Population!BE75/$B75</f>
        <v>152.87831668985248</v>
      </c>
      <c r="BV76" s="2563">
        <f>Population!BF75/$B75</f>
        <v>151.87161042120928</v>
      </c>
      <c r="BW76" s="2563">
        <f>Population!BG75/$B75</f>
        <v>150.86490415256606</v>
      </c>
      <c r="BX76" s="2563">
        <f>Population!BH75/$B75</f>
        <v>149.85819788392283</v>
      </c>
      <c r="BY76" s="2563">
        <f>Population!BI75/$B75</f>
        <v>148.85149161527963</v>
      </c>
      <c r="BZ76" s="2563">
        <f>Population!BJ75/$B75</f>
        <v>147.8447853466364</v>
      </c>
      <c r="CA76" s="2563">
        <f>Population!BK75/$B75</f>
        <v>146.81862581676336</v>
      </c>
      <c r="CB76" s="2563">
        <f>Population!BL75/$B75</f>
        <v>145.79246628689032</v>
      </c>
      <c r="CC76" s="2563">
        <f>Population!BM75/$B75</f>
        <v>144.7663067570173</v>
      </c>
      <c r="CD76" s="2563">
        <f>Population!BN75/$B75</f>
        <v>143.74014722714426</v>
      </c>
      <c r="CE76" s="2563">
        <f>Population!BO75/$B75</f>
        <v>142.71398769727122</v>
      </c>
      <c r="CF76" s="2563">
        <f>Population!BP75/$B75</f>
        <v>141.74865494286749</v>
      </c>
      <c r="CG76" s="2563">
        <f>Population!BQ75/$B75</f>
        <v>140.74058288997696</v>
      </c>
      <c r="CH76" s="2563">
        <f>Population!BR75/$B75</f>
        <v>139.73409465223784</v>
      </c>
      <c r="CI76" s="2563">
        <f>Population!BS75/$B75</f>
        <v>138.73143022194853</v>
      </c>
      <c r="CJ76" s="2563">
        <f>Population!BT75/$B75</f>
        <v>137.73412978681225</v>
      </c>
      <c r="CK76" s="2563">
        <f>Population!BU75/$B75</f>
        <v>136.74405781913933</v>
      </c>
      <c r="CL76" s="2563">
        <f>Population!BV75/$B75</f>
        <v>135.75845747491866</v>
      </c>
      <c r="CM76" s="2563">
        <f>Population!BW75/$B75</f>
        <v>134.77663721387074</v>
      </c>
      <c r="CN76" s="2563">
        <f>Population!BX75/$B75</f>
        <v>133.7974225063893</v>
      </c>
      <c r="CO76" s="2563">
        <f>Population!BY75/$B75</f>
        <v>132.8189252993335</v>
      </c>
      <c r="CP76" s="2563">
        <f>Population!BZ75/$B75</f>
        <v>131.83833608967433</v>
      </c>
      <c r="CQ76" s="2563">
        <f>Population!CA75/$B75</f>
        <v>130.86733940243082</v>
      </c>
      <c r="CR76" s="2563">
        <f>Population!CB75/$B75</f>
        <v>129.90002545954954</v>
      </c>
      <c r="CS76" s="2563">
        <f>Population!CC75/$B75</f>
        <v>128.9356327165242</v>
      </c>
      <c r="CT76" s="2563">
        <f>Population!CD75/$B75</f>
        <v>127.97372596771918</v>
      </c>
      <c r="CU76" s="2563">
        <f>Population!CE75/$B75</f>
        <v>127.01416784331968</v>
      </c>
      <c r="CV76" s="2563">
        <f>Population!CF75/$B75</f>
        <v>126.05744340614861</v>
      </c>
      <c r="CW76" s="2563">
        <f>Population!CG75/$B75</f>
        <v>125.10385102806053</v>
      </c>
      <c r="CX76" s="2563">
        <f>Population!CH75/$B75</f>
        <v>124.15372519624678</v>
      </c>
      <c r="CY76" s="2563">
        <f>Population!CI75/$B75</f>
        <v>123.20727017190121</v>
      </c>
      <c r="CZ76" s="2563">
        <f>Population!CJ75/$B75</f>
        <v>122.2642231590368</v>
      </c>
      <c r="DA76" s="2563">
        <f>Population!CK75/$B75</f>
        <v>121.32329043995205</v>
      </c>
      <c r="DB76" s="2563">
        <f>Population!CL75/$B75</f>
        <v>120.38529670255818</v>
      </c>
      <c r="DC76" s="2563">
        <f>Population!CM75/$B75</f>
        <v>119.45041865637332</v>
      </c>
      <c r="DD76" s="2563">
        <f>Population!CN75/$B75</f>
        <v>118.51873057031919</v>
      </c>
      <c r="DE76" s="2686">
        <f t="shared" si="11"/>
        <v>142.71398769727122</v>
      </c>
    </row>
    <row r="77" spans="1:109" ht="18" customHeight="1">
      <c r="A77" s="2579" t="str">
        <f>'Country and technology list'!A75</f>
        <v>Kyrgyzstan</v>
      </c>
      <c r="B77" s="2580">
        <f t="shared" si="8"/>
        <v>191800</v>
      </c>
      <c r="C77" s="2563">
        <f t="shared" si="9"/>
        <v>0</v>
      </c>
      <c r="D77" s="2597"/>
      <c r="E77" s="2130" t="str">
        <f>'Country and technology list'!A75</f>
        <v>Kyrgyzstan</v>
      </c>
      <c r="F77" s="2243" t="str">
        <f t="shared" si="10"/>
        <v>Kyrgyzstan</v>
      </c>
      <c r="G77" s="2548" t="s">
        <v>1138</v>
      </c>
      <c r="H77" s="2548" t="s">
        <v>1138</v>
      </c>
      <c r="I77" s="2581">
        <v>2613668</v>
      </c>
      <c r="K77" s="2582" t="s">
        <v>1259</v>
      </c>
      <c r="L77" s="2564">
        <v>2491</v>
      </c>
      <c r="N77" s="2597"/>
      <c r="O77" s="2597"/>
      <c r="Q77" s="2583" t="str">
        <f>'Country and technology list'!A74</f>
        <v>Kuwait</v>
      </c>
      <c r="R77" s="2563">
        <f>Population!B76/$B76</f>
        <v>97.250280583613915</v>
      </c>
      <c r="S77" s="2563">
        <f>Population!C76/$B76</f>
        <v>101.71717171717172</v>
      </c>
      <c r="T77" s="2563">
        <f>Population!D76/$B76</f>
        <v>106.18406285072952</v>
      </c>
      <c r="U77" s="2563">
        <f>Population!E76/$B76</f>
        <v>110.65095398428731</v>
      </c>
      <c r="V77" s="2563">
        <f>Population!F76/$B76</f>
        <v>115.11784511784512</v>
      </c>
      <c r="W77" s="2563">
        <f>Population!G76/$B76</f>
        <v>119.58473625140292</v>
      </c>
      <c r="X77" s="2563">
        <f>Population!H76/$B76</f>
        <v>114.34343434343434</v>
      </c>
      <c r="Y77" s="2563">
        <f>Population!I76/$B76</f>
        <v>109.10213243546576</v>
      </c>
      <c r="Z77" s="2563">
        <f>Population!J76/$B76</f>
        <v>103.8608305274972</v>
      </c>
      <c r="AA77" s="2563">
        <f>Population!K76/$B76</f>
        <v>98.619528619528623</v>
      </c>
      <c r="AB77" s="2563">
        <f>Population!L76/$B76</f>
        <v>93.378226711560046</v>
      </c>
      <c r="AC77" s="2563">
        <f>Population!M76/$B76</f>
        <v>96.83501683501683</v>
      </c>
      <c r="AD77" s="2563">
        <f>Population!N76/$B76</f>
        <v>100.29180695847363</v>
      </c>
      <c r="AE77" s="2563">
        <f>Population!O76/$B76</f>
        <v>103.74859708193041</v>
      </c>
      <c r="AF77" s="2563">
        <f>Population!P76/$B76</f>
        <v>107.20538720538721</v>
      </c>
      <c r="AG77" s="2563">
        <f>Population!Q76/$B76</f>
        <v>110.662177328844</v>
      </c>
      <c r="AH77" s="2563">
        <f>Population!R76/$B76</f>
        <v>113.8608305274972</v>
      </c>
      <c r="AI77" s="2563">
        <f>Population!S76/$B76</f>
        <v>117.05948372615039</v>
      </c>
      <c r="AJ77" s="2563">
        <f>Population!T76/$B76</f>
        <v>120.25813692480359</v>
      </c>
      <c r="AK77" s="2563">
        <f>Population!U76/$B76</f>
        <v>123.45679012345678</v>
      </c>
      <c r="AL77" s="2563">
        <f>Population!V76/$B76</f>
        <v>126.65544332210999</v>
      </c>
      <c r="AM77" s="2563">
        <f>Population!W76/$B76</f>
        <v>129.86531986531986</v>
      </c>
      <c r="AN77" s="2563">
        <f>Population!X76/$B76</f>
        <v>133.07519640852973</v>
      </c>
      <c r="AO77" s="2563">
        <f>Population!Y76/$B76</f>
        <v>136.28507295173961</v>
      </c>
      <c r="AP77" s="2563">
        <f>Population!Z76/$B76</f>
        <v>139.49494949494951</v>
      </c>
      <c r="AQ77" s="2563">
        <f>Population!AA76/$B76</f>
        <v>142.70482603815938</v>
      </c>
      <c r="AR77" s="2563">
        <f>Population!AB76/$B76</f>
        <v>145.46576879910214</v>
      </c>
      <c r="AS77" s="2563">
        <f>Population!AC76/$B76</f>
        <v>148.22671156004489</v>
      </c>
      <c r="AT77" s="2563">
        <f>Population!AD76/$B76</f>
        <v>150.98765432098764</v>
      </c>
      <c r="AU77" s="2563">
        <f>Population!AE76/$B76</f>
        <v>153.74859708193043</v>
      </c>
      <c r="AV77" s="2563">
        <f>Population!AF76/$B76</f>
        <v>156.50953984287318</v>
      </c>
      <c r="AW77" s="2563">
        <f>Population!AG76/$B76</f>
        <v>158.81032547699215</v>
      </c>
      <c r="AX77" s="2563">
        <f>Population!AH76/$B76</f>
        <v>161.11111111111111</v>
      </c>
      <c r="AY77" s="2563">
        <f>Population!AI76/$B76</f>
        <v>163.41189674523008</v>
      </c>
      <c r="AZ77" s="2563">
        <f>Population!AJ76/$B76</f>
        <v>165.71268237934905</v>
      </c>
      <c r="BA77" s="2563">
        <f>Population!AK76/$B76</f>
        <v>168.01346801346801</v>
      </c>
      <c r="BB77" s="2563">
        <f>Population!AL76/$B76</f>
        <v>169.97755331088663</v>
      </c>
      <c r="BC77" s="2563">
        <f>Population!AM76/$B76</f>
        <v>171.94163860830528</v>
      </c>
      <c r="BD77" s="2563">
        <f>Population!AN76/$B76</f>
        <v>173.9057239057239</v>
      </c>
      <c r="BE77" s="2563">
        <f>Population!AO76/$B76</f>
        <v>175.86980920314252</v>
      </c>
      <c r="BF77" s="2563">
        <f>Population!AP76/$B76</f>
        <v>177.83389450056117</v>
      </c>
      <c r="BG77" s="2563">
        <f>Population!AQ76/$B76</f>
        <v>179.65207631874298</v>
      </c>
      <c r="BH77" s="2563">
        <f>Population!AR76/$B76</f>
        <v>181.4702581369248</v>
      </c>
      <c r="BI77" s="2563">
        <f>Population!AS76/$B76</f>
        <v>183.28843995510661</v>
      </c>
      <c r="BJ77" s="2563">
        <f>Population!AT76/$B76</f>
        <v>185.10662177328845</v>
      </c>
      <c r="BK77" s="2563">
        <f>Population!AU76/$B76</f>
        <v>186.92480359147027</v>
      </c>
      <c r="BL77" s="2563">
        <f>Population!AV76/$B76</f>
        <v>188.61952861952861</v>
      </c>
      <c r="BM77" s="2563">
        <f>Population!AW76/$B76</f>
        <v>190.31425364758698</v>
      </c>
      <c r="BN77" s="2563">
        <f>Population!AX76/$B76</f>
        <v>192.00897867564535</v>
      </c>
      <c r="BO77" s="2563">
        <f>Population!AY76/$B76</f>
        <v>193.7037037037037</v>
      </c>
      <c r="BP77" s="2563">
        <f>Population!AZ76/$B76</f>
        <v>195.39842873176207</v>
      </c>
      <c r="BQ77" s="2563">
        <f>Population!BA76/$B76</f>
        <v>196.98092031425364</v>
      </c>
      <c r="BR77" s="2563">
        <f>Population!BB76/$B76</f>
        <v>198.56341189674524</v>
      </c>
      <c r="BS77" s="2563">
        <f>Population!BC76/$B76</f>
        <v>200.14590347923681</v>
      </c>
      <c r="BT77" s="2563">
        <f>Population!BD76/$B76</f>
        <v>201.72839506172841</v>
      </c>
      <c r="BU77" s="2563">
        <f>Population!BE76/$B76</f>
        <v>203.31088664421998</v>
      </c>
      <c r="BV77" s="2563">
        <f>Population!BF76/$B76</f>
        <v>204.74747474747474</v>
      </c>
      <c r="BW77" s="2563">
        <f>Population!BG76/$B76</f>
        <v>206.1840628507295</v>
      </c>
      <c r="BX77" s="2563">
        <f>Population!BH76/$B76</f>
        <v>207.6206509539843</v>
      </c>
      <c r="BY77" s="2563">
        <f>Population!BI76/$B76</f>
        <v>209.05723905723906</v>
      </c>
      <c r="BZ77" s="2563">
        <f>Population!BJ76/$B76</f>
        <v>210.49382716049382</v>
      </c>
      <c r="CA77" s="2563">
        <f>Population!BK76/$B76</f>
        <v>211.75084175084174</v>
      </c>
      <c r="CB77" s="2563">
        <f>Population!BL76/$B76</f>
        <v>213.00785634118967</v>
      </c>
      <c r="CC77" s="2563">
        <f>Population!BM76/$B76</f>
        <v>214.26487093153759</v>
      </c>
      <c r="CD77" s="2563">
        <f>Population!BN76/$B76</f>
        <v>215.52188552188551</v>
      </c>
      <c r="CE77" s="2563">
        <f>Population!BO76/$B76</f>
        <v>216.77890011223346</v>
      </c>
      <c r="CF77" s="2563">
        <f>Population!BP76/$B76</f>
        <v>218.22279640942665</v>
      </c>
      <c r="CG77" s="2563">
        <f>Population!BQ76/$B76</f>
        <v>219.48921382609467</v>
      </c>
      <c r="CH77" s="2563">
        <f>Population!BR76/$B76</f>
        <v>220.74098905025022</v>
      </c>
      <c r="CI77" s="2563">
        <f>Population!BS76/$B76</f>
        <v>221.9891519938387</v>
      </c>
      <c r="CJ77" s="2563">
        <f>Population!BT76/$B76</f>
        <v>223.24458408786074</v>
      </c>
      <c r="CK77" s="2563">
        <f>Population!BU76/$B76</f>
        <v>224.52259318355428</v>
      </c>
      <c r="CL77" s="2563">
        <f>Population!BV76/$B76</f>
        <v>225.79788226822919</v>
      </c>
      <c r="CM77" s="2563">
        <f>Population!BW76/$B76</f>
        <v>227.067160803988</v>
      </c>
      <c r="CN77" s="2563">
        <f>Population!BX76/$B76</f>
        <v>228.32681793312526</v>
      </c>
      <c r="CO77" s="2563">
        <f>Population!BY76/$B76</f>
        <v>229.57222460340745</v>
      </c>
      <c r="CP77" s="2563">
        <f>Population!BZ76/$B76</f>
        <v>230.79754830278418</v>
      </c>
      <c r="CQ77" s="2563">
        <f>Population!CA76/$B76</f>
        <v>232.04366150965311</v>
      </c>
      <c r="CR77" s="2563">
        <f>Population!CB76/$B76</f>
        <v>233.28842207204147</v>
      </c>
      <c r="CS77" s="2563">
        <f>Population!CC76/$B76</f>
        <v>234.52806760595081</v>
      </c>
      <c r="CT77" s="2563">
        <f>Population!CD76/$B76</f>
        <v>235.76001349754745</v>
      </c>
      <c r="CU77" s="2563">
        <f>Population!CE76/$B76</f>
        <v>236.983615389828</v>
      </c>
      <c r="CV77" s="2563">
        <f>Population!CF76/$B76</f>
        <v>238.20294982634312</v>
      </c>
      <c r="CW77" s="2563">
        <f>Population!CG76/$B76</f>
        <v>239.41931303190037</v>
      </c>
      <c r="CX77" s="2563">
        <f>Population!CH76/$B76</f>
        <v>240.63365658326106</v>
      </c>
      <c r="CY77" s="2563">
        <f>Population!CI76/$B76</f>
        <v>241.84616265453866</v>
      </c>
      <c r="CZ77" s="2563">
        <f>Population!CJ76/$B76</f>
        <v>243.05537670715654</v>
      </c>
      <c r="DA77" s="2563">
        <f>Population!CK76/$B76</f>
        <v>244.2569262164694</v>
      </c>
      <c r="DB77" s="2563">
        <f>Population!CL76/$B76</f>
        <v>245.45408447124967</v>
      </c>
      <c r="DC77" s="2563">
        <f>Population!CM76/$B76</f>
        <v>246.64779029107729</v>
      </c>
      <c r="DD77" s="2563">
        <f>Population!CN76/$B76</f>
        <v>247.83849013309788</v>
      </c>
      <c r="DE77" s="2686">
        <f t="shared" si="11"/>
        <v>216.77890011223346</v>
      </c>
    </row>
    <row r="78" spans="1:109" ht="18" customHeight="1">
      <c r="A78" s="2579" t="str">
        <f>'Country and technology list'!A76</f>
        <v>Latvia</v>
      </c>
      <c r="B78" s="2580">
        <f t="shared" si="8"/>
        <v>62180</v>
      </c>
      <c r="C78" s="2563">
        <f t="shared" si="9"/>
        <v>498</v>
      </c>
      <c r="D78" s="2597"/>
      <c r="E78" s="2130" t="str">
        <f>'Country and technology list'!A76</f>
        <v>Latvia</v>
      </c>
      <c r="F78" s="2243" t="str">
        <f t="shared" si="10"/>
        <v>Latvia</v>
      </c>
      <c r="G78" s="2548" t="s">
        <v>73</v>
      </c>
      <c r="H78" s="2548" t="s">
        <v>73</v>
      </c>
      <c r="I78" s="2581">
        <v>101000</v>
      </c>
      <c r="K78" s="2582" t="s">
        <v>131</v>
      </c>
      <c r="L78" s="2564">
        <v>2490</v>
      </c>
      <c r="N78" s="2597"/>
      <c r="O78" s="2597"/>
      <c r="Q78" s="2583" t="str">
        <f>'Country and technology list'!A75</f>
        <v>Kyrgyzstan</v>
      </c>
      <c r="R78" s="2563">
        <f>Population!B77/$B77</f>
        <v>20.886339937434826</v>
      </c>
      <c r="S78" s="2563">
        <f>Population!C77/$B77</f>
        <v>21.278415015641293</v>
      </c>
      <c r="T78" s="2563">
        <f>Population!D77/$B77</f>
        <v>21.670490093847757</v>
      </c>
      <c r="U78" s="2563">
        <f>Population!E77/$B77</f>
        <v>22.062565172054224</v>
      </c>
      <c r="V78" s="2563">
        <f>Population!F77/$B77</f>
        <v>22.454640250260688</v>
      </c>
      <c r="W78" s="2563">
        <f>Population!G77/$B77</f>
        <v>22.846715328467152</v>
      </c>
      <c r="X78" s="2563">
        <f>Population!H77/$B77</f>
        <v>23.003128258602711</v>
      </c>
      <c r="Y78" s="2563">
        <f>Population!I77/$B77</f>
        <v>23.15954118873827</v>
      </c>
      <c r="Z78" s="2563">
        <f>Population!J77/$B77</f>
        <v>23.315954118873826</v>
      </c>
      <c r="AA78" s="2563">
        <f>Population!K77/$B77</f>
        <v>23.472367049009385</v>
      </c>
      <c r="AB78" s="2563">
        <f>Population!L77/$B77</f>
        <v>23.628779979144941</v>
      </c>
      <c r="AC78" s="2563">
        <f>Population!M77/$B77</f>
        <v>23.961418143899895</v>
      </c>
      <c r="AD78" s="2563">
        <f>Population!N77/$B77</f>
        <v>24.294056308654849</v>
      </c>
      <c r="AE78" s="2563">
        <f>Population!O77/$B77</f>
        <v>24.626694473409803</v>
      </c>
      <c r="AF78" s="2563">
        <f>Population!P77/$B77</f>
        <v>24.959332638164756</v>
      </c>
      <c r="AG78" s="2563">
        <f>Population!Q77/$B77</f>
        <v>25.291970802919707</v>
      </c>
      <c r="AH78" s="2563">
        <f>Population!R77/$B77</f>
        <v>25.599582898852972</v>
      </c>
      <c r="AI78" s="2563">
        <f>Population!S77/$B77</f>
        <v>25.907194994786234</v>
      </c>
      <c r="AJ78" s="2563">
        <f>Population!T77/$B77</f>
        <v>26.2148070907195</v>
      </c>
      <c r="AK78" s="2563">
        <f>Population!U77/$B77</f>
        <v>26.522419186652762</v>
      </c>
      <c r="AL78" s="2563">
        <f>Population!V77/$B77</f>
        <v>26.830031282586027</v>
      </c>
      <c r="AM78" s="2563">
        <f>Population!W77/$B77</f>
        <v>27.208550573514078</v>
      </c>
      <c r="AN78" s="2563">
        <f>Population!X77/$B77</f>
        <v>27.587069864442128</v>
      </c>
      <c r="AO78" s="2563">
        <f>Population!Y77/$B77</f>
        <v>27.965589155370179</v>
      </c>
      <c r="AP78" s="2563">
        <f>Population!Z77/$B77</f>
        <v>28.344108446298229</v>
      </c>
      <c r="AQ78" s="2563">
        <f>Population!AA77/$B77</f>
        <v>28.722627737226276</v>
      </c>
      <c r="AR78" s="2563">
        <f>Population!AB77/$B77</f>
        <v>29.143899895724712</v>
      </c>
      <c r="AS78" s="2563">
        <f>Population!AC77/$B77</f>
        <v>29.565172054223151</v>
      </c>
      <c r="AT78" s="2563">
        <f>Population!AD77/$B77</f>
        <v>29.986444212721587</v>
      </c>
      <c r="AU78" s="2563">
        <f>Population!AE77/$B77</f>
        <v>30.407716371220022</v>
      </c>
      <c r="AV78" s="2563">
        <f>Population!AF77/$B77</f>
        <v>30.828988529718458</v>
      </c>
      <c r="AW78" s="2563">
        <f>Population!AG77/$B77</f>
        <v>31.247132429614183</v>
      </c>
      <c r="AX78" s="2563">
        <f>Population!AH77/$B77</f>
        <v>31.665276329509908</v>
      </c>
      <c r="AY78" s="2563">
        <f>Population!AI77/$B77</f>
        <v>32.083420229405633</v>
      </c>
      <c r="AZ78" s="2563">
        <f>Population!AJ77/$B77</f>
        <v>32.501564129301357</v>
      </c>
      <c r="BA78" s="2563">
        <f>Population!AK77/$B77</f>
        <v>32.919708029197082</v>
      </c>
      <c r="BB78" s="2563">
        <f>Population!AL77/$B77</f>
        <v>33.300312825860274</v>
      </c>
      <c r="BC78" s="2563">
        <f>Population!AM77/$B77</f>
        <v>33.680917622523459</v>
      </c>
      <c r="BD78" s="2563">
        <f>Population!AN77/$B77</f>
        <v>34.061522419186652</v>
      </c>
      <c r="BE78" s="2563">
        <f>Population!AO77/$B77</f>
        <v>34.442127215849844</v>
      </c>
      <c r="BF78" s="2563">
        <f>Population!AP77/$B77</f>
        <v>34.822732012513036</v>
      </c>
      <c r="BG78" s="2563">
        <f>Population!AQ77/$B77</f>
        <v>35.172054223149111</v>
      </c>
      <c r="BH78" s="2563">
        <f>Population!AR77/$B77</f>
        <v>35.521376433785193</v>
      </c>
      <c r="BI78" s="2563">
        <f>Population!AS77/$B77</f>
        <v>35.870698644421275</v>
      </c>
      <c r="BJ78" s="2563">
        <f>Population!AT77/$B77</f>
        <v>36.220020855057349</v>
      </c>
      <c r="BK78" s="2563">
        <f>Population!AU77/$B77</f>
        <v>36.569343065693431</v>
      </c>
      <c r="BL78" s="2563">
        <f>Population!AV77/$B77</f>
        <v>36.909280500521376</v>
      </c>
      <c r="BM78" s="2563">
        <f>Population!AW77/$B77</f>
        <v>37.249217935349321</v>
      </c>
      <c r="BN78" s="2563">
        <f>Population!AX77/$B77</f>
        <v>37.589155370177266</v>
      </c>
      <c r="BO78" s="2563">
        <f>Population!AY77/$B77</f>
        <v>37.929092805005212</v>
      </c>
      <c r="BP78" s="2563">
        <f>Population!AZ77/$B77</f>
        <v>38.269030239833157</v>
      </c>
      <c r="BQ78" s="2563">
        <f>Population!BA77/$B77</f>
        <v>38.604796663190825</v>
      </c>
      <c r="BR78" s="2563">
        <f>Population!BB77/$B77</f>
        <v>38.940563086548487</v>
      </c>
      <c r="BS78" s="2563">
        <f>Population!BC77/$B77</f>
        <v>39.276329509906155</v>
      </c>
      <c r="BT78" s="2563">
        <f>Population!BD77/$B77</f>
        <v>39.612095933263817</v>
      </c>
      <c r="BU78" s="2563">
        <f>Population!BE77/$B77</f>
        <v>39.947862356621478</v>
      </c>
      <c r="BV78" s="2563">
        <f>Population!BF77/$B77</f>
        <v>40.265901981230449</v>
      </c>
      <c r="BW78" s="2563">
        <f>Population!BG77/$B77</f>
        <v>40.583941605839414</v>
      </c>
      <c r="BX78" s="2563">
        <f>Population!BH77/$B77</f>
        <v>40.901981230448385</v>
      </c>
      <c r="BY78" s="2563">
        <f>Population!BI77/$B77</f>
        <v>41.220020855057349</v>
      </c>
      <c r="BZ78" s="2563">
        <f>Population!BJ77/$B77</f>
        <v>41.538060479666321</v>
      </c>
      <c r="CA78" s="2563">
        <f>Population!BK77/$B77</f>
        <v>41.820646506777891</v>
      </c>
      <c r="CB78" s="2563">
        <f>Population!BL77/$B77</f>
        <v>42.103232533889468</v>
      </c>
      <c r="CC78" s="2563">
        <f>Population!BM77/$B77</f>
        <v>42.385818561001045</v>
      </c>
      <c r="CD78" s="2563">
        <f>Population!BN77/$B77</f>
        <v>42.668404588112615</v>
      </c>
      <c r="CE78" s="2563">
        <f>Population!BO77/$B77</f>
        <v>42.950990615224192</v>
      </c>
      <c r="CF78" s="2563">
        <f>Population!BP77/$B77</f>
        <v>43.269260426004564</v>
      </c>
      <c r="CG78" s="2563">
        <f>Population!BQ77/$B77</f>
        <v>43.553193187915006</v>
      </c>
      <c r="CH78" s="2563">
        <f>Population!BR77/$B77</f>
        <v>43.83414030489368</v>
      </c>
      <c r="CI78" s="2563">
        <f>Population!BS77/$B77</f>
        <v>44.114248340946801</v>
      </c>
      <c r="CJ78" s="2563">
        <f>Population!BT77/$B77</f>
        <v>44.395654843208334</v>
      </c>
      <c r="CK78" s="2563">
        <f>Population!BU77/$B77</f>
        <v>44.681375899401438</v>
      </c>
      <c r="CL78" s="2563">
        <f>Population!BV77/$B77</f>
        <v>44.966417686440948</v>
      </c>
      <c r="CM78" s="2563">
        <f>Population!BW77/$B77</f>
        <v>45.250140516145954</v>
      </c>
      <c r="CN78" s="2563">
        <f>Population!BX77/$B77</f>
        <v>45.531854900799203</v>
      </c>
      <c r="CO78" s="2563">
        <f>Population!BY77/$B77</f>
        <v>45.810688348347021</v>
      </c>
      <c r="CP78" s="2563">
        <f>Population!BZ77/$B77</f>
        <v>46.085554392238109</v>
      </c>
      <c r="CQ78" s="2563">
        <f>Population!CA77/$B77</f>
        <v>46.364305692659478</v>
      </c>
      <c r="CR78" s="2563">
        <f>Population!CB77/$B77</f>
        <v>46.64267569682395</v>
      </c>
      <c r="CS78" s="2563">
        <f>Population!CC77/$B77</f>
        <v>46.919932151622284</v>
      </c>
      <c r="CT78" s="2563">
        <f>Population!CD77/$B77</f>
        <v>47.19556941571738</v>
      </c>
      <c r="CU78" s="2563">
        <f>Population!CE77/$B77</f>
        <v>47.46946229069691</v>
      </c>
      <c r="CV78" s="2563">
        <f>Population!CF77/$B77</f>
        <v>47.742414299645205</v>
      </c>
      <c r="CW78" s="2563">
        <f>Population!CG77/$B77</f>
        <v>48.014676658606184</v>
      </c>
      <c r="CX78" s="2563">
        <f>Population!CH77/$B77</f>
        <v>48.286430335191291</v>
      </c>
      <c r="CY78" s="2563">
        <f>Population!CI77/$B77</f>
        <v>48.557705793904326</v>
      </c>
      <c r="CZ78" s="2563">
        <f>Population!CJ77/$B77</f>
        <v>48.8282190169367</v>
      </c>
      <c r="DA78" s="2563">
        <f>Population!CK77/$B77</f>
        <v>49.097131235205737</v>
      </c>
      <c r="DB78" s="2563">
        <f>Population!CL77/$B77</f>
        <v>49.365074645769042</v>
      </c>
      <c r="DC78" s="2563">
        <f>Population!CM77/$B77</f>
        <v>49.632232368328928</v>
      </c>
      <c r="DD78" s="2563">
        <f>Population!CN77/$B77</f>
        <v>49.898691780339327</v>
      </c>
      <c r="DE78" s="2686">
        <f t="shared" si="11"/>
        <v>42.950990615224192</v>
      </c>
    </row>
    <row r="79" spans="1:109" ht="18" customHeight="1">
      <c r="A79" s="2579" t="str">
        <f>'Country and technology list'!A77</f>
        <v>Lebanon</v>
      </c>
      <c r="B79" s="2580">
        <f t="shared" si="8"/>
        <v>10230</v>
      </c>
      <c r="C79" s="2563">
        <f t="shared" si="9"/>
        <v>225</v>
      </c>
      <c r="D79" s="2597"/>
      <c r="E79" s="2130" t="str">
        <f>'Country and technology list'!A77</f>
        <v>Lebanon</v>
      </c>
      <c r="F79" s="2243" t="str">
        <f t="shared" si="10"/>
        <v>Lebanon</v>
      </c>
      <c r="G79" s="2548" t="s">
        <v>150</v>
      </c>
      <c r="H79" s="2548" t="s">
        <v>150</v>
      </c>
      <c r="I79" s="2581">
        <v>498800</v>
      </c>
      <c r="K79" s="2582" t="s">
        <v>119</v>
      </c>
      <c r="L79" s="2564">
        <v>2470</v>
      </c>
      <c r="N79" s="2597"/>
      <c r="O79" s="2597"/>
      <c r="Q79" s="2583" t="str">
        <f>'Country and technology list'!A76</f>
        <v>Latvia</v>
      </c>
      <c r="R79" s="2563">
        <f>Population!B78/$B78</f>
        <v>41.910582180765516</v>
      </c>
      <c r="S79" s="2563">
        <f>Population!C78/$B78</f>
        <v>42.097137343197168</v>
      </c>
      <c r="T79" s="2563">
        <f>Population!D78/$B78</f>
        <v>42.283692505628821</v>
      </c>
      <c r="U79" s="2563">
        <f>Population!E78/$B78</f>
        <v>42.470247668060466</v>
      </c>
      <c r="V79" s="2563">
        <f>Population!F78/$B78</f>
        <v>42.656802830492119</v>
      </c>
      <c r="W79" s="2563">
        <f>Population!G78/$B78</f>
        <v>42.843357992923771</v>
      </c>
      <c r="X79" s="2563">
        <f>Population!H78/$B78</f>
        <v>42.277259568993244</v>
      </c>
      <c r="Y79" s="2563">
        <f>Population!I78/$B78</f>
        <v>41.711161145062718</v>
      </c>
      <c r="Z79" s="2563">
        <f>Population!J78/$B78</f>
        <v>41.145062721132199</v>
      </c>
      <c r="AA79" s="2563">
        <f>Population!K78/$B78</f>
        <v>40.578964297201672</v>
      </c>
      <c r="AB79" s="2563">
        <f>Population!L78/$B78</f>
        <v>40.012865873271146</v>
      </c>
      <c r="AC79" s="2563">
        <f>Population!M78/$B78</f>
        <v>39.652621421678994</v>
      </c>
      <c r="AD79" s="2563">
        <f>Population!N78/$B78</f>
        <v>39.292376970086842</v>
      </c>
      <c r="AE79" s="2563">
        <f>Population!O78/$B78</f>
        <v>38.93213251849469</v>
      </c>
      <c r="AF79" s="2563">
        <f>Population!P78/$B78</f>
        <v>38.571888066902538</v>
      </c>
      <c r="AG79" s="2563">
        <f>Population!Q78/$B78</f>
        <v>38.211643615310386</v>
      </c>
      <c r="AH79" s="2563">
        <f>Population!R78/$B78</f>
        <v>37.935027339980699</v>
      </c>
      <c r="AI79" s="2563">
        <f>Population!S78/$B78</f>
        <v>37.658411064651013</v>
      </c>
      <c r="AJ79" s="2563">
        <f>Population!T78/$B78</f>
        <v>37.381794789321326</v>
      </c>
      <c r="AK79" s="2563">
        <f>Population!U78/$B78</f>
        <v>37.105178513991639</v>
      </c>
      <c r="AL79" s="2563">
        <f>Population!V78/$B78</f>
        <v>36.828562238661952</v>
      </c>
      <c r="AM79" s="2563">
        <f>Population!W78/$B78</f>
        <v>36.596976519781279</v>
      </c>
      <c r="AN79" s="2563">
        <f>Population!X78/$B78</f>
        <v>36.365390800900613</v>
      </c>
      <c r="AO79" s="2563">
        <f>Population!Y78/$B78</f>
        <v>36.13380508201994</v>
      </c>
      <c r="AP79" s="2563">
        <f>Population!Z78/$B78</f>
        <v>35.902219363139274</v>
      </c>
      <c r="AQ79" s="2563">
        <f>Population!AA78/$B78</f>
        <v>35.670633644258601</v>
      </c>
      <c r="AR79" s="2563">
        <f>Population!AB78/$B78</f>
        <v>35.458346735284657</v>
      </c>
      <c r="AS79" s="2563">
        <f>Population!AC78/$B78</f>
        <v>35.246059826310713</v>
      </c>
      <c r="AT79" s="2563">
        <f>Population!AD78/$B78</f>
        <v>35.033772917336762</v>
      </c>
      <c r="AU79" s="2563">
        <f>Population!AE78/$B78</f>
        <v>34.821486008362818</v>
      </c>
      <c r="AV79" s="2563">
        <f>Population!AF78/$B78</f>
        <v>34.609199099388874</v>
      </c>
      <c r="AW79" s="2563">
        <f>Population!AG78/$B78</f>
        <v>34.367963975554844</v>
      </c>
      <c r="AX79" s="2563">
        <f>Population!AH78/$B78</f>
        <v>34.126728851720813</v>
      </c>
      <c r="AY79" s="2563">
        <f>Population!AI78/$B78</f>
        <v>33.885493727886782</v>
      </c>
      <c r="AZ79" s="2563">
        <f>Population!AJ78/$B78</f>
        <v>33.644258604052752</v>
      </c>
      <c r="BA79" s="2563">
        <f>Population!AK78/$B78</f>
        <v>33.403023480218721</v>
      </c>
      <c r="BB79" s="2563">
        <f>Population!AL78/$B78</f>
        <v>33.132840141524603</v>
      </c>
      <c r="BC79" s="2563">
        <f>Population!AM78/$B78</f>
        <v>32.862656802830493</v>
      </c>
      <c r="BD79" s="2563">
        <f>Population!AN78/$B78</f>
        <v>32.592473464136376</v>
      </c>
      <c r="BE79" s="2563">
        <f>Population!AO78/$B78</f>
        <v>32.322290125442265</v>
      </c>
      <c r="BF79" s="2563">
        <f>Population!AP78/$B78</f>
        <v>32.052106786748148</v>
      </c>
      <c r="BG79" s="2563">
        <f>Population!AQ78/$B78</f>
        <v>31.762624638147315</v>
      </c>
      <c r="BH79" s="2563">
        <f>Population!AR78/$B78</f>
        <v>31.473142489546479</v>
      </c>
      <c r="BI79" s="2563">
        <f>Population!AS78/$B78</f>
        <v>31.183660340945643</v>
      </c>
      <c r="BJ79" s="2563">
        <f>Population!AT78/$B78</f>
        <v>30.894178192344807</v>
      </c>
      <c r="BK79" s="2563">
        <f>Population!AU78/$B78</f>
        <v>30.604696043743971</v>
      </c>
      <c r="BL79" s="2563">
        <f>Population!AV78/$B78</f>
        <v>30.318430363460919</v>
      </c>
      <c r="BM79" s="2563">
        <f>Population!AW78/$B78</f>
        <v>30.032164683177871</v>
      </c>
      <c r="BN79" s="2563">
        <f>Population!AX78/$B78</f>
        <v>29.74589900289482</v>
      </c>
      <c r="BO79" s="2563">
        <f>Population!AY78/$B78</f>
        <v>29.459633322611772</v>
      </c>
      <c r="BP79" s="2563">
        <f>Population!AZ78/$B78</f>
        <v>29.173367642328724</v>
      </c>
      <c r="BQ79" s="2563">
        <f>Population!BA78/$B78</f>
        <v>28.896751366999034</v>
      </c>
      <c r="BR79" s="2563">
        <f>Population!BB78/$B78</f>
        <v>28.620135091669347</v>
      </c>
      <c r="BS79" s="2563">
        <f>Population!BC78/$B78</f>
        <v>28.34351881633966</v>
      </c>
      <c r="BT79" s="2563">
        <f>Population!BD78/$B78</f>
        <v>28.06690254100997</v>
      </c>
      <c r="BU79" s="2563">
        <f>Population!BE78/$B78</f>
        <v>27.790286265680283</v>
      </c>
      <c r="BV79" s="2563">
        <f>Population!BF78/$B78</f>
        <v>27.500804117079447</v>
      </c>
      <c r="BW79" s="2563">
        <f>Population!BG78/$B78</f>
        <v>27.211321968478611</v>
      </c>
      <c r="BX79" s="2563">
        <f>Population!BH78/$B78</f>
        <v>26.921839819877775</v>
      </c>
      <c r="BY79" s="2563">
        <f>Population!BI78/$B78</f>
        <v>26.632357671276939</v>
      </c>
      <c r="BZ79" s="2563">
        <f>Population!BJ78/$B78</f>
        <v>26.342875522676103</v>
      </c>
      <c r="CA79" s="2563">
        <f>Population!BK78/$B78</f>
        <v>26.040527500804117</v>
      </c>
      <c r="CB79" s="2563">
        <f>Population!BL78/$B78</f>
        <v>25.738179478932132</v>
      </c>
      <c r="CC79" s="2563">
        <f>Population!BM78/$B78</f>
        <v>25.435831457060146</v>
      </c>
      <c r="CD79" s="2563">
        <f>Population!BN78/$B78</f>
        <v>25.133483435188165</v>
      </c>
      <c r="CE79" s="2563">
        <f>Population!BO78/$B78</f>
        <v>24.831135413316179</v>
      </c>
      <c r="CF79" s="2563">
        <f>Population!BP78/$B78</f>
        <v>24.555868126350141</v>
      </c>
      <c r="CG79" s="2563">
        <f>Population!BQ78/$B78</f>
        <v>24.259945479733435</v>
      </c>
      <c r="CH79" s="2563">
        <f>Population!BR78/$B78</f>
        <v>23.96404649896002</v>
      </c>
      <c r="CI79" s="2563">
        <f>Population!BS78/$B78</f>
        <v>23.669310313901789</v>
      </c>
      <c r="CJ79" s="2563">
        <f>Population!BT78/$B78</f>
        <v>23.376638357869034</v>
      </c>
      <c r="CK79" s="2563">
        <f>Population!BU78/$B78</f>
        <v>23.087197111924272</v>
      </c>
      <c r="CL79" s="2563">
        <f>Population!BV78/$B78</f>
        <v>22.799167503241179</v>
      </c>
      <c r="CM79" s="2563">
        <f>Population!BW78/$B78</f>
        <v>22.51220107340221</v>
      </c>
      <c r="CN79" s="2563">
        <f>Population!BX78/$B78</f>
        <v>22.225774775639714</v>
      </c>
      <c r="CO79" s="2563">
        <f>Population!BY78/$B78</f>
        <v>21.939089105279063</v>
      </c>
      <c r="CP79" s="2563">
        <f>Population!BZ78/$B78</f>
        <v>21.650991476260735</v>
      </c>
      <c r="CQ79" s="2563">
        <f>Population!CA78/$B78</f>
        <v>21.366860826129631</v>
      </c>
      <c r="CR79" s="2563">
        <f>Population!CB78/$B78</f>
        <v>21.083922904118953</v>
      </c>
      <c r="CS79" s="2563">
        <f>Population!CC78/$B78</f>
        <v>20.801789601108233</v>
      </c>
      <c r="CT79" s="2563">
        <f>Population!CD78/$B78</f>
        <v>20.520223380979822</v>
      </c>
      <c r="CU79" s="2563">
        <f>Population!CE78/$B78</f>
        <v>20.23915531241396</v>
      </c>
      <c r="CV79" s="2563">
        <f>Population!CF78/$B78</f>
        <v>19.958892357747906</v>
      </c>
      <c r="CW79" s="2563">
        <f>Population!CG78/$B78</f>
        <v>19.679580544921112</v>
      </c>
      <c r="CX79" s="2563">
        <f>Population!CH78/$B78</f>
        <v>19.401366064770848</v>
      </c>
      <c r="CY79" s="2563">
        <f>Population!CI78/$B78</f>
        <v>19.12432411676027</v>
      </c>
      <c r="CZ79" s="2563">
        <f>Population!CJ78/$B78</f>
        <v>18.84831477919758</v>
      </c>
      <c r="DA79" s="2563">
        <f>Population!CK78/$B78</f>
        <v>18.572747741956302</v>
      </c>
      <c r="DB79" s="2563">
        <f>Population!CL78/$B78</f>
        <v>18.29801674521978</v>
      </c>
      <c r="DC79" s="2563">
        <f>Population!CM78/$B78</f>
        <v>18.024214128092403</v>
      </c>
      <c r="DD79" s="2563">
        <f>Population!CN78/$B78</f>
        <v>17.751380526285462</v>
      </c>
      <c r="DE79" s="2686">
        <f t="shared" si="11"/>
        <v>24.831135413316179</v>
      </c>
    </row>
    <row r="80" spans="1:109" ht="18" customHeight="1">
      <c r="A80" s="2579" t="str">
        <f>'Country and technology list'!A78</f>
        <v>Libya</v>
      </c>
      <c r="B80" s="2580">
        <f t="shared" si="8"/>
        <v>1759540</v>
      </c>
      <c r="C80" s="2563">
        <f t="shared" si="9"/>
        <v>1770</v>
      </c>
      <c r="D80" s="2597"/>
      <c r="E80" s="2130" t="str">
        <f>'Country and technology list'!A78</f>
        <v>Libya</v>
      </c>
      <c r="F80" s="2243" t="str">
        <f t="shared" si="10"/>
        <v>Libya</v>
      </c>
      <c r="G80" s="2548" t="s">
        <v>75</v>
      </c>
      <c r="H80" s="2548" t="s">
        <v>75</v>
      </c>
      <c r="I80" s="2581">
        <v>42390</v>
      </c>
      <c r="K80" s="2582" t="s">
        <v>71</v>
      </c>
      <c r="L80" s="2564">
        <v>2450</v>
      </c>
      <c r="N80" s="2597"/>
      <c r="O80" s="2597"/>
      <c r="Q80" s="2583" t="str">
        <f>'Country and technology list'!A77</f>
        <v>Lebanon</v>
      </c>
      <c r="R80" s="2563">
        <f>Population!B79/$B79</f>
        <v>309.97067448680355</v>
      </c>
      <c r="S80" s="2563">
        <f>Population!C79/$B79</f>
        <v>315.22971652003912</v>
      </c>
      <c r="T80" s="2563">
        <f>Population!D79/$B79</f>
        <v>320.48875855327469</v>
      </c>
      <c r="U80" s="2563">
        <f>Population!E79/$B79</f>
        <v>325.74780058651027</v>
      </c>
      <c r="V80" s="2563">
        <f>Population!F79/$B79</f>
        <v>331.00684261974584</v>
      </c>
      <c r="W80" s="2563">
        <f>Population!G79/$B79</f>
        <v>336.26588465298141</v>
      </c>
      <c r="X80" s="2563">
        <f>Population!H79/$B79</f>
        <v>340.4496578690127</v>
      </c>
      <c r="Y80" s="2563">
        <f>Population!I79/$B79</f>
        <v>344.63343108504398</v>
      </c>
      <c r="Z80" s="2563">
        <f>Population!J79/$B79</f>
        <v>348.81720430107526</v>
      </c>
      <c r="AA80" s="2563">
        <f>Population!K79/$B79</f>
        <v>353.00097751710655</v>
      </c>
      <c r="AB80" s="2563">
        <f>Population!L79/$B79</f>
        <v>357.18475073313783</v>
      </c>
      <c r="AC80" s="2563">
        <f>Population!M79/$B79</f>
        <v>359.8631476050831</v>
      </c>
      <c r="AD80" s="2563">
        <f>Population!N79/$B79</f>
        <v>362.54154447702837</v>
      </c>
      <c r="AE80" s="2563">
        <f>Population!O79/$B79</f>
        <v>365.21994134897363</v>
      </c>
      <c r="AF80" s="2563">
        <f>Population!P79/$B79</f>
        <v>367.89833822091884</v>
      </c>
      <c r="AG80" s="2563">
        <f>Population!Q79/$B79</f>
        <v>370.57673509286411</v>
      </c>
      <c r="AH80" s="2563">
        <f>Population!R79/$B79</f>
        <v>372.55131964809385</v>
      </c>
      <c r="AI80" s="2563">
        <f>Population!S79/$B79</f>
        <v>374.52590420332353</v>
      </c>
      <c r="AJ80" s="2563">
        <f>Population!T79/$B79</f>
        <v>376.50048875855327</v>
      </c>
      <c r="AK80" s="2563">
        <f>Population!U79/$B79</f>
        <v>378.47507331378301</v>
      </c>
      <c r="AL80" s="2563">
        <f>Population!V79/$B79</f>
        <v>380.4496578690127</v>
      </c>
      <c r="AM80" s="2563">
        <f>Population!W79/$B79</f>
        <v>385.00488758553274</v>
      </c>
      <c r="AN80" s="2563">
        <f>Population!X79/$B79</f>
        <v>389.56011730205279</v>
      </c>
      <c r="AO80" s="2563">
        <f>Population!Y79/$B79</f>
        <v>394.11534701857283</v>
      </c>
      <c r="AP80" s="2563">
        <f>Population!Z79/$B79</f>
        <v>398.67057673509288</v>
      </c>
      <c r="AQ80" s="2563">
        <f>Population!AA79/$B79</f>
        <v>403.22580645161293</v>
      </c>
      <c r="AR80" s="2563">
        <f>Population!AB79/$B79</f>
        <v>403.73411534701859</v>
      </c>
      <c r="AS80" s="2563">
        <f>Population!AC79/$B79</f>
        <v>404.24242424242425</v>
      </c>
      <c r="AT80" s="2563">
        <f>Population!AD79/$B79</f>
        <v>404.75073313782991</v>
      </c>
      <c r="AU80" s="2563">
        <f>Population!AE79/$B79</f>
        <v>405.25904203323557</v>
      </c>
      <c r="AV80" s="2563">
        <f>Population!AF79/$B79</f>
        <v>405.76735092864124</v>
      </c>
      <c r="AW80" s="2563">
        <f>Population!AG79/$B79</f>
        <v>407.56598240469208</v>
      </c>
      <c r="AX80" s="2563">
        <f>Population!AH79/$B79</f>
        <v>409.36461388074292</v>
      </c>
      <c r="AY80" s="2563">
        <f>Population!AI79/$B79</f>
        <v>411.16324535679377</v>
      </c>
      <c r="AZ80" s="2563">
        <f>Population!AJ79/$B79</f>
        <v>412.96187683284455</v>
      </c>
      <c r="BA80" s="2563">
        <f>Population!AK79/$B79</f>
        <v>414.7605083088954</v>
      </c>
      <c r="BB80" s="2563">
        <f>Population!AL79/$B79</f>
        <v>416.01173020527858</v>
      </c>
      <c r="BC80" s="2563">
        <f>Population!AM79/$B79</f>
        <v>417.26295210166177</v>
      </c>
      <c r="BD80" s="2563">
        <f>Population!AN79/$B79</f>
        <v>418.51417399804495</v>
      </c>
      <c r="BE80" s="2563">
        <f>Population!AO79/$B79</f>
        <v>419.76539589442814</v>
      </c>
      <c r="BF80" s="2563">
        <f>Population!AP79/$B79</f>
        <v>421.01661779081132</v>
      </c>
      <c r="BG80" s="2563">
        <f>Population!AQ79/$B79</f>
        <v>421.56402737047898</v>
      </c>
      <c r="BH80" s="2563">
        <f>Population!AR79/$B79</f>
        <v>422.11143695014664</v>
      </c>
      <c r="BI80" s="2563">
        <f>Population!AS79/$B79</f>
        <v>422.6588465298143</v>
      </c>
      <c r="BJ80" s="2563">
        <f>Population!AT79/$B79</f>
        <v>423.2062561094819</v>
      </c>
      <c r="BK80" s="2563">
        <f>Population!AU79/$B79</f>
        <v>423.75366568914956</v>
      </c>
      <c r="BL80" s="2563">
        <f>Population!AV79/$B79</f>
        <v>423.6559139784946</v>
      </c>
      <c r="BM80" s="2563">
        <f>Population!AW79/$B79</f>
        <v>423.55816226783969</v>
      </c>
      <c r="BN80" s="2563">
        <f>Population!AX79/$B79</f>
        <v>423.46041055718473</v>
      </c>
      <c r="BO80" s="2563">
        <f>Population!AY79/$B79</f>
        <v>423.36265884652983</v>
      </c>
      <c r="BP80" s="2563">
        <f>Population!AZ79/$B79</f>
        <v>423.26490713587486</v>
      </c>
      <c r="BQ80" s="2563">
        <f>Population!BA79/$B79</f>
        <v>422.63929618768327</v>
      </c>
      <c r="BR80" s="2563">
        <f>Population!BB79/$B79</f>
        <v>422.01368523949168</v>
      </c>
      <c r="BS80" s="2563">
        <f>Population!BC79/$B79</f>
        <v>421.38807429130009</v>
      </c>
      <c r="BT80" s="2563">
        <f>Population!BD79/$B79</f>
        <v>420.76246334310849</v>
      </c>
      <c r="BU80" s="2563">
        <f>Population!BE79/$B79</f>
        <v>420.1368523949169</v>
      </c>
      <c r="BV80" s="2563">
        <f>Population!BF79/$B79</f>
        <v>419.00293255131965</v>
      </c>
      <c r="BW80" s="2563">
        <f>Population!BG79/$B79</f>
        <v>417.86901270772239</v>
      </c>
      <c r="BX80" s="2563">
        <f>Population!BH79/$B79</f>
        <v>416.73509286412514</v>
      </c>
      <c r="BY80" s="2563">
        <f>Population!BI79/$B79</f>
        <v>415.60117302052788</v>
      </c>
      <c r="BZ80" s="2563">
        <f>Population!BJ79/$B79</f>
        <v>414.46725317693057</v>
      </c>
      <c r="CA80" s="2563">
        <f>Population!BK79/$B79</f>
        <v>412.80547409579668</v>
      </c>
      <c r="CB80" s="2563">
        <f>Population!BL79/$B79</f>
        <v>411.14369501466274</v>
      </c>
      <c r="CC80" s="2563">
        <f>Population!BM79/$B79</f>
        <v>409.48191593352885</v>
      </c>
      <c r="CD80" s="2563">
        <f>Population!BN79/$B79</f>
        <v>407.82013685239491</v>
      </c>
      <c r="CE80" s="2563">
        <f>Population!BO79/$B79</f>
        <v>406.15835777126102</v>
      </c>
      <c r="CF80" s="2563">
        <f>Population!BP79/$B79</f>
        <v>405.23388165580758</v>
      </c>
      <c r="CG80" s="2563">
        <f>Population!BQ79/$B79</f>
        <v>403.67868327442511</v>
      </c>
      <c r="CH80" s="2563">
        <f>Population!BR79/$B79</f>
        <v>402.09518237326591</v>
      </c>
      <c r="CI80" s="2563">
        <f>Population!BS79/$B79</f>
        <v>400.52058059794314</v>
      </c>
      <c r="CJ80" s="2563">
        <f>Population!BT79/$B79</f>
        <v>398.98853760695562</v>
      </c>
      <c r="CK80" s="2563">
        <f>Population!BU79/$B79</f>
        <v>397.54501101195854</v>
      </c>
      <c r="CL80" s="2563">
        <f>Population!BV79/$B79</f>
        <v>396.11553735965185</v>
      </c>
      <c r="CM80" s="2563">
        <f>Population!BW79/$B79</f>
        <v>394.68890257317344</v>
      </c>
      <c r="CN80" s="2563">
        <f>Population!BX79/$B79</f>
        <v>393.25086456919104</v>
      </c>
      <c r="CO80" s="2563">
        <f>Population!BY79/$B79</f>
        <v>391.78139476334644</v>
      </c>
      <c r="CP80" s="2563">
        <f>Population!BZ79/$B79</f>
        <v>390.25326424078816</v>
      </c>
      <c r="CQ80" s="2563">
        <f>Population!CA79/$B79</f>
        <v>388.82026286287623</v>
      </c>
      <c r="CR80" s="2563">
        <f>Population!CB79/$B79</f>
        <v>387.40098993084951</v>
      </c>
      <c r="CS80" s="2563">
        <f>Population!CC79/$B79</f>
        <v>385.98276060741472</v>
      </c>
      <c r="CT80" s="2563">
        <f>Population!CD79/$B79</f>
        <v>384.55725903438633</v>
      </c>
      <c r="CU80" s="2563">
        <f>Population!CE79/$B79</f>
        <v>383.12227969974811</v>
      </c>
      <c r="CV80" s="2563">
        <f>Population!CF79/$B79</f>
        <v>381.69001300443779</v>
      </c>
      <c r="CW80" s="2563">
        <f>Population!CG79/$B79</f>
        <v>380.26499808509658</v>
      </c>
      <c r="CX80" s="2563">
        <f>Population!CH79/$B79</f>
        <v>378.85110312563529</v>
      </c>
      <c r="CY80" s="2563">
        <f>Population!CI79/$B79</f>
        <v>377.44971683905885</v>
      </c>
      <c r="CZ80" s="2563">
        <f>Population!CJ79/$B79</f>
        <v>376.05607369867664</v>
      </c>
      <c r="DA80" s="2563">
        <f>Population!CK79/$B79</f>
        <v>374.65351876590853</v>
      </c>
      <c r="DB80" s="2563">
        <f>Population!CL79/$B79</f>
        <v>373.25386087481689</v>
      </c>
      <c r="DC80" s="2563">
        <f>Population!CM79/$B79</f>
        <v>371.86020449180143</v>
      </c>
      <c r="DD80" s="2563">
        <f>Population!CN79/$B79</f>
        <v>370.47398128324352</v>
      </c>
      <c r="DE80" s="2686">
        <f t="shared" si="11"/>
        <v>406.15835777126102</v>
      </c>
    </row>
    <row r="81" spans="1:109" ht="18" customHeight="1">
      <c r="A81" s="2579" t="str">
        <f>'Country and technology list'!A79</f>
        <v>Lithuania</v>
      </c>
      <c r="B81" s="2580">
        <f t="shared" si="8"/>
        <v>62674</v>
      </c>
      <c r="C81" s="2563">
        <f t="shared" si="9"/>
        <v>90</v>
      </c>
      <c r="D81" s="2597"/>
      <c r="E81" s="2130" t="str">
        <f>'Country and technology list'!A79</f>
        <v>Lithuania</v>
      </c>
      <c r="F81" s="2243" t="str">
        <f t="shared" si="10"/>
        <v>Lithuania</v>
      </c>
      <c r="G81" s="2548" t="s">
        <v>74</v>
      </c>
      <c r="H81" s="2548" t="s">
        <v>74</v>
      </c>
      <c r="I81" s="2581">
        <v>1000000</v>
      </c>
      <c r="K81" s="2582" t="str">
        <f>A63</f>
        <v>Iran, Islamic Republic of</v>
      </c>
      <c r="L81" s="2564">
        <v>2440</v>
      </c>
      <c r="N81" s="2597"/>
      <c r="O81" s="2597"/>
      <c r="Q81" s="2583" t="str">
        <f>'Country and technology list'!A78</f>
        <v>Libya</v>
      </c>
      <c r="R81" s="2563">
        <f>Population!B80/$B80</f>
        <v>2.0914557213817249</v>
      </c>
      <c r="S81" s="2563">
        <f>Population!C80/$B80</f>
        <v>2.1444241108471531</v>
      </c>
      <c r="T81" s="2563">
        <f>Population!D80/$B80</f>
        <v>2.1973925003125818</v>
      </c>
      <c r="U81" s="2563">
        <f>Population!E80/$B80</f>
        <v>2.2503608897780101</v>
      </c>
      <c r="V81" s="2563">
        <f>Population!F80/$B80</f>
        <v>2.3033292792434388</v>
      </c>
      <c r="W81" s="2563">
        <f>Population!G80/$B80</f>
        <v>2.356297668708867</v>
      </c>
      <c r="X81" s="2563">
        <f>Population!H80/$B80</f>
        <v>2.4150630278368208</v>
      </c>
      <c r="Y81" s="2563">
        <f>Population!I80/$B80</f>
        <v>2.473828386964775</v>
      </c>
      <c r="Z81" s="2563">
        <f>Population!J80/$B80</f>
        <v>2.5325937460927288</v>
      </c>
      <c r="AA81" s="2563">
        <f>Population!K80/$B80</f>
        <v>2.5913591052206826</v>
      </c>
      <c r="AB81" s="2563">
        <f>Population!L80/$B80</f>
        <v>2.6501244643486364</v>
      </c>
      <c r="AC81" s="2563">
        <f>Population!M80/$B80</f>
        <v>2.7026381895268083</v>
      </c>
      <c r="AD81" s="2563">
        <f>Population!N80/$B80</f>
        <v>2.7551519147049799</v>
      </c>
      <c r="AE81" s="2563">
        <f>Population!O80/$B80</f>
        <v>2.8076656398831514</v>
      </c>
      <c r="AF81" s="2563">
        <f>Population!P80/$B80</f>
        <v>2.860179365061323</v>
      </c>
      <c r="AG81" s="2563">
        <f>Population!Q80/$B80</f>
        <v>2.9126930902394945</v>
      </c>
      <c r="AH81" s="2563">
        <f>Population!R80/$B80</f>
        <v>2.9869170351341827</v>
      </c>
      <c r="AI81" s="2563">
        <f>Population!S80/$B80</f>
        <v>3.0611409800288714</v>
      </c>
      <c r="AJ81" s="2563">
        <f>Population!T80/$B80</f>
        <v>3.1353649249235596</v>
      </c>
      <c r="AK81" s="2563">
        <f>Population!U80/$B80</f>
        <v>3.2095888698182478</v>
      </c>
      <c r="AL81" s="2563">
        <f>Population!V80/$B80</f>
        <v>3.2838128147129364</v>
      </c>
      <c r="AM81" s="2563">
        <f>Population!W80/$B80</f>
        <v>3.3614467417620513</v>
      </c>
      <c r="AN81" s="2563">
        <f>Population!X80/$B80</f>
        <v>3.4390806688111666</v>
      </c>
      <c r="AO81" s="2563">
        <f>Population!Y80/$B80</f>
        <v>3.5167145958602815</v>
      </c>
      <c r="AP81" s="2563">
        <f>Population!Z80/$B80</f>
        <v>3.5943485229093968</v>
      </c>
      <c r="AQ81" s="2563">
        <f>Population!AA80/$B80</f>
        <v>3.6719824499585121</v>
      </c>
      <c r="AR81" s="2563">
        <f>Population!AB80/$B80</f>
        <v>3.7482523841458564</v>
      </c>
      <c r="AS81" s="2563">
        <f>Population!AC80/$B80</f>
        <v>3.8245223183332007</v>
      </c>
      <c r="AT81" s="2563">
        <f>Population!AD80/$B80</f>
        <v>3.900792252520545</v>
      </c>
      <c r="AU81" s="2563">
        <f>Population!AE80/$B80</f>
        <v>3.9770621867078897</v>
      </c>
      <c r="AV81" s="2563">
        <f>Population!AF80/$B80</f>
        <v>4.0533321208952344</v>
      </c>
      <c r="AW81" s="2563">
        <f>Population!AG80/$B80</f>
        <v>4.1246007479227522</v>
      </c>
      <c r="AX81" s="2563">
        <f>Population!AH80/$B80</f>
        <v>4.1958693749502709</v>
      </c>
      <c r="AY81" s="2563">
        <f>Population!AI80/$B80</f>
        <v>4.2671380019777896</v>
      </c>
      <c r="AZ81" s="2563">
        <f>Population!AJ80/$B80</f>
        <v>4.3384066290053083</v>
      </c>
      <c r="BA81" s="2563">
        <f>Population!AK80/$B80</f>
        <v>4.409675256032827</v>
      </c>
      <c r="BB81" s="2563">
        <f>Population!AL80/$B80</f>
        <v>4.4759425759005191</v>
      </c>
      <c r="BC81" s="2563">
        <f>Population!AM80/$B80</f>
        <v>4.5422098957682122</v>
      </c>
      <c r="BD81" s="2563">
        <f>Population!AN80/$B80</f>
        <v>4.6084772156359044</v>
      </c>
      <c r="BE81" s="2563">
        <f>Population!AO80/$B80</f>
        <v>4.6747445355035975</v>
      </c>
      <c r="BF81" s="2563">
        <f>Population!AP80/$B80</f>
        <v>4.7410118553712906</v>
      </c>
      <c r="BG81" s="2563">
        <f>Population!AQ80/$B80</f>
        <v>4.8045511895154416</v>
      </c>
      <c r="BH81" s="2563">
        <f>Population!AR80/$B80</f>
        <v>4.8680905236595926</v>
      </c>
      <c r="BI81" s="2563">
        <f>Population!AS80/$B80</f>
        <v>4.9316298578037445</v>
      </c>
      <c r="BJ81" s="2563">
        <f>Population!AT80/$B80</f>
        <v>4.9951691919478955</v>
      </c>
      <c r="BK81" s="2563">
        <f>Population!AU80/$B80</f>
        <v>5.0587085260920466</v>
      </c>
      <c r="BL81" s="2563">
        <f>Population!AV80/$B80</f>
        <v>5.1213385316616842</v>
      </c>
      <c r="BM81" s="2563">
        <f>Population!AW80/$B80</f>
        <v>5.1839685372313218</v>
      </c>
      <c r="BN81" s="2563">
        <f>Population!AX80/$B80</f>
        <v>5.2465985428009594</v>
      </c>
      <c r="BO81" s="2563">
        <f>Population!AY80/$B80</f>
        <v>5.309228548370597</v>
      </c>
      <c r="BP81" s="2563">
        <f>Population!AZ80/$B80</f>
        <v>5.3718585539402346</v>
      </c>
      <c r="BQ81" s="2563">
        <f>Population!BA80/$B80</f>
        <v>5.4319879059299589</v>
      </c>
      <c r="BR81" s="2563">
        <f>Population!BB80/$B80</f>
        <v>5.4921172579196833</v>
      </c>
      <c r="BS81" s="2563">
        <f>Population!BC80/$B80</f>
        <v>5.5522466099094085</v>
      </c>
      <c r="BT81" s="2563">
        <f>Population!BD80/$B80</f>
        <v>5.6123759618991329</v>
      </c>
      <c r="BU81" s="2563">
        <f>Population!BE80/$B80</f>
        <v>5.6725053138888573</v>
      </c>
      <c r="BV81" s="2563">
        <f>Population!BF80/$B80</f>
        <v>5.7270650283596849</v>
      </c>
      <c r="BW81" s="2563">
        <f>Population!BG80/$B80</f>
        <v>5.7816247428305125</v>
      </c>
      <c r="BX81" s="2563">
        <f>Population!BH80/$B80</f>
        <v>5.8361844573013402</v>
      </c>
      <c r="BY81" s="2563">
        <f>Population!BI80/$B80</f>
        <v>5.8907441717721678</v>
      </c>
      <c r="BZ81" s="2563">
        <f>Population!BJ80/$B80</f>
        <v>5.9453038862429954</v>
      </c>
      <c r="CA81" s="2563">
        <f>Population!BK80/$B80</f>
        <v>5.992020641758641</v>
      </c>
      <c r="CB81" s="2563">
        <f>Population!BL80/$B80</f>
        <v>6.0387373972742875</v>
      </c>
      <c r="CC81" s="2563">
        <f>Population!BM80/$B80</f>
        <v>6.085454152789934</v>
      </c>
      <c r="CD81" s="2563">
        <f>Population!BN80/$B80</f>
        <v>6.1321709083055795</v>
      </c>
      <c r="CE81" s="2563">
        <f>Population!BO80/$B80</f>
        <v>6.178887663821226</v>
      </c>
      <c r="CF81" s="2563">
        <f>Population!BP80/$B80</f>
        <v>6.234051700997064</v>
      </c>
      <c r="CG81" s="2563">
        <f>Population!BQ80/$B80</f>
        <v>6.2812998074865822</v>
      </c>
      <c r="CH81" s="2563">
        <f>Population!BR80/$B80</f>
        <v>6.3279303039466006</v>
      </c>
      <c r="CI81" s="2563">
        <f>Population!BS80/$B80</f>
        <v>6.3744326910935207</v>
      </c>
      <c r="CJ81" s="2563">
        <f>Population!BT80/$B80</f>
        <v>6.4212847719133057</v>
      </c>
      <c r="CK81" s="2563">
        <f>Population!BU80/$B80</f>
        <v>6.4691565547359291</v>
      </c>
      <c r="CL81" s="2563">
        <f>Population!BV80/$B80</f>
        <v>6.5169431736308727</v>
      </c>
      <c r="CM81" s="2563">
        <f>Population!BW80/$B80</f>
        <v>6.5644985188058413</v>
      </c>
      <c r="CN81" s="2563">
        <f>Population!BX80/$B80</f>
        <v>6.6116593798230854</v>
      </c>
      <c r="CO81" s="2563">
        <f>Population!BY80/$B80</f>
        <v>6.6582138345174879</v>
      </c>
      <c r="CP81" s="2563">
        <f>Population!BZ80/$B80</f>
        <v>6.7038918331045334</v>
      </c>
      <c r="CQ81" s="2563">
        <f>Population!CA80/$B80</f>
        <v>6.7505292973556408</v>
      </c>
      <c r="CR81" s="2563">
        <f>Population!CB80/$B80</f>
        <v>6.7971347837200531</v>
      </c>
      <c r="CS81" s="2563">
        <f>Population!CC80/$B80</f>
        <v>6.8435413930736138</v>
      </c>
      <c r="CT81" s="2563">
        <f>Population!CD80/$B80</f>
        <v>6.8896351452430897</v>
      </c>
      <c r="CU81" s="2563">
        <f>Population!CE80/$B80</f>
        <v>6.9353874159507525</v>
      </c>
      <c r="CV81" s="2563">
        <f>Population!CF80/$B80</f>
        <v>6.9809765313057888</v>
      </c>
      <c r="CW81" s="2563">
        <f>Population!CG80/$B80</f>
        <v>7.0264602244399024</v>
      </c>
      <c r="CX81" s="2563">
        <f>Population!CH80/$B80</f>
        <v>7.0718816851549855</v>
      </c>
      <c r="CY81" s="2563">
        <f>Population!CI80/$B80</f>
        <v>7.117250173898837</v>
      </c>
      <c r="CZ81" s="2563">
        <f>Population!CJ80/$B80</f>
        <v>7.1625014374492766</v>
      </c>
      <c r="DA81" s="2563">
        <f>Population!CK80/$B80</f>
        <v>7.207438763458776</v>
      </c>
      <c r="DB81" s="2563">
        <f>Population!CL80/$B80</f>
        <v>7.2522083642767496</v>
      </c>
      <c r="DC81" s="2563">
        <f>Population!CM80/$B80</f>
        <v>7.2968517864427547</v>
      </c>
      <c r="DD81" s="2563">
        <f>Population!CN80/$B80</f>
        <v>7.3413887152050297</v>
      </c>
      <c r="DE81" s="2686">
        <f t="shared" si="11"/>
        <v>6.178887663821226</v>
      </c>
    </row>
    <row r="82" spans="1:109" ht="18" customHeight="1">
      <c r="A82" s="2579" t="str">
        <f>'Country and technology list'!A80</f>
        <v>Luxembourg</v>
      </c>
      <c r="B82" s="2580">
        <f t="shared" si="8"/>
        <v>2590</v>
      </c>
      <c r="C82" s="2563">
        <f t="shared" si="9"/>
        <v>0</v>
      </c>
      <c r="D82" s="2597"/>
      <c r="E82" s="2130" t="str">
        <f>'Country and technology list'!A80</f>
        <v>Luxembourg</v>
      </c>
      <c r="F82" s="2243" t="str">
        <f t="shared" si="10"/>
        <v>Luxembourg</v>
      </c>
      <c r="G82" s="2548" t="s">
        <v>1139</v>
      </c>
      <c r="H82" s="2548" t="s">
        <v>1139</v>
      </c>
      <c r="I82" s="2581">
        <v>4236562</v>
      </c>
      <c r="K82" s="2582" t="s">
        <v>133</v>
      </c>
      <c r="L82" s="2564">
        <v>2414</v>
      </c>
      <c r="N82" s="2597"/>
      <c r="O82" s="2597"/>
      <c r="Q82" s="2583" t="str">
        <f>'Country and technology list'!A79</f>
        <v>Lithuania</v>
      </c>
      <c r="R82" s="2563">
        <f>Population!B81/$B81</f>
        <v>57.232664262692666</v>
      </c>
      <c r="S82" s="2563">
        <f>Population!C81/$B81</f>
        <v>57.577304783482781</v>
      </c>
      <c r="T82" s="2563">
        <f>Population!D81/$B81</f>
        <v>57.921945304272903</v>
      </c>
      <c r="U82" s="2563">
        <f>Population!E81/$B81</f>
        <v>58.266585825063025</v>
      </c>
      <c r="V82" s="2563">
        <f>Population!F81/$B81</f>
        <v>58.611226345853147</v>
      </c>
      <c r="W82" s="2563">
        <f>Population!G81/$B81</f>
        <v>58.955866866643262</v>
      </c>
      <c r="X82" s="2563">
        <f>Population!H81/$B81</f>
        <v>58.888853432045188</v>
      </c>
      <c r="Y82" s="2563">
        <f>Population!I81/$B81</f>
        <v>58.821839997447107</v>
      </c>
      <c r="Z82" s="2563">
        <f>Population!J81/$B81</f>
        <v>58.754826562849026</v>
      </c>
      <c r="AA82" s="2563">
        <f>Population!K81/$B81</f>
        <v>58.687813128250951</v>
      </c>
      <c r="AB82" s="2563">
        <f>Population!L81/$B81</f>
        <v>58.62079969365287</v>
      </c>
      <c r="AC82" s="2563">
        <f>Population!M81/$B81</f>
        <v>58.55697737498803</v>
      </c>
      <c r="AD82" s="2563">
        <f>Population!N81/$B81</f>
        <v>58.493155056323197</v>
      </c>
      <c r="AE82" s="2563">
        <f>Population!O81/$B81</f>
        <v>58.429332737658356</v>
      </c>
      <c r="AF82" s="2563">
        <f>Population!P81/$B81</f>
        <v>58.365510418993523</v>
      </c>
      <c r="AG82" s="2563">
        <f>Population!Q81/$B81</f>
        <v>58.301688100328683</v>
      </c>
      <c r="AH82" s="2563">
        <f>Population!R81/$B81</f>
        <v>58.119794492133899</v>
      </c>
      <c r="AI82" s="2563">
        <f>Population!S81/$B81</f>
        <v>57.937900883939115</v>
      </c>
      <c r="AJ82" s="2563">
        <f>Population!T81/$B81</f>
        <v>57.756007275744331</v>
      </c>
      <c r="AK82" s="2563">
        <f>Population!U81/$B81</f>
        <v>57.57411366754954</v>
      </c>
      <c r="AL82" s="2563">
        <f>Population!V81/$B81</f>
        <v>57.392220059354756</v>
      </c>
      <c r="AM82" s="2563">
        <f>Population!W81/$B81</f>
        <v>57.226282030826177</v>
      </c>
      <c r="AN82" s="2563">
        <f>Population!X81/$B81</f>
        <v>57.060344002297605</v>
      </c>
      <c r="AO82" s="2563">
        <f>Population!Y81/$B81</f>
        <v>56.894405973769025</v>
      </c>
      <c r="AP82" s="2563">
        <f>Population!Z81/$B81</f>
        <v>56.728467945240453</v>
      </c>
      <c r="AQ82" s="2563">
        <f>Population!AA81/$B81</f>
        <v>56.562529916711874</v>
      </c>
      <c r="AR82" s="2563">
        <f>Population!AB81/$B81</f>
        <v>56.402974120049784</v>
      </c>
      <c r="AS82" s="2563">
        <f>Population!AC81/$B81</f>
        <v>56.243418323387687</v>
      </c>
      <c r="AT82" s="2563">
        <f>Population!AD81/$B81</f>
        <v>56.083862526725596</v>
      </c>
      <c r="AU82" s="2563">
        <f>Population!AE81/$B81</f>
        <v>55.924306730063506</v>
      </c>
      <c r="AV82" s="2563">
        <f>Population!AF81/$B81</f>
        <v>55.764750933401409</v>
      </c>
      <c r="AW82" s="2563">
        <f>Population!AG81/$B81</f>
        <v>55.573283977406902</v>
      </c>
      <c r="AX82" s="2563">
        <f>Population!AH81/$B81</f>
        <v>55.381817021412388</v>
      </c>
      <c r="AY82" s="2563">
        <f>Population!AI81/$B81</f>
        <v>55.190350065417874</v>
      </c>
      <c r="AZ82" s="2563">
        <f>Population!AJ81/$B81</f>
        <v>54.998883109423367</v>
      </c>
      <c r="BA82" s="2563">
        <f>Population!AK81/$B81</f>
        <v>54.807416153428854</v>
      </c>
      <c r="BB82" s="2563">
        <f>Population!AL81/$B81</f>
        <v>54.555317994702747</v>
      </c>
      <c r="BC82" s="2563">
        <f>Population!AM81/$B81</f>
        <v>54.303219835976641</v>
      </c>
      <c r="BD82" s="2563">
        <f>Population!AN81/$B81</f>
        <v>54.051121677250535</v>
      </c>
      <c r="BE82" s="2563">
        <f>Population!AO81/$B81</f>
        <v>53.799023518524429</v>
      </c>
      <c r="BF82" s="2563">
        <f>Population!AP81/$B81</f>
        <v>53.546925359798323</v>
      </c>
      <c r="BG82" s="2563">
        <f>Population!AQ81/$B81</f>
        <v>53.231004882407376</v>
      </c>
      <c r="BH82" s="2563">
        <f>Population!AR81/$B81</f>
        <v>52.915084405016437</v>
      </c>
      <c r="BI82" s="2563">
        <f>Population!AS81/$B81</f>
        <v>52.59916392762549</v>
      </c>
      <c r="BJ82" s="2563">
        <f>Population!AT81/$B81</f>
        <v>52.283243450234544</v>
      </c>
      <c r="BK82" s="2563">
        <f>Population!AU81/$B81</f>
        <v>51.967322972843604</v>
      </c>
      <c r="BL82" s="2563">
        <f>Population!AV81/$B81</f>
        <v>51.616300220187</v>
      </c>
      <c r="BM82" s="2563">
        <f>Population!AW81/$B81</f>
        <v>51.265277467530396</v>
      </c>
      <c r="BN82" s="2563">
        <f>Population!AX81/$B81</f>
        <v>50.914254714873792</v>
      </c>
      <c r="BO82" s="2563">
        <f>Population!AY81/$B81</f>
        <v>50.563231962217188</v>
      </c>
      <c r="BP82" s="2563">
        <f>Population!AZ81/$B81</f>
        <v>50.212209209560584</v>
      </c>
      <c r="BQ82" s="2563">
        <f>Population!BA81/$B81</f>
        <v>49.842039761304527</v>
      </c>
      <c r="BR82" s="2563">
        <f>Population!BB81/$B81</f>
        <v>49.47187031304847</v>
      </c>
      <c r="BS82" s="2563">
        <f>Population!BC81/$B81</f>
        <v>49.10170086479242</v>
      </c>
      <c r="BT82" s="2563">
        <f>Population!BD81/$B81</f>
        <v>48.731531416536363</v>
      </c>
      <c r="BU82" s="2563">
        <f>Population!BE81/$B81</f>
        <v>48.361361968280306</v>
      </c>
      <c r="BV82" s="2563">
        <f>Population!BF81/$B81</f>
        <v>47.981619172224526</v>
      </c>
      <c r="BW82" s="2563">
        <f>Population!BG81/$B81</f>
        <v>47.601876376168747</v>
      </c>
      <c r="BX82" s="2563">
        <f>Population!BH81/$B81</f>
        <v>47.222133580112967</v>
      </c>
      <c r="BY82" s="2563">
        <f>Population!BI81/$B81</f>
        <v>46.842390784057187</v>
      </c>
      <c r="BZ82" s="2563">
        <f>Population!BJ81/$B81</f>
        <v>46.462647988001407</v>
      </c>
      <c r="CA82" s="2563">
        <f>Population!BK81/$B81</f>
        <v>46.066949612279416</v>
      </c>
      <c r="CB82" s="2563">
        <f>Population!BL81/$B81</f>
        <v>45.671251236557424</v>
      </c>
      <c r="CC82" s="2563">
        <f>Population!BM81/$B81</f>
        <v>45.275552860835433</v>
      </c>
      <c r="CD82" s="2563">
        <f>Population!BN81/$B81</f>
        <v>44.879854485113441</v>
      </c>
      <c r="CE82" s="2563">
        <f>Population!BO81/$B81</f>
        <v>44.484156109391456</v>
      </c>
      <c r="CF82" s="2563">
        <f>Population!BP81/$B81</f>
        <v>44.122783312502051</v>
      </c>
      <c r="CG82" s="2563">
        <f>Population!BQ81/$B81</f>
        <v>43.735368665897049</v>
      </c>
      <c r="CH82" s="2563">
        <f>Population!BR81/$B81</f>
        <v>43.348039759011002</v>
      </c>
      <c r="CI82" s="2563">
        <f>Population!BS81/$B81</f>
        <v>42.962230201207191</v>
      </c>
      <c r="CJ82" s="2563">
        <f>Population!BT81/$B81</f>
        <v>42.579064585917095</v>
      </c>
      <c r="CK82" s="2563">
        <f>Population!BU81/$B81</f>
        <v>42.199993240301247</v>
      </c>
      <c r="CL82" s="2563">
        <f>Population!BV81/$B81</f>
        <v>41.822760411406712</v>
      </c>
      <c r="CM82" s="2563">
        <f>Population!BW81/$B81</f>
        <v>41.446927727091293</v>
      </c>
      <c r="CN82" s="2563">
        <f>Population!BX81/$B81</f>
        <v>41.071832273021833</v>
      </c>
      <c r="CO82" s="2563">
        <f>Population!BY81/$B81</f>
        <v>40.696457268431004</v>
      </c>
      <c r="CP82" s="2563">
        <f>Population!BZ81/$B81</f>
        <v>40.319333600392753</v>
      </c>
      <c r="CQ82" s="2563">
        <f>Population!CA81/$B81</f>
        <v>39.947263299388815</v>
      </c>
      <c r="CR82" s="2563">
        <f>Population!CB81/$B81</f>
        <v>39.576743453249129</v>
      </c>
      <c r="CS82" s="2563">
        <f>Population!CC81/$B81</f>
        <v>39.207285852171104</v>
      </c>
      <c r="CT82" s="2563">
        <f>Population!CD81/$B81</f>
        <v>38.838593092993889</v>
      </c>
      <c r="CU82" s="2563">
        <f>Population!CE81/$B81</f>
        <v>38.470578464159281</v>
      </c>
      <c r="CV82" s="2563">
        <f>Population!CF81/$B81</f>
        <v>38.103623355877986</v>
      </c>
      <c r="CW82" s="2563">
        <f>Population!CG81/$B81</f>
        <v>37.737911822100969</v>
      </c>
      <c r="CX82" s="2563">
        <f>Population!CH81/$B81</f>
        <v>37.373629430287231</v>
      </c>
      <c r="CY82" s="2563">
        <f>Population!CI81/$B81</f>
        <v>37.010872880625065</v>
      </c>
      <c r="CZ82" s="2563">
        <f>Population!CJ81/$B81</f>
        <v>36.649466858628571</v>
      </c>
      <c r="DA82" s="2563">
        <f>Population!CK81/$B81</f>
        <v>36.288664548956561</v>
      </c>
      <c r="DB82" s="2563">
        <f>Population!CL81/$B81</f>
        <v>35.92896251914717</v>
      </c>
      <c r="DC82" s="2563">
        <f>Population!CM81/$B81</f>
        <v>35.570476799510296</v>
      </c>
      <c r="DD82" s="2563">
        <f>Population!CN81/$B81</f>
        <v>35.213258328846024</v>
      </c>
      <c r="DE82" s="2686">
        <f t="shared" si="11"/>
        <v>44.484156109391456</v>
      </c>
    </row>
    <row r="83" spans="1:109" ht="18" customHeight="1">
      <c r="A83" s="2579" t="str">
        <f>'Country and technology list'!A81</f>
        <v>Macedonia, Former Yugoslav Republic of</v>
      </c>
      <c r="B83" s="2580">
        <f t="shared" si="8"/>
        <v>25220</v>
      </c>
      <c r="C83" s="2563">
        <f t="shared" si="9"/>
        <v>0</v>
      </c>
      <c r="D83" s="2597"/>
      <c r="E83" s="2130" t="str">
        <f>'Country and technology list'!A81</f>
        <v>Macedonia, Former Yugoslav Republic of</v>
      </c>
      <c r="F83" s="2243" t="str">
        <f t="shared" si="10"/>
        <v>Macedonia, Former Yugoslav Republic of</v>
      </c>
      <c r="G83" s="2548" t="s">
        <v>1140</v>
      </c>
      <c r="H83" s="2548" t="s">
        <v>1140</v>
      </c>
      <c r="I83" s="2581">
        <v>14390613</v>
      </c>
      <c r="K83" s="2582" t="str">
        <f>A74</f>
        <v>Korea, Republic of</v>
      </c>
      <c r="L83" s="2564">
        <v>2413</v>
      </c>
      <c r="N83" s="2597"/>
      <c r="O83" s="2597"/>
      <c r="Q83" s="2583" t="str">
        <f>'Country and technology list'!A80</f>
        <v>Luxembourg</v>
      </c>
      <c r="R83" s="2563">
        <f>Population!B82/$B82</f>
        <v>141.6988416988417</v>
      </c>
      <c r="S83" s="2563">
        <f>Population!C82/$B82</f>
        <v>142.93436293436292</v>
      </c>
      <c r="T83" s="2563">
        <f>Population!D82/$B82</f>
        <v>144.16988416988417</v>
      </c>
      <c r="U83" s="2563">
        <f>Population!E82/$B82</f>
        <v>145.40540540540542</v>
      </c>
      <c r="V83" s="2563">
        <f>Population!F82/$B82</f>
        <v>146.64092664092664</v>
      </c>
      <c r="W83" s="2563">
        <f>Population!G82/$B82</f>
        <v>147.87644787644788</v>
      </c>
      <c r="X83" s="2563">
        <f>Population!H82/$B82</f>
        <v>149.96138996138995</v>
      </c>
      <c r="Y83" s="2563">
        <f>Population!I82/$B82</f>
        <v>152.04633204633205</v>
      </c>
      <c r="Z83" s="2563">
        <f>Population!J82/$B82</f>
        <v>154.13127413127413</v>
      </c>
      <c r="AA83" s="2563">
        <f>Population!K82/$B82</f>
        <v>156.21621621621622</v>
      </c>
      <c r="AB83" s="2563">
        <f>Population!L82/$B82</f>
        <v>158.3011583011583</v>
      </c>
      <c r="AC83" s="2563">
        <f>Population!M82/$B82</f>
        <v>160.54054054054055</v>
      </c>
      <c r="AD83" s="2563">
        <f>Population!N82/$B82</f>
        <v>162.77992277992277</v>
      </c>
      <c r="AE83" s="2563">
        <f>Population!O82/$B82</f>
        <v>165.01930501930502</v>
      </c>
      <c r="AF83" s="2563">
        <f>Population!P82/$B82</f>
        <v>167.25868725868725</v>
      </c>
      <c r="AG83" s="2563">
        <f>Population!Q82/$B82</f>
        <v>169.4980694980695</v>
      </c>
      <c r="AH83" s="2563">
        <f>Population!R82/$B82</f>
        <v>171.81467181467181</v>
      </c>
      <c r="AI83" s="2563">
        <f>Population!S82/$B82</f>
        <v>174.13127413127413</v>
      </c>
      <c r="AJ83" s="2563">
        <f>Population!T82/$B82</f>
        <v>176.44787644787644</v>
      </c>
      <c r="AK83" s="2563">
        <f>Population!U82/$B82</f>
        <v>178.76447876447875</v>
      </c>
      <c r="AL83" s="2563">
        <f>Population!V82/$B82</f>
        <v>181.08108108108109</v>
      </c>
      <c r="AM83" s="2563">
        <f>Population!W82/$B82</f>
        <v>183.32046332046332</v>
      </c>
      <c r="AN83" s="2563">
        <f>Population!X82/$B82</f>
        <v>185.55984555984557</v>
      </c>
      <c r="AO83" s="2563">
        <f>Population!Y82/$B82</f>
        <v>187.79922779922779</v>
      </c>
      <c r="AP83" s="2563">
        <f>Population!Z82/$B82</f>
        <v>190.03861003861005</v>
      </c>
      <c r="AQ83" s="2563">
        <f>Population!AA82/$B82</f>
        <v>192.27799227799227</v>
      </c>
      <c r="AR83" s="2563">
        <f>Population!AB82/$B82</f>
        <v>194.51737451737452</v>
      </c>
      <c r="AS83" s="2563">
        <f>Population!AC82/$B82</f>
        <v>196.75675675675674</v>
      </c>
      <c r="AT83" s="2563">
        <f>Population!AD82/$B82</f>
        <v>198.996138996139</v>
      </c>
      <c r="AU83" s="2563">
        <f>Population!AE82/$B82</f>
        <v>201.23552123552125</v>
      </c>
      <c r="AV83" s="2563">
        <f>Population!AF82/$B82</f>
        <v>203.47490347490347</v>
      </c>
      <c r="AW83" s="2563">
        <f>Population!AG82/$B82</f>
        <v>205.71428571428572</v>
      </c>
      <c r="AX83" s="2563">
        <f>Population!AH82/$B82</f>
        <v>207.95366795366795</v>
      </c>
      <c r="AY83" s="2563">
        <f>Population!AI82/$B82</f>
        <v>210.1930501930502</v>
      </c>
      <c r="AZ83" s="2563">
        <f>Population!AJ82/$B82</f>
        <v>212.43243243243242</v>
      </c>
      <c r="BA83" s="2563">
        <f>Population!AK82/$B82</f>
        <v>214.67181467181467</v>
      </c>
      <c r="BB83" s="2563">
        <f>Population!AL82/$B82</f>
        <v>216.98841698841699</v>
      </c>
      <c r="BC83" s="2563">
        <f>Population!AM82/$B82</f>
        <v>219.3050193050193</v>
      </c>
      <c r="BD83" s="2563">
        <f>Population!AN82/$B82</f>
        <v>221.62162162162161</v>
      </c>
      <c r="BE83" s="2563">
        <f>Population!AO82/$B82</f>
        <v>223.93822393822393</v>
      </c>
      <c r="BF83" s="2563">
        <f>Population!AP82/$B82</f>
        <v>226.25482625482624</v>
      </c>
      <c r="BG83" s="2563">
        <f>Population!AQ82/$B82</f>
        <v>228.57142857142858</v>
      </c>
      <c r="BH83" s="2563">
        <f>Population!AR82/$B82</f>
        <v>230.8880308880309</v>
      </c>
      <c r="BI83" s="2563">
        <f>Population!AS82/$B82</f>
        <v>233.20463320463321</v>
      </c>
      <c r="BJ83" s="2563">
        <f>Population!AT82/$B82</f>
        <v>235.52123552123552</v>
      </c>
      <c r="BK83" s="2563">
        <f>Population!AU82/$B82</f>
        <v>237.83783783783784</v>
      </c>
      <c r="BL83" s="2563">
        <f>Population!AV82/$B82</f>
        <v>240</v>
      </c>
      <c r="BM83" s="2563">
        <f>Population!AW82/$B82</f>
        <v>242.16216216216216</v>
      </c>
      <c r="BN83" s="2563">
        <f>Population!AX82/$B82</f>
        <v>244.32432432432432</v>
      </c>
      <c r="BO83" s="2563">
        <f>Population!AY82/$B82</f>
        <v>246.48648648648648</v>
      </c>
      <c r="BP83" s="2563">
        <f>Population!AZ82/$B82</f>
        <v>248.64864864864865</v>
      </c>
      <c r="BQ83" s="2563">
        <f>Population!BA82/$B82</f>
        <v>250.73359073359075</v>
      </c>
      <c r="BR83" s="2563">
        <f>Population!BB82/$B82</f>
        <v>252.81853281853282</v>
      </c>
      <c r="BS83" s="2563">
        <f>Population!BC82/$B82</f>
        <v>254.90347490347492</v>
      </c>
      <c r="BT83" s="2563">
        <f>Population!BD82/$B82</f>
        <v>256.98841698841699</v>
      </c>
      <c r="BU83" s="2563">
        <f>Population!BE82/$B82</f>
        <v>259.07335907335909</v>
      </c>
      <c r="BV83" s="2563">
        <f>Population!BF82/$B82</f>
        <v>261.003861003861</v>
      </c>
      <c r="BW83" s="2563">
        <f>Population!BG82/$B82</f>
        <v>262.93436293436292</v>
      </c>
      <c r="BX83" s="2563">
        <f>Population!BH82/$B82</f>
        <v>264.86486486486484</v>
      </c>
      <c r="BY83" s="2563">
        <f>Population!BI82/$B82</f>
        <v>266.79536679536682</v>
      </c>
      <c r="BZ83" s="2563">
        <f>Population!BJ82/$B82</f>
        <v>268.72586872586874</v>
      </c>
      <c r="CA83" s="2563">
        <f>Population!BK82/$B82</f>
        <v>270.65637065637065</v>
      </c>
      <c r="CB83" s="2563">
        <f>Population!BL82/$B82</f>
        <v>272.58687258687257</v>
      </c>
      <c r="CC83" s="2563">
        <f>Population!BM82/$B82</f>
        <v>274.51737451737449</v>
      </c>
      <c r="CD83" s="2563">
        <f>Population!BN82/$B82</f>
        <v>276.44787644787647</v>
      </c>
      <c r="CE83" s="2563">
        <f>Population!BO82/$B82</f>
        <v>278.37837837837839</v>
      </c>
      <c r="CF83" s="2563">
        <f>Population!BP82/$B82</f>
        <v>280.24108719605402</v>
      </c>
      <c r="CG83" s="2563">
        <f>Population!BQ82/$B82</f>
        <v>282.14304019234498</v>
      </c>
      <c r="CH83" s="2563">
        <f>Population!BR82/$B82</f>
        <v>284.03971909164881</v>
      </c>
      <c r="CI83" s="2563">
        <f>Population!BS82/$B82</f>
        <v>285.9293560920492</v>
      </c>
      <c r="CJ83" s="2563">
        <f>Population!BT82/$B82</f>
        <v>287.81134680563179</v>
      </c>
      <c r="CK83" s="2563">
        <f>Population!BU82/$B82</f>
        <v>289.68534752420254</v>
      </c>
      <c r="CL83" s="2563">
        <f>Population!BV82/$B82</f>
        <v>291.55138288091769</v>
      </c>
      <c r="CM83" s="2563">
        <f>Population!BW82/$B82</f>
        <v>293.41001389750937</v>
      </c>
      <c r="CN83" s="2563">
        <f>Population!BX82/$B82</f>
        <v>295.2625493190647</v>
      </c>
      <c r="CO83" s="2563">
        <f>Population!BY82/$B82</f>
        <v>297.11130553000112</v>
      </c>
      <c r="CP83" s="2563">
        <f>Population!BZ82/$B82</f>
        <v>298.95992039218845</v>
      </c>
      <c r="CQ83" s="2563">
        <f>Population!CA82/$B82</f>
        <v>300.79628374860425</v>
      </c>
      <c r="CR83" s="2563">
        <f>Population!CB82/$B82</f>
        <v>302.62624416661788</v>
      </c>
      <c r="CS83" s="2563">
        <f>Population!CC82/$B82</f>
        <v>304.45039839981604</v>
      </c>
      <c r="CT83" s="2563">
        <f>Population!CD82/$B82</f>
        <v>306.26900633184709</v>
      </c>
      <c r="CU83" s="2563">
        <f>Population!CE82/$B82</f>
        <v>308.0821813004614</v>
      </c>
      <c r="CV83" s="2563">
        <f>Population!CF82/$B82</f>
        <v>309.88985172287545</v>
      </c>
      <c r="CW83" s="2563">
        <f>Population!CG82/$B82</f>
        <v>311.69175374970047</v>
      </c>
      <c r="CX83" s="2563">
        <f>Population!CH82/$B82</f>
        <v>313.48750099735571</v>
      </c>
      <c r="CY83" s="2563">
        <f>Population!CI82/$B82</f>
        <v>315.27678514504584</v>
      </c>
      <c r="CZ83" s="2563">
        <f>Population!CJ82/$B82</f>
        <v>317.05978140051042</v>
      </c>
      <c r="DA83" s="2563">
        <f>Population!CK82/$B82</f>
        <v>318.8378581918094</v>
      </c>
      <c r="DB83" s="2563">
        <f>Population!CL82/$B82</f>
        <v>320.61023368465777</v>
      </c>
      <c r="DC83" s="2563">
        <f>Population!CM82/$B82</f>
        <v>322.37678175854739</v>
      </c>
      <c r="DD83" s="2563">
        <f>Population!CN82/$B82</f>
        <v>324.13745910436381</v>
      </c>
      <c r="DE83" s="2686">
        <f t="shared" si="11"/>
        <v>278.37837837837839</v>
      </c>
    </row>
    <row r="84" spans="1:109" ht="18" customHeight="1">
      <c r="A84" s="2579" t="str">
        <f>'Country and technology list'!A82</f>
        <v>Malaysia</v>
      </c>
      <c r="B84" s="2580">
        <f t="shared" si="8"/>
        <v>328550</v>
      </c>
      <c r="C84" s="2563">
        <f t="shared" si="9"/>
        <v>4675</v>
      </c>
      <c r="D84" s="2597"/>
      <c r="E84" s="2130" t="str">
        <f>'Country and technology list'!A82</f>
        <v>Malaysia</v>
      </c>
      <c r="F84" s="2243" t="str">
        <f t="shared" si="10"/>
        <v>Malaysia</v>
      </c>
      <c r="G84" s="2548" t="s">
        <v>76</v>
      </c>
      <c r="H84" s="2548" t="s">
        <v>76</v>
      </c>
      <c r="I84" s="2581">
        <v>303890</v>
      </c>
      <c r="K84" s="2582" t="s">
        <v>79</v>
      </c>
      <c r="L84" s="2564">
        <v>2389</v>
      </c>
      <c r="N84" s="2597"/>
      <c r="O84" s="2597"/>
      <c r="Q84" s="2583" t="str">
        <f>'Country and technology list'!A81</f>
        <v>Macedonia, Former Yugoslav Republic of</v>
      </c>
      <c r="R84" s="2563">
        <f>Population!B83/$B83</f>
        <v>73.156225218080891</v>
      </c>
      <c r="S84" s="2563">
        <f>Population!C83/$B83</f>
        <v>73.283108643933389</v>
      </c>
      <c r="T84" s="2563">
        <f>Population!D83/$B83</f>
        <v>73.409992069785886</v>
      </c>
      <c r="U84" s="2563">
        <f>Population!E83/$B83</f>
        <v>73.536875495638384</v>
      </c>
      <c r="V84" s="2563">
        <f>Population!F83/$B83</f>
        <v>73.663758921490881</v>
      </c>
      <c r="W84" s="2563">
        <f>Population!G83/$B83</f>
        <v>73.790642347343379</v>
      </c>
      <c r="X84" s="2563">
        <f>Population!H83/$B83</f>
        <v>74.528152260111028</v>
      </c>
      <c r="Y84" s="2563">
        <f>Population!I83/$B83</f>
        <v>75.265662172878663</v>
      </c>
      <c r="Z84" s="2563">
        <f>Population!J83/$B83</f>
        <v>76.003172085646312</v>
      </c>
      <c r="AA84" s="2563">
        <f>Population!K83/$B83</f>
        <v>76.740681998413962</v>
      </c>
      <c r="AB84" s="2563">
        <f>Population!L83/$B83</f>
        <v>77.478191911181597</v>
      </c>
      <c r="AC84" s="2563">
        <f>Population!M83/$B83</f>
        <v>77.961934972244251</v>
      </c>
      <c r="AD84" s="2563">
        <f>Population!N83/$B83</f>
        <v>78.445678033306905</v>
      </c>
      <c r="AE84" s="2563">
        <f>Population!O83/$B83</f>
        <v>78.929421094369545</v>
      </c>
      <c r="AF84" s="2563">
        <f>Population!P83/$B83</f>
        <v>79.413164155432199</v>
      </c>
      <c r="AG84" s="2563">
        <f>Population!Q83/$B83</f>
        <v>79.896907216494839</v>
      </c>
      <c r="AH84" s="2563">
        <f>Population!R83/$B83</f>
        <v>80.134813639968286</v>
      </c>
      <c r="AI84" s="2563">
        <f>Population!S83/$B83</f>
        <v>80.372720063441719</v>
      </c>
      <c r="AJ84" s="2563">
        <f>Population!T83/$B83</f>
        <v>80.610626486915152</v>
      </c>
      <c r="AK84" s="2563">
        <f>Population!U83/$B83</f>
        <v>80.848532910388585</v>
      </c>
      <c r="AL84" s="2563">
        <f>Population!V83/$B83</f>
        <v>81.086439333862018</v>
      </c>
      <c r="AM84" s="2563">
        <f>Population!W83/$B83</f>
        <v>81.3005551149881</v>
      </c>
      <c r="AN84" s="2563">
        <f>Population!X83/$B83</f>
        <v>81.514670896114197</v>
      </c>
      <c r="AO84" s="2563">
        <f>Population!Y83/$B83</f>
        <v>81.728786677240279</v>
      </c>
      <c r="AP84" s="2563">
        <f>Population!Z83/$B83</f>
        <v>81.942902458366376</v>
      </c>
      <c r="AQ84" s="2563">
        <f>Population!AA83/$B83</f>
        <v>82.157018239492473</v>
      </c>
      <c r="AR84" s="2563">
        <f>Population!AB83/$B83</f>
        <v>82.347343378271219</v>
      </c>
      <c r="AS84" s="2563">
        <f>Population!AC83/$B83</f>
        <v>82.537668517049966</v>
      </c>
      <c r="AT84" s="2563">
        <f>Population!AD83/$B83</f>
        <v>82.727993655828712</v>
      </c>
      <c r="AU84" s="2563">
        <f>Population!AE83/$B83</f>
        <v>82.918318794607458</v>
      </c>
      <c r="AV84" s="2563">
        <f>Population!AF83/$B83</f>
        <v>83.108643933386205</v>
      </c>
      <c r="AW84" s="2563">
        <f>Population!AG83/$B83</f>
        <v>83.243457573354476</v>
      </c>
      <c r="AX84" s="2563">
        <f>Population!AH83/$B83</f>
        <v>83.378271213322762</v>
      </c>
      <c r="AY84" s="2563">
        <f>Population!AI83/$B83</f>
        <v>83.513084853291033</v>
      </c>
      <c r="AZ84" s="2563">
        <f>Population!AJ83/$B83</f>
        <v>83.647898493259319</v>
      </c>
      <c r="BA84" s="2563">
        <f>Population!AK83/$B83</f>
        <v>83.782712133227591</v>
      </c>
      <c r="BB84" s="2563">
        <f>Population!AL83/$B83</f>
        <v>83.838223632038066</v>
      </c>
      <c r="BC84" s="2563">
        <f>Population!AM83/$B83</f>
        <v>83.893735130848526</v>
      </c>
      <c r="BD84" s="2563">
        <f>Population!AN83/$B83</f>
        <v>83.949246629659001</v>
      </c>
      <c r="BE84" s="2563">
        <f>Population!AO83/$B83</f>
        <v>84.004758128469476</v>
      </c>
      <c r="BF84" s="2563">
        <f>Population!AP83/$B83</f>
        <v>84.060269627279936</v>
      </c>
      <c r="BG84" s="2563">
        <f>Population!AQ83/$B83</f>
        <v>84.01268834258525</v>
      </c>
      <c r="BH84" s="2563">
        <f>Population!AR83/$B83</f>
        <v>83.965107057890563</v>
      </c>
      <c r="BI84" s="2563">
        <f>Population!AS83/$B83</f>
        <v>83.917525773195877</v>
      </c>
      <c r="BJ84" s="2563">
        <f>Population!AT83/$B83</f>
        <v>83.86994448850119</v>
      </c>
      <c r="BK84" s="2563">
        <f>Population!AU83/$B83</f>
        <v>83.822363203806503</v>
      </c>
      <c r="BL84" s="2563">
        <f>Population!AV83/$B83</f>
        <v>83.679619349722444</v>
      </c>
      <c r="BM84" s="2563">
        <f>Population!AW83/$B83</f>
        <v>83.536875495638384</v>
      </c>
      <c r="BN84" s="2563">
        <f>Population!AX83/$B83</f>
        <v>83.394131641554324</v>
      </c>
      <c r="BO84" s="2563">
        <f>Population!AY83/$B83</f>
        <v>83.251387787470264</v>
      </c>
      <c r="BP84" s="2563">
        <f>Population!AZ83/$B83</f>
        <v>83.108643933386205</v>
      </c>
      <c r="BQ84" s="2563">
        <f>Population!BA83/$B83</f>
        <v>82.894528152260108</v>
      </c>
      <c r="BR84" s="2563">
        <f>Population!BB83/$B83</f>
        <v>82.680412371134025</v>
      </c>
      <c r="BS84" s="2563">
        <f>Population!BC83/$B83</f>
        <v>82.466296590007929</v>
      </c>
      <c r="BT84" s="2563">
        <f>Population!BD83/$B83</f>
        <v>82.252180808881846</v>
      </c>
      <c r="BU84" s="2563">
        <f>Population!BE83/$B83</f>
        <v>82.038065027755749</v>
      </c>
      <c r="BV84" s="2563">
        <f>Population!BF83/$B83</f>
        <v>81.75257731958763</v>
      </c>
      <c r="BW84" s="2563">
        <f>Population!BG83/$B83</f>
        <v>81.46708961141951</v>
      </c>
      <c r="BX84" s="2563">
        <f>Population!BH83/$B83</f>
        <v>81.181601903251391</v>
      </c>
      <c r="BY84" s="2563">
        <f>Population!BI83/$B83</f>
        <v>80.896114195083271</v>
      </c>
      <c r="BZ84" s="2563">
        <f>Population!BJ83/$B83</f>
        <v>80.610626486915152</v>
      </c>
      <c r="CA84" s="2563">
        <f>Population!BK83/$B83</f>
        <v>80.277557494052346</v>
      </c>
      <c r="CB84" s="2563">
        <f>Population!BL83/$B83</f>
        <v>79.944488501189525</v>
      </c>
      <c r="CC84" s="2563">
        <f>Population!BM83/$B83</f>
        <v>79.611419508326719</v>
      </c>
      <c r="CD84" s="2563">
        <f>Population!BN83/$B83</f>
        <v>79.278350515463913</v>
      </c>
      <c r="CE84" s="2563">
        <f>Population!BO83/$B83</f>
        <v>78.945281522601107</v>
      </c>
      <c r="CF84" s="2563">
        <f>Population!BP83/$B83</f>
        <v>78.685075627800998</v>
      </c>
      <c r="CG84" s="2563">
        <f>Population!BQ83/$B83</f>
        <v>78.364307448086578</v>
      </c>
      <c r="CH84" s="2563">
        <f>Population!BR83/$B83</f>
        <v>78.041487948098961</v>
      </c>
      <c r="CI84" s="2563">
        <f>Population!BS83/$B83</f>
        <v>77.720135663996828</v>
      </c>
      <c r="CJ84" s="2563">
        <f>Population!BT83/$B83</f>
        <v>77.403341705562895</v>
      </c>
      <c r="CK84" s="2563">
        <f>Population!BU83/$B83</f>
        <v>77.095281206847417</v>
      </c>
      <c r="CL84" s="2563">
        <f>Population!BV83/$B83</f>
        <v>76.789239611664527</v>
      </c>
      <c r="CM84" s="2563">
        <f>Population!BW83/$B83</f>
        <v>76.484153156306903</v>
      </c>
      <c r="CN84" s="2563">
        <f>Population!BX83/$B83</f>
        <v>76.178614479880252</v>
      </c>
      <c r="CO84" s="2563">
        <f>Population!BY83/$B83</f>
        <v>75.870599463200932</v>
      </c>
      <c r="CP84" s="2563">
        <f>Population!BZ83/$B83</f>
        <v>75.557310150298775</v>
      </c>
      <c r="CQ84" s="2563">
        <f>Population!CA83/$B83</f>
        <v>75.253753680811116</v>
      </c>
      <c r="CR84" s="2563">
        <f>Population!CB83/$B83</f>
        <v>74.952039131234386</v>
      </c>
      <c r="CS84" s="2563">
        <f>Population!CC83/$B83</f>
        <v>74.650967132704821</v>
      </c>
      <c r="CT84" s="2563">
        <f>Population!CD83/$B83</f>
        <v>74.34976360481626</v>
      </c>
      <c r="CU84" s="2563">
        <f>Population!CE83/$B83</f>
        <v>74.048219076725019</v>
      </c>
      <c r="CV84" s="2563">
        <f>Population!CF83/$B83</f>
        <v>73.747439210808096</v>
      </c>
      <c r="CW84" s="2563">
        <f>Population!CG83/$B83</f>
        <v>73.447858103956548</v>
      </c>
      <c r="CX84" s="2563">
        <f>Population!CH83/$B83</f>
        <v>73.149860948227698</v>
      </c>
      <c r="CY84" s="2563">
        <f>Population!CI83/$B83</f>
        <v>72.85360204743273</v>
      </c>
      <c r="CZ84" s="2563">
        <f>Population!CJ83/$B83</f>
        <v>72.558635264215056</v>
      </c>
      <c r="DA84" s="2563">
        <f>Population!CK83/$B83</f>
        <v>72.263330003896584</v>
      </c>
      <c r="DB84" s="2563">
        <f>Population!CL83/$B83</f>
        <v>71.968824786908911</v>
      </c>
      <c r="DC84" s="2563">
        <f>Population!CM83/$B83</f>
        <v>71.675411313537779</v>
      </c>
      <c r="DD84" s="2563">
        <f>Population!CN83/$B83</f>
        <v>71.383222732389328</v>
      </c>
      <c r="DE84" s="2686">
        <f t="shared" si="11"/>
        <v>78.945281522601107</v>
      </c>
    </row>
    <row r="85" spans="1:109" ht="18" customHeight="1">
      <c r="A85" s="2579" t="str">
        <f>'Country and technology list'!A83</f>
        <v>Malta</v>
      </c>
      <c r="B85" s="2580">
        <f t="shared" si="8"/>
        <v>320</v>
      </c>
      <c r="C85" s="2563">
        <f t="shared" si="9"/>
        <v>252</v>
      </c>
      <c r="D85" s="2597"/>
      <c r="E85" s="2130" t="str">
        <f>'Country and technology list'!A83</f>
        <v>Malta</v>
      </c>
      <c r="F85" s="2243" t="str">
        <f t="shared" si="10"/>
        <v>Malta</v>
      </c>
      <c r="G85" s="2548" t="s">
        <v>1141</v>
      </c>
      <c r="H85" s="2548" t="s">
        <v>1141</v>
      </c>
      <c r="I85" s="2581">
        <v>18270</v>
      </c>
      <c r="K85" s="2582" t="s">
        <v>1192</v>
      </c>
      <c r="L85" s="2564">
        <v>2254</v>
      </c>
      <c r="N85" s="2597"/>
      <c r="O85" s="2597"/>
      <c r="Q85" s="2583" t="str">
        <f>'Country and technology list'!A82</f>
        <v>Malaysia</v>
      </c>
      <c r="R85" s="2563">
        <f>Population!B84/$B84</f>
        <v>47.630497641150512</v>
      </c>
      <c r="S85" s="2563">
        <f>Population!C84/$B84</f>
        <v>48.98980368284888</v>
      </c>
      <c r="T85" s="2563">
        <f>Population!D84/$B84</f>
        <v>50.349109724547255</v>
      </c>
      <c r="U85" s="2563">
        <f>Population!E84/$B84</f>
        <v>51.708415766245622</v>
      </c>
      <c r="V85" s="2563">
        <f>Population!F84/$B84</f>
        <v>53.067721807943997</v>
      </c>
      <c r="W85" s="2563">
        <f>Population!G84/$B84</f>
        <v>54.427027849642371</v>
      </c>
      <c r="X85" s="2563">
        <f>Population!H84/$B84</f>
        <v>55.922690610257192</v>
      </c>
      <c r="Y85" s="2563">
        <f>Population!I84/$B84</f>
        <v>57.418353370872012</v>
      </c>
      <c r="Z85" s="2563">
        <f>Population!J84/$B84</f>
        <v>58.914016131486839</v>
      </c>
      <c r="AA85" s="2563">
        <f>Population!K84/$B84</f>
        <v>60.40967889210166</v>
      </c>
      <c r="AB85" s="2563">
        <f>Population!L84/$B84</f>
        <v>61.90534165271648</v>
      </c>
      <c r="AC85" s="2563">
        <f>Population!M84/$B84</f>
        <v>63.617105463399788</v>
      </c>
      <c r="AD85" s="2563">
        <f>Population!N84/$B84</f>
        <v>65.32886927408309</v>
      </c>
      <c r="AE85" s="2563">
        <f>Population!O84/$B84</f>
        <v>67.040633084766398</v>
      </c>
      <c r="AF85" s="2563">
        <f>Population!P84/$B84</f>
        <v>68.752396895449706</v>
      </c>
      <c r="AG85" s="2563">
        <f>Population!Q84/$B84</f>
        <v>70.464160706133015</v>
      </c>
      <c r="AH85" s="2563">
        <f>Population!R84/$B84</f>
        <v>72.178968193577845</v>
      </c>
      <c r="AI85" s="2563">
        <f>Population!S84/$B84</f>
        <v>73.893775681022674</v>
      </c>
      <c r="AJ85" s="2563">
        <f>Population!T84/$B84</f>
        <v>75.608583168467504</v>
      </c>
      <c r="AK85" s="2563">
        <f>Population!U84/$B84</f>
        <v>77.323390655912348</v>
      </c>
      <c r="AL85" s="2563">
        <f>Population!V84/$B84</f>
        <v>79.038198143357178</v>
      </c>
      <c r="AM85" s="2563">
        <f>Population!W84/$B84</f>
        <v>80.442550601126158</v>
      </c>
      <c r="AN85" s="2563">
        <f>Population!X84/$B84</f>
        <v>81.846903058895151</v>
      </c>
      <c r="AO85" s="2563">
        <f>Population!Y84/$B84</f>
        <v>83.251255516664131</v>
      </c>
      <c r="AP85" s="2563">
        <f>Population!Z84/$B84</f>
        <v>84.65560797443311</v>
      </c>
      <c r="AQ85" s="2563">
        <f>Population!AA84/$B84</f>
        <v>86.059960432202104</v>
      </c>
      <c r="AR85" s="2563">
        <f>Population!AB84/$B84</f>
        <v>87.422918886014301</v>
      </c>
      <c r="AS85" s="2563">
        <f>Population!AC84/$B84</f>
        <v>88.785877339826513</v>
      </c>
      <c r="AT85" s="2563">
        <f>Population!AD84/$B84</f>
        <v>90.14883579363871</v>
      </c>
      <c r="AU85" s="2563">
        <f>Population!AE84/$B84</f>
        <v>91.511794247450922</v>
      </c>
      <c r="AV85" s="2563">
        <f>Population!AF84/$B84</f>
        <v>92.87475270126312</v>
      </c>
      <c r="AW85" s="2563">
        <f>Population!AG84/$B84</f>
        <v>94.176228884492474</v>
      </c>
      <c r="AX85" s="2563">
        <f>Population!AH84/$B84</f>
        <v>95.477705067721814</v>
      </c>
      <c r="AY85" s="2563">
        <f>Population!AI84/$B84</f>
        <v>96.779181250951154</v>
      </c>
      <c r="AZ85" s="2563">
        <f>Population!AJ84/$B84</f>
        <v>98.080657434180495</v>
      </c>
      <c r="BA85" s="2563">
        <f>Population!AK84/$B84</f>
        <v>99.382133617409835</v>
      </c>
      <c r="BB85" s="2563">
        <f>Population!AL84/$B84</f>
        <v>100.61847511794248</v>
      </c>
      <c r="BC85" s="2563">
        <f>Population!AM84/$B84</f>
        <v>101.85481661847511</v>
      </c>
      <c r="BD85" s="2563">
        <f>Population!AN84/$B84</f>
        <v>103.09115811900776</v>
      </c>
      <c r="BE85" s="2563">
        <f>Population!AO84/$B84</f>
        <v>104.3274996195404</v>
      </c>
      <c r="BF85" s="2563">
        <f>Population!AP84/$B84</f>
        <v>105.56384112007305</v>
      </c>
      <c r="BG85" s="2563">
        <f>Population!AQ84/$B84</f>
        <v>106.74235276213666</v>
      </c>
      <c r="BH85" s="2563">
        <f>Population!AR84/$B84</f>
        <v>107.92086440420027</v>
      </c>
      <c r="BI85" s="2563">
        <f>Population!AS84/$B84</f>
        <v>109.09937604626388</v>
      </c>
      <c r="BJ85" s="2563">
        <f>Population!AT84/$B84</f>
        <v>110.2778876883275</v>
      </c>
      <c r="BK85" s="2563">
        <f>Population!AU84/$B84</f>
        <v>111.45639933039111</v>
      </c>
      <c r="BL85" s="2563">
        <f>Population!AV84/$B84</f>
        <v>112.56916755440572</v>
      </c>
      <c r="BM85" s="2563">
        <f>Population!AW84/$B84</f>
        <v>113.68193577842032</v>
      </c>
      <c r="BN85" s="2563">
        <f>Population!AX84/$B84</f>
        <v>114.79470400243494</v>
      </c>
      <c r="BO85" s="2563">
        <f>Population!AY84/$B84</f>
        <v>115.90747222644956</v>
      </c>
      <c r="BP85" s="2563">
        <f>Population!AZ84/$B84</f>
        <v>117.02024045046416</v>
      </c>
      <c r="BQ85" s="2563">
        <f>Population!BA84/$B84</f>
        <v>118.04108963628063</v>
      </c>
      <c r="BR85" s="2563">
        <f>Population!BB84/$B84</f>
        <v>119.06193882209709</v>
      </c>
      <c r="BS85" s="2563">
        <f>Population!BC84/$B84</f>
        <v>120.08278800791356</v>
      </c>
      <c r="BT85" s="2563">
        <f>Population!BD84/$B84</f>
        <v>121.10363719373002</v>
      </c>
      <c r="BU85" s="2563">
        <f>Population!BE84/$B84</f>
        <v>122.1244863795465</v>
      </c>
      <c r="BV85" s="2563">
        <f>Population!BF84/$B84</f>
        <v>123.03515446659564</v>
      </c>
      <c r="BW85" s="2563">
        <f>Population!BG84/$B84</f>
        <v>123.9458225536448</v>
      </c>
      <c r="BX85" s="2563">
        <f>Population!BH84/$B84</f>
        <v>124.85649064069396</v>
      </c>
      <c r="BY85" s="2563">
        <f>Population!BI84/$B84</f>
        <v>125.76715872774311</v>
      </c>
      <c r="BZ85" s="2563">
        <f>Population!BJ84/$B84</f>
        <v>126.67782681479227</v>
      </c>
      <c r="CA85" s="2563">
        <f>Population!BK84/$B84</f>
        <v>127.47466139096028</v>
      </c>
      <c r="CB85" s="2563">
        <f>Population!BL84/$B84</f>
        <v>128.27149596712829</v>
      </c>
      <c r="CC85" s="2563">
        <f>Population!BM84/$B84</f>
        <v>129.0683305432963</v>
      </c>
      <c r="CD85" s="2563">
        <f>Population!BN84/$B84</f>
        <v>129.86516511946431</v>
      </c>
      <c r="CE85" s="2563">
        <f>Population!BO84/$B84</f>
        <v>130.66199969563232</v>
      </c>
      <c r="CF85" s="2563">
        <f>Population!BP84/$B84</f>
        <v>131.57729483209135</v>
      </c>
      <c r="CG85" s="2563">
        <f>Population!BQ84/$B84</f>
        <v>132.38008893046961</v>
      </c>
      <c r="CH85" s="2563">
        <f>Population!BR84/$B84</f>
        <v>133.17360010451034</v>
      </c>
      <c r="CI85" s="2563">
        <f>Population!BS84/$B84</f>
        <v>133.96482091771517</v>
      </c>
      <c r="CJ85" s="2563">
        <f>Population!BT84/$B84</f>
        <v>134.76064919078851</v>
      </c>
      <c r="CK85" s="2563">
        <f>Population!BU84/$B84</f>
        <v>135.57078866437092</v>
      </c>
      <c r="CL85" s="2563">
        <f>Population!BV84/$B84</f>
        <v>136.37920353589621</v>
      </c>
      <c r="CM85" s="2563">
        <f>Population!BW84/$B84</f>
        <v>137.18380786291092</v>
      </c>
      <c r="CN85" s="2563">
        <f>Population!BX84/$B84</f>
        <v>137.98231279583612</v>
      </c>
      <c r="CO85" s="2563">
        <f>Population!BY84/$B84</f>
        <v>138.77178411826512</v>
      </c>
      <c r="CP85" s="2563">
        <f>Population!BZ84/$B84</f>
        <v>139.54852482196003</v>
      </c>
      <c r="CQ85" s="2563">
        <f>Population!CA84/$B84</f>
        <v>140.33844304836634</v>
      </c>
      <c r="CR85" s="2563">
        <f>Population!CB84/$B84</f>
        <v>141.12750367635729</v>
      </c>
      <c r="CS85" s="2563">
        <f>Population!CC84/$B84</f>
        <v>141.91332159142939</v>
      </c>
      <c r="CT85" s="2563">
        <f>Population!CD84/$B84</f>
        <v>142.69425839603622</v>
      </c>
      <c r="CU85" s="2563">
        <f>Population!CE84/$B84</f>
        <v>143.4699056234704</v>
      </c>
      <c r="CV85" s="2563">
        <f>Population!CF84/$B84</f>
        <v>144.24284738262384</v>
      </c>
      <c r="CW85" s="2563">
        <f>Population!CG84/$B84</f>
        <v>145.01390536652707</v>
      </c>
      <c r="CX85" s="2563">
        <f>Population!CH84/$B84</f>
        <v>145.78368276696125</v>
      </c>
      <c r="CY85" s="2563">
        <f>Population!CI84/$B84</f>
        <v>146.55229505702954</v>
      </c>
      <c r="CZ85" s="2563">
        <f>Population!CJ84/$B84</f>
        <v>147.31882023160446</v>
      </c>
      <c r="DA85" s="2563">
        <f>Population!CK84/$B84</f>
        <v>148.08048665440066</v>
      </c>
      <c r="DB85" s="2563">
        <f>Population!CL84/$B84</f>
        <v>148.83936914011966</v>
      </c>
      <c r="DC85" s="2563">
        <f>Population!CM84/$B84</f>
        <v>149.59606283551534</v>
      </c>
      <c r="DD85" s="2563">
        <f>Population!CN84/$B84</f>
        <v>150.3508507601187</v>
      </c>
      <c r="DE85" s="2686">
        <f t="shared" si="11"/>
        <v>130.66199969563232</v>
      </c>
    </row>
    <row r="86" spans="1:109" ht="18" customHeight="1">
      <c r="A86" s="2579" t="str">
        <f>'Country and technology list'!A84</f>
        <v>Mexico</v>
      </c>
      <c r="B86" s="2580">
        <f t="shared" si="8"/>
        <v>1943950</v>
      </c>
      <c r="C86" s="2563">
        <f t="shared" si="9"/>
        <v>9330</v>
      </c>
      <c r="D86" s="2597"/>
      <c r="E86" s="2130" t="str">
        <f>'Country and technology list'!A84</f>
        <v>Mexico</v>
      </c>
      <c r="F86" s="2243" t="str">
        <f t="shared" si="10"/>
        <v>Mexico</v>
      </c>
      <c r="G86" s="2548" t="s">
        <v>77</v>
      </c>
      <c r="H86" s="2548" t="s">
        <v>77</v>
      </c>
      <c r="I86" s="2581">
        <v>547561</v>
      </c>
      <c r="K86" s="2582" t="s">
        <v>70</v>
      </c>
      <c r="L86" s="2564">
        <v>2237</v>
      </c>
      <c r="N86" s="2597"/>
      <c r="O86" s="2597"/>
      <c r="Q86" s="2583" t="str">
        <f>'Country and technology list'!A83</f>
        <v>Malta</v>
      </c>
      <c r="R86" s="2563">
        <f>Population!B85/$B85</f>
        <v>1084.375</v>
      </c>
      <c r="S86" s="2563">
        <f>Population!C85/$B85</f>
        <v>1091.875</v>
      </c>
      <c r="T86" s="2563">
        <f>Population!D85/$B85</f>
        <v>1099.375</v>
      </c>
      <c r="U86" s="2563">
        <f>Population!E85/$B85</f>
        <v>1106.875</v>
      </c>
      <c r="V86" s="2563">
        <f>Population!F85/$B85</f>
        <v>1114.375</v>
      </c>
      <c r="W86" s="2563">
        <f>Population!G85/$B85</f>
        <v>1121.875</v>
      </c>
      <c r="X86" s="2563">
        <f>Population!H85/$B85</f>
        <v>1133.125</v>
      </c>
      <c r="Y86" s="2563">
        <f>Population!I85/$B85</f>
        <v>1144.375</v>
      </c>
      <c r="Z86" s="2563">
        <f>Population!J85/$B85</f>
        <v>1155.625</v>
      </c>
      <c r="AA86" s="2563">
        <f>Population!K85/$B85</f>
        <v>1166.875</v>
      </c>
      <c r="AB86" s="2563">
        <f>Population!L85/$B85</f>
        <v>1178.125</v>
      </c>
      <c r="AC86" s="2563">
        <f>Population!M85/$B85</f>
        <v>1186.25</v>
      </c>
      <c r="AD86" s="2563">
        <f>Population!N85/$B85</f>
        <v>1194.375</v>
      </c>
      <c r="AE86" s="2563">
        <f>Population!O85/$B85</f>
        <v>1202.5</v>
      </c>
      <c r="AF86" s="2563">
        <f>Population!P85/$B85</f>
        <v>1210.625</v>
      </c>
      <c r="AG86" s="2563">
        <f>Population!Q85/$B85</f>
        <v>1218.75</v>
      </c>
      <c r="AH86" s="2563">
        <f>Population!R85/$B85</f>
        <v>1224.375</v>
      </c>
      <c r="AI86" s="2563">
        <f>Population!S85/$B85</f>
        <v>1230</v>
      </c>
      <c r="AJ86" s="2563">
        <f>Population!T85/$B85</f>
        <v>1235.625</v>
      </c>
      <c r="AK86" s="2563">
        <f>Population!U85/$B85</f>
        <v>1241.25</v>
      </c>
      <c r="AL86" s="2563">
        <f>Population!V85/$B85</f>
        <v>1246.875</v>
      </c>
      <c r="AM86" s="2563">
        <f>Population!W85/$B85</f>
        <v>1251.875</v>
      </c>
      <c r="AN86" s="2563">
        <f>Population!X85/$B85</f>
        <v>1256.875</v>
      </c>
      <c r="AO86" s="2563">
        <f>Population!Y85/$B85</f>
        <v>1261.875</v>
      </c>
      <c r="AP86" s="2563">
        <f>Population!Z85/$B85</f>
        <v>1266.875</v>
      </c>
      <c r="AQ86" s="2563">
        <f>Population!AA85/$B85</f>
        <v>1271.875</v>
      </c>
      <c r="AR86" s="2563">
        <f>Population!AB85/$B85</f>
        <v>1276.25</v>
      </c>
      <c r="AS86" s="2563">
        <f>Population!AC85/$B85</f>
        <v>1280.625</v>
      </c>
      <c r="AT86" s="2563">
        <f>Population!AD85/$B85</f>
        <v>1285</v>
      </c>
      <c r="AU86" s="2563">
        <f>Population!AE85/$B85</f>
        <v>1289.375</v>
      </c>
      <c r="AV86" s="2563">
        <f>Population!AF85/$B85</f>
        <v>1293.75</v>
      </c>
      <c r="AW86" s="2563">
        <f>Population!AG85/$B85</f>
        <v>1296.875</v>
      </c>
      <c r="AX86" s="2563">
        <f>Population!AH85/$B85</f>
        <v>1300</v>
      </c>
      <c r="AY86" s="2563">
        <f>Population!AI85/$B85</f>
        <v>1303.125</v>
      </c>
      <c r="AZ86" s="2563">
        <f>Population!AJ85/$B85</f>
        <v>1306.25</v>
      </c>
      <c r="BA86" s="2563">
        <f>Population!AK85/$B85</f>
        <v>1309.375</v>
      </c>
      <c r="BB86" s="2563">
        <f>Population!AL85/$B85</f>
        <v>1310.625</v>
      </c>
      <c r="BC86" s="2563">
        <f>Population!AM85/$B85</f>
        <v>1311.875</v>
      </c>
      <c r="BD86" s="2563">
        <f>Population!AN85/$B85</f>
        <v>1313.125</v>
      </c>
      <c r="BE86" s="2563">
        <f>Population!AO85/$B85</f>
        <v>1314.375</v>
      </c>
      <c r="BF86" s="2563">
        <f>Population!AP85/$B85</f>
        <v>1315.625</v>
      </c>
      <c r="BG86" s="2563">
        <f>Population!AQ85/$B85</f>
        <v>1315</v>
      </c>
      <c r="BH86" s="2563">
        <f>Population!AR85/$B85</f>
        <v>1314.375</v>
      </c>
      <c r="BI86" s="2563">
        <f>Population!AS85/$B85</f>
        <v>1313.75</v>
      </c>
      <c r="BJ86" s="2563">
        <f>Population!AT85/$B85</f>
        <v>1313.125</v>
      </c>
      <c r="BK86" s="2563">
        <f>Population!AU85/$B85</f>
        <v>1312.5</v>
      </c>
      <c r="BL86" s="2563">
        <f>Population!AV85/$B85</f>
        <v>1310</v>
      </c>
      <c r="BM86" s="2563">
        <f>Population!AW85/$B85</f>
        <v>1307.5</v>
      </c>
      <c r="BN86" s="2563">
        <f>Population!AX85/$B85</f>
        <v>1305</v>
      </c>
      <c r="BO86" s="2563">
        <f>Population!AY85/$B85</f>
        <v>1302.5</v>
      </c>
      <c r="BP86" s="2563">
        <f>Population!AZ85/$B85</f>
        <v>1300</v>
      </c>
      <c r="BQ86" s="2563">
        <f>Population!BA85/$B85</f>
        <v>1296.25</v>
      </c>
      <c r="BR86" s="2563">
        <f>Population!BB85/$B85</f>
        <v>1292.5</v>
      </c>
      <c r="BS86" s="2563">
        <f>Population!BC85/$B85</f>
        <v>1288.75</v>
      </c>
      <c r="BT86" s="2563">
        <f>Population!BD85/$B85</f>
        <v>1285</v>
      </c>
      <c r="BU86" s="2563">
        <f>Population!BE85/$B85</f>
        <v>1281.25</v>
      </c>
      <c r="BV86" s="2563">
        <f>Population!BF85/$B85</f>
        <v>1276.875</v>
      </c>
      <c r="BW86" s="2563">
        <f>Population!BG85/$B85</f>
        <v>1272.5</v>
      </c>
      <c r="BX86" s="2563">
        <f>Population!BH85/$B85</f>
        <v>1268.125</v>
      </c>
      <c r="BY86" s="2563">
        <f>Population!BI85/$B85</f>
        <v>1263.75</v>
      </c>
      <c r="BZ86" s="2563">
        <f>Population!BJ85/$B85</f>
        <v>1259.375</v>
      </c>
      <c r="CA86" s="2563">
        <f>Population!BK85/$B85</f>
        <v>1255</v>
      </c>
      <c r="CB86" s="2563">
        <f>Population!BL85/$B85</f>
        <v>1250.625</v>
      </c>
      <c r="CC86" s="2563">
        <f>Population!BM85/$B85</f>
        <v>1246.25</v>
      </c>
      <c r="CD86" s="2563">
        <f>Population!BN85/$B85</f>
        <v>1241.875</v>
      </c>
      <c r="CE86" s="2563">
        <f>Population!BO85/$B85</f>
        <v>1237.5</v>
      </c>
      <c r="CF86" s="2563">
        <f>Population!BP85/$B85</f>
        <v>1233.2778634789763</v>
      </c>
      <c r="CG86" s="2563">
        <f>Population!BQ85/$B85</f>
        <v>1228.967206982132</v>
      </c>
      <c r="CH86" s="2563">
        <f>Population!BR85/$B85</f>
        <v>1224.6684672386273</v>
      </c>
      <c r="CI86" s="2563">
        <f>Population!BS85/$B85</f>
        <v>1220.3856078974998</v>
      </c>
      <c r="CJ86" s="2563">
        <f>Population!BT85/$B85</f>
        <v>1216.1199911156093</v>
      </c>
      <c r="CK86" s="2563">
        <f>Population!BU85/$B85</f>
        <v>1211.872392406161</v>
      </c>
      <c r="CL86" s="2563">
        <f>Population!BV85/$B85</f>
        <v>1207.6427567956919</v>
      </c>
      <c r="CM86" s="2563">
        <f>Population!BW85/$B85</f>
        <v>1203.4298198133565</v>
      </c>
      <c r="CN86" s="2563">
        <f>Population!BX85/$B85</f>
        <v>1199.2306308836301</v>
      </c>
      <c r="CO86" s="2563">
        <f>Population!BY85/$B85</f>
        <v>1195.0399671412356</v>
      </c>
      <c r="CP86" s="2563">
        <f>Population!BZ85/$B85</f>
        <v>1190.849625612432</v>
      </c>
      <c r="CQ86" s="2563">
        <f>Population!CA85/$B85</f>
        <v>1186.6869259881803</v>
      </c>
      <c r="CR86" s="2563">
        <f>Population!CB85/$B85</f>
        <v>1182.538664466585</v>
      </c>
      <c r="CS86" s="2563">
        <f>Population!CC85/$B85</f>
        <v>1178.4035015475902</v>
      </c>
      <c r="CT86" s="2563">
        <f>Population!CD85/$B85</f>
        <v>1174.280852296014</v>
      </c>
      <c r="CU86" s="2563">
        <f>Population!CE85/$B85</f>
        <v>1170.1704618385854</v>
      </c>
      <c r="CV86" s="2563">
        <f>Population!CF85/$B85</f>
        <v>1166.0724922750915</v>
      </c>
      <c r="CW86" s="2563">
        <f>Population!CG85/$B85</f>
        <v>1161.9875392392612</v>
      </c>
      <c r="CX86" s="2563">
        <f>Population!CH85/$B85</f>
        <v>1157.9164745912753</v>
      </c>
      <c r="CY86" s="2563">
        <f>Population!CI85/$B85</f>
        <v>1153.8599939400619</v>
      </c>
      <c r="CZ86" s="2563">
        <f>Population!CJ85/$B85</f>
        <v>1149.8177020687472</v>
      </c>
      <c r="DA86" s="2563">
        <f>Population!CK85/$B85</f>
        <v>1145.7865121417349</v>
      </c>
      <c r="DB86" s="2563">
        <f>Population!CL85/$B85</f>
        <v>1141.7681907429364</v>
      </c>
      <c r="DC86" s="2563">
        <f>Population!CM85/$B85</f>
        <v>1137.7630217142575</v>
      </c>
      <c r="DD86" s="2563">
        <f>Population!CN85/$B85</f>
        <v>1133.7711030072619</v>
      </c>
      <c r="DE86" s="2686">
        <f t="shared" si="11"/>
        <v>1237.5</v>
      </c>
    </row>
    <row r="87" spans="1:109" ht="18" customHeight="1">
      <c r="A87" s="2579" t="str">
        <f>'Country and technology list'!A85</f>
        <v>Moldova, Republic of</v>
      </c>
      <c r="B87" s="2580">
        <f t="shared" si="8"/>
        <v>32860</v>
      </c>
      <c r="C87" s="2563">
        <f t="shared" si="9"/>
        <v>0</v>
      </c>
      <c r="D87" s="2597"/>
      <c r="E87" s="2130" t="str">
        <f>'Country and technology list'!A85</f>
        <v>Moldova, Republic of</v>
      </c>
      <c r="F87" s="2243" t="str">
        <f t="shared" si="10"/>
        <v>Moldova, Republic of</v>
      </c>
      <c r="G87" s="2548" t="s">
        <v>1276</v>
      </c>
      <c r="H87" s="2548" t="s">
        <v>1276</v>
      </c>
      <c r="I87" s="2581">
        <f>'Latitude by country'!E73</f>
        <v>84663.98</v>
      </c>
      <c r="K87" s="2582" t="s">
        <v>73</v>
      </c>
      <c r="L87" s="2564">
        <v>2234</v>
      </c>
      <c r="N87" s="2597"/>
      <c r="O87" s="2597"/>
      <c r="Q87" s="2583" t="str">
        <f>'Country and technology list'!A84</f>
        <v>Mexico</v>
      </c>
      <c r="R87" s="2563">
        <f>Population!B86/$B86</f>
        <v>39.490213225648809</v>
      </c>
      <c r="S87" s="2563">
        <f>Population!C86/$B86</f>
        <v>40.32840350832069</v>
      </c>
      <c r="T87" s="2563">
        <f>Population!D86/$B86</f>
        <v>41.166593790992565</v>
      </c>
      <c r="U87" s="2563">
        <f>Population!E86/$B86</f>
        <v>42.004784073664446</v>
      </c>
      <c r="V87" s="2563">
        <f>Population!F86/$B86</f>
        <v>42.842974356336327</v>
      </c>
      <c r="W87" s="2563">
        <f>Population!G86/$B86</f>
        <v>43.681164639008202</v>
      </c>
      <c r="X87" s="2563">
        <f>Population!H86/$B86</f>
        <v>44.50073304354536</v>
      </c>
      <c r="Y87" s="2563">
        <f>Population!I86/$B86</f>
        <v>45.32030144808251</v>
      </c>
      <c r="Z87" s="2563">
        <f>Population!J86/$B86</f>
        <v>46.139869852619668</v>
      </c>
      <c r="AA87" s="2563">
        <f>Population!K86/$B86</f>
        <v>46.959438257156819</v>
      </c>
      <c r="AB87" s="2563">
        <f>Population!L86/$B86</f>
        <v>47.779006661693977</v>
      </c>
      <c r="AC87" s="2563">
        <f>Population!M86/$B86</f>
        <v>48.504025309292935</v>
      </c>
      <c r="AD87" s="2563">
        <f>Population!N86/$B86</f>
        <v>49.229043956891893</v>
      </c>
      <c r="AE87" s="2563">
        <f>Population!O86/$B86</f>
        <v>49.954062604490858</v>
      </c>
      <c r="AF87" s="2563">
        <f>Population!P86/$B86</f>
        <v>50.679081252089816</v>
      </c>
      <c r="AG87" s="2563">
        <f>Population!Q86/$B86</f>
        <v>51.404099899688781</v>
      </c>
      <c r="AH87" s="2563">
        <f>Population!R86/$B86</f>
        <v>52.049795519432081</v>
      </c>
      <c r="AI87" s="2563">
        <f>Population!S86/$B86</f>
        <v>52.695491139175388</v>
      </c>
      <c r="AJ87" s="2563">
        <f>Population!T86/$B86</f>
        <v>53.341186758918695</v>
      </c>
      <c r="AK87" s="2563">
        <f>Population!U86/$B86</f>
        <v>53.986882378662003</v>
      </c>
      <c r="AL87" s="2563">
        <f>Population!V86/$B86</f>
        <v>54.63257799840531</v>
      </c>
      <c r="AM87" s="2563">
        <f>Population!W86/$B86</f>
        <v>55.277244785102496</v>
      </c>
      <c r="AN87" s="2563">
        <f>Population!X86/$B86</f>
        <v>55.921911571799683</v>
      </c>
      <c r="AO87" s="2563">
        <f>Population!Y86/$B86</f>
        <v>56.566578358496876</v>
      </c>
      <c r="AP87" s="2563">
        <f>Population!Z86/$B86</f>
        <v>57.211245145194063</v>
      </c>
      <c r="AQ87" s="2563">
        <f>Population!AA86/$B86</f>
        <v>57.855911931891249</v>
      </c>
      <c r="AR87" s="2563">
        <f>Population!AB86/$B86</f>
        <v>58.4958460865763</v>
      </c>
      <c r="AS87" s="2563">
        <f>Population!AC86/$B86</f>
        <v>59.135780241261351</v>
      </c>
      <c r="AT87" s="2563">
        <f>Population!AD86/$B86</f>
        <v>59.775714395946395</v>
      </c>
      <c r="AU87" s="2563">
        <f>Population!AE86/$B86</f>
        <v>60.415648550631445</v>
      </c>
      <c r="AV87" s="2563">
        <f>Population!AF86/$B86</f>
        <v>61.055582705316496</v>
      </c>
      <c r="AW87" s="2563">
        <f>Population!AG86/$B86</f>
        <v>61.669281617325545</v>
      </c>
      <c r="AX87" s="2563">
        <f>Population!AH86/$B86</f>
        <v>62.282980529334601</v>
      </c>
      <c r="AY87" s="2563">
        <f>Population!AI86/$B86</f>
        <v>62.896679441343657</v>
      </c>
      <c r="AZ87" s="2563">
        <f>Population!AJ86/$B86</f>
        <v>63.510378353352706</v>
      </c>
      <c r="BA87" s="2563">
        <f>Population!AK86/$B86</f>
        <v>64.124077265361763</v>
      </c>
      <c r="BB87" s="2563">
        <f>Population!AL86/$B86</f>
        <v>64.694565189433888</v>
      </c>
      <c r="BC87" s="2563">
        <f>Population!AM86/$B86</f>
        <v>65.265053113505999</v>
      </c>
      <c r="BD87" s="2563">
        <f>Population!AN86/$B86</f>
        <v>65.835541037578125</v>
      </c>
      <c r="BE87" s="2563">
        <f>Population!AO86/$B86</f>
        <v>66.40602896165025</v>
      </c>
      <c r="BF87" s="2563">
        <f>Population!AP86/$B86</f>
        <v>66.976516885722376</v>
      </c>
      <c r="BG87" s="2563">
        <f>Population!AQ86/$B86</f>
        <v>67.488155559556574</v>
      </c>
      <c r="BH87" s="2563">
        <f>Population!AR86/$B86</f>
        <v>67.999794233390773</v>
      </c>
      <c r="BI87" s="2563">
        <f>Population!AS86/$B86</f>
        <v>68.511432907224986</v>
      </c>
      <c r="BJ87" s="2563">
        <f>Population!AT86/$B86</f>
        <v>69.023071581059185</v>
      </c>
      <c r="BK87" s="2563">
        <f>Population!AU86/$B86</f>
        <v>69.534710254893383</v>
      </c>
      <c r="BL87" s="2563">
        <f>Population!AV86/$B86</f>
        <v>69.975565215154717</v>
      </c>
      <c r="BM87" s="2563">
        <f>Population!AW86/$B86</f>
        <v>70.416420175416036</v>
      </c>
      <c r="BN87" s="2563">
        <f>Population!AX86/$B86</f>
        <v>70.857275135677355</v>
      </c>
      <c r="BO87" s="2563">
        <f>Population!AY86/$B86</f>
        <v>71.298130095938689</v>
      </c>
      <c r="BP87" s="2563">
        <f>Population!AZ86/$B86</f>
        <v>71.738985056200008</v>
      </c>
      <c r="BQ87" s="2563">
        <f>Population!BA86/$B86</f>
        <v>72.106175570359326</v>
      </c>
      <c r="BR87" s="2563">
        <f>Population!BB86/$B86</f>
        <v>72.473366084518631</v>
      </c>
      <c r="BS87" s="2563">
        <f>Population!BC86/$B86</f>
        <v>72.840556598677949</v>
      </c>
      <c r="BT87" s="2563">
        <f>Population!BD86/$B86</f>
        <v>73.207747112837268</v>
      </c>
      <c r="BU87" s="2563">
        <f>Population!BE86/$B86</f>
        <v>73.574937626996572</v>
      </c>
      <c r="BV87" s="2563">
        <f>Population!BF86/$B86</f>
        <v>73.866097379047815</v>
      </c>
      <c r="BW87" s="2563">
        <f>Population!BG86/$B86</f>
        <v>74.157257131099044</v>
      </c>
      <c r="BX87" s="2563">
        <f>Population!BH86/$B86</f>
        <v>74.448416883150287</v>
      </c>
      <c r="BY87" s="2563">
        <f>Population!BI86/$B86</f>
        <v>74.739576635201516</v>
      </c>
      <c r="BZ87" s="2563">
        <f>Population!BJ86/$B86</f>
        <v>75.030736387252759</v>
      </c>
      <c r="CA87" s="2563">
        <f>Population!BK86/$B86</f>
        <v>75.241852928316064</v>
      </c>
      <c r="CB87" s="2563">
        <f>Population!BL86/$B86</f>
        <v>75.452969469379354</v>
      </c>
      <c r="CC87" s="2563">
        <f>Population!BM86/$B86</f>
        <v>75.664086010442659</v>
      </c>
      <c r="CD87" s="2563">
        <f>Population!BN86/$B86</f>
        <v>75.87520255150595</v>
      </c>
      <c r="CE87" s="2563">
        <f>Population!BO86/$B86</f>
        <v>76.086319092569255</v>
      </c>
      <c r="CF87" s="2563">
        <f>Population!BP86/$B86</f>
        <v>76.393013096216947</v>
      </c>
      <c r="CG87" s="2563">
        <f>Population!BQ86/$B86</f>
        <v>76.613481931661454</v>
      </c>
      <c r="CH87" s="2563">
        <f>Population!BR86/$B86</f>
        <v>76.828383799072853</v>
      </c>
      <c r="CI87" s="2563">
        <f>Population!BS86/$B86</f>
        <v>77.042950382524253</v>
      </c>
      <c r="CJ87" s="2563">
        <f>Population!BT86/$B86</f>
        <v>77.262141331090717</v>
      </c>
      <c r="CK87" s="2563">
        <f>Population!BU86/$B86</f>
        <v>77.492842496609896</v>
      </c>
      <c r="CL87" s="2563">
        <f>Population!BV86/$B86</f>
        <v>77.723771969003181</v>
      </c>
      <c r="CM87" s="2563">
        <f>Population!BW86/$B86</f>
        <v>77.95336203771879</v>
      </c>
      <c r="CN87" s="2563">
        <f>Population!BX86/$B86</f>
        <v>78.179766215838498</v>
      </c>
      <c r="CO87" s="2563">
        <f>Population!BY86/$B86</f>
        <v>78.400501713992583</v>
      </c>
      <c r="CP87" s="2563">
        <f>Population!BZ86/$B86</f>
        <v>78.612310073600554</v>
      </c>
      <c r="CQ87" s="2563">
        <f>Population!CA86/$B86</f>
        <v>78.83560547118141</v>
      </c>
      <c r="CR87" s="2563">
        <f>Population!CB86/$B86</f>
        <v>79.059455245774217</v>
      </c>
      <c r="CS87" s="2563">
        <f>Population!CC86/$B86</f>
        <v>79.282075418816191</v>
      </c>
      <c r="CT87" s="2563">
        <f>Population!CD86/$B86</f>
        <v>79.502266932861971</v>
      </c>
      <c r="CU87" s="2563">
        <f>Population!CE86/$B86</f>
        <v>79.719722154295226</v>
      </c>
      <c r="CV87" s="2563">
        <f>Population!CF86/$B86</f>
        <v>79.936271489070023</v>
      </c>
      <c r="CW87" s="2563">
        <f>Population!CG86/$B86</f>
        <v>80.152540358281385</v>
      </c>
      <c r="CX87" s="2563">
        <f>Population!CH86/$B86</f>
        <v>80.369022854612496</v>
      </c>
      <c r="CY87" s="2563">
        <f>Population!CI86/$B86</f>
        <v>80.585855927943271</v>
      </c>
      <c r="CZ87" s="2563">
        <f>Population!CJ86/$B86</f>
        <v>80.802359328530002</v>
      </c>
      <c r="DA87" s="2563">
        <f>Population!CK86/$B86</f>
        <v>81.01633594472662</v>
      </c>
      <c r="DB87" s="2563">
        <f>Population!CL86/$B86</f>
        <v>81.22938712098194</v>
      </c>
      <c r="DC87" s="2563">
        <f>Population!CM86/$B86</f>
        <v>81.441953966197019</v>
      </c>
      <c r="DD87" s="2563">
        <f>Population!CN86/$B86</f>
        <v>81.654243282576417</v>
      </c>
      <c r="DE87" s="2686">
        <f t="shared" si="11"/>
        <v>76.086319092569255</v>
      </c>
    </row>
    <row r="88" spans="1:109" ht="18" customHeight="1">
      <c r="A88" s="2579" t="str">
        <f>'Country and technology list'!A86</f>
        <v>Mongolia</v>
      </c>
      <c r="B88" s="2580">
        <f t="shared" si="8"/>
        <v>1553560</v>
      </c>
      <c r="C88" s="2563">
        <f t="shared" si="9"/>
        <v>0</v>
      </c>
      <c r="D88" s="2597"/>
      <c r="E88" s="2130" t="str">
        <f>'Country and technology list'!A86</f>
        <v>Mongolia</v>
      </c>
      <c r="F88" s="2243" t="str">
        <f t="shared" si="10"/>
        <v>Mongolia</v>
      </c>
      <c r="G88" s="2548" t="s">
        <v>1142</v>
      </c>
      <c r="H88" s="2548" t="s">
        <v>1142</v>
      </c>
      <c r="I88" s="2581">
        <v>1396</v>
      </c>
      <c r="K88" s="2582" t="s">
        <v>1264</v>
      </c>
      <c r="L88" s="2564">
        <v>2112</v>
      </c>
      <c r="N88" s="2597"/>
      <c r="O88" s="2597"/>
      <c r="Q88" s="2583" t="str">
        <f>'Country and technology list'!A85</f>
        <v>Moldova, Republic of</v>
      </c>
      <c r="R88" s="2563">
        <f>Population!B87/$B87</f>
        <v>126.23250152160682</v>
      </c>
      <c r="S88" s="2563">
        <f>Population!C87/$B87</f>
        <v>127.60803408399269</v>
      </c>
      <c r="T88" s="2563">
        <f>Population!D87/$B87</f>
        <v>128.98356664637856</v>
      </c>
      <c r="U88" s="2563">
        <f>Population!E87/$B87</f>
        <v>130.35909920876446</v>
      </c>
      <c r="V88" s="2563">
        <f>Population!F87/$B87</f>
        <v>131.73463177115033</v>
      </c>
      <c r="W88" s="2563">
        <f>Population!G87/$B87</f>
        <v>133.1101643335362</v>
      </c>
      <c r="X88" s="2563">
        <f>Population!H87/$B87</f>
        <v>132.99452221545951</v>
      </c>
      <c r="Y88" s="2563">
        <f>Population!I87/$B87</f>
        <v>132.87888009738285</v>
      </c>
      <c r="Z88" s="2563">
        <f>Population!J87/$B87</f>
        <v>132.76323797930615</v>
      </c>
      <c r="AA88" s="2563">
        <f>Population!K87/$B87</f>
        <v>132.64759586122946</v>
      </c>
      <c r="AB88" s="2563">
        <f>Population!L87/$B87</f>
        <v>132.53195374315277</v>
      </c>
      <c r="AC88" s="2563">
        <f>Population!M87/$B87</f>
        <v>131.4668289713938</v>
      </c>
      <c r="AD88" s="2563">
        <f>Population!N87/$B87</f>
        <v>130.40170419963482</v>
      </c>
      <c r="AE88" s="2563">
        <f>Population!O87/$B87</f>
        <v>129.33657942787585</v>
      </c>
      <c r="AF88" s="2563">
        <f>Population!P87/$B87</f>
        <v>128.27145465611687</v>
      </c>
      <c r="AG88" s="2563">
        <f>Population!Q87/$B87</f>
        <v>127.20632988435788</v>
      </c>
      <c r="AH88" s="2563">
        <f>Population!R87/$B87</f>
        <v>125.79427875836883</v>
      </c>
      <c r="AI88" s="2563">
        <f>Population!S87/$B87</f>
        <v>124.3822276323798</v>
      </c>
      <c r="AJ88" s="2563">
        <f>Population!T87/$B87</f>
        <v>122.97017650639074</v>
      </c>
      <c r="AK88" s="2563">
        <f>Population!U87/$B87</f>
        <v>121.55812538040171</v>
      </c>
      <c r="AL88" s="2563">
        <f>Population!V87/$B87</f>
        <v>120.14607425441265</v>
      </c>
      <c r="AM88" s="2563">
        <f>Population!W87/$B87</f>
        <v>118.83140596469872</v>
      </c>
      <c r="AN88" s="2563">
        <f>Population!X87/$B87</f>
        <v>117.51673767498478</v>
      </c>
      <c r="AO88" s="2563">
        <f>Population!Y87/$B87</f>
        <v>116.20206938527085</v>
      </c>
      <c r="AP88" s="2563">
        <f>Population!Z87/$B87</f>
        <v>114.88740109555691</v>
      </c>
      <c r="AQ88" s="2563">
        <f>Population!AA87/$B87</f>
        <v>113.57273280584297</v>
      </c>
      <c r="AR88" s="2563">
        <f>Population!AB87/$B87</f>
        <v>112.44674376141205</v>
      </c>
      <c r="AS88" s="2563">
        <f>Population!AC87/$B87</f>
        <v>111.32075471698113</v>
      </c>
      <c r="AT88" s="2563">
        <f>Population!AD87/$B87</f>
        <v>110.19476567255022</v>
      </c>
      <c r="AU88" s="2563">
        <f>Population!AE87/$B87</f>
        <v>109.06877662811929</v>
      </c>
      <c r="AV88" s="2563">
        <f>Population!AF87/$B87</f>
        <v>107.94278758368837</v>
      </c>
      <c r="AW88" s="2563">
        <f>Population!AG87/$B87</f>
        <v>106.82897139379185</v>
      </c>
      <c r="AX88" s="2563">
        <f>Population!AH87/$B87</f>
        <v>105.71515520389531</v>
      </c>
      <c r="AY88" s="2563">
        <f>Population!AI87/$B87</f>
        <v>104.60133901399878</v>
      </c>
      <c r="AZ88" s="2563">
        <f>Population!AJ87/$B87</f>
        <v>103.48752282410226</v>
      </c>
      <c r="BA88" s="2563">
        <f>Population!AK87/$B87</f>
        <v>102.37370663420572</v>
      </c>
      <c r="BB88" s="2563">
        <f>Population!AL87/$B87</f>
        <v>101.23554473524041</v>
      </c>
      <c r="BC88" s="2563">
        <f>Population!AM87/$B87</f>
        <v>100.0973828362751</v>
      </c>
      <c r="BD88" s="2563">
        <f>Population!AN87/$B87</f>
        <v>98.959220937309794</v>
      </c>
      <c r="BE88" s="2563">
        <f>Population!AO87/$B87</f>
        <v>97.821059038344487</v>
      </c>
      <c r="BF88" s="2563">
        <f>Population!AP87/$B87</f>
        <v>96.682897139379179</v>
      </c>
      <c r="BG88" s="2563">
        <f>Population!AQ87/$B87</f>
        <v>95.514303104077911</v>
      </c>
      <c r="BH88" s="2563">
        <f>Population!AR87/$B87</f>
        <v>94.345709068776628</v>
      </c>
      <c r="BI88" s="2563">
        <f>Population!AS87/$B87</f>
        <v>93.177115033475346</v>
      </c>
      <c r="BJ88" s="2563">
        <f>Population!AT87/$B87</f>
        <v>92.008520998174077</v>
      </c>
      <c r="BK88" s="2563">
        <f>Population!AU87/$B87</f>
        <v>90.839926962872795</v>
      </c>
      <c r="BL88" s="2563">
        <f>Population!AV87/$B87</f>
        <v>89.671332927571513</v>
      </c>
      <c r="BM88" s="2563">
        <f>Population!AW87/$B87</f>
        <v>88.502738892270244</v>
      </c>
      <c r="BN88" s="2563">
        <f>Population!AX87/$B87</f>
        <v>87.334144856968962</v>
      </c>
      <c r="BO88" s="2563">
        <f>Population!AY87/$B87</f>
        <v>86.165550821667679</v>
      </c>
      <c r="BP88" s="2563">
        <f>Population!AZ87/$B87</f>
        <v>84.996956786366397</v>
      </c>
      <c r="BQ88" s="2563">
        <f>Population!BA87/$B87</f>
        <v>83.870967741935488</v>
      </c>
      <c r="BR88" s="2563">
        <f>Population!BB87/$B87</f>
        <v>82.744978697504564</v>
      </c>
      <c r="BS88" s="2563">
        <f>Population!BC87/$B87</f>
        <v>81.618989653073641</v>
      </c>
      <c r="BT88" s="2563">
        <f>Population!BD87/$B87</f>
        <v>80.493000608642731</v>
      </c>
      <c r="BU88" s="2563">
        <f>Population!BE87/$B87</f>
        <v>79.367011564211808</v>
      </c>
      <c r="BV88" s="2563">
        <f>Population!BF87/$B87</f>
        <v>78.295800365185642</v>
      </c>
      <c r="BW88" s="2563">
        <f>Population!BG87/$B87</f>
        <v>77.224589166159461</v>
      </c>
      <c r="BX88" s="2563">
        <f>Population!BH87/$B87</f>
        <v>76.153377967133295</v>
      </c>
      <c r="BY88" s="2563">
        <f>Population!BI87/$B87</f>
        <v>75.082166768107115</v>
      </c>
      <c r="BZ88" s="2563">
        <f>Population!BJ87/$B87</f>
        <v>74.010955569080949</v>
      </c>
      <c r="CA88" s="2563">
        <f>Population!BK87/$B87</f>
        <v>72.970176506390743</v>
      </c>
      <c r="CB88" s="2563">
        <f>Population!BL87/$B87</f>
        <v>71.929397443700552</v>
      </c>
      <c r="CC88" s="2563">
        <f>Population!BM87/$B87</f>
        <v>70.888618381010346</v>
      </c>
      <c r="CD88" s="2563">
        <f>Population!BN87/$B87</f>
        <v>69.84783931832014</v>
      </c>
      <c r="CE88" s="2563">
        <f>Population!BO87/$B87</f>
        <v>68.807060255629949</v>
      </c>
      <c r="CF88" s="2563">
        <f>Population!BP87/$B87</f>
        <v>67.763263884532918</v>
      </c>
      <c r="CG88" s="2563">
        <f>Population!BQ87/$B87</f>
        <v>66.732964420043913</v>
      </c>
      <c r="CH88" s="2563">
        <f>Population!BR87/$B87</f>
        <v>65.707371724979325</v>
      </c>
      <c r="CI88" s="2563">
        <f>Population!BS87/$B87</f>
        <v>64.685367146994892</v>
      </c>
      <c r="CJ88" s="2563">
        <f>Population!BT87/$B87</f>
        <v>63.665361454469789</v>
      </c>
      <c r="CK88" s="2563">
        <f>Population!BU87/$B87</f>
        <v>62.64490441476223</v>
      </c>
      <c r="CL88" s="2563">
        <f>Population!BV87/$B87</f>
        <v>61.628276949292143</v>
      </c>
      <c r="CM88" s="2563">
        <f>Population!BW87/$B87</f>
        <v>60.615797457887979</v>
      </c>
      <c r="CN88" s="2563">
        <f>Population!BX87/$B87</f>
        <v>59.607524297166272</v>
      </c>
      <c r="CO88" s="2563">
        <f>Population!BY87/$B87</f>
        <v>58.603262389839088</v>
      </c>
      <c r="CP88" s="2563">
        <f>Population!BZ87/$B87</f>
        <v>57.602461808273233</v>
      </c>
      <c r="CQ88" s="2563">
        <f>Population!CA87/$B87</f>
        <v>56.603312832476014</v>
      </c>
      <c r="CR88" s="2563">
        <f>Population!CB87/$B87</f>
        <v>55.607098707671319</v>
      </c>
      <c r="CS88" s="2563">
        <f>Population!CC87/$B87</f>
        <v>54.614203844149294</v>
      </c>
      <c r="CT88" s="2563">
        <f>Population!CD87/$B87</f>
        <v>53.624956221925359</v>
      </c>
      <c r="CU88" s="2563">
        <f>Population!CE87/$B87</f>
        <v>52.639416636422816</v>
      </c>
      <c r="CV88" s="2563">
        <f>Population!CF87/$B87</f>
        <v>51.656923104625157</v>
      </c>
      <c r="CW88" s="2563">
        <f>Population!CG87/$B87</f>
        <v>50.677367707238474</v>
      </c>
      <c r="CX88" s="2563">
        <f>Population!CH87/$B87</f>
        <v>49.700752314555245</v>
      </c>
      <c r="CY88" s="2563">
        <f>Population!CI87/$B87</f>
        <v>48.727176207705355</v>
      </c>
      <c r="CZ88" s="2563">
        <f>Population!CJ87/$B87</f>
        <v>47.756811653804306</v>
      </c>
      <c r="DA88" s="2563">
        <f>Population!CK87/$B87</f>
        <v>46.789820927074139</v>
      </c>
      <c r="DB88" s="2563">
        <f>Population!CL87/$B87</f>
        <v>45.825978671629308</v>
      </c>
      <c r="DC88" s="2563">
        <f>Population!CM87/$B87</f>
        <v>44.865178767922956</v>
      </c>
      <c r="DD88" s="2563">
        <f>Population!CN87/$B87</f>
        <v>43.907363436626447</v>
      </c>
      <c r="DE88" s="2686">
        <f t="shared" si="11"/>
        <v>68.807060255629949</v>
      </c>
    </row>
    <row r="89" spans="1:109" ht="18" customHeight="1">
      <c r="A89" s="2579" t="str">
        <f>'Country and technology list'!A87</f>
        <v>Montenegro</v>
      </c>
      <c r="B89" s="2580">
        <f t="shared" si="8"/>
        <v>13450</v>
      </c>
      <c r="C89" s="2563">
        <f t="shared" si="9"/>
        <v>293</v>
      </c>
      <c r="D89" s="2597"/>
      <c r="E89" s="2130" t="str">
        <f>'Country and technology list'!A87</f>
        <v>Montenegro</v>
      </c>
      <c r="F89" s="2243" t="str">
        <f t="shared" si="10"/>
        <v>Montenegro</v>
      </c>
      <c r="G89" s="2548" t="s">
        <v>1143</v>
      </c>
      <c r="H89" s="2548" t="s">
        <v>1143</v>
      </c>
      <c r="I89" s="2581">
        <v>700</v>
      </c>
      <c r="K89" s="2582" t="s">
        <v>129</v>
      </c>
      <c r="L89" s="2564">
        <v>2092</v>
      </c>
      <c r="N89" s="2597"/>
      <c r="O89" s="2597"/>
      <c r="Q89" s="2583" t="str">
        <f>'Country and technology list'!A86</f>
        <v>Mongolia</v>
      </c>
      <c r="R89" s="2563">
        <f>Population!B88/$B88</f>
        <v>1.228146965678828</v>
      </c>
      <c r="S89" s="2563">
        <f>Population!C88/$B88</f>
        <v>1.2680553052344292</v>
      </c>
      <c r="T89" s="2563">
        <f>Population!D88/$B88</f>
        <v>1.3079636447900307</v>
      </c>
      <c r="U89" s="2563">
        <f>Population!E88/$B88</f>
        <v>1.3478719843456319</v>
      </c>
      <c r="V89" s="2563">
        <f>Population!F88/$B88</f>
        <v>1.3877803239012334</v>
      </c>
      <c r="W89" s="2563">
        <f>Population!G88/$B88</f>
        <v>1.4276886634568347</v>
      </c>
      <c r="X89" s="2563">
        <f>Population!H88/$B88</f>
        <v>1.4571693400962951</v>
      </c>
      <c r="Y89" s="2563">
        <f>Population!I88/$B88</f>
        <v>1.4866500167357553</v>
      </c>
      <c r="Z89" s="2563">
        <f>Population!J88/$B88</f>
        <v>1.5161306933752157</v>
      </c>
      <c r="AA89" s="2563">
        <f>Population!K88/$B88</f>
        <v>1.5456113700146761</v>
      </c>
      <c r="AB89" s="2563">
        <f>Population!L88/$B88</f>
        <v>1.5750920466541363</v>
      </c>
      <c r="AC89" s="2563">
        <f>Population!M88/$B88</f>
        <v>1.6030278843430572</v>
      </c>
      <c r="AD89" s="2563">
        <f>Population!N88/$B88</f>
        <v>1.6309637220319781</v>
      </c>
      <c r="AE89" s="2563">
        <f>Population!O88/$B88</f>
        <v>1.6588995597208991</v>
      </c>
      <c r="AF89" s="2563">
        <f>Population!P88/$B88</f>
        <v>1.68683539740982</v>
      </c>
      <c r="AG89" s="2563">
        <f>Population!Q88/$B88</f>
        <v>1.714771235098741</v>
      </c>
      <c r="AH89" s="2563">
        <f>Population!R88/$B88</f>
        <v>1.7407760240994876</v>
      </c>
      <c r="AI89" s="2563">
        <f>Population!S88/$B88</f>
        <v>1.7667808131002343</v>
      </c>
      <c r="AJ89" s="2563">
        <f>Population!T88/$B88</f>
        <v>1.7927856021009809</v>
      </c>
      <c r="AK89" s="2563">
        <f>Population!U88/$B88</f>
        <v>1.8187903911017276</v>
      </c>
      <c r="AL89" s="2563">
        <f>Population!V88/$B88</f>
        <v>1.8447951801024742</v>
      </c>
      <c r="AM89" s="2563">
        <f>Population!W88/$B88</f>
        <v>1.8732459641082417</v>
      </c>
      <c r="AN89" s="2563">
        <f>Population!X88/$B88</f>
        <v>1.901696748114009</v>
      </c>
      <c r="AO89" s="2563">
        <f>Population!Y88/$B88</f>
        <v>1.9301475321197765</v>
      </c>
      <c r="AP89" s="2563">
        <f>Population!Z88/$B88</f>
        <v>1.9585983161255438</v>
      </c>
      <c r="AQ89" s="2563">
        <f>Population!AA88/$B88</f>
        <v>1.9870491001313113</v>
      </c>
      <c r="AR89" s="2563">
        <f>Population!AB88/$B88</f>
        <v>2.016787249929195</v>
      </c>
      <c r="AS89" s="2563">
        <f>Population!AC88/$B88</f>
        <v>2.0465253997270785</v>
      </c>
      <c r="AT89" s="2563">
        <f>Population!AD88/$B88</f>
        <v>2.0762635495249619</v>
      </c>
      <c r="AU89" s="2563">
        <f>Population!AE88/$B88</f>
        <v>2.1060016993228454</v>
      </c>
      <c r="AV89" s="2563">
        <f>Population!AF88/$B88</f>
        <v>2.1357398491207293</v>
      </c>
      <c r="AW89" s="2563">
        <f>Population!AG88/$B88</f>
        <v>2.1636756868096501</v>
      </c>
      <c r="AX89" s="2563">
        <f>Population!AH88/$B88</f>
        <v>2.1916115244985712</v>
      </c>
      <c r="AY89" s="2563">
        <f>Population!AI88/$B88</f>
        <v>2.2195473621874919</v>
      </c>
      <c r="AZ89" s="2563">
        <f>Population!AJ88/$B88</f>
        <v>2.2474831998764131</v>
      </c>
      <c r="BA89" s="2563">
        <f>Population!AK88/$B88</f>
        <v>2.2754190375653338</v>
      </c>
      <c r="BB89" s="2563">
        <f>Population!AL88/$B88</f>
        <v>2.299878987615541</v>
      </c>
      <c r="BC89" s="2563">
        <f>Population!AM88/$B88</f>
        <v>2.3243389376657482</v>
      </c>
      <c r="BD89" s="2563">
        <f>Population!AN88/$B88</f>
        <v>2.3487988877159558</v>
      </c>
      <c r="BE89" s="2563">
        <f>Population!AO88/$B88</f>
        <v>2.373258837766163</v>
      </c>
      <c r="BF89" s="2563">
        <f>Population!AP88/$B88</f>
        <v>2.3977187878163702</v>
      </c>
      <c r="BG89" s="2563">
        <f>Population!AQ88/$B88</f>
        <v>2.4189603233862869</v>
      </c>
      <c r="BH89" s="2563">
        <f>Population!AR88/$B88</f>
        <v>2.440201858956204</v>
      </c>
      <c r="BI89" s="2563">
        <f>Population!AS88/$B88</f>
        <v>2.4614433945261207</v>
      </c>
      <c r="BJ89" s="2563">
        <f>Population!AT88/$B88</f>
        <v>2.4826849300960374</v>
      </c>
      <c r="BK89" s="2563">
        <f>Population!AU88/$B88</f>
        <v>2.5039264656659541</v>
      </c>
      <c r="BL89" s="2563">
        <f>Population!AV88/$B88</f>
        <v>2.5227220062308504</v>
      </c>
      <c r="BM89" s="2563">
        <f>Population!AW88/$B88</f>
        <v>2.5415175467957467</v>
      </c>
      <c r="BN89" s="2563">
        <f>Population!AX88/$B88</f>
        <v>2.5603130873606426</v>
      </c>
      <c r="BO89" s="2563">
        <f>Population!AY88/$B88</f>
        <v>2.5791086279255389</v>
      </c>
      <c r="BP89" s="2563">
        <f>Population!AZ88/$B88</f>
        <v>2.5979041684904347</v>
      </c>
      <c r="BQ89" s="2563">
        <f>Population!BA88/$B88</f>
        <v>2.6145111872087337</v>
      </c>
      <c r="BR89" s="2563">
        <f>Population!BB88/$B88</f>
        <v>2.6311182059270322</v>
      </c>
      <c r="BS89" s="2563">
        <f>Population!BC88/$B88</f>
        <v>2.6477252246453307</v>
      </c>
      <c r="BT89" s="2563">
        <f>Population!BD88/$B88</f>
        <v>2.6643322433636292</v>
      </c>
      <c r="BU89" s="2563">
        <f>Population!BE88/$B88</f>
        <v>2.6809392620819281</v>
      </c>
      <c r="BV89" s="2563">
        <f>Population!BF88/$B88</f>
        <v>2.6943278663199361</v>
      </c>
      <c r="BW89" s="2563">
        <f>Population!BG88/$B88</f>
        <v>2.7077164705579442</v>
      </c>
      <c r="BX89" s="2563">
        <f>Population!BH88/$B88</f>
        <v>2.7211050747959526</v>
      </c>
      <c r="BY89" s="2563">
        <f>Population!BI88/$B88</f>
        <v>2.7344936790339607</v>
      </c>
      <c r="BZ89" s="2563">
        <f>Population!BJ88/$B88</f>
        <v>2.7478822832719687</v>
      </c>
      <c r="CA89" s="2563">
        <f>Population!BK88/$B88</f>
        <v>2.7570225803959936</v>
      </c>
      <c r="CB89" s="2563">
        <f>Population!BL88/$B88</f>
        <v>2.7661628775200184</v>
      </c>
      <c r="CC89" s="2563">
        <f>Population!BM88/$B88</f>
        <v>2.7753031746440433</v>
      </c>
      <c r="CD89" s="2563">
        <f>Population!BN88/$B88</f>
        <v>2.7844434717680682</v>
      </c>
      <c r="CE89" s="2563">
        <f>Population!BO88/$B88</f>
        <v>2.793583768892093</v>
      </c>
      <c r="CF89" s="2563">
        <f>Population!BP88/$B88</f>
        <v>2.807868988224528</v>
      </c>
      <c r="CG89" s="2563">
        <f>Population!BQ88/$B88</f>
        <v>2.8175361706858508</v>
      </c>
      <c r="CH89" s="2563">
        <f>Population!BR88/$B88</f>
        <v>2.8269134275147834</v>
      </c>
      <c r="CI89" s="2563">
        <f>Population!BS88/$B88</f>
        <v>2.8362803904272518</v>
      </c>
      <c r="CJ89" s="2563">
        <f>Population!BT88/$B88</f>
        <v>2.8459009388783851</v>
      </c>
      <c r="CK89" s="2563">
        <f>Population!BU88/$B88</f>
        <v>2.8561409028685869</v>
      </c>
      <c r="CL89" s="2563">
        <f>Population!BV88/$B88</f>
        <v>2.8664014847591703</v>
      </c>
      <c r="CM89" s="2563">
        <f>Population!BW88/$B88</f>
        <v>2.8765988747748503</v>
      </c>
      <c r="CN89" s="2563">
        <f>Population!BX88/$B88</f>
        <v>2.8866336774924486</v>
      </c>
      <c r="CO89" s="2563">
        <f>Population!BY88/$B88</f>
        <v>2.8963716525716086</v>
      </c>
      <c r="CP89" s="2563">
        <f>Population!BZ88/$B88</f>
        <v>2.9056359828721248</v>
      </c>
      <c r="CQ89" s="2563">
        <f>Population!CA88/$B88</f>
        <v>2.9155230121616844</v>
      </c>
      <c r="CR89" s="2563">
        <f>Population!CB88/$B88</f>
        <v>2.9254463110572471</v>
      </c>
      <c r="CS89" s="2563">
        <f>Population!CC88/$B88</f>
        <v>2.9353105450888677</v>
      </c>
      <c r="CT89" s="2563">
        <f>Population!CD88/$B88</f>
        <v>2.9450517967233196</v>
      </c>
      <c r="CU89" s="2563">
        <f>Population!CE88/$B88</f>
        <v>2.954653616577648</v>
      </c>
      <c r="CV89" s="2563">
        <f>Population!CF88/$B88</f>
        <v>2.9642132259434493</v>
      </c>
      <c r="CW89" s="2563">
        <f>Population!CG88/$B88</f>
        <v>2.9737641016757088</v>
      </c>
      <c r="CX89" s="2563">
        <f>Population!CH88/$B88</f>
        <v>2.9833328796578451</v>
      </c>
      <c r="CY89" s="2563">
        <f>Population!CI88/$B88</f>
        <v>2.9929271579386842</v>
      </c>
      <c r="CZ89" s="2563">
        <f>Population!CJ88/$B88</f>
        <v>3.0025106479477675</v>
      </c>
      <c r="DA89" s="2563">
        <f>Population!CK88/$B88</f>
        <v>3.0119652845210751</v>
      </c>
      <c r="DB89" s="2563">
        <f>Population!CL88/$B88</f>
        <v>3.0213768830316194</v>
      </c>
      <c r="DC89" s="2563">
        <f>Population!CM88/$B88</f>
        <v>3.0307689922439134</v>
      </c>
      <c r="DD89" s="2563">
        <f>Population!CN88/$B88</f>
        <v>3.0401526349801173</v>
      </c>
      <c r="DE89" s="2686">
        <f t="shared" si="11"/>
        <v>2.793583768892093</v>
      </c>
    </row>
    <row r="90" spans="1:109" ht="18" customHeight="1">
      <c r="A90" s="2579" t="str">
        <f>'Country and technology list'!A88</f>
        <v>Morocco</v>
      </c>
      <c r="B90" s="2580">
        <f t="shared" si="8"/>
        <v>446300</v>
      </c>
      <c r="C90" s="2563">
        <f t="shared" si="9"/>
        <v>1835</v>
      </c>
      <c r="D90" s="2597"/>
      <c r="E90" s="2130" t="str">
        <f>'Country and technology list'!A88</f>
        <v>Morocco</v>
      </c>
      <c r="F90" s="2243" t="str">
        <f t="shared" si="10"/>
        <v>Morocco</v>
      </c>
      <c r="G90" s="2548" t="s">
        <v>78</v>
      </c>
      <c r="H90" s="2548" t="s">
        <v>78</v>
      </c>
      <c r="I90" s="2581">
        <v>257670</v>
      </c>
      <c r="K90" s="2582" t="str">
        <f>A92</f>
        <v>Myanmar</v>
      </c>
      <c r="L90" s="2564">
        <v>1930</v>
      </c>
      <c r="N90" s="2597"/>
      <c r="O90" s="2597"/>
      <c r="Q90" s="2583" t="str">
        <f>'Country and technology list'!A87</f>
        <v>Montenegro</v>
      </c>
      <c r="R90" s="2563">
        <f>Population!B89/$B89</f>
        <v>41.710037174721187</v>
      </c>
      <c r="S90" s="2563">
        <f>Population!C89/$B89</f>
        <v>42.037174721189594</v>
      </c>
      <c r="T90" s="2563">
        <f>Population!D89/$B89</f>
        <v>42.364312267657994</v>
      </c>
      <c r="U90" s="2563">
        <f>Population!E89/$B89</f>
        <v>42.691449814126393</v>
      </c>
      <c r="V90" s="2563">
        <f>Population!F89/$B89</f>
        <v>43.018587360594793</v>
      </c>
      <c r="W90" s="2563">
        <f>Population!G89/$B89</f>
        <v>43.3457249070632</v>
      </c>
      <c r="X90" s="2563">
        <f>Population!H89/$B89</f>
        <v>44.6542750929368</v>
      </c>
      <c r="Y90" s="2563">
        <f>Population!I89/$B89</f>
        <v>45.962825278810406</v>
      </c>
      <c r="Z90" s="2563">
        <f>Population!J89/$B89</f>
        <v>47.271375464684013</v>
      </c>
      <c r="AA90" s="2563">
        <f>Population!K89/$B89</f>
        <v>48.57992565055762</v>
      </c>
      <c r="AB90" s="2563">
        <f>Population!L89/$B89</f>
        <v>49.888475836431226</v>
      </c>
      <c r="AC90" s="2563">
        <f>Population!M89/$B89</f>
        <v>50.795539033457246</v>
      </c>
      <c r="AD90" s="2563">
        <f>Population!N89/$B89</f>
        <v>51.702602230483272</v>
      </c>
      <c r="AE90" s="2563">
        <f>Population!O89/$B89</f>
        <v>52.609665427509292</v>
      </c>
      <c r="AF90" s="2563">
        <f>Population!P89/$B89</f>
        <v>53.516728624535318</v>
      </c>
      <c r="AG90" s="2563">
        <f>Population!Q89/$B89</f>
        <v>54.423791821561338</v>
      </c>
      <c r="AH90" s="2563">
        <f>Population!R89/$B89</f>
        <v>53.933085501858734</v>
      </c>
      <c r="AI90" s="2563">
        <f>Population!S89/$B89</f>
        <v>53.442379182156131</v>
      </c>
      <c r="AJ90" s="2563">
        <f>Population!T89/$B89</f>
        <v>52.951672862453535</v>
      </c>
      <c r="AK90" s="2563">
        <f>Population!U89/$B89</f>
        <v>52.460966542750931</v>
      </c>
      <c r="AL90" s="2563">
        <f>Population!V89/$B89</f>
        <v>51.970260223048328</v>
      </c>
      <c r="AM90" s="2563">
        <f>Population!W89/$B89</f>
        <v>51.494423791821561</v>
      </c>
      <c r="AN90" s="2563">
        <f>Population!X89/$B89</f>
        <v>51.018587360594793</v>
      </c>
      <c r="AO90" s="2563">
        <f>Population!Y89/$B89</f>
        <v>50.542750929368033</v>
      </c>
      <c r="AP90" s="2563">
        <f>Population!Z89/$B89</f>
        <v>50.066914498141266</v>
      </c>
      <c r="AQ90" s="2563">
        <f>Population!AA89/$B89</f>
        <v>49.591078066914498</v>
      </c>
      <c r="AR90" s="2563">
        <f>Population!AB89/$B89</f>
        <v>49.293680297397771</v>
      </c>
      <c r="AS90" s="2563">
        <f>Population!AC89/$B89</f>
        <v>48.996282527881043</v>
      </c>
      <c r="AT90" s="2563">
        <f>Population!AD89/$B89</f>
        <v>48.698884758364315</v>
      </c>
      <c r="AU90" s="2563">
        <f>Population!AE89/$B89</f>
        <v>48.401486988847587</v>
      </c>
      <c r="AV90" s="2563">
        <f>Population!AF89/$B89</f>
        <v>48.104089219330852</v>
      </c>
      <c r="AW90" s="2563">
        <f>Population!AG89/$B89</f>
        <v>47.985130111524164</v>
      </c>
      <c r="AX90" s="2563">
        <f>Population!AH89/$B89</f>
        <v>47.866171003717469</v>
      </c>
      <c r="AY90" s="2563">
        <f>Population!AI89/$B89</f>
        <v>47.74721189591078</v>
      </c>
      <c r="AZ90" s="2563">
        <f>Population!AJ89/$B89</f>
        <v>47.628252788104092</v>
      </c>
      <c r="BA90" s="2563">
        <f>Population!AK89/$B89</f>
        <v>47.509293680297397</v>
      </c>
      <c r="BB90" s="2563">
        <f>Population!AL89/$B89</f>
        <v>47.464684014869889</v>
      </c>
      <c r="BC90" s="2563">
        <f>Population!AM89/$B89</f>
        <v>47.42007434944238</v>
      </c>
      <c r="BD90" s="2563">
        <f>Population!AN89/$B89</f>
        <v>47.375464684014872</v>
      </c>
      <c r="BE90" s="2563">
        <f>Population!AO89/$B89</f>
        <v>47.330855018587357</v>
      </c>
      <c r="BF90" s="2563">
        <f>Population!AP89/$B89</f>
        <v>47.286245353159849</v>
      </c>
      <c r="BG90" s="2563">
        <f>Population!AQ89/$B89</f>
        <v>47.182156133828997</v>
      </c>
      <c r="BH90" s="2563">
        <f>Population!AR89/$B89</f>
        <v>47.078066914498145</v>
      </c>
      <c r="BI90" s="2563">
        <f>Population!AS89/$B89</f>
        <v>46.973977695167285</v>
      </c>
      <c r="BJ90" s="2563">
        <f>Population!AT89/$B89</f>
        <v>46.869888475836433</v>
      </c>
      <c r="BK90" s="2563">
        <f>Population!AU89/$B89</f>
        <v>46.765799256505574</v>
      </c>
      <c r="BL90" s="2563">
        <f>Population!AV89/$B89</f>
        <v>46.631970260223049</v>
      </c>
      <c r="BM90" s="2563">
        <f>Population!AW89/$B89</f>
        <v>46.498141263940518</v>
      </c>
      <c r="BN90" s="2563">
        <f>Population!AX89/$B89</f>
        <v>46.364312267657994</v>
      </c>
      <c r="BO90" s="2563">
        <f>Population!AY89/$B89</f>
        <v>46.230483271375462</v>
      </c>
      <c r="BP90" s="2563">
        <f>Population!AZ89/$B89</f>
        <v>46.096654275092938</v>
      </c>
      <c r="BQ90" s="2563">
        <f>Population!BA89/$B89</f>
        <v>45.933085501858734</v>
      </c>
      <c r="BR90" s="2563">
        <f>Population!BB89/$B89</f>
        <v>45.769516728624538</v>
      </c>
      <c r="BS90" s="2563">
        <f>Population!BC89/$B89</f>
        <v>45.605947955390334</v>
      </c>
      <c r="BT90" s="2563">
        <f>Population!BD89/$B89</f>
        <v>45.442379182156131</v>
      </c>
      <c r="BU90" s="2563">
        <f>Population!BE89/$B89</f>
        <v>45.278810408921935</v>
      </c>
      <c r="BV90" s="2563">
        <f>Population!BF89/$B89</f>
        <v>45.070631970260223</v>
      </c>
      <c r="BW90" s="2563">
        <f>Population!BG89/$B89</f>
        <v>44.862453531598511</v>
      </c>
      <c r="BX90" s="2563">
        <f>Population!BH89/$B89</f>
        <v>44.6542750929368</v>
      </c>
      <c r="BY90" s="2563">
        <f>Population!BI89/$B89</f>
        <v>44.446096654275095</v>
      </c>
      <c r="BZ90" s="2563">
        <f>Population!BJ89/$B89</f>
        <v>44.237918215613384</v>
      </c>
      <c r="CA90" s="2563">
        <f>Population!BK89/$B89</f>
        <v>43.985130111524164</v>
      </c>
      <c r="CB90" s="2563">
        <f>Population!BL89/$B89</f>
        <v>43.732342007434944</v>
      </c>
      <c r="CC90" s="2563">
        <f>Population!BM89/$B89</f>
        <v>43.479553903345725</v>
      </c>
      <c r="CD90" s="2563">
        <f>Population!BN89/$B89</f>
        <v>43.226765799256505</v>
      </c>
      <c r="CE90" s="2563">
        <f>Population!BO89/$B89</f>
        <v>42.973977695167285</v>
      </c>
      <c r="CF90" s="2563">
        <f>Population!BP89/$B89</f>
        <v>42.787420236802845</v>
      </c>
      <c r="CG90" s="2563">
        <f>Population!BQ89/$B89</f>
        <v>42.545285716893943</v>
      </c>
      <c r="CH90" s="2563">
        <f>Population!BR89/$B89</f>
        <v>42.301067056744039</v>
      </c>
      <c r="CI90" s="2563">
        <f>Population!BS89/$B89</f>
        <v>42.058007597431505</v>
      </c>
      <c r="CJ90" s="2563">
        <f>Population!BT89/$B89</f>
        <v>41.818986823702481</v>
      </c>
      <c r="CK90" s="2563">
        <f>Population!BU89/$B89</f>
        <v>41.587908650413034</v>
      </c>
      <c r="CL90" s="2563">
        <f>Population!BV89/$B89</f>
        <v>41.358478127725427</v>
      </c>
      <c r="CM90" s="2563">
        <f>Population!BW89/$B89</f>
        <v>41.129715337030355</v>
      </c>
      <c r="CN90" s="2563">
        <f>Population!BX89/$B89</f>
        <v>40.900340991877862</v>
      </c>
      <c r="CO90" s="2563">
        <f>Population!BY89/$B89</f>
        <v>40.668528508869713</v>
      </c>
      <c r="CP90" s="2563">
        <f>Population!BZ89/$B89</f>
        <v>40.43176638684627</v>
      </c>
      <c r="CQ90" s="2563">
        <f>Population!CA89/$B89</f>
        <v>40.203753482154049</v>
      </c>
      <c r="CR90" s="2563">
        <f>Population!CB89/$B89</f>
        <v>39.97727009973103</v>
      </c>
      <c r="CS90" s="2563">
        <f>Population!CC89/$B89</f>
        <v>39.75121041082862</v>
      </c>
      <c r="CT90" s="2563">
        <f>Population!CD89/$B89</f>
        <v>39.524856665825972</v>
      </c>
      <c r="CU90" s="2563">
        <f>Population!CE89/$B89</f>
        <v>39.298015980472634</v>
      </c>
      <c r="CV90" s="2563">
        <f>Population!CF89/$B89</f>
        <v>39.071722885147594</v>
      </c>
      <c r="CW90" s="2563">
        <f>Population!CG89/$B89</f>
        <v>38.846376211474293</v>
      </c>
      <c r="CX90" s="2563">
        <f>Population!CH89/$B89</f>
        <v>38.622325216097344</v>
      </c>
      <c r="CY90" s="2563">
        <f>Population!CI89/$B89</f>
        <v>38.399705066633189</v>
      </c>
      <c r="CZ90" s="2563">
        <f>Population!CJ89/$B89</f>
        <v>38.178102802613374</v>
      </c>
      <c r="DA90" s="2563">
        <f>Population!CK89/$B89</f>
        <v>37.956031566432479</v>
      </c>
      <c r="DB90" s="2563">
        <f>Population!CL89/$B89</f>
        <v>37.734535007631827</v>
      </c>
      <c r="DC90" s="2563">
        <f>Population!CM89/$B89</f>
        <v>37.513882667564864</v>
      </c>
      <c r="DD90" s="2563">
        <f>Population!CN89/$B89</f>
        <v>37.294198029508927</v>
      </c>
      <c r="DE90" s="2686">
        <f t="shared" si="11"/>
        <v>42.973977695167285</v>
      </c>
    </row>
    <row r="91" spans="1:109" ht="18" customHeight="1">
      <c r="A91" s="2579" t="str">
        <f>'Country and technology list'!A89</f>
        <v>Mozambique</v>
      </c>
      <c r="B91" s="2580">
        <f t="shared" si="8"/>
        <v>786380</v>
      </c>
      <c r="C91" s="2563">
        <f t="shared" si="9"/>
        <v>2470</v>
      </c>
      <c r="D91" s="2597"/>
      <c r="E91" s="2130" t="str">
        <f>'Country and technology list'!A89</f>
        <v>Mozambique</v>
      </c>
      <c r="F91" s="2243" t="str">
        <f t="shared" si="10"/>
        <v>Mozambique</v>
      </c>
      <c r="G91" s="2548" t="s">
        <v>163</v>
      </c>
      <c r="H91" s="2548" t="s">
        <v>163</v>
      </c>
      <c r="I91" s="2581">
        <v>241930</v>
      </c>
      <c r="K91" s="2582" t="s">
        <v>169</v>
      </c>
      <c r="L91" s="2564">
        <v>1906</v>
      </c>
      <c r="N91" s="2597"/>
      <c r="O91" s="2597"/>
      <c r="Q91" s="2583" t="str">
        <f>'Country and technology list'!A88</f>
        <v>Morocco</v>
      </c>
      <c r="R91" s="2563">
        <f>Population!B90/$B90</f>
        <v>48.496526999775938</v>
      </c>
      <c r="S91" s="2563">
        <f>Population!C90/$B90</f>
        <v>49.552319067891553</v>
      </c>
      <c r="T91" s="2563">
        <f>Population!D90/$B90</f>
        <v>50.608111136007167</v>
      </c>
      <c r="U91" s="2563">
        <f>Population!E90/$B90</f>
        <v>51.663903204122789</v>
      </c>
      <c r="V91" s="2563">
        <f>Population!F90/$B90</f>
        <v>52.719695272238404</v>
      </c>
      <c r="W91" s="2563">
        <f>Population!G90/$B90</f>
        <v>53.775487340354019</v>
      </c>
      <c r="X91" s="2563">
        <f>Population!H90/$B90</f>
        <v>54.73806856374636</v>
      </c>
      <c r="Y91" s="2563">
        <f>Population!I90/$B90</f>
        <v>55.700649787138694</v>
      </c>
      <c r="Z91" s="2563">
        <f>Population!J90/$B90</f>
        <v>56.663231010531035</v>
      </c>
      <c r="AA91" s="2563">
        <f>Population!K90/$B90</f>
        <v>57.625812233923369</v>
      </c>
      <c r="AB91" s="2563">
        <f>Population!L90/$B90</f>
        <v>58.588393457315703</v>
      </c>
      <c r="AC91" s="2563">
        <f>Population!M90/$B90</f>
        <v>59.468967062514004</v>
      </c>
      <c r="AD91" s="2563">
        <f>Population!N90/$B90</f>
        <v>60.349540667712304</v>
      </c>
      <c r="AE91" s="2563">
        <f>Population!O90/$B90</f>
        <v>61.230114272910598</v>
      </c>
      <c r="AF91" s="2563">
        <f>Population!P90/$B90</f>
        <v>62.110687878108898</v>
      </c>
      <c r="AG91" s="2563">
        <f>Population!Q90/$B90</f>
        <v>62.991261483307191</v>
      </c>
      <c r="AH91" s="2563">
        <f>Population!R90/$B90</f>
        <v>63.792516244678467</v>
      </c>
      <c r="AI91" s="2563">
        <f>Population!S90/$B90</f>
        <v>64.593771006049749</v>
      </c>
      <c r="AJ91" s="2563">
        <f>Population!T90/$B90</f>
        <v>65.395025767421018</v>
      </c>
      <c r="AK91" s="2563">
        <f>Population!U90/$B90</f>
        <v>66.196280528792286</v>
      </c>
      <c r="AL91" s="2563">
        <f>Population!V90/$B90</f>
        <v>66.997535290163569</v>
      </c>
      <c r="AM91" s="2563">
        <f>Population!W90/$B90</f>
        <v>67.771006049742326</v>
      </c>
      <c r="AN91" s="2563">
        <f>Population!X90/$B90</f>
        <v>68.544476809321083</v>
      </c>
      <c r="AO91" s="2563">
        <f>Population!Y90/$B90</f>
        <v>69.317947568899839</v>
      </c>
      <c r="AP91" s="2563">
        <f>Population!Z90/$B90</f>
        <v>70.091418328478596</v>
      </c>
      <c r="AQ91" s="2563">
        <f>Population!AA90/$B90</f>
        <v>70.864889088057367</v>
      </c>
      <c r="AR91" s="2563">
        <f>Population!AB90/$B90</f>
        <v>71.624915975801031</v>
      </c>
      <c r="AS91" s="2563">
        <f>Population!AC90/$B90</f>
        <v>72.384942863544694</v>
      </c>
      <c r="AT91" s="2563">
        <f>Population!AD90/$B90</f>
        <v>73.144969751288372</v>
      </c>
      <c r="AU91" s="2563">
        <f>Population!AE90/$B90</f>
        <v>73.904996639032035</v>
      </c>
      <c r="AV91" s="2563">
        <f>Population!AF90/$B90</f>
        <v>74.665023526775713</v>
      </c>
      <c r="AW91" s="2563">
        <f>Population!AG90/$B90</f>
        <v>75.396818283665695</v>
      </c>
      <c r="AX91" s="2563">
        <f>Population!AH90/$B90</f>
        <v>76.128613040555678</v>
      </c>
      <c r="AY91" s="2563">
        <f>Population!AI90/$B90</f>
        <v>76.86040779744566</v>
      </c>
      <c r="AZ91" s="2563">
        <f>Population!AJ90/$B90</f>
        <v>77.592202554335643</v>
      </c>
      <c r="BA91" s="2563">
        <f>Population!AK90/$B90</f>
        <v>78.323997311225639</v>
      </c>
      <c r="BB91" s="2563">
        <f>Population!AL90/$B90</f>
        <v>79.008738516692802</v>
      </c>
      <c r="BC91" s="2563">
        <f>Population!AM90/$B90</f>
        <v>79.693479722159978</v>
      </c>
      <c r="BD91" s="2563">
        <f>Population!AN90/$B90</f>
        <v>80.378220927627154</v>
      </c>
      <c r="BE91" s="2563">
        <f>Population!AO90/$B90</f>
        <v>81.062962133094331</v>
      </c>
      <c r="BF91" s="2563">
        <f>Population!AP90/$B90</f>
        <v>81.747703338561507</v>
      </c>
      <c r="BG91" s="2563">
        <f>Population!AQ90/$B90</f>
        <v>82.376428411382477</v>
      </c>
      <c r="BH91" s="2563">
        <f>Population!AR90/$B90</f>
        <v>83.005153484203447</v>
      </c>
      <c r="BI91" s="2563">
        <f>Population!AS90/$B90</f>
        <v>83.633878557024417</v>
      </c>
      <c r="BJ91" s="2563">
        <f>Population!AT90/$B90</f>
        <v>84.262603629845401</v>
      </c>
      <c r="BK91" s="2563">
        <f>Population!AU90/$B90</f>
        <v>84.891328702666371</v>
      </c>
      <c r="BL91" s="2563">
        <f>Population!AV90/$B90</f>
        <v>85.456419448801256</v>
      </c>
      <c r="BM91" s="2563">
        <f>Population!AW90/$B90</f>
        <v>86.021510194936141</v>
      </c>
      <c r="BN91" s="2563">
        <f>Population!AX90/$B90</f>
        <v>86.586600941071026</v>
      </c>
      <c r="BO91" s="2563">
        <f>Population!AY90/$B90</f>
        <v>87.151691687205911</v>
      </c>
      <c r="BP91" s="2563">
        <f>Population!AZ90/$B90</f>
        <v>87.716782433340796</v>
      </c>
      <c r="BQ91" s="2563">
        <f>Population!BA90/$B90</f>
        <v>88.218238852789597</v>
      </c>
      <c r="BR91" s="2563">
        <f>Population!BB90/$B90</f>
        <v>88.719695272238411</v>
      </c>
      <c r="BS91" s="2563">
        <f>Population!BC90/$B90</f>
        <v>89.221151691687211</v>
      </c>
      <c r="BT91" s="2563">
        <f>Population!BD90/$B90</f>
        <v>89.722608111136012</v>
      </c>
      <c r="BU91" s="2563">
        <f>Population!BE90/$B90</f>
        <v>90.224064530584812</v>
      </c>
      <c r="BV91" s="2563">
        <f>Population!BF90/$B90</f>
        <v>90.655612816491143</v>
      </c>
      <c r="BW91" s="2563">
        <f>Population!BG90/$B90</f>
        <v>91.087161102397488</v>
      </c>
      <c r="BX91" s="2563">
        <f>Population!BH90/$B90</f>
        <v>91.518709388303833</v>
      </c>
      <c r="BY91" s="2563">
        <f>Population!BI90/$B90</f>
        <v>91.950257674210178</v>
      </c>
      <c r="BZ91" s="2563">
        <f>Population!BJ90/$B90</f>
        <v>92.381805960116509</v>
      </c>
      <c r="CA91" s="2563">
        <f>Population!BK90/$B90</f>
        <v>92.738516692807522</v>
      </c>
      <c r="CB91" s="2563">
        <f>Population!BL90/$B90</f>
        <v>93.09522742549855</v>
      </c>
      <c r="CC91" s="2563">
        <f>Population!BM90/$B90</f>
        <v>93.451938158189563</v>
      </c>
      <c r="CD91" s="2563">
        <f>Population!BN90/$B90</f>
        <v>93.808648890880576</v>
      </c>
      <c r="CE91" s="2563">
        <f>Population!BO90/$B90</f>
        <v>94.16535962357159</v>
      </c>
      <c r="CF91" s="2563">
        <f>Population!BP90/$B90</f>
        <v>94.605839156255399</v>
      </c>
      <c r="CG91" s="2563">
        <f>Population!BQ90/$B90</f>
        <v>94.968941326171119</v>
      </c>
      <c r="CH91" s="2563">
        <f>Population!BR90/$B90</f>
        <v>95.326402060261586</v>
      </c>
      <c r="CI91" s="2563">
        <f>Population!BS90/$B90</f>
        <v>95.682968426639661</v>
      </c>
      <c r="CJ91" s="2563">
        <f>Population!BT90/$B90</f>
        <v>96.043227681144359</v>
      </c>
      <c r="CK91" s="2563">
        <f>Population!BU90/$B90</f>
        <v>96.413589404611486</v>
      </c>
      <c r="CL91" s="2563">
        <f>Population!BV90/$B90</f>
        <v>96.783507897511896</v>
      </c>
      <c r="CM91" s="2563">
        <f>Population!BW90/$B90</f>
        <v>97.151563494099037</v>
      </c>
      <c r="CN91" s="2563">
        <f>Population!BX90/$B90</f>
        <v>97.516137750343617</v>
      </c>
      <c r="CO91" s="2563">
        <f>Population!BY90/$B90</f>
        <v>97.875100429608466</v>
      </c>
      <c r="CP91" s="2563">
        <f>Population!BZ90/$B90</f>
        <v>98.225705081490744</v>
      </c>
      <c r="CQ91" s="2563">
        <f>Population!CA90/$B90</f>
        <v>98.586038294395138</v>
      </c>
      <c r="CR91" s="2563">
        <f>Population!CB90/$B90</f>
        <v>98.946362159894463</v>
      </c>
      <c r="CS91" s="2563">
        <f>Population!CC90/$B90</f>
        <v>99.305057579943707</v>
      </c>
      <c r="CT91" s="2563">
        <f>Population!CD90/$B90</f>
        <v>99.661024887828219</v>
      </c>
      <c r="CU91" s="2563">
        <f>Population!CE90/$B90</f>
        <v>100.01398576781287</v>
      </c>
      <c r="CV91" s="2563">
        <f>Population!CF90/$B90</f>
        <v>100.36564556184965</v>
      </c>
      <c r="CW91" s="2563">
        <f>Population!CG90/$B90</f>
        <v>100.71656728400687</v>
      </c>
      <c r="CX91" s="2563">
        <f>Population!CH90/$B90</f>
        <v>101.06718101978242</v>
      </c>
      <c r="CY91" s="2563">
        <f>Population!CI90/$B90</f>
        <v>101.41758939571162</v>
      </c>
      <c r="CZ91" s="2563">
        <f>Population!CJ90/$B90</f>
        <v>101.76717090649184</v>
      </c>
      <c r="DA91" s="2563">
        <f>Population!CK90/$B90</f>
        <v>102.1139843189852</v>
      </c>
      <c r="DB91" s="2563">
        <f>Population!CL90/$B90</f>
        <v>102.4594620893764</v>
      </c>
      <c r="DC91" s="2563">
        <f>Population!CM90/$B90</f>
        <v>102.8040062940391</v>
      </c>
      <c r="DD91" s="2563">
        <f>Population!CN90/$B90</f>
        <v>103.14780672148235</v>
      </c>
      <c r="DE91" s="2686">
        <f t="shared" si="11"/>
        <v>94.16535962357159</v>
      </c>
    </row>
    <row r="92" spans="1:109" ht="18" customHeight="1">
      <c r="A92" s="2579" t="str">
        <f>'Country and technology list'!A90</f>
        <v>Myanmar</v>
      </c>
      <c r="B92" s="2580">
        <f t="shared" si="8"/>
        <v>653290</v>
      </c>
      <c r="C92" s="2563">
        <f t="shared" si="9"/>
        <v>1930</v>
      </c>
      <c r="D92" s="2597"/>
      <c r="E92" s="2130" t="str">
        <f>'Country and technology list'!A90</f>
        <v>Myanmar</v>
      </c>
      <c r="F92" s="2243" t="str">
        <f t="shared" si="10"/>
        <v>Myanmar</v>
      </c>
      <c r="G92" s="2548" t="s">
        <v>81</v>
      </c>
      <c r="H92" s="2548" t="s">
        <v>81</v>
      </c>
      <c r="I92" s="2581">
        <v>69490</v>
      </c>
      <c r="K92" s="2582" t="s">
        <v>118</v>
      </c>
      <c r="L92" s="2564">
        <v>1835</v>
      </c>
      <c r="N92" s="2597"/>
      <c r="O92" s="2597"/>
      <c r="Q92" s="2583" t="str">
        <f>'Country and technology list'!A89</f>
        <v>Mozambique</v>
      </c>
      <c r="R92" s="2563">
        <f>Population!B91/$B91</f>
        <v>16.904041303186755</v>
      </c>
      <c r="S92" s="2563">
        <f>Population!C91/$B91</f>
        <v>16.826724993005925</v>
      </c>
      <c r="T92" s="2563">
        <f>Population!D91/$B91</f>
        <v>16.749408682825099</v>
      </c>
      <c r="U92" s="2563">
        <f>Population!E91/$B91</f>
        <v>16.672092372644268</v>
      </c>
      <c r="V92" s="2563">
        <f>Population!F91/$B91</f>
        <v>16.594776062463438</v>
      </c>
      <c r="W92" s="2563">
        <f>Population!G91/$B91</f>
        <v>16.517459752282612</v>
      </c>
      <c r="X92" s="2563">
        <f>Population!H91/$B91</f>
        <v>17.254762328645185</v>
      </c>
      <c r="Y92" s="2563">
        <f>Population!I91/$B91</f>
        <v>17.992064905007759</v>
      </c>
      <c r="Z92" s="2563">
        <f>Population!J91/$B91</f>
        <v>18.729367481370328</v>
      </c>
      <c r="AA92" s="2563">
        <f>Population!K91/$B91</f>
        <v>19.466670057732902</v>
      </c>
      <c r="AB92" s="2563">
        <f>Population!L91/$B91</f>
        <v>20.203972634095475</v>
      </c>
      <c r="AC92" s="2563">
        <f>Population!M91/$B91</f>
        <v>20.740354535974973</v>
      </c>
      <c r="AD92" s="2563">
        <f>Population!N91/$B91</f>
        <v>21.276736437854474</v>
      </c>
      <c r="AE92" s="2563">
        <f>Population!O91/$B91</f>
        <v>21.813118339733972</v>
      </c>
      <c r="AF92" s="2563">
        <f>Population!P91/$B91</f>
        <v>22.34950024161347</v>
      </c>
      <c r="AG92" s="2563">
        <f>Population!Q91/$B91</f>
        <v>22.885882143492967</v>
      </c>
      <c r="AH92" s="2563">
        <f>Population!R91/$B91</f>
        <v>23.412853836567564</v>
      </c>
      <c r="AI92" s="2563">
        <f>Population!S91/$B91</f>
        <v>23.939825529642157</v>
      </c>
      <c r="AJ92" s="2563">
        <f>Population!T91/$B91</f>
        <v>24.466797222716753</v>
      </c>
      <c r="AK92" s="2563">
        <f>Population!U91/$B91</f>
        <v>24.993768915791346</v>
      </c>
      <c r="AL92" s="2563">
        <f>Population!V91/$B91</f>
        <v>25.520740608865943</v>
      </c>
      <c r="AM92" s="2563">
        <f>Population!W91/$B91</f>
        <v>26.117907373025762</v>
      </c>
      <c r="AN92" s="2563">
        <f>Population!X91/$B91</f>
        <v>26.715074137185585</v>
      </c>
      <c r="AO92" s="2563">
        <f>Population!Y91/$B91</f>
        <v>27.312240901345405</v>
      </c>
      <c r="AP92" s="2563">
        <f>Population!Z91/$B91</f>
        <v>27.909407665505228</v>
      </c>
      <c r="AQ92" s="2563">
        <f>Population!AA91/$B91</f>
        <v>28.506574429665047</v>
      </c>
      <c r="AR92" s="2563">
        <f>Population!AB91/$B91</f>
        <v>29.240570716447518</v>
      </c>
      <c r="AS92" s="2563">
        <f>Population!AC91/$B91</f>
        <v>29.974567003229989</v>
      </c>
      <c r="AT92" s="2563">
        <f>Population!AD91/$B91</f>
        <v>30.708563290012464</v>
      </c>
      <c r="AU92" s="2563">
        <f>Population!AE91/$B91</f>
        <v>31.442559576794935</v>
      </c>
      <c r="AV92" s="2563">
        <f>Population!AF91/$B91</f>
        <v>32.176555863577406</v>
      </c>
      <c r="AW92" s="2563">
        <f>Population!AG91/$B91</f>
        <v>33.015844756987718</v>
      </c>
      <c r="AX92" s="2563">
        <f>Population!AH91/$B91</f>
        <v>33.855133650398024</v>
      </c>
      <c r="AY92" s="2563">
        <f>Population!AI91/$B91</f>
        <v>34.694422543808336</v>
      </c>
      <c r="AZ92" s="2563">
        <f>Population!AJ91/$B91</f>
        <v>35.533711437218649</v>
      </c>
      <c r="BA92" s="2563">
        <f>Population!AK91/$B91</f>
        <v>36.373000330628955</v>
      </c>
      <c r="BB92" s="2563">
        <f>Population!AL91/$B91</f>
        <v>37.314784201022405</v>
      </c>
      <c r="BC92" s="2563">
        <f>Population!AM91/$B91</f>
        <v>38.256568071415856</v>
      </c>
      <c r="BD92" s="2563">
        <f>Population!AN91/$B91</f>
        <v>39.198351941809307</v>
      </c>
      <c r="BE92" s="2563">
        <f>Population!AO91/$B91</f>
        <v>40.14013581220275</v>
      </c>
      <c r="BF92" s="2563">
        <f>Population!AP91/$B91</f>
        <v>41.081919682596201</v>
      </c>
      <c r="BG92" s="2563">
        <f>Population!AQ91/$B91</f>
        <v>42.179607823189805</v>
      </c>
      <c r="BH92" s="2563">
        <f>Population!AR91/$B91</f>
        <v>43.277295963783409</v>
      </c>
      <c r="BI92" s="2563">
        <f>Population!AS91/$B91</f>
        <v>44.37498410437702</v>
      </c>
      <c r="BJ92" s="2563">
        <f>Population!AT91/$B91</f>
        <v>45.472672244970624</v>
      </c>
      <c r="BK92" s="2563">
        <f>Population!AU91/$B91</f>
        <v>46.570360385564229</v>
      </c>
      <c r="BL92" s="2563">
        <f>Population!AV91/$B91</f>
        <v>47.794196190137086</v>
      </c>
      <c r="BM92" s="2563">
        <f>Population!AW91/$B91</f>
        <v>49.018031994709936</v>
      </c>
      <c r="BN92" s="2563">
        <f>Population!AX91/$B91</f>
        <v>50.241867799282787</v>
      </c>
      <c r="BO92" s="2563">
        <f>Population!AY91/$B91</f>
        <v>51.465703603855644</v>
      </c>
      <c r="BP92" s="2563">
        <f>Population!AZ91/$B91</f>
        <v>52.689539408428494</v>
      </c>
      <c r="BQ92" s="2563">
        <f>Population!BA91/$B91</f>
        <v>54.040285866883693</v>
      </c>
      <c r="BR92" s="2563">
        <f>Population!BB91/$B91</f>
        <v>55.391032325338898</v>
      </c>
      <c r="BS92" s="2563">
        <f>Population!BC91/$B91</f>
        <v>56.741778783794096</v>
      </c>
      <c r="BT92" s="2563">
        <f>Population!BD91/$B91</f>
        <v>58.092525242249295</v>
      </c>
      <c r="BU92" s="2563">
        <f>Population!BE91/$B91</f>
        <v>59.443271700704493</v>
      </c>
      <c r="BV92" s="2563">
        <f>Population!BF91/$B91</f>
        <v>60.928558712073041</v>
      </c>
      <c r="BW92" s="2563">
        <f>Population!BG91/$B91</f>
        <v>62.413845723441597</v>
      </c>
      <c r="BX92" s="2563">
        <f>Population!BH91/$B91</f>
        <v>63.899132734810145</v>
      </c>
      <c r="BY92" s="2563">
        <f>Population!BI91/$B91</f>
        <v>65.384419746178693</v>
      </c>
      <c r="BZ92" s="2563">
        <f>Population!BJ91/$B91</f>
        <v>66.869706757547249</v>
      </c>
      <c r="CA92" s="2563">
        <f>Population!BK91/$B91</f>
        <v>68.500724840407941</v>
      </c>
      <c r="CB92" s="2563">
        <f>Population!BL91/$B91</f>
        <v>70.131742923268646</v>
      </c>
      <c r="CC92" s="2563">
        <f>Population!BM91/$B91</f>
        <v>71.762761006129352</v>
      </c>
      <c r="CD92" s="2563">
        <f>Population!BN91/$B91</f>
        <v>73.393779088990058</v>
      </c>
      <c r="CE92" s="2563">
        <f>Population!BO91/$B91</f>
        <v>75.024797171850764</v>
      </c>
      <c r="CF92" s="2563">
        <f>Population!BP91/$B91</f>
        <v>76.41076072895207</v>
      </c>
      <c r="CG92" s="2563">
        <f>Population!BQ91/$B91</f>
        <v>77.994733098013072</v>
      </c>
      <c r="CH92" s="2563">
        <f>Population!BR91/$B91</f>
        <v>79.583379777684968</v>
      </c>
      <c r="CI92" s="2563">
        <f>Population!BS91/$B91</f>
        <v>81.165258999301628</v>
      </c>
      <c r="CJ92" s="2563">
        <f>Population!BT91/$B91</f>
        <v>82.73070671929402</v>
      </c>
      <c r="CK92" s="2563">
        <f>Population!BU91/$B91</f>
        <v>84.266829593987012</v>
      </c>
      <c r="CL92" s="2563">
        <f>Population!BV91/$B91</f>
        <v>85.794178909870297</v>
      </c>
      <c r="CM92" s="2563">
        <f>Population!BW91/$B91</f>
        <v>87.316204419541847</v>
      </c>
      <c r="CN92" s="2563">
        <f>Population!BX91/$B91</f>
        <v>88.837640619116982</v>
      </c>
      <c r="CO92" s="2563">
        <f>Population!BY91/$B91</f>
        <v>90.365436433679292</v>
      </c>
      <c r="CP92" s="2563">
        <f>Population!BZ91/$B91</f>
        <v>91.909338151188919</v>
      </c>
      <c r="CQ92" s="2563">
        <f>Population!CA91/$B91</f>
        <v>93.419519788244216</v>
      </c>
      <c r="CR92" s="2563">
        <f>Population!CB91/$B91</f>
        <v>94.921968655265331</v>
      </c>
      <c r="CS92" s="2563">
        <f>Population!CC91/$B91</f>
        <v>96.42057330628657</v>
      </c>
      <c r="CT92" s="2563">
        <f>Population!CD91/$B91</f>
        <v>97.917790831876346</v>
      </c>
      <c r="CU92" s="2563">
        <f>Population!CE91/$B91</f>
        <v>99.414301826854725</v>
      </c>
      <c r="CV92" s="2563">
        <f>Population!CF91/$B91</f>
        <v>100.90670284835937</v>
      </c>
      <c r="CW92" s="2563">
        <f>Population!CG91/$B91</f>
        <v>102.3935778071308</v>
      </c>
      <c r="CX92" s="2563">
        <f>Population!CH91/$B91</f>
        <v>103.87362233578851</v>
      </c>
      <c r="CY92" s="2563">
        <f>Population!CI91/$B91</f>
        <v>105.34626353587332</v>
      </c>
      <c r="CZ92" s="2563">
        <f>Population!CJ91/$B91</f>
        <v>106.81292207291688</v>
      </c>
      <c r="DA92" s="2563">
        <f>Population!CK91/$B91</f>
        <v>108.27902930408251</v>
      </c>
      <c r="DB92" s="2563">
        <f>Population!CL91/$B91</f>
        <v>109.74085914291754</v>
      </c>
      <c r="DC92" s="2563">
        <f>Population!CM91/$B91</f>
        <v>111.19747423042247</v>
      </c>
      <c r="DD92" s="2563">
        <f>Population!CN91/$B91</f>
        <v>112.6484525189764</v>
      </c>
      <c r="DE92" s="2686">
        <f t="shared" si="11"/>
        <v>75.024797171850764</v>
      </c>
    </row>
    <row r="93" spans="1:109" ht="18" customHeight="1">
      <c r="A93" s="2579" t="str">
        <f>'Country and technology list'!A91</f>
        <v>Namibia</v>
      </c>
      <c r="B93" s="2580">
        <f t="shared" si="8"/>
        <v>823290</v>
      </c>
      <c r="C93" s="2563">
        <f t="shared" si="9"/>
        <v>1572</v>
      </c>
      <c r="D93" s="2597"/>
      <c r="E93" s="2130" t="str">
        <f>'Country and technology list'!A91</f>
        <v>Namibia</v>
      </c>
      <c r="F93" s="2243" t="str">
        <f t="shared" si="10"/>
        <v>Namibia</v>
      </c>
      <c r="G93" s="2548" t="s">
        <v>82</v>
      </c>
      <c r="H93" s="2548" t="s">
        <v>82</v>
      </c>
      <c r="I93" s="2581">
        <v>227540</v>
      </c>
      <c r="K93" s="2582" t="s">
        <v>136</v>
      </c>
      <c r="L93" s="2564">
        <v>1793</v>
      </c>
      <c r="N93" s="2597"/>
      <c r="O93" s="2597"/>
      <c r="Q93" s="2583" t="str">
        <f>'Country and technology list'!A90</f>
        <v>Myanmar</v>
      </c>
      <c r="R93" s="2563">
        <f>Population!B92/$B92</f>
        <v>56.278222535168148</v>
      </c>
      <c r="S93" s="2563">
        <f>Population!C92/$B92</f>
        <v>57.410338440814954</v>
      </c>
      <c r="T93" s="2563">
        <f>Population!D92/$B92</f>
        <v>58.542454346461753</v>
      </c>
      <c r="U93" s="2563">
        <f>Population!E92/$B92</f>
        <v>59.674570252108559</v>
      </c>
      <c r="V93" s="2563">
        <f>Population!F92/$B92</f>
        <v>60.806686157755358</v>
      </c>
      <c r="W93" s="2563">
        <f>Population!G92/$B92</f>
        <v>61.938802063402164</v>
      </c>
      <c r="X93" s="2563">
        <f>Population!H92/$B92</f>
        <v>63.019485986315416</v>
      </c>
      <c r="Y93" s="2563">
        <f>Population!I92/$B92</f>
        <v>64.100169909228669</v>
      </c>
      <c r="Z93" s="2563">
        <f>Population!J92/$B92</f>
        <v>65.180853832141935</v>
      </c>
      <c r="AA93" s="2563">
        <f>Population!K92/$B92</f>
        <v>66.261537755055187</v>
      </c>
      <c r="AB93" s="2563">
        <f>Population!L92/$B92</f>
        <v>67.342221677968439</v>
      </c>
      <c r="AC93" s="2563">
        <f>Population!M92/$B92</f>
        <v>68.396883466760556</v>
      </c>
      <c r="AD93" s="2563">
        <f>Population!N92/$B92</f>
        <v>69.451545255552659</v>
      </c>
      <c r="AE93" s="2563">
        <f>Population!O92/$B92</f>
        <v>70.506207044344777</v>
      </c>
      <c r="AF93" s="2563">
        <f>Population!P92/$B92</f>
        <v>71.560868833136894</v>
      </c>
      <c r="AG93" s="2563">
        <f>Population!Q92/$B92</f>
        <v>72.615530621929011</v>
      </c>
      <c r="AH93" s="2563">
        <f>Population!R92/$B92</f>
        <v>73.574675871358821</v>
      </c>
      <c r="AI93" s="2563">
        <f>Population!S92/$B92</f>
        <v>74.53382112078863</v>
      </c>
      <c r="AJ93" s="2563">
        <f>Population!T92/$B92</f>
        <v>75.49296637021844</v>
      </c>
      <c r="AK93" s="2563">
        <f>Population!U92/$B92</f>
        <v>76.452111619648235</v>
      </c>
      <c r="AL93" s="2563">
        <f>Population!V92/$B92</f>
        <v>77.411256869078045</v>
      </c>
      <c r="AM93" s="2563">
        <f>Population!W92/$B92</f>
        <v>78.281314576987256</v>
      </c>
      <c r="AN93" s="2563">
        <f>Population!X92/$B92</f>
        <v>79.151372284896453</v>
      </c>
      <c r="AO93" s="2563">
        <f>Population!Y92/$B92</f>
        <v>80.02142999280565</v>
      </c>
      <c r="AP93" s="2563">
        <f>Population!Z92/$B92</f>
        <v>80.891487700714848</v>
      </c>
      <c r="AQ93" s="2563">
        <f>Population!AA92/$B92</f>
        <v>81.761545408624045</v>
      </c>
      <c r="AR93" s="2563">
        <f>Population!AB92/$B92</f>
        <v>82.651196252812682</v>
      </c>
      <c r="AS93" s="2563">
        <f>Population!AC92/$B92</f>
        <v>83.540847097001333</v>
      </c>
      <c r="AT93" s="2563">
        <f>Population!AD92/$B92</f>
        <v>84.430497941189984</v>
      </c>
      <c r="AU93" s="2563">
        <f>Population!AE92/$B92</f>
        <v>85.32014878537862</v>
      </c>
      <c r="AV93" s="2563">
        <f>Population!AF92/$B92</f>
        <v>86.209799629567271</v>
      </c>
      <c r="AW93" s="2563">
        <f>Population!AG92/$B92</f>
        <v>87.068836198319275</v>
      </c>
      <c r="AX93" s="2563">
        <f>Population!AH92/$B92</f>
        <v>87.927872767071278</v>
      </c>
      <c r="AY93" s="2563">
        <f>Population!AI92/$B92</f>
        <v>88.786909335823296</v>
      </c>
      <c r="AZ93" s="2563">
        <f>Population!AJ92/$B92</f>
        <v>89.645945904575299</v>
      </c>
      <c r="BA93" s="2563">
        <f>Population!AK92/$B92</f>
        <v>90.504982473327317</v>
      </c>
      <c r="BB93" s="2563">
        <f>Population!AL92/$B92</f>
        <v>91.307688775275906</v>
      </c>
      <c r="BC93" s="2563">
        <f>Population!AM92/$B92</f>
        <v>92.11039507722451</v>
      </c>
      <c r="BD93" s="2563">
        <f>Population!AN92/$B92</f>
        <v>92.913101379173114</v>
      </c>
      <c r="BE93" s="2563">
        <f>Population!AO92/$B92</f>
        <v>93.715807681121703</v>
      </c>
      <c r="BF93" s="2563">
        <f>Population!AP92/$B92</f>
        <v>94.518513983070306</v>
      </c>
      <c r="BG93" s="2563">
        <f>Population!AQ92/$B92</f>
        <v>95.239480169603084</v>
      </c>
      <c r="BH93" s="2563">
        <f>Population!AR92/$B92</f>
        <v>95.960446356135861</v>
      </c>
      <c r="BI93" s="2563">
        <f>Population!AS92/$B92</f>
        <v>96.681412542668653</v>
      </c>
      <c r="BJ93" s="2563">
        <f>Population!AT92/$B92</f>
        <v>97.40237872920143</v>
      </c>
      <c r="BK93" s="2563">
        <f>Population!AU92/$B92</f>
        <v>98.123344915734208</v>
      </c>
      <c r="BL93" s="2563">
        <f>Population!AV92/$B92</f>
        <v>98.75154984769398</v>
      </c>
      <c r="BM93" s="2563">
        <f>Population!AW92/$B92</f>
        <v>99.379754779653751</v>
      </c>
      <c r="BN93" s="2563">
        <f>Population!AX92/$B92</f>
        <v>100.00795971161352</v>
      </c>
      <c r="BO93" s="2563">
        <f>Population!AY92/$B92</f>
        <v>100.6361646435733</v>
      </c>
      <c r="BP93" s="2563">
        <f>Population!AZ92/$B92</f>
        <v>101.26436957553307</v>
      </c>
      <c r="BQ93" s="2563">
        <f>Population!BA92/$B92</f>
        <v>101.80685453627027</v>
      </c>
      <c r="BR93" s="2563">
        <f>Population!BB92/$B92</f>
        <v>102.34933949700745</v>
      </c>
      <c r="BS93" s="2563">
        <f>Population!BC92/$B92</f>
        <v>102.89182445774465</v>
      </c>
      <c r="BT93" s="2563">
        <f>Population!BD92/$B92</f>
        <v>103.43430941848183</v>
      </c>
      <c r="BU93" s="2563">
        <f>Population!BE92/$B92</f>
        <v>103.97679437921903</v>
      </c>
      <c r="BV93" s="2563">
        <f>Population!BF92/$B92</f>
        <v>104.44121293759279</v>
      </c>
      <c r="BW93" s="2563">
        <f>Population!BG92/$B92</f>
        <v>104.90563149596657</v>
      </c>
      <c r="BX93" s="2563">
        <f>Population!BH92/$B92</f>
        <v>105.37005005434034</v>
      </c>
      <c r="BY93" s="2563">
        <f>Population!BI92/$B92</f>
        <v>105.8344686127141</v>
      </c>
      <c r="BZ93" s="2563">
        <f>Population!BJ92/$B92</f>
        <v>106.29888717108788</v>
      </c>
      <c r="CA93" s="2563">
        <f>Population!BK92/$B92</f>
        <v>106.67513661620414</v>
      </c>
      <c r="CB93" s="2563">
        <f>Population!BL92/$B92</f>
        <v>107.0513860613204</v>
      </c>
      <c r="CC93" s="2563">
        <f>Population!BM92/$B92</f>
        <v>107.42763550643666</v>
      </c>
      <c r="CD93" s="2563">
        <f>Population!BN92/$B92</f>
        <v>107.8038849515529</v>
      </c>
      <c r="CE93" s="2563">
        <f>Population!BO92/$B92</f>
        <v>108.18013439666916</v>
      </c>
      <c r="CF93" s="2563">
        <f>Population!BP92/$B92</f>
        <v>108.65662136430814</v>
      </c>
      <c r="CG93" s="2563">
        <f>Population!BQ92/$B92</f>
        <v>109.04105089723834</v>
      </c>
      <c r="CH93" s="2563">
        <f>Population!BR92/$B92</f>
        <v>109.41895486406312</v>
      </c>
      <c r="CI93" s="2563">
        <f>Population!BS92/$B92</f>
        <v>109.79596570883764</v>
      </c>
      <c r="CJ93" s="2563">
        <f>Population!BT92/$B92</f>
        <v>110.17750163466351</v>
      </c>
      <c r="CK93" s="2563">
        <f>Population!BU92/$B92</f>
        <v>110.57112189735733</v>
      </c>
      <c r="CL93" s="2563">
        <f>Population!BV92/$B92</f>
        <v>110.96440145055762</v>
      </c>
      <c r="CM93" s="2563">
        <f>Population!BW92/$B92</f>
        <v>111.3556550051338</v>
      </c>
      <c r="CN93" s="2563">
        <f>Population!BX92/$B92</f>
        <v>111.74294596257532</v>
      </c>
      <c r="CO93" s="2563">
        <f>Population!BY92/$B92</f>
        <v>112.12371178201771</v>
      </c>
      <c r="CP93" s="2563">
        <f>Population!BZ92/$B92</f>
        <v>112.49463380487444</v>
      </c>
      <c r="CQ93" s="2563">
        <f>Population!CA92/$B92</f>
        <v>112.87729707147599</v>
      </c>
      <c r="CR93" s="2563">
        <f>Population!CB92/$B92</f>
        <v>113.26009511611787</v>
      </c>
      <c r="CS93" s="2563">
        <f>Population!CC92/$B92</f>
        <v>113.64110694099914</v>
      </c>
      <c r="CT93" s="2563">
        <f>Population!CD92/$B92</f>
        <v>114.01903106738905</v>
      </c>
      <c r="CU93" s="2563">
        <f>Population!CE92/$B92</f>
        <v>114.39353702878179</v>
      </c>
      <c r="CV93" s="2563">
        <f>Population!CF92/$B92</f>
        <v>114.76663563186854</v>
      </c>
      <c r="CW93" s="2563">
        <f>Population!CG92/$B92</f>
        <v>115.13899618875456</v>
      </c>
      <c r="CX93" s="2563">
        <f>Population!CH92/$B92</f>
        <v>115.51113420973083</v>
      </c>
      <c r="CY93" s="2563">
        <f>Population!CI92/$B92</f>
        <v>115.8831776260164</v>
      </c>
      <c r="CZ93" s="2563">
        <f>Population!CJ92/$B92</f>
        <v>116.25439020174349</v>
      </c>
      <c r="DA93" s="2563">
        <f>Population!CK92/$B92</f>
        <v>116.62245364874241</v>
      </c>
      <c r="DB93" s="2563">
        <f>Population!CL92/$B92</f>
        <v>116.98907351909054</v>
      </c>
      <c r="DC93" s="2563">
        <f>Population!CM92/$B92</f>
        <v>117.35472636830261</v>
      </c>
      <c r="DD93" s="2563">
        <f>Population!CN92/$B92</f>
        <v>117.71963677708429</v>
      </c>
      <c r="DE93" s="2686">
        <f t="shared" si="11"/>
        <v>108.18013439666916</v>
      </c>
    </row>
    <row r="94" spans="1:109" ht="18" customHeight="1">
      <c r="A94" s="2579" t="str">
        <f>'Country and technology list'!A92</f>
        <v>Nepal</v>
      </c>
      <c r="B94" s="2580">
        <f t="shared" si="8"/>
        <v>143350</v>
      </c>
      <c r="C94" s="2563">
        <f t="shared" si="9"/>
        <v>0</v>
      </c>
      <c r="D94" s="2597"/>
      <c r="E94" s="2130" t="str">
        <f>'Country and technology list'!A92</f>
        <v>Nepal</v>
      </c>
      <c r="F94" s="2243" t="str">
        <f t="shared" si="10"/>
        <v>Nepal</v>
      </c>
      <c r="G94" s="2565" t="s">
        <v>4639</v>
      </c>
      <c r="H94" s="2548" t="str">
        <f>E53</f>
        <v>Gibraltar</v>
      </c>
      <c r="I94" s="2584">
        <v>6</v>
      </c>
      <c r="K94" s="2582" t="s">
        <v>85</v>
      </c>
      <c r="L94" s="2564">
        <v>1771</v>
      </c>
      <c r="N94" s="2597"/>
      <c r="O94" s="2597"/>
      <c r="Q94" s="2583" t="str">
        <f>'Country and technology list'!A91</f>
        <v>Namibia</v>
      </c>
      <c r="R94" s="2563">
        <f>Population!B93/$B93</f>
        <v>1.4624251478822772</v>
      </c>
      <c r="S94" s="2563">
        <f>Population!C93/$B93</f>
        <v>1.5272868612518067</v>
      </c>
      <c r="T94" s="2563">
        <f>Population!D93/$B93</f>
        <v>1.5921485746213364</v>
      </c>
      <c r="U94" s="2563">
        <f>Population!E93/$B93</f>
        <v>1.6570102879908659</v>
      </c>
      <c r="V94" s="2563">
        <f>Population!F93/$B93</f>
        <v>1.7218720013603954</v>
      </c>
      <c r="W94" s="2563">
        <f>Population!G93/$B93</f>
        <v>1.7867337147299251</v>
      </c>
      <c r="X94" s="2563">
        <f>Population!H93/$B93</f>
        <v>1.8377485454700044</v>
      </c>
      <c r="Y94" s="2563">
        <f>Population!I93/$B93</f>
        <v>1.8887633762100839</v>
      </c>
      <c r="Z94" s="2563">
        <f>Population!J93/$B93</f>
        <v>1.9397782069501635</v>
      </c>
      <c r="AA94" s="2563">
        <f>Population!K93/$B93</f>
        <v>1.9907930376902427</v>
      </c>
      <c r="AB94" s="2563">
        <f>Population!L93/$B93</f>
        <v>2.0418078684303222</v>
      </c>
      <c r="AC94" s="2563">
        <f>Population!M93/$B93</f>
        <v>2.0933085547012595</v>
      </c>
      <c r="AD94" s="2563">
        <f>Population!N93/$B93</f>
        <v>2.1448092409721968</v>
      </c>
      <c r="AE94" s="2563">
        <f>Population!O93/$B93</f>
        <v>2.1963099272431341</v>
      </c>
      <c r="AF94" s="2563">
        <f>Population!P93/$B93</f>
        <v>2.2478106135140714</v>
      </c>
      <c r="AG94" s="2563">
        <f>Population!Q93/$B93</f>
        <v>2.2993112997850091</v>
      </c>
      <c r="AH94" s="2563">
        <f>Population!R93/$B93</f>
        <v>2.3321065481179173</v>
      </c>
      <c r="AI94" s="2563">
        <f>Population!S93/$B93</f>
        <v>2.3649017964508254</v>
      </c>
      <c r="AJ94" s="2563">
        <f>Population!T93/$B93</f>
        <v>2.3976970447837336</v>
      </c>
      <c r="AK94" s="2563">
        <f>Population!U93/$B93</f>
        <v>2.4304922931166417</v>
      </c>
      <c r="AL94" s="2563">
        <f>Population!V93/$B93</f>
        <v>2.4632875414495499</v>
      </c>
      <c r="AM94" s="2563">
        <f>Population!W93/$B93</f>
        <v>2.4875803179924452</v>
      </c>
      <c r="AN94" s="2563">
        <f>Population!X93/$B93</f>
        <v>2.51187309453534</v>
      </c>
      <c r="AO94" s="2563">
        <f>Population!Y93/$B93</f>
        <v>2.5361658710782349</v>
      </c>
      <c r="AP94" s="2563">
        <f>Population!Z93/$B93</f>
        <v>2.5604586476211297</v>
      </c>
      <c r="AQ94" s="2563">
        <f>Population!AA93/$B93</f>
        <v>2.584751424164025</v>
      </c>
      <c r="AR94" s="2563">
        <f>Population!AB93/$B93</f>
        <v>2.6051573564600568</v>
      </c>
      <c r="AS94" s="2563">
        <f>Population!AC93/$B93</f>
        <v>2.6255632887560885</v>
      </c>
      <c r="AT94" s="2563">
        <f>Population!AD93/$B93</f>
        <v>2.6459692210521202</v>
      </c>
      <c r="AU94" s="2563">
        <f>Population!AE93/$B93</f>
        <v>2.6663751533481519</v>
      </c>
      <c r="AV94" s="2563">
        <f>Population!AF93/$B93</f>
        <v>2.6867810856441836</v>
      </c>
      <c r="AW94" s="2563">
        <f>Population!AG93/$B93</f>
        <v>2.69917040168106</v>
      </c>
      <c r="AX94" s="2563">
        <f>Population!AH93/$B93</f>
        <v>2.7115597177179365</v>
      </c>
      <c r="AY94" s="2563">
        <f>Population!AI93/$B93</f>
        <v>2.7239490337548129</v>
      </c>
      <c r="AZ94" s="2563">
        <f>Population!AJ93/$B93</f>
        <v>2.7363383497916893</v>
      </c>
      <c r="BA94" s="2563">
        <f>Population!AK93/$B93</f>
        <v>2.7487276658285658</v>
      </c>
      <c r="BB94" s="2563">
        <f>Population!AL93/$B93</f>
        <v>2.7538291489025739</v>
      </c>
      <c r="BC94" s="2563">
        <f>Population!AM93/$B93</f>
        <v>2.7589306319765816</v>
      </c>
      <c r="BD94" s="2563">
        <f>Population!AN93/$B93</f>
        <v>2.7640321150505898</v>
      </c>
      <c r="BE94" s="2563">
        <f>Population!AO93/$B93</f>
        <v>2.7691335981245975</v>
      </c>
      <c r="BF94" s="2563">
        <f>Population!AP93/$B93</f>
        <v>2.7742350811986056</v>
      </c>
      <c r="BG94" s="2563">
        <f>Population!AQ93/$B93</f>
        <v>2.7735062979023186</v>
      </c>
      <c r="BH94" s="2563">
        <f>Population!AR93/$B93</f>
        <v>2.7727775146060321</v>
      </c>
      <c r="BI94" s="2563">
        <f>Population!AS93/$B93</f>
        <v>2.7720487313097451</v>
      </c>
      <c r="BJ94" s="2563">
        <f>Population!AT93/$B93</f>
        <v>2.771319948013458</v>
      </c>
      <c r="BK94" s="2563">
        <f>Population!AU93/$B93</f>
        <v>2.7705911647171715</v>
      </c>
      <c r="BL94" s="2563">
        <f>Population!AV93/$B93</f>
        <v>2.7650038261123053</v>
      </c>
      <c r="BM94" s="2563">
        <f>Population!AW93/$B93</f>
        <v>2.7594164875074396</v>
      </c>
      <c r="BN94" s="2563">
        <f>Population!AX93/$B93</f>
        <v>2.7538291489025739</v>
      </c>
      <c r="BO94" s="2563">
        <f>Population!AY93/$B93</f>
        <v>2.7482418102977078</v>
      </c>
      <c r="BP94" s="2563">
        <f>Population!AZ93/$B93</f>
        <v>2.742654471692842</v>
      </c>
      <c r="BQ94" s="2563">
        <f>Population!BA93/$B93</f>
        <v>2.7341519999028288</v>
      </c>
      <c r="BR94" s="2563">
        <f>Population!BB93/$B93</f>
        <v>2.7256495281128155</v>
      </c>
      <c r="BS94" s="2563">
        <f>Population!BC93/$B93</f>
        <v>2.7171470563228026</v>
      </c>
      <c r="BT94" s="2563">
        <f>Population!BD93/$B93</f>
        <v>2.7086445845327893</v>
      </c>
      <c r="BU94" s="2563">
        <f>Population!BE93/$B93</f>
        <v>2.700142112742776</v>
      </c>
      <c r="BV94" s="2563">
        <f>Population!BF93/$B93</f>
        <v>2.6909108576564758</v>
      </c>
      <c r="BW94" s="2563">
        <f>Population!BG93/$B93</f>
        <v>2.6816796025701759</v>
      </c>
      <c r="BX94" s="2563">
        <f>Population!BH93/$B93</f>
        <v>2.6724483474838756</v>
      </c>
      <c r="BY94" s="2563">
        <f>Population!BI93/$B93</f>
        <v>2.6632170923975758</v>
      </c>
      <c r="BZ94" s="2563">
        <f>Population!BJ93/$B93</f>
        <v>2.6539858373112755</v>
      </c>
      <c r="CA94" s="2563">
        <f>Population!BK93/$B93</f>
        <v>2.6454833655212622</v>
      </c>
      <c r="CB94" s="2563">
        <f>Population!BL93/$B93</f>
        <v>2.6369808937312489</v>
      </c>
      <c r="CC94" s="2563">
        <f>Population!BM93/$B93</f>
        <v>2.6284784219412356</v>
      </c>
      <c r="CD94" s="2563">
        <f>Population!BN93/$B93</f>
        <v>2.6199759501512228</v>
      </c>
      <c r="CE94" s="2563">
        <f>Population!BO93/$B93</f>
        <v>2.6114734783612095</v>
      </c>
      <c r="CF94" s="2563">
        <f>Population!BP93/$B93</f>
        <v>2.6023303107335116</v>
      </c>
      <c r="CG94" s="2563">
        <f>Population!BQ93/$B93</f>
        <v>2.5938394945993766</v>
      </c>
      <c r="CH94" s="2563">
        <f>Population!BR93/$B93</f>
        <v>2.5854171561604309</v>
      </c>
      <c r="CI94" s="2563">
        <f>Population!BS93/$B93</f>
        <v>2.5770217242052524</v>
      </c>
      <c r="CJ94" s="2563">
        <f>Population!BT93/$B93</f>
        <v>2.5686100891485304</v>
      </c>
      <c r="CK94" s="2563">
        <f>Population!BU93/$B93</f>
        <v>2.5601207141713394</v>
      </c>
      <c r="CL94" s="2563">
        <f>Population!BV93/$B93</f>
        <v>2.551656268846302</v>
      </c>
      <c r="CM94" s="2563">
        <f>Population!BW93/$B93</f>
        <v>2.5432291161490008</v>
      </c>
      <c r="CN94" s="2563">
        <f>Population!BX93/$B93</f>
        <v>2.5348516373682828</v>
      </c>
      <c r="CO94" s="2563">
        <f>Population!BY93/$B93</f>
        <v>2.5265385947270818</v>
      </c>
      <c r="CP94" s="2563">
        <f>Population!BZ93/$B93</f>
        <v>2.5183073363211586</v>
      </c>
      <c r="CQ94" s="2563">
        <f>Population!CA93/$B93</f>
        <v>2.5100129597832455</v>
      </c>
      <c r="CR94" s="2563">
        <f>Population!CB93/$B93</f>
        <v>2.501735262244781</v>
      </c>
      <c r="CS94" s="2563">
        <f>Population!CC93/$B93</f>
        <v>2.4934884509074342</v>
      </c>
      <c r="CT94" s="2563">
        <f>Population!CD93/$B93</f>
        <v>2.4852825633029751</v>
      </c>
      <c r="CU94" s="2563">
        <f>Population!CE93/$B93</f>
        <v>2.4771200155349744</v>
      </c>
      <c r="CV94" s="2563">
        <f>Population!CF93/$B93</f>
        <v>2.4689843776043308</v>
      </c>
      <c r="CW94" s="2563">
        <f>Population!CG93/$B93</f>
        <v>2.4608708523915093</v>
      </c>
      <c r="CX94" s="2563">
        <f>Population!CH93/$B93</f>
        <v>2.4527762510571911</v>
      </c>
      <c r="CY94" s="2563">
        <f>Population!CI93/$B93</f>
        <v>2.4447003730179113</v>
      </c>
      <c r="CZ94" s="2563">
        <f>Population!CJ93/$B93</f>
        <v>2.4366488222572786</v>
      </c>
      <c r="DA94" s="2563">
        <f>Population!CK93/$B93</f>
        <v>2.4286369746343563</v>
      </c>
      <c r="DB94" s="2563">
        <f>Population!CL93/$B93</f>
        <v>2.4206528868610686</v>
      </c>
      <c r="DC94" s="2563">
        <f>Population!CM93/$B93</f>
        <v>2.4126929732572355</v>
      </c>
      <c r="DD94" s="2563">
        <f>Population!CN93/$B93</f>
        <v>2.4047554989278295</v>
      </c>
      <c r="DE94" s="2686">
        <f t="shared" si="11"/>
        <v>2.6114734783612095</v>
      </c>
    </row>
    <row r="95" spans="1:109" ht="18" customHeight="1">
      <c r="A95" s="2579" t="str">
        <f>'Country and technology list'!A93</f>
        <v>Netherlands</v>
      </c>
      <c r="B95" s="2580">
        <f t="shared" si="8"/>
        <v>33720</v>
      </c>
      <c r="C95" s="2563">
        <f t="shared" si="9"/>
        <v>451</v>
      </c>
      <c r="D95" s="2597"/>
      <c r="E95" s="2130" t="str">
        <f>'Country and technology list'!A93</f>
        <v>Netherlands</v>
      </c>
      <c r="F95" s="2243" t="str">
        <f t="shared" si="10"/>
        <v>Netherlands</v>
      </c>
      <c r="G95" s="2548" t="s">
        <v>1144</v>
      </c>
      <c r="H95" s="2548" t="s">
        <v>1144</v>
      </c>
      <c r="I95" s="2581">
        <v>245720</v>
      </c>
      <c r="K95" s="2582" t="s">
        <v>108</v>
      </c>
      <c r="L95" s="2564">
        <v>1770</v>
      </c>
      <c r="N95" s="2597"/>
      <c r="O95" s="2597"/>
      <c r="Q95" s="2583" t="str">
        <f>'Country and technology list'!A92</f>
        <v>Nepal</v>
      </c>
      <c r="R95" s="2563">
        <f>Population!B94/$B94</f>
        <v>115.59121032438088</v>
      </c>
      <c r="S95" s="2563">
        <f>Population!C94/$B94</f>
        <v>118.86710847575863</v>
      </c>
      <c r="T95" s="2563">
        <f>Population!D94/$B94</f>
        <v>122.14300662713637</v>
      </c>
      <c r="U95" s="2563">
        <f>Population!E94/$B94</f>
        <v>125.41890477851413</v>
      </c>
      <c r="V95" s="2563">
        <f>Population!F94/$B94</f>
        <v>128.69480292989186</v>
      </c>
      <c r="W95" s="2563">
        <f>Population!G94/$B94</f>
        <v>131.97070108126962</v>
      </c>
      <c r="X95" s="2563">
        <f>Population!H94/$B94</f>
        <v>136.09905824904081</v>
      </c>
      <c r="Y95" s="2563">
        <f>Population!I94/$B94</f>
        <v>140.22741541681199</v>
      </c>
      <c r="Z95" s="2563">
        <f>Population!J94/$B94</f>
        <v>144.35577258458318</v>
      </c>
      <c r="AA95" s="2563">
        <f>Population!K94/$B94</f>
        <v>148.48412975235439</v>
      </c>
      <c r="AB95" s="2563">
        <f>Population!L94/$B94</f>
        <v>152.61248692012558</v>
      </c>
      <c r="AC95" s="2563">
        <f>Population!M94/$B94</f>
        <v>156.71573072898499</v>
      </c>
      <c r="AD95" s="2563">
        <f>Population!N94/$B94</f>
        <v>160.81897453784444</v>
      </c>
      <c r="AE95" s="2563">
        <f>Population!O94/$B94</f>
        <v>164.92221834670386</v>
      </c>
      <c r="AF95" s="2563">
        <f>Population!P94/$B94</f>
        <v>169.0254621555633</v>
      </c>
      <c r="AG95" s="2563">
        <f>Population!Q94/$B94</f>
        <v>173.12870596442275</v>
      </c>
      <c r="AH95" s="2563">
        <f>Population!R94/$B94</f>
        <v>176.30415068015347</v>
      </c>
      <c r="AI95" s="2563">
        <f>Population!S94/$B94</f>
        <v>179.47959539588419</v>
      </c>
      <c r="AJ95" s="2563">
        <f>Population!T94/$B94</f>
        <v>182.65504011161494</v>
      </c>
      <c r="AK95" s="2563">
        <f>Population!U94/$B94</f>
        <v>185.83048482734566</v>
      </c>
      <c r="AL95" s="2563">
        <f>Population!V94/$B94</f>
        <v>189.00592954307638</v>
      </c>
      <c r="AM95" s="2563">
        <f>Population!W94/$B94</f>
        <v>191.59818625741192</v>
      </c>
      <c r="AN95" s="2563">
        <f>Population!X94/$B94</f>
        <v>194.19044297174747</v>
      </c>
      <c r="AO95" s="2563">
        <f>Population!Y94/$B94</f>
        <v>196.78269968608302</v>
      </c>
      <c r="AP95" s="2563">
        <f>Population!Z94/$B94</f>
        <v>199.37495640041857</v>
      </c>
      <c r="AQ95" s="2563">
        <f>Population!AA94/$B94</f>
        <v>201.96721311475409</v>
      </c>
      <c r="AR95" s="2563">
        <f>Population!AB94/$B94</f>
        <v>205.59330310429019</v>
      </c>
      <c r="AS95" s="2563">
        <f>Population!AC94/$B94</f>
        <v>209.21939309382631</v>
      </c>
      <c r="AT95" s="2563">
        <f>Population!AD94/$B94</f>
        <v>212.84548308336241</v>
      </c>
      <c r="AU95" s="2563">
        <f>Population!AE94/$B94</f>
        <v>216.47157307289851</v>
      </c>
      <c r="AV95" s="2563">
        <f>Population!AF94/$B94</f>
        <v>220.09766306243461</v>
      </c>
      <c r="AW95" s="2563">
        <f>Population!AG94/$B94</f>
        <v>223.80606906173702</v>
      </c>
      <c r="AX95" s="2563">
        <f>Population!AH94/$B94</f>
        <v>227.51447506103941</v>
      </c>
      <c r="AY95" s="2563">
        <f>Population!AI94/$B94</f>
        <v>231.22288106034182</v>
      </c>
      <c r="AZ95" s="2563">
        <f>Population!AJ94/$B94</f>
        <v>234.93128705964423</v>
      </c>
      <c r="BA95" s="2563">
        <f>Population!AK94/$B94</f>
        <v>238.63969305894665</v>
      </c>
      <c r="BB95" s="2563">
        <f>Population!AL94/$B94</f>
        <v>242.00767352633414</v>
      </c>
      <c r="BC95" s="2563">
        <f>Population!AM94/$B94</f>
        <v>245.37565399372167</v>
      </c>
      <c r="BD95" s="2563">
        <f>Population!AN94/$B94</f>
        <v>248.74363446110917</v>
      </c>
      <c r="BE95" s="2563">
        <f>Population!AO94/$B94</f>
        <v>252.11161492849669</v>
      </c>
      <c r="BF95" s="2563">
        <f>Population!AP94/$B94</f>
        <v>255.47959539588419</v>
      </c>
      <c r="BG95" s="2563">
        <f>Population!AQ94/$B94</f>
        <v>258.63690268573424</v>
      </c>
      <c r="BH95" s="2563">
        <f>Population!AR94/$B94</f>
        <v>261.79420997558424</v>
      </c>
      <c r="BI95" s="2563">
        <f>Population!AS94/$B94</f>
        <v>264.95151726543423</v>
      </c>
      <c r="BJ95" s="2563">
        <f>Population!AT94/$B94</f>
        <v>268.10882455528429</v>
      </c>
      <c r="BK95" s="2563">
        <f>Population!AU94/$B94</f>
        <v>271.26613184513428</v>
      </c>
      <c r="BL95" s="2563">
        <f>Population!AV94/$B94</f>
        <v>274.13044994768052</v>
      </c>
      <c r="BM95" s="2563">
        <f>Population!AW94/$B94</f>
        <v>276.9947680502267</v>
      </c>
      <c r="BN95" s="2563">
        <f>Population!AX94/$B94</f>
        <v>279.85908615277293</v>
      </c>
      <c r="BO95" s="2563">
        <f>Population!AY94/$B94</f>
        <v>282.72340425531917</v>
      </c>
      <c r="BP95" s="2563">
        <f>Population!AZ94/$B94</f>
        <v>285.58772235786535</v>
      </c>
      <c r="BQ95" s="2563">
        <f>Population!BA94/$B94</f>
        <v>288.15068015347055</v>
      </c>
      <c r="BR95" s="2563">
        <f>Population!BB94/$B94</f>
        <v>290.71363794907569</v>
      </c>
      <c r="BS95" s="2563">
        <f>Population!BC94/$B94</f>
        <v>293.27659574468083</v>
      </c>
      <c r="BT95" s="2563">
        <f>Population!BD94/$B94</f>
        <v>295.83955354028603</v>
      </c>
      <c r="BU95" s="2563">
        <f>Population!BE94/$B94</f>
        <v>298.40251133589118</v>
      </c>
      <c r="BV95" s="2563">
        <f>Population!BF94/$B94</f>
        <v>300.73386815486572</v>
      </c>
      <c r="BW95" s="2563">
        <f>Population!BG94/$B94</f>
        <v>303.06522497384026</v>
      </c>
      <c r="BX95" s="2563">
        <f>Population!BH94/$B94</f>
        <v>305.3965817928148</v>
      </c>
      <c r="BY95" s="2563">
        <f>Population!BI94/$B94</f>
        <v>307.72793861178934</v>
      </c>
      <c r="BZ95" s="2563">
        <f>Population!BJ94/$B94</f>
        <v>310.05929543076388</v>
      </c>
      <c r="CA95" s="2563">
        <f>Population!BK94/$B94</f>
        <v>312.20509243111269</v>
      </c>
      <c r="CB95" s="2563">
        <f>Population!BL94/$B94</f>
        <v>314.35088943146144</v>
      </c>
      <c r="CC95" s="2563">
        <f>Population!BM94/$B94</f>
        <v>316.49668643181025</v>
      </c>
      <c r="CD95" s="2563">
        <f>Population!BN94/$B94</f>
        <v>318.64248343215905</v>
      </c>
      <c r="CE95" s="2563">
        <f>Population!BO94/$B94</f>
        <v>320.78828043250786</v>
      </c>
      <c r="CF95" s="2563">
        <f>Population!BP94/$B94</f>
        <v>323.09742742954069</v>
      </c>
      <c r="CG95" s="2563">
        <f>Population!BQ94/$B94</f>
        <v>325.2404122175974</v>
      </c>
      <c r="CH95" s="2563">
        <f>Population!BR94/$B94</f>
        <v>327.3659492662498</v>
      </c>
      <c r="CI95" s="2563">
        <f>Population!BS94/$B94</f>
        <v>329.48466245099041</v>
      </c>
      <c r="CJ95" s="2563">
        <f>Population!BT94/$B94</f>
        <v>331.6075306676637</v>
      </c>
      <c r="CK95" s="2563">
        <f>Population!BU94/$B94</f>
        <v>333.75022104278383</v>
      </c>
      <c r="CL95" s="2563">
        <f>Population!BV94/$B94</f>
        <v>335.886605068123</v>
      </c>
      <c r="CM95" s="2563">
        <f>Population!BW94/$B94</f>
        <v>338.0135284339691</v>
      </c>
      <c r="CN95" s="2563">
        <f>Population!BX94/$B94</f>
        <v>340.12783446918343</v>
      </c>
      <c r="CO95" s="2563">
        <f>Population!BY94/$B94</f>
        <v>342.22575671385579</v>
      </c>
      <c r="CP95" s="2563">
        <f>Population!BZ94/$B94</f>
        <v>344.30286522765135</v>
      </c>
      <c r="CQ95" s="2563">
        <f>Population!CA94/$B94</f>
        <v>346.39607715647014</v>
      </c>
      <c r="CR95" s="2563">
        <f>Population!CB94/$B94</f>
        <v>348.48508189044941</v>
      </c>
      <c r="CS95" s="2563">
        <f>Population!CC94/$B94</f>
        <v>350.56625304108275</v>
      </c>
      <c r="CT95" s="2563">
        <f>Population!CD94/$B94</f>
        <v>352.63703390672833</v>
      </c>
      <c r="CU95" s="2563">
        <f>Population!CE94/$B94</f>
        <v>354.69680835717094</v>
      </c>
      <c r="CV95" s="2563">
        <f>Population!CF94/$B94</f>
        <v>356.74975720022508</v>
      </c>
      <c r="CW95" s="2563">
        <f>Population!CG94/$B94</f>
        <v>358.79710414533787</v>
      </c>
      <c r="CX95" s="2563">
        <f>Population!CH94/$B94</f>
        <v>360.83966290246582</v>
      </c>
      <c r="CY95" s="2563">
        <f>Population!CI94/$B94</f>
        <v>362.87748642813489</v>
      </c>
      <c r="CZ95" s="2563">
        <f>Population!CJ94/$B94</f>
        <v>364.90914872310526</v>
      </c>
      <c r="DA95" s="2563">
        <f>Population!CK94/$B94</f>
        <v>366.93073241845661</v>
      </c>
      <c r="DB95" s="2563">
        <f>Population!CL94/$B94</f>
        <v>368.94527631383505</v>
      </c>
      <c r="DC95" s="2563">
        <f>Population!CM94/$B94</f>
        <v>370.95369527328359</v>
      </c>
      <c r="DD95" s="2563">
        <f>Population!CN94/$B94</f>
        <v>372.95643166166803</v>
      </c>
      <c r="DE95" s="2686">
        <f t="shared" si="11"/>
        <v>320.78828043250786</v>
      </c>
    </row>
    <row r="96" spans="1:109" ht="18" customHeight="1">
      <c r="A96" s="2579" t="str">
        <f>'Country and technology list'!A94</f>
        <v>Netherlands Antilles</v>
      </c>
      <c r="B96" s="2580">
        <f t="shared" si="8"/>
        <v>999</v>
      </c>
      <c r="C96" s="2563">
        <f t="shared" si="9"/>
        <v>364</v>
      </c>
      <c r="D96" s="2597"/>
      <c r="E96" s="2130" t="str">
        <f>'Country and technology list'!A94</f>
        <v>Netherlands Antilles</v>
      </c>
      <c r="F96" s="2243" t="str">
        <f t="shared" si="10"/>
        <v>Netherlands Antilles</v>
      </c>
      <c r="G96" s="2548" t="s">
        <v>1552</v>
      </c>
      <c r="H96" s="2548" t="str">
        <f>A156</f>
        <v>Gambia</v>
      </c>
      <c r="I96" s="2581">
        <v>10120</v>
      </c>
      <c r="K96" s="2582" t="s">
        <v>1263</v>
      </c>
      <c r="L96" s="2564">
        <v>1763</v>
      </c>
      <c r="N96" s="2597"/>
      <c r="O96" s="2597"/>
      <c r="Q96" s="2583" t="str">
        <f>'Country and technology list'!A93</f>
        <v>Netherlands</v>
      </c>
      <c r="R96" s="2563">
        <f>Population!B95/$B95</f>
        <v>430.13048635824435</v>
      </c>
      <c r="S96" s="2563">
        <f>Population!C95/$B95</f>
        <v>432.87069988137603</v>
      </c>
      <c r="T96" s="2563">
        <f>Population!D95/$B95</f>
        <v>435.6109134045077</v>
      </c>
      <c r="U96" s="2563">
        <f>Population!E95/$B95</f>
        <v>438.35112692763937</v>
      </c>
      <c r="V96" s="2563">
        <f>Population!F95/$B95</f>
        <v>441.09134045077104</v>
      </c>
      <c r="W96" s="2563">
        <f>Population!G95/$B95</f>
        <v>443.83155397390271</v>
      </c>
      <c r="X96" s="2563">
        <f>Population!H95/$B95</f>
        <v>446.85646500593117</v>
      </c>
      <c r="Y96" s="2563">
        <f>Population!I95/$B95</f>
        <v>449.88137603795968</v>
      </c>
      <c r="Z96" s="2563">
        <f>Population!J95/$B95</f>
        <v>452.90628706998814</v>
      </c>
      <c r="AA96" s="2563">
        <f>Population!K95/$B95</f>
        <v>455.93119810201659</v>
      </c>
      <c r="AB96" s="2563">
        <f>Population!L95/$B95</f>
        <v>458.95610913404505</v>
      </c>
      <c r="AC96" s="2563">
        <f>Population!M95/$B95</f>
        <v>461.64887307236063</v>
      </c>
      <c r="AD96" s="2563">
        <f>Population!N95/$B95</f>
        <v>464.34163701067615</v>
      </c>
      <c r="AE96" s="2563">
        <f>Population!O95/$B95</f>
        <v>467.03440094899167</v>
      </c>
      <c r="AF96" s="2563">
        <f>Population!P95/$B95</f>
        <v>469.72716488730725</v>
      </c>
      <c r="AG96" s="2563">
        <f>Population!Q95/$B95</f>
        <v>472.41992882562278</v>
      </c>
      <c r="AH96" s="2563">
        <f>Population!R95/$B95</f>
        <v>474.60854092526688</v>
      </c>
      <c r="AI96" s="2563">
        <f>Population!S95/$B95</f>
        <v>476.79715302491104</v>
      </c>
      <c r="AJ96" s="2563">
        <f>Population!T95/$B95</f>
        <v>478.98576512455514</v>
      </c>
      <c r="AK96" s="2563">
        <f>Population!U95/$B95</f>
        <v>481.1743772241993</v>
      </c>
      <c r="AL96" s="2563">
        <f>Population!V95/$B95</f>
        <v>483.36298932384341</v>
      </c>
      <c r="AM96" s="2563">
        <f>Population!W95/$B95</f>
        <v>484.99406880189798</v>
      </c>
      <c r="AN96" s="2563">
        <f>Population!X95/$B95</f>
        <v>486.62514827995255</v>
      </c>
      <c r="AO96" s="2563">
        <f>Population!Y95/$B95</f>
        <v>488.25622775800713</v>
      </c>
      <c r="AP96" s="2563">
        <f>Population!Z95/$B95</f>
        <v>489.8873072360617</v>
      </c>
      <c r="AQ96" s="2563">
        <f>Population!AA95/$B95</f>
        <v>491.51838671411628</v>
      </c>
      <c r="AR96" s="2563">
        <f>Population!AB95/$B95</f>
        <v>493.73665480427047</v>
      </c>
      <c r="AS96" s="2563">
        <f>Population!AC95/$B95</f>
        <v>495.95492289442467</v>
      </c>
      <c r="AT96" s="2563">
        <f>Population!AD95/$B95</f>
        <v>498.17319098457887</v>
      </c>
      <c r="AU96" s="2563">
        <f>Population!AE95/$B95</f>
        <v>500.39145907473312</v>
      </c>
      <c r="AV96" s="2563">
        <f>Population!AF95/$B95</f>
        <v>502.60972716488732</v>
      </c>
      <c r="AW96" s="2563">
        <f>Population!AG95/$B95</f>
        <v>504.57888493475684</v>
      </c>
      <c r="AX96" s="2563">
        <f>Population!AH95/$B95</f>
        <v>506.54804270462631</v>
      </c>
      <c r="AY96" s="2563">
        <f>Population!AI95/$B95</f>
        <v>508.51720047449584</v>
      </c>
      <c r="AZ96" s="2563">
        <f>Population!AJ95/$B95</f>
        <v>510.48635824436536</v>
      </c>
      <c r="BA96" s="2563">
        <f>Population!AK95/$B95</f>
        <v>512.45551601423483</v>
      </c>
      <c r="BB96" s="2563">
        <f>Population!AL95/$B95</f>
        <v>514.18742586002372</v>
      </c>
      <c r="BC96" s="2563">
        <f>Population!AM95/$B95</f>
        <v>515.91933570581261</v>
      </c>
      <c r="BD96" s="2563">
        <f>Population!AN95/$B95</f>
        <v>517.65124555160139</v>
      </c>
      <c r="BE96" s="2563">
        <f>Population!AO95/$B95</f>
        <v>519.38315539739028</v>
      </c>
      <c r="BF96" s="2563">
        <f>Population!AP95/$B95</f>
        <v>521.11506524317917</v>
      </c>
      <c r="BG96" s="2563">
        <f>Population!AQ95/$B95</f>
        <v>522.44958481613287</v>
      </c>
      <c r="BH96" s="2563">
        <f>Population!AR95/$B95</f>
        <v>523.78410438908656</v>
      </c>
      <c r="BI96" s="2563">
        <f>Population!AS95/$B95</f>
        <v>525.11862396204037</v>
      </c>
      <c r="BJ96" s="2563">
        <f>Population!AT95/$B95</f>
        <v>526.45314353499407</v>
      </c>
      <c r="BK96" s="2563">
        <f>Population!AU95/$B95</f>
        <v>527.78766310794776</v>
      </c>
      <c r="BL96" s="2563">
        <f>Population!AV95/$B95</f>
        <v>528.60616844602612</v>
      </c>
      <c r="BM96" s="2563">
        <f>Population!AW95/$B95</f>
        <v>529.42467378410436</v>
      </c>
      <c r="BN96" s="2563">
        <f>Population!AX95/$B95</f>
        <v>530.24317912218271</v>
      </c>
      <c r="BO96" s="2563">
        <f>Population!AY95/$B95</f>
        <v>531.06168446026095</v>
      </c>
      <c r="BP96" s="2563">
        <f>Population!AZ95/$B95</f>
        <v>531.8801897983393</v>
      </c>
      <c r="BQ96" s="2563">
        <f>Population!BA95/$B95</f>
        <v>532.15895610913401</v>
      </c>
      <c r="BR96" s="2563">
        <f>Population!BB95/$B95</f>
        <v>532.43772241992883</v>
      </c>
      <c r="BS96" s="2563">
        <f>Population!BC95/$B95</f>
        <v>532.71648873072365</v>
      </c>
      <c r="BT96" s="2563">
        <f>Population!BD95/$B95</f>
        <v>532.99525504151836</v>
      </c>
      <c r="BU96" s="2563">
        <f>Population!BE95/$B95</f>
        <v>533.27402135231318</v>
      </c>
      <c r="BV96" s="2563">
        <f>Population!BF95/$B95</f>
        <v>533.13760379596681</v>
      </c>
      <c r="BW96" s="2563">
        <f>Population!BG95/$B95</f>
        <v>533.00118623962044</v>
      </c>
      <c r="BX96" s="2563">
        <f>Population!BH95/$B95</f>
        <v>532.86476868327406</v>
      </c>
      <c r="BY96" s="2563">
        <f>Population!BI95/$B95</f>
        <v>532.72835112692769</v>
      </c>
      <c r="BZ96" s="2563">
        <f>Population!BJ95/$B95</f>
        <v>532.5919335705812</v>
      </c>
      <c r="CA96" s="2563">
        <f>Population!BK95/$B95</f>
        <v>532.28351126927635</v>
      </c>
      <c r="CB96" s="2563">
        <f>Population!BL95/$B95</f>
        <v>531.97508896797149</v>
      </c>
      <c r="CC96" s="2563">
        <f>Population!BM95/$B95</f>
        <v>531.66666666666663</v>
      </c>
      <c r="CD96" s="2563">
        <f>Population!BN95/$B95</f>
        <v>531.35824436536177</v>
      </c>
      <c r="CE96" s="2563">
        <f>Population!BO95/$B95</f>
        <v>531.04982206405691</v>
      </c>
      <c r="CF96" s="2563">
        <f>Population!BP95/$B95</f>
        <v>530.97350711625359</v>
      </c>
      <c r="CG96" s="2563">
        <f>Population!BQ95/$B95</f>
        <v>530.69640575517167</v>
      </c>
      <c r="CH96" s="2563">
        <f>Population!BR95/$B95</f>
        <v>530.40943674523737</v>
      </c>
      <c r="CI96" s="2563">
        <f>Population!BS95/$B95</f>
        <v>530.12452198669746</v>
      </c>
      <c r="CJ96" s="2563">
        <f>Population!BT95/$B95</f>
        <v>529.85255714028608</v>
      </c>
      <c r="CK96" s="2563">
        <f>Population!BU95/$B95</f>
        <v>529.60847557963666</v>
      </c>
      <c r="CL96" s="2563">
        <f>Population!BV95/$B95</f>
        <v>529.36801989766002</v>
      </c>
      <c r="CM96" s="2563">
        <f>Population!BW95/$B95</f>
        <v>529.12760179251336</v>
      </c>
      <c r="CN96" s="2563">
        <f>Population!BX95/$B95</f>
        <v>528.8827376440405</v>
      </c>
      <c r="CO96" s="2563">
        <f>Population!BY95/$B95</f>
        <v>528.62717938114611</v>
      </c>
      <c r="CP96" s="2563">
        <f>Population!BZ95/$B95</f>
        <v>528.35249143032331</v>
      </c>
      <c r="CQ96" s="2563">
        <f>Population!CA95/$B95</f>
        <v>528.10732356542076</v>
      </c>
      <c r="CR96" s="2563">
        <f>Population!CB95/$B95</f>
        <v>527.86586490207912</v>
      </c>
      <c r="CS96" s="2563">
        <f>Population!CC95/$B95</f>
        <v>527.62405054453222</v>
      </c>
      <c r="CT96" s="2563">
        <f>Population!CD95/$B95</f>
        <v>527.37920174152134</v>
      </c>
      <c r="CU96" s="2563">
        <f>Population!CE95/$B95</f>
        <v>527.13061312452191</v>
      </c>
      <c r="CV96" s="2563">
        <f>Population!CF95/$B95</f>
        <v>526.88224735081974</v>
      </c>
      <c r="CW96" s="2563">
        <f>Population!CG95/$B95</f>
        <v>526.63555210176298</v>
      </c>
      <c r="CX96" s="2563">
        <f>Population!CH95/$B95</f>
        <v>526.39174141666967</v>
      </c>
      <c r="CY96" s="2563">
        <f>Population!CI95/$B95</f>
        <v>526.15123092914462</v>
      </c>
      <c r="CZ96" s="2563">
        <f>Population!CJ95/$B95</f>
        <v>525.91248930551035</v>
      </c>
      <c r="DA96" s="2563">
        <f>Population!CK95/$B95</f>
        <v>525.67025488930904</v>
      </c>
      <c r="DB96" s="2563">
        <f>Population!CL95/$B95</f>
        <v>525.42827940906989</v>
      </c>
      <c r="DC96" s="2563">
        <f>Population!CM95/$B95</f>
        <v>525.18755986161761</v>
      </c>
      <c r="DD96" s="2563">
        <f>Population!CN95/$B95</f>
        <v>524.9485576394095</v>
      </c>
      <c r="DE96" s="2686">
        <f t="shared" si="11"/>
        <v>531.04982206405691</v>
      </c>
    </row>
    <row r="97" spans="1:109" ht="18" customHeight="1">
      <c r="A97" s="2579" t="str">
        <f>'Country and technology list'!A95</f>
        <v>New Zealand</v>
      </c>
      <c r="B97" s="2580">
        <f t="shared" si="8"/>
        <v>263310</v>
      </c>
      <c r="C97" s="2563">
        <f t="shared" si="9"/>
        <v>15134</v>
      </c>
      <c r="D97" s="2597"/>
      <c r="E97" s="2130" t="str">
        <f>'Country and technology list'!A95</f>
        <v>New Zealand</v>
      </c>
      <c r="F97" s="2243" t="str">
        <f t="shared" si="10"/>
        <v>New Zealand</v>
      </c>
      <c r="G97" s="2548" t="s">
        <v>1146</v>
      </c>
      <c r="H97" s="2548" t="s">
        <v>1146</v>
      </c>
      <c r="I97" s="2581">
        <v>28120</v>
      </c>
      <c r="K97" s="2582" t="s">
        <v>1243</v>
      </c>
      <c r="L97" s="2564">
        <v>1725</v>
      </c>
      <c r="N97" s="2597"/>
      <c r="O97" s="2597"/>
      <c r="Q97" s="2583" t="str">
        <f>'Country and technology list'!A94</f>
        <v>Netherlands Antilles</v>
      </c>
      <c r="R97" s="2563">
        <f>Population!B96/$B96</f>
        <v>253.32174931114864</v>
      </c>
      <c r="S97" s="2563">
        <f>Population!C96/$B96</f>
        <v>253.75293526742291</v>
      </c>
      <c r="T97" s="2563">
        <f>Population!D96/$B96</f>
        <v>254.18412122369722</v>
      </c>
      <c r="U97" s="2563">
        <f>Population!E96/$B96</f>
        <v>254.6153071799715</v>
      </c>
      <c r="V97" s="2563">
        <f>Population!F96/$B96</f>
        <v>255.0464931362458</v>
      </c>
      <c r="W97" s="2563">
        <f>Population!G96/$B96</f>
        <v>255.47767909252008</v>
      </c>
      <c r="X97" s="2563">
        <f>Population!H96/$B96</f>
        <v>259.14275972085159</v>
      </c>
      <c r="Y97" s="2563">
        <f>Population!I96/$B96</f>
        <v>262.8078403491831</v>
      </c>
      <c r="Z97" s="2563">
        <f>Population!J96/$B96</f>
        <v>266.4729209775146</v>
      </c>
      <c r="AA97" s="2563">
        <f>Population!K96/$B96</f>
        <v>270.13800160584611</v>
      </c>
      <c r="AB97" s="2563">
        <f>Population!L96/$B96</f>
        <v>273.80308223417762</v>
      </c>
      <c r="AC97" s="2563">
        <f>Population!M96/$B96</f>
        <v>274.0186752123148</v>
      </c>
      <c r="AD97" s="2563">
        <f>Population!N96/$B96</f>
        <v>274.23426819045193</v>
      </c>
      <c r="AE97" s="2563">
        <f>Population!O96/$B96</f>
        <v>274.44986116858905</v>
      </c>
      <c r="AF97" s="2563">
        <f>Population!P96/$B96</f>
        <v>274.66545414672623</v>
      </c>
      <c r="AG97" s="2563">
        <f>Population!Q96/$B96</f>
        <v>274.88104712486336</v>
      </c>
      <c r="AH97" s="2563">
        <f>Population!R96/$B96</f>
        <v>277.46816286250919</v>
      </c>
      <c r="AI97" s="2563">
        <f>Population!S96/$B96</f>
        <v>280.05527860015491</v>
      </c>
      <c r="AJ97" s="2563">
        <f>Population!T96/$B96</f>
        <v>282.64239433780074</v>
      </c>
      <c r="AK97" s="2563">
        <f>Population!U96/$B96</f>
        <v>285.22951007544651</v>
      </c>
      <c r="AL97" s="2563">
        <f>Population!V96/$B96</f>
        <v>287.81662581309229</v>
      </c>
      <c r="AM97" s="2563">
        <f>Population!W96/$B96</f>
        <v>291.9128923976981</v>
      </c>
      <c r="AN97" s="2563">
        <f>Population!X96/$B96</f>
        <v>296.00915898230392</v>
      </c>
      <c r="AO97" s="2563">
        <f>Population!Y96/$B96</f>
        <v>300.10542556690967</v>
      </c>
      <c r="AP97" s="2563">
        <f>Population!Z96/$B96</f>
        <v>304.20169215151549</v>
      </c>
      <c r="AQ97" s="2563">
        <f>Population!AA96/$B96</f>
        <v>308.2979587361213</v>
      </c>
      <c r="AR97" s="2563">
        <f>Population!AB96/$B96</f>
        <v>311.53185340817851</v>
      </c>
      <c r="AS97" s="2563">
        <f>Population!AC96/$B96</f>
        <v>314.76574808023577</v>
      </c>
      <c r="AT97" s="2563">
        <f>Population!AD96/$B96</f>
        <v>317.99964275229291</v>
      </c>
      <c r="AU97" s="2563">
        <f>Population!AE96/$B96</f>
        <v>321.23353742435017</v>
      </c>
      <c r="AV97" s="2563">
        <f>Population!AF96/$B96</f>
        <v>324.46743209640738</v>
      </c>
      <c r="AW97" s="2563">
        <f>Population!AG96/$B96</f>
        <v>327.27014081219028</v>
      </c>
      <c r="AX97" s="2563">
        <f>Population!AH96/$B96</f>
        <v>330.07284952797318</v>
      </c>
      <c r="AY97" s="2563">
        <f>Population!AI96/$B96</f>
        <v>332.87555824375619</v>
      </c>
      <c r="AZ97" s="2563">
        <f>Population!AJ96/$B96</f>
        <v>335.67826695953909</v>
      </c>
      <c r="BA97" s="2563">
        <f>Population!AK96/$B96</f>
        <v>338.48097567532199</v>
      </c>
      <c r="BB97" s="2563">
        <f>Population!AL96/$B96</f>
        <v>341.28368439110488</v>
      </c>
      <c r="BC97" s="2563">
        <f>Population!AM96/$B96</f>
        <v>344.08639310688778</v>
      </c>
      <c r="BD97" s="2563">
        <f>Population!AN96/$B96</f>
        <v>346.88910182267074</v>
      </c>
      <c r="BE97" s="2563">
        <f>Population!AO96/$B96</f>
        <v>349.69181053845369</v>
      </c>
      <c r="BF97" s="2563">
        <f>Population!AP96/$B96</f>
        <v>352.49451925423659</v>
      </c>
      <c r="BG97" s="2563">
        <f>Population!AQ96/$B96</f>
        <v>354.43485605747094</v>
      </c>
      <c r="BH97" s="2563">
        <f>Population!AR96/$B96</f>
        <v>356.37519286070523</v>
      </c>
      <c r="BI97" s="2563">
        <f>Population!AS96/$B96</f>
        <v>358.31552966393957</v>
      </c>
      <c r="BJ97" s="2563">
        <f>Population!AT96/$B96</f>
        <v>360.25586646717386</v>
      </c>
      <c r="BK97" s="2563">
        <f>Population!AU96/$B96</f>
        <v>362.1962032704082</v>
      </c>
      <c r="BL97" s="2563">
        <f>Population!AV96/$B96</f>
        <v>363.48976113923112</v>
      </c>
      <c r="BM97" s="2563">
        <f>Population!AW96/$B96</f>
        <v>364.78331900805404</v>
      </c>
      <c r="BN97" s="2563">
        <f>Population!AX96/$B96</f>
        <v>366.07687687687684</v>
      </c>
      <c r="BO97" s="2563">
        <f>Population!AY96/$B96</f>
        <v>367.37043474569975</v>
      </c>
      <c r="BP97" s="2563">
        <f>Population!AZ96/$B96</f>
        <v>368.66399261452267</v>
      </c>
      <c r="BQ97" s="2563">
        <f>Population!BA96/$B96</f>
        <v>369.95755048334559</v>
      </c>
      <c r="BR97" s="2563">
        <f>Population!BB96/$B96</f>
        <v>371.2511083521685</v>
      </c>
      <c r="BS97" s="2563">
        <f>Population!BC96/$B96</f>
        <v>372.5446662209913</v>
      </c>
      <c r="BT97" s="2563">
        <f>Population!BD96/$B96</f>
        <v>373.83822408981422</v>
      </c>
      <c r="BU97" s="2563">
        <f>Population!BE96/$B96</f>
        <v>375.13178195863713</v>
      </c>
      <c r="BV97" s="2563">
        <f>Population!BF96/$B96</f>
        <v>375.77856089304856</v>
      </c>
      <c r="BW97" s="2563">
        <f>Population!BG96/$B96</f>
        <v>376.42533982745999</v>
      </c>
      <c r="BX97" s="2563">
        <f>Population!BH96/$B96</f>
        <v>377.07211876187148</v>
      </c>
      <c r="BY97" s="2563">
        <f>Population!BI96/$B96</f>
        <v>377.71889769628285</v>
      </c>
      <c r="BZ97" s="2563">
        <f>Population!BJ96/$B96</f>
        <v>378.36567663069428</v>
      </c>
      <c r="CA97" s="2563">
        <f>Population!BK96/$B96</f>
        <v>379.01245556510577</v>
      </c>
      <c r="CB97" s="2563">
        <f>Population!BL96/$B96</f>
        <v>379.6592344995172</v>
      </c>
      <c r="CC97" s="2563">
        <f>Population!BM96/$B96</f>
        <v>380.30601343392868</v>
      </c>
      <c r="CD97" s="2563">
        <f>Population!BN96/$B96</f>
        <v>380.95279236834011</v>
      </c>
      <c r="CE97" s="2563">
        <f>Population!BO96/$B96</f>
        <v>381.5995713027516</v>
      </c>
      <c r="CF97" s="2563">
        <f>Population!BP96/$B96</f>
        <v>382.22369447259803</v>
      </c>
      <c r="CG97" s="2563">
        <f>Population!BQ96/$B96</f>
        <v>382.86093457595359</v>
      </c>
      <c r="CH97" s="2563">
        <f>Population!BR96/$B96</f>
        <v>383.49641019653978</v>
      </c>
      <c r="CI97" s="2563">
        <f>Population!BS96/$B96</f>
        <v>384.12953220116805</v>
      </c>
      <c r="CJ97" s="2563">
        <f>Population!BT96/$B96</f>
        <v>384.76009863065713</v>
      </c>
      <c r="CK97" s="2563">
        <f>Population!BU96/$B96</f>
        <v>385.38799455489681</v>
      </c>
      <c r="CL97" s="2563">
        <f>Population!BV96/$B96</f>
        <v>386.01322813343808</v>
      </c>
      <c r="CM97" s="2563">
        <f>Population!BW96/$B96</f>
        <v>386.63598678295392</v>
      </c>
      <c r="CN97" s="2563">
        <f>Population!BX96/$B96</f>
        <v>387.25670781065111</v>
      </c>
      <c r="CO97" s="2563">
        <f>Population!BY96/$B96</f>
        <v>387.87616528613887</v>
      </c>
      <c r="CP97" s="2563">
        <f>Population!BZ96/$B96</f>
        <v>388.49557493767844</v>
      </c>
      <c r="CQ97" s="2563">
        <f>Population!CA96/$B96</f>
        <v>389.1108887566711</v>
      </c>
      <c r="CR97" s="2563">
        <f>Population!CB96/$B96</f>
        <v>389.72406238490254</v>
      </c>
      <c r="CS97" s="2563">
        <f>Population!CC96/$B96</f>
        <v>390.33529478872276</v>
      </c>
      <c r="CT97" s="2563">
        <f>Population!CD96/$B96</f>
        <v>390.94467272352603</v>
      </c>
      <c r="CU97" s="2563">
        <f>Population!CE96/$B96</f>
        <v>391.55223399986096</v>
      </c>
      <c r="CV97" s="2563">
        <f>Population!CF96/$B96</f>
        <v>392.15795463090296</v>
      </c>
      <c r="CW97" s="2563">
        <f>Population!CG96/$B96</f>
        <v>392.76174637699091</v>
      </c>
      <c r="CX97" s="2563">
        <f>Population!CH96/$B96</f>
        <v>393.36348005356933</v>
      </c>
      <c r="CY97" s="2563">
        <f>Population!CI96/$B96</f>
        <v>393.96305257890646</v>
      </c>
      <c r="CZ97" s="2563">
        <f>Population!CJ96/$B96</f>
        <v>394.56052249728083</v>
      </c>
      <c r="DA97" s="2563">
        <f>Population!CK96/$B96</f>
        <v>395.15634718812203</v>
      </c>
      <c r="DB97" s="2563">
        <f>Population!CL96/$B96</f>
        <v>395.75026510333799</v>
      </c>
      <c r="DC97" s="2563">
        <f>Population!CM96/$B96</f>
        <v>396.34223411940889</v>
      </c>
      <c r="DD97" s="2563">
        <f>Population!CN96/$B96</f>
        <v>396.9322397278778</v>
      </c>
      <c r="DE97" s="2686">
        <f t="shared" si="11"/>
        <v>381.5995713027516</v>
      </c>
    </row>
    <row r="98" spans="1:109" ht="18" customHeight="1">
      <c r="A98" s="2579" t="str">
        <f>'Country and technology list'!A96</f>
        <v>Nicaragua</v>
      </c>
      <c r="B98" s="2580">
        <f t="shared" si="8"/>
        <v>120340</v>
      </c>
      <c r="C98" s="2563">
        <f t="shared" si="9"/>
        <v>910</v>
      </c>
      <c r="D98" s="2597"/>
      <c r="E98" s="2130" t="str">
        <f>'Country and technology list'!A96</f>
        <v>Nicaragua</v>
      </c>
      <c r="F98" s="2243" t="str">
        <f t="shared" si="10"/>
        <v>Nicaragua</v>
      </c>
      <c r="G98" s="2548" t="s">
        <v>1147</v>
      </c>
      <c r="H98" s="2548" t="s">
        <v>1147</v>
      </c>
      <c r="I98" s="2581">
        <v>28050</v>
      </c>
      <c r="K98" s="2582" t="s">
        <v>1255</v>
      </c>
      <c r="L98" s="2564">
        <v>1624</v>
      </c>
      <c r="N98" s="2597"/>
      <c r="O98" s="2597"/>
      <c r="Q98" s="2583" t="str">
        <f>'Country and technology list'!A95</f>
        <v>New Zealand</v>
      </c>
      <c r="R98" s="2563">
        <f>Population!B97/$B97</f>
        <v>12.623903383844137</v>
      </c>
      <c r="S98" s="2563">
        <f>Population!C97/$B97</f>
        <v>12.692263871482282</v>
      </c>
      <c r="T98" s="2563">
        <f>Population!D97/$B97</f>
        <v>12.760624359120428</v>
      </c>
      <c r="U98" s="2563">
        <f>Population!E97/$B97</f>
        <v>12.828984846758573</v>
      </c>
      <c r="V98" s="2563">
        <f>Population!F97/$B97</f>
        <v>12.897345334396718</v>
      </c>
      <c r="W98" s="2563">
        <f>Population!G97/$B97</f>
        <v>12.965705822034863</v>
      </c>
      <c r="X98" s="2563">
        <f>Population!H97/$B97</f>
        <v>13.138885724051498</v>
      </c>
      <c r="Y98" s="2563">
        <f>Population!I97/$B97</f>
        <v>13.312065626068133</v>
      </c>
      <c r="Z98" s="2563">
        <f>Population!J97/$B97</f>
        <v>13.485245528084768</v>
      </c>
      <c r="AA98" s="2563">
        <f>Population!K97/$B97</f>
        <v>13.658425430101401</v>
      </c>
      <c r="AB98" s="2563">
        <f>Population!L97/$B97</f>
        <v>13.831605332118036</v>
      </c>
      <c r="AC98" s="2563">
        <f>Population!M97/$B97</f>
        <v>13.953135087919183</v>
      </c>
      <c r="AD98" s="2563">
        <f>Population!N97/$B97</f>
        <v>14.074664843720329</v>
      </c>
      <c r="AE98" s="2563">
        <f>Population!O97/$B97</f>
        <v>14.196194599521476</v>
      </c>
      <c r="AF98" s="2563">
        <f>Population!P97/$B97</f>
        <v>14.317724355322623</v>
      </c>
      <c r="AG98" s="2563">
        <f>Population!Q97/$B97</f>
        <v>14.43925411112377</v>
      </c>
      <c r="AH98" s="2563">
        <f>Population!R97/$B97</f>
        <v>14.626106110668033</v>
      </c>
      <c r="AI98" s="2563">
        <f>Population!S97/$B97</f>
        <v>14.812958110212298</v>
      </c>
      <c r="AJ98" s="2563">
        <f>Population!T97/$B97</f>
        <v>14.999810109756561</v>
      </c>
      <c r="AK98" s="2563">
        <f>Population!U97/$B97</f>
        <v>15.186662109300824</v>
      </c>
      <c r="AL98" s="2563">
        <f>Population!V97/$B97</f>
        <v>15.373514108845088</v>
      </c>
      <c r="AM98" s="2563">
        <f>Population!W97/$B97</f>
        <v>15.52846454749155</v>
      </c>
      <c r="AN98" s="2563">
        <f>Population!X97/$B97</f>
        <v>15.683414986138013</v>
      </c>
      <c r="AO98" s="2563">
        <f>Population!Y97/$B97</f>
        <v>15.838365424784474</v>
      </c>
      <c r="AP98" s="2563">
        <f>Population!Z97/$B97</f>
        <v>15.993315863430936</v>
      </c>
      <c r="AQ98" s="2563">
        <f>Population!AA97/$B97</f>
        <v>16.148266302077399</v>
      </c>
      <c r="AR98" s="2563">
        <f>Population!AB97/$B97</f>
        <v>16.289544643196233</v>
      </c>
      <c r="AS98" s="2563">
        <f>Population!AC97/$B97</f>
        <v>16.430822984315064</v>
      </c>
      <c r="AT98" s="2563">
        <f>Population!AD97/$B97</f>
        <v>16.572101325433898</v>
      </c>
      <c r="AU98" s="2563">
        <f>Population!AE97/$B97</f>
        <v>16.713379666552733</v>
      </c>
      <c r="AV98" s="2563">
        <f>Population!AF97/$B97</f>
        <v>16.854658007671567</v>
      </c>
      <c r="AW98" s="2563">
        <f>Population!AG97/$B97</f>
        <v>16.989100300026585</v>
      </c>
      <c r="AX98" s="2563">
        <f>Population!AH97/$B97</f>
        <v>17.123542592381604</v>
      </c>
      <c r="AY98" s="2563">
        <f>Population!AI97/$B97</f>
        <v>17.257984884736622</v>
      </c>
      <c r="AZ98" s="2563">
        <f>Population!AJ97/$B97</f>
        <v>17.392427177091641</v>
      </c>
      <c r="BA98" s="2563">
        <f>Population!AK97/$B97</f>
        <v>17.526869469446659</v>
      </c>
      <c r="BB98" s="2563">
        <f>Population!AL97/$B97</f>
        <v>17.649158786221562</v>
      </c>
      <c r="BC98" s="2563">
        <f>Population!AM97/$B97</f>
        <v>17.771448102996469</v>
      </c>
      <c r="BD98" s="2563">
        <f>Population!AN97/$B97</f>
        <v>17.893737419771373</v>
      </c>
      <c r="BE98" s="2563">
        <f>Population!AO97/$B97</f>
        <v>18.016026736546277</v>
      </c>
      <c r="BF98" s="2563">
        <f>Population!AP97/$B97</f>
        <v>18.13831605332118</v>
      </c>
      <c r="BG98" s="2563">
        <f>Population!AQ97/$B97</f>
        <v>18.242375906725911</v>
      </c>
      <c r="BH98" s="2563">
        <f>Population!AR97/$B97</f>
        <v>18.346435760130646</v>
      </c>
      <c r="BI98" s="2563">
        <f>Population!AS97/$B97</f>
        <v>18.450495613535377</v>
      </c>
      <c r="BJ98" s="2563">
        <f>Population!AT97/$B97</f>
        <v>18.554555466940108</v>
      </c>
      <c r="BK98" s="2563">
        <f>Population!AU97/$B97</f>
        <v>18.65861532034484</v>
      </c>
      <c r="BL98" s="2563">
        <f>Population!AV97/$B97</f>
        <v>18.74216702745813</v>
      </c>
      <c r="BM98" s="2563">
        <f>Population!AW97/$B97</f>
        <v>18.825718734571417</v>
      </c>
      <c r="BN98" s="2563">
        <f>Population!AX97/$B97</f>
        <v>18.909270441684708</v>
      </c>
      <c r="BO98" s="2563">
        <f>Population!AY97/$B97</f>
        <v>18.992822148797995</v>
      </c>
      <c r="BP98" s="2563">
        <f>Population!AZ97/$B97</f>
        <v>19.076373855911282</v>
      </c>
      <c r="BQ98" s="2563">
        <f>Population!BA97/$B97</f>
        <v>19.138657855759369</v>
      </c>
      <c r="BR98" s="2563">
        <f>Population!BB97/$B97</f>
        <v>19.200941855607457</v>
      </c>
      <c r="BS98" s="2563">
        <f>Population!BC97/$B97</f>
        <v>19.263225855455548</v>
      </c>
      <c r="BT98" s="2563">
        <f>Population!BD97/$B97</f>
        <v>19.325509855303636</v>
      </c>
      <c r="BU98" s="2563">
        <f>Population!BE97/$B97</f>
        <v>19.387793855151724</v>
      </c>
      <c r="BV98" s="2563">
        <f>Population!BF97/$B97</f>
        <v>19.431848391629639</v>
      </c>
      <c r="BW98" s="2563">
        <f>Population!BG97/$B97</f>
        <v>19.475902928107555</v>
      </c>
      <c r="BX98" s="2563">
        <f>Population!BH97/$B97</f>
        <v>19.51995746458547</v>
      </c>
      <c r="BY98" s="2563">
        <f>Population!BI97/$B97</f>
        <v>19.564012001063386</v>
      </c>
      <c r="BZ98" s="2563">
        <f>Population!BJ97/$B97</f>
        <v>19.608066537541301</v>
      </c>
      <c r="CA98" s="2563">
        <f>Population!BK97/$B97</f>
        <v>19.635410732596558</v>
      </c>
      <c r="CB98" s="2563">
        <f>Population!BL97/$B97</f>
        <v>19.662754927651818</v>
      </c>
      <c r="CC98" s="2563">
        <f>Population!BM97/$B97</f>
        <v>19.690099122707075</v>
      </c>
      <c r="CD98" s="2563">
        <f>Population!BN97/$B97</f>
        <v>19.717443317762335</v>
      </c>
      <c r="CE98" s="2563">
        <f>Population!BO97/$B97</f>
        <v>19.744787512817592</v>
      </c>
      <c r="CF98" s="2563">
        <f>Population!BP97/$B97</f>
        <v>19.792673195927232</v>
      </c>
      <c r="CG98" s="2563">
        <f>Population!BQ97/$B97</f>
        <v>19.822216470769778</v>
      </c>
      <c r="CH98" s="2563">
        <f>Population!BR97/$B97</f>
        <v>19.850643858947848</v>
      </c>
      <c r="CI98" s="2563">
        <f>Population!BS97/$B97</f>
        <v>19.879062300263183</v>
      </c>
      <c r="CJ98" s="2563">
        <f>Population!BT97/$B97</f>
        <v>19.908512434575066</v>
      </c>
      <c r="CK98" s="2563">
        <f>Population!BU97/$B97</f>
        <v>19.940434811225963</v>
      </c>
      <c r="CL98" s="2563">
        <f>Population!BV97/$B97</f>
        <v>19.972473772209717</v>
      </c>
      <c r="CM98" s="2563">
        <f>Population!BW97/$B97</f>
        <v>20.004297228995132</v>
      </c>
      <c r="CN98" s="2563">
        <f>Population!BX97/$B97</f>
        <v>20.035508347090389</v>
      </c>
      <c r="CO98" s="2563">
        <f>Population!BY97/$B97</f>
        <v>20.065568714992992</v>
      </c>
      <c r="CP98" s="2563">
        <f>Population!BZ97/$B97</f>
        <v>20.093766532033285</v>
      </c>
      <c r="CQ98" s="2563">
        <f>Population!CA97/$B97</f>
        <v>20.124468944357915</v>
      </c>
      <c r="CR98" s="2563">
        <f>Population!CB97/$B97</f>
        <v>20.155342403961139</v>
      </c>
      <c r="CS98" s="2563">
        <f>Population!CC97/$B97</f>
        <v>20.186009431973307</v>
      </c>
      <c r="CT98" s="2563">
        <f>Population!CD97/$B97</f>
        <v>20.216217460493752</v>
      </c>
      <c r="CU98" s="2563">
        <f>Population!CE97/$B97</f>
        <v>20.245901295128355</v>
      </c>
      <c r="CV98" s="2563">
        <f>Population!CF97/$B97</f>
        <v>20.275443724024576</v>
      </c>
      <c r="CW98" s="2563">
        <f>Population!CG97/$B97</f>
        <v>20.304977589705349</v>
      </c>
      <c r="CX98" s="2563">
        <f>Population!CH97/$B97</f>
        <v>20.334609391511108</v>
      </c>
      <c r="CY98" s="2563">
        <f>Population!CI97/$B97</f>
        <v>20.364370386103694</v>
      </c>
      <c r="CZ98" s="2563">
        <f>Population!CJ97/$B97</f>
        <v>20.394117021449315</v>
      </c>
      <c r="DA98" s="2563">
        <f>Population!CK97/$B97</f>
        <v>20.423378710870722</v>
      </c>
      <c r="DB98" s="2563">
        <f>Population!CL97/$B97</f>
        <v>20.45249662721535</v>
      </c>
      <c r="DC98" s="2563">
        <f>Population!CM97/$B97</f>
        <v>20.481563930979519</v>
      </c>
      <c r="DD98" s="2563">
        <f>Population!CN97/$B97</f>
        <v>20.510624167147625</v>
      </c>
      <c r="DE98" s="2686">
        <f t="shared" si="11"/>
        <v>19.744787512817592</v>
      </c>
    </row>
    <row r="99" spans="1:109" ht="18" customHeight="1">
      <c r="A99" s="2579" t="str">
        <f>'Country and technology list'!A97</f>
        <v>Nigeria</v>
      </c>
      <c r="B99" s="2580">
        <f t="shared" si="8"/>
        <v>910770</v>
      </c>
      <c r="C99" s="2563">
        <f t="shared" si="9"/>
        <v>853</v>
      </c>
      <c r="D99" s="2597"/>
      <c r="E99" s="2130" t="str">
        <f>'Country and technology list'!A97</f>
        <v>Nigeria</v>
      </c>
      <c r="F99" s="2243" t="str">
        <f t="shared" si="10"/>
        <v>Nigeria</v>
      </c>
      <c r="G99" s="2548" t="s">
        <v>80</v>
      </c>
      <c r="H99" s="2548" t="s">
        <v>80</v>
      </c>
      <c r="I99" s="2581">
        <v>128900</v>
      </c>
      <c r="K99" s="2582" t="s">
        <v>39</v>
      </c>
      <c r="L99" s="2564">
        <v>1600</v>
      </c>
      <c r="N99" s="2597"/>
      <c r="O99" s="2597"/>
      <c r="Q99" s="2583" t="str">
        <f>'Country and technology list'!A96</f>
        <v>Nicaragua</v>
      </c>
      <c r="R99" s="2563">
        <f>Population!B98/$B98</f>
        <v>26.425128801728437</v>
      </c>
      <c r="S99" s="2563">
        <f>Population!C98/$B98</f>
        <v>27.196277214558751</v>
      </c>
      <c r="T99" s="2563">
        <f>Population!D98/$B98</f>
        <v>27.967425627389066</v>
      </c>
      <c r="U99" s="2563">
        <f>Population!E98/$B98</f>
        <v>28.73857404021938</v>
      </c>
      <c r="V99" s="2563">
        <f>Population!F98/$B98</f>
        <v>29.509722453049694</v>
      </c>
      <c r="W99" s="2563">
        <f>Population!G98/$B98</f>
        <v>30.280870865880008</v>
      </c>
      <c r="X99" s="2563">
        <f>Population!H98/$B98</f>
        <v>31.540634867874356</v>
      </c>
      <c r="Y99" s="2563">
        <f>Population!I98/$B98</f>
        <v>32.800398869868708</v>
      </c>
      <c r="Z99" s="2563">
        <f>Population!J98/$B98</f>
        <v>34.060162871863056</v>
      </c>
      <c r="AA99" s="2563">
        <f>Population!K98/$B98</f>
        <v>35.319926873857405</v>
      </c>
      <c r="AB99" s="2563">
        <f>Population!L98/$B98</f>
        <v>36.579690875851753</v>
      </c>
      <c r="AC99" s="2563">
        <f>Population!M98/$B98</f>
        <v>37.350839288682067</v>
      </c>
      <c r="AD99" s="2563">
        <f>Population!N98/$B98</f>
        <v>38.121987701512381</v>
      </c>
      <c r="AE99" s="2563">
        <f>Population!O98/$B98</f>
        <v>38.893136114342695</v>
      </c>
      <c r="AF99" s="2563">
        <f>Population!P98/$B98</f>
        <v>39.66428452717301</v>
      </c>
      <c r="AG99" s="2563">
        <f>Population!Q98/$B98</f>
        <v>40.435432940003324</v>
      </c>
      <c r="AH99" s="2563">
        <f>Population!R98/$B98</f>
        <v>41.101878012298485</v>
      </c>
      <c r="AI99" s="2563">
        <f>Population!S98/$B98</f>
        <v>41.768323084593654</v>
      </c>
      <c r="AJ99" s="2563">
        <f>Population!T98/$B98</f>
        <v>42.434768156888815</v>
      </c>
      <c r="AK99" s="2563">
        <f>Population!U98/$B98</f>
        <v>43.101213229183976</v>
      </c>
      <c r="AL99" s="2563">
        <f>Population!V98/$B98</f>
        <v>43.767658301479145</v>
      </c>
      <c r="AM99" s="2563">
        <f>Population!W98/$B98</f>
        <v>44.327738075452885</v>
      </c>
      <c r="AN99" s="2563">
        <f>Population!X98/$B98</f>
        <v>44.887817849426625</v>
      </c>
      <c r="AO99" s="2563">
        <f>Population!Y98/$B98</f>
        <v>45.447897623400365</v>
      </c>
      <c r="AP99" s="2563">
        <f>Population!Z98/$B98</f>
        <v>46.007977397374106</v>
      </c>
      <c r="AQ99" s="2563">
        <f>Population!AA98/$B98</f>
        <v>46.568057171347846</v>
      </c>
      <c r="AR99" s="2563">
        <f>Population!AB98/$B98</f>
        <v>47.073292338374607</v>
      </c>
      <c r="AS99" s="2563">
        <f>Population!AC98/$B98</f>
        <v>47.578527505401361</v>
      </c>
      <c r="AT99" s="2563">
        <f>Population!AD98/$B98</f>
        <v>48.083762672428122</v>
      </c>
      <c r="AU99" s="2563">
        <f>Population!AE98/$B98</f>
        <v>48.588997839454876</v>
      </c>
      <c r="AV99" s="2563">
        <f>Population!AF98/$B98</f>
        <v>49.094233006481637</v>
      </c>
      <c r="AW99" s="2563">
        <f>Population!AG98/$B98</f>
        <v>49.58451055343194</v>
      </c>
      <c r="AX99" s="2563">
        <f>Population!AH98/$B98</f>
        <v>50.07478810038225</v>
      </c>
      <c r="AY99" s="2563">
        <f>Population!AI98/$B98</f>
        <v>50.56506564733256</v>
      </c>
      <c r="AZ99" s="2563">
        <f>Population!AJ98/$B98</f>
        <v>51.055343194282862</v>
      </c>
      <c r="BA99" s="2563">
        <f>Population!AK98/$B98</f>
        <v>51.545620741233172</v>
      </c>
      <c r="BB99" s="2563">
        <f>Population!AL98/$B98</f>
        <v>52.029250457038394</v>
      </c>
      <c r="BC99" s="2563">
        <f>Population!AM98/$B98</f>
        <v>52.512880172843609</v>
      </c>
      <c r="BD99" s="2563">
        <f>Population!AN98/$B98</f>
        <v>52.996509888648831</v>
      </c>
      <c r="BE99" s="2563">
        <f>Population!AO98/$B98</f>
        <v>53.480139604454045</v>
      </c>
      <c r="BF99" s="2563">
        <f>Population!AP98/$B98</f>
        <v>53.963769320259267</v>
      </c>
      <c r="BG99" s="2563">
        <f>Population!AQ98/$B98</f>
        <v>54.394216386903771</v>
      </c>
      <c r="BH99" s="2563">
        <f>Population!AR98/$B98</f>
        <v>54.824663453548283</v>
      </c>
      <c r="BI99" s="2563">
        <f>Population!AS98/$B98</f>
        <v>55.255110520192787</v>
      </c>
      <c r="BJ99" s="2563">
        <f>Population!AT98/$B98</f>
        <v>55.685557586837291</v>
      </c>
      <c r="BK99" s="2563">
        <f>Population!AU98/$B98</f>
        <v>56.116004653481802</v>
      </c>
      <c r="BL99" s="2563">
        <f>Population!AV98/$B98</f>
        <v>56.453382084095061</v>
      </c>
      <c r="BM99" s="2563">
        <f>Population!AW98/$B98</f>
        <v>56.790759514708327</v>
      </c>
      <c r="BN99" s="2563">
        <f>Population!AX98/$B98</f>
        <v>57.128136945321586</v>
      </c>
      <c r="BO99" s="2563">
        <f>Population!AY98/$B98</f>
        <v>57.465514375934852</v>
      </c>
      <c r="BP99" s="2563">
        <f>Population!AZ98/$B98</f>
        <v>57.802891806548111</v>
      </c>
      <c r="BQ99" s="2563">
        <f>Population!BA98/$B98</f>
        <v>58.043875685557587</v>
      </c>
      <c r="BR99" s="2563">
        <f>Population!BB98/$B98</f>
        <v>58.284859564567057</v>
      </c>
      <c r="BS99" s="2563">
        <f>Population!BC98/$B98</f>
        <v>58.525843443576534</v>
      </c>
      <c r="BT99" s="2563">
        <f>Population!BD98/$B98</f>
        <v>58.766827322586003</v>
      </c>
      <c r="BU99" s="2563">
        <f>Population!BE98/$B98</f>
        <v>59.00781120159548</v>
      </c>
      <c r="BV99" s="2563">
        <f>Population!BF98/$B98</f>
        <v>59.15738740235998</v>
      </c>
      <c r="BW99" s="2563">
        <f>Population!BG98/$B98</f>
        <v>59.30696360312448</v>
      </c>
      <c r="BX99" s="2563">
        <f>Population!BH98/$B98</f>
        <v>59.45653980388898</v>
      </c>
      <c r="BY99" s="2563">
        <f>Population!BI98/$B98</f>
        <v>59.606116004653479</v>
      </c>
      <c r="BZ99" s="2563">
        <f>Population!BJ98/$B98</f>
        <v>59.755692205417979</v>
      </c>
      <c r="CA99" s="2563">
        <f>Population!BK98/$B98</f>
        <v>59.827156390227685</v>
      </c>
      <c r="CB99" s="2563">
        <f>Population!BL98/$B98</f>
        <v>59.898620575037391</v>
      </c>
      <c r="CC99" s="2563">
        <f>Population!BM98/$B98</f>
        <v>59.970084759847097</v>
      </c>
      <c r="CD99" s="2563">
        <f>Population!BN98/$B98</f>
        <v>60.041548944656803</v>
      </c>
      <c r="CE99" s="2563">
        <f>Population!BO98/$B98</f>
        <v>60.113013129466509</v>
      </c>
      <c r="CF99" s="2563">
        <f>Population!BP98/$B98</f>
        <v>60.282471539833686</v>
      </c>
      <c r="CG99" s="2563">
        <f>Population!BQ98/$B98</f>
        <v>60.365046660268192</v>
      </c>
      <c r="CH99" s="2563">
        <f>Population!BR98/$B98</f>
        <v>60.442559032836172</v>
      </c>
      <c r="CI99" s="2563">
        <f>Population!BS98/$B98</f>
        <v>60.520234665945303</v>
      </c>
      <c r="CJ99" s="2563">
        <f>Population!BT98/$B98</f>
        <v>60.602955611425237</v>
      </c>
      <c r="CK99" s="2563">
        <f>Population!BU98/$B98</f>
        <v>60.697465687602893</v>
      </c>
      <c r="CL99" s="2563">
        <f>Population!BV98/$B98</f>
        <v>60.792752692655931</v>
      </c>
      <c r="CM99" s="2563">
        <f>Population!BW98/$B98</f>
        <v>60.887247981831052</v>
      </c>
      <c r="CN99" s="2563">
        <f>Population!BX98/$B98</f>
        <v>60.979058463859673</v>
      </c>
      <c r="CO99" s="2563">
        <f>Population!BY98/$B98</f>
        <v>61.06559990336482</v>
      </c>
      <c r="CP99" s="2563">
        <f>Population!BZ98/$B98</f>
        <v>61.143439071158035</v>
      </c>
      <c r="CQ99" s="2563">
        <f>Population!CA98/$B98</f>
        <v>61.233342768125091</v>
      </c>
      <c r="CR99" s="2563">
        <f>Population!CB98/$B98</f>
        <v>61.324232518750584</v>
      </c>
      <c r="CS99" s="2563">
        <f>Population!CC98/$B98</f>
        <v>61.414326454691555</v>
      </c>
      <c r="CT99" s="2563">
        <f>Population!CD98/$B98</f>
        <v>61.50243639337814</v>
      </c>
      <c r="CU99" s="2563">
        <f>Population!CE98/$B98</f>
        <v>61.588254292957544</v>
      </c>
      <c r="CV99" s="2563">
        <f>Population!CF98/$B98</f>
        <v>61.673571583854809</v>
      </c>
      <c r="CW99" s="2563">
        <f>Population!CG98/$B98</f>
        <v>61.759016918395325</v>
      </c>
      <c r="CX99" s="2563">
        <f>Population!CH98/$B98</f>
        <v>61.84509938037138</v>
      </c>
      <c r="CY99" s="2563">
        <f>Population!CI98/$B98</f>
        <v>61.931974059896262</v>
      </c>
      <c r="CZ99" s="2563">
        <f>Population!CJ98/$B98</f>
        <v>62.018964825789638</v>
      </c>
      <c r="DA99" s="2563">
        <f>Population!CK98/$B98</f>
        <v>62.103832077999357</v>
      </c>
      <c r="DB99" s="2563">
        <f>Population!CL98/$B98</f>
        <v>62.188193412501874</v>
      </c>
      <c r="DC99" s="2563">
        <f>Population!CM98/$B98</f>
        <v>62.272487976800605</v>
      </c>
      <c r="DD99" s="2563">
        <f>Population!CN98/$B98</f>
        <v>62.356920584571185</v>
      </c>
      <c r="DE99" s="2686">
        <f t="shared" si="11"/>
        <v>60.113013129466509</v>
      </c>
    </row>
    <row r="100" spans="1:109" ht="18" customHeight="1">
      <c r="A100" s="2579" t="str">
        <f>'Country and technology list'!A98</f>
        <v>Norway</v>
      </c>
      <c r="B100" s="2580">
        <f t="shared" si="8"/>
        <v>365268</v>
      </c>
      <c r="C100" s="2563">
        <f t="shared" si="9"/>
        <v>25148</v>
      </c>
      <c r="D100" s="2597"/>
      <c r="E100" s="2130" t="str">
        <f>'Country and technology list'!A98</f>
        <v>Norway</v>
      </c>
      <c r="F100" s="2243" t="str">
        <f t="shared" si="10"/>
        <v>Norway</v>
      </c>
      <c r="G100" s="2548" t="s">
        <v>1148</v>
      </c>
      <c r="H100" s="2548" t="s">
        <v>1148</v>
      </c>
      <c r="I100" s="2581">
        <v>340</v>
      </c>
      <c r="K100" s="2582" t="s">
        <v>121</v>
      </c>
      <c r="L100" s="2564">
        <v>1572</v>
      </c>
      <c r="N100" s="2597"/>
      <c r="O100" s="2597"/>
      <c r="Q100" s="2583" t="str">
        <f>'Country and technology list'!A97</f>
        <v>Nigeria</v>
      </c>
      <c r="R100" s="2563">
        <f>Population!B99/$B99</f>
        <v>93.21563073004161</v>
      </c>
      <c r="S100" s="2563">
        <f>Population!C99/$B99</f>
        <v>95.805088002459456</v>
      </c>
      <c r="T100" s="2563">
        <f>Population!D99/$B99</f>
        <v>98.394545274877302</v>
      </c>
      <c r="U100" s="2563">
        <f>Population!E99/$B99</f>
        <v>100.98400254729515</v>
      </c>
      <c r="V100" s="2563">
        <f>Population!F99/$B99</f>
        <v>103.57345981971299</v>
      </c>
      <c r="W100" s="2563">
        <f>Population!G99/$B99</f>
        <v>106.16291709213084</v>
      </c>
      <c r="X100" s="2563">
        <f>Population!H99/$B99</f>
        <v>109.04904641127837</v>
      </c>
      <c r="Y100" s="2563">
        <f>Population!I99/$B99</f>
        <v>111.9351757304259</v>
      </c>
      <c r="Z100" s="2563">
        <f>Population!J99/$B99</f>
        <v>114.82130504957344</v>
      </c>
      <c r="AA100" s="2563">
        <f>Population!K99/$B99</f>
        <v>117.70743436872097</v>
      </c>
      <c r="AB100" s="2563">
        <f>Population!L99/$B99</f>
        <v>120.59356368786851</v>
      </c>
      <c r="AC100" s="2563">
        <f>Population!M99/$B99</f>
        <v>123.75001372465057</v>
      </c>
      <c r="AD100" s="2563">
        <f>Population!N99/$B99</f>
        <v>126.90646376143263</v>
      </c>
      <c r="AE100" s="2563">
        <f>Population!O99/$B99</f>
        <v>130.06291379821471</v>
      </c>
      <c r="AF100" s="2563">
        <f>Population!P99/$B99</f>
        <v>133.21936383499676</v>
      </c>
      <c r="AG100" s="2563">
        <f>Population!Q99/$B99</f>
        <v>136.37581387177883</v>
      </c>
      <c r="AH100" s="2563">
        <f>Population!R99/$B99</f>
        <v>140.25055722081316</v>
      </c>
      <c r="AI100" s="2563">
        <f>Population!S99/$B99</f>
        <v>144.1253005698475</v>
      </c>
      <c r="AJ100" s="2563">
        <f>Population!T99/$B99</f>
        <v>148.00004391888183</v>
      </c>
      <c r="AK100" s="2563">
        <f>Population!U99/$B99</f>
        <v>151.87478726791616</v>
      </c>
      <c r="AL100" s="2563">
        <f>Population!V99/$B99</f>
        <v>155.74953061695049</v>
      </c>
      <c r="AM100" s="2563">
        <f>Population!W99/$B99</f>
        <v>160.08717898042315</v>
      </c>
      <c r="AN100" s="2563">
        <f>Population!X99/$B99</f>
        <v>164.42482734389583</v>
      </c>
      <c r="AO100" s="2563">
        <f>Population!Y99/$B99</f>
        <v>168.76247570736848</v>
      </c>
      <c r="AP100" s="2563">
        <f>Population!Z99/$B99</f>
        <v>173.10012407084116</v>
      </c>
      <c r="AQ100" s="2563">
        <f>Population!AA99/$B99</f>
        <v>177.43777243431381</v>
      </c>
      <c r="AR100" s="2563">
        <f>Population!AB99/$B99</f>
        <v>182.25216025999978</v>
      </c>
      <c r="AS100" s="2563">
        <f>Population!AC99/$B99</f>
        <v>187.06654808568572</v>
      </c>
      <c r="AT100" s="2563">
        <f>Population!AD99/$B99</f>
        <v>191.88093591137169</v>
      </c>
      <c r="AU100" s="2563">
        <f>Population!AE99/$B99</f>
        <v>196.69532373705766</v>
      </c>
      <c r="AV100" s="2563">
        <f>Population!AF99/$B99</f>
        <v>201.5097115627436</v>
      </c>
      <c r="AW100" s="2563">
        <f>Population!AG99/$B99</f>
        <v>206.81730843132735</v>
      </c>
      <c r="AX100" s="2563">
        <f>Population!AH99/$B99</f>
        <v>212.12490529991106</v>
      </c>
      <c r="AY100" s="2563">
        <f>Population!AI99/$B99</f>
        <v>217.43250216849478</v>
      </c>
      <c r="AZ100" s="2563">
        <f>Population!AJ99/$B99</f>
        <v>222.74009903707852</v>
      </c>
      <c r="BA100" s="2563">
        <f>Population!AK99/$B99</f>
        <v>228.04769590566224</v>
      </c>
      <c r="BB100" s="2563">
        <f>Population!AL99/$B99</f>
        <v>233.90296123060708</v>
      </c>
      <c r="BC100" s="2563">
        <f>Population!AM99/$B99</f>
        <v>239.75822655555189</v>
      </c>
      <c r="BD100" s="2563">
        <f>Population!AN99/$B99</f>
        <v>245.61349188049672</v>
      </c>
      <c r="BE100" s="2563">
        <f>Population!AO99/$B99</f>
        <v>251.46875720544156</v>
      </c>
      <c r="BF100" s="2563">
        <f>Population!AP99/$B99</f>
        <v>257.3240225303864</v>
      </c>
      <c r="BG100" s="2563">
        <f>Population!AQ99/$B99</f>
        <v>263.75001372465056</v>
      </c>
      <c r="BH100" s="2563">
        <f>Population!AR99/$B99</f>
        <v>270.17600491891477</v>
      </c>
      <c r="BI100" s="2563">
        <f>Population!AS99/$B99</f>
        <v>276.60199611317898</v>
      </c>
      <c r="BJ100" s="2563">
        <f>Population!AT99/$B99</f>
        <v>283.02798730744314</v>
      </c>
      <c r="BK100" s="2563">
        <f>Population!AU99/$B99</f>
        <v>289.45397850170735</v>
      </c>
      <c r="BL100" s="2563">
        <f>Population!AV99/$B99</f>
        <v>296.42017194242237</v>
      </c>
      <c r="BM100" s="2563">
        <f>Population!AW99/$B99</f>
        <v>303.38636538313733</v>
      </c>
      <c r="BN100" s="2563">
        <f>Population!AX99/$B99</f>
        <v>310.35255882385235</v>
      </c>
      <c r="BO100" s="2563">
        <f>Population!AY99/$B99</f>
        <v>317.31875226456737</v>
      </c>
      <c r="BP100" s="2563">
        <f>Population!AZ99/$B99</f>
        <v>324.28494570528233</v>
      </c>
      <c r="BQ100" s="2563">
        <f>Population!BA99/$B99</f>
        <v>331.72436509766459</v>
      </c>
      <c r="BR100" s="2563">
        <f>Population!BB99/$B99</f>
        <v>339.16378449004691</v>
      </c>
      <c r="BS100" s="2563">
        <f>Population!BC99/$B99</f>
        <v>346.60320388242917</v>
      </c>
      <c r="BT100" s="2563">
        <f>Population!BD99/$B99</f>
        <v>354.04262327481143</v>
      </c>
      <c r="BU100" s="2563">
        <f>Population!BE99/$B99</f>
        <v>361.4820426671937</v>
      </c>
      <c r="BV100" s="2563">
        <f>Population!BF99/$B99</f>
        <v>369.33451914314264</v>
      </c>
      <c r="BW100" s="2563">
        <f>Population!BG99/$B99</f>
        <v>377.18699561909153</v>
      </c>
      <c r="BX100" s="2563">
        <f>Population!BH99/$B99</f>
        <v>385.03947209504048</v>
      </c>
      <c r="BY100" s="2563">
        <f>Population!BI99/$B99</f>
        <v>392.89194857098937</v>
      </c>
      <c r="BZ100" s="2563">
        <f>Population!BJ99/$B99</f>
        <v>400.74442504693832</v>
      </c>
      <c r="CA100" s="2563">
        <f>Population!BK99/$B99</f>
        <v>408.96603972462862</v>
      </c>
      <c r="CB100" s="2563">
        <f>Population!BL99/$B99</f>
        <v>417.18765440231891</v>
      </c>
      <c r="CC100" s="2563">
        <f>Population!BM99/$B99</f>
        <v>425.40926908000921</v>
      </c>
      <c r="CD100" s="2563">
        <f>Population!BN99/$B99</f>
        <v>433.63088375769951</v>
      </c>
      <c r="CE100" s="2563">
        <f>Population!BO99/$B99</f>
        <v>441.85249843538986</v>
      </c>
      <c r="CF100" s="2563">
        <f>Population!BP99/$B99</f>
        <v>449.30912903373155</v>
      </c>
      <c r="CG100" s="2563">
        <f>Population!BQ99/$B99</f>
        <v>457.35084724636641</v>
      </c>
      <c r="CH100" s="2563">
        <f>Population!BR99/$B99</f>
        <v>465.39318796392979</v>
      </c>
      <c r="CI100" s="2563">
        <f>Population!BS99/$B99</f>
        <v>473.40340891488881</v>
      </c>
      <c r="CJ100" s="2563">
        <f>Population!BT99/$B99</f>
        <v>481.35574572261055</v>
      </c>
      <c r="CK100" s="2563">
        <f>Population!BU99/$B99</f>
        <v>489.21680851665042</v>
      </c>
      <c r="CL100" s="2563">
        <f>Population!BV99/$B99</f>
        <v>497.03871357106209</v>
      </c>
      <c r="CM100" s="2563">
        <f>Population!BW99/$B99</f>
        <v>504.83139174879807</v>
      </c>
      <c r="CN100" s="2563">
        <f>Population!BX99/$B99</f>
        <v>512.60962149390173</v>
      </c>
      <c r="CO100" s="2563">
        <f>Population!BY99/$B99</f>
        <v>520.39593419813502</v>
      </c>
      <c r="CP100" s="2563">
        <f>Population!BZ99/$B99</f>
        <v>528.2227582202446</v>
      </c>
      <c r="CQ100" s="2563">
        <f>Population!CA99/$B99</f>
        <v>535.93811327628396</v>
      </c>
      <c r="CR100" s="2563">
        <f>Population!CB99/$B99</f>
        <v>543.620275245009</v>
      </c>
      <c r="CS100" s="2563">
        <f>Population!CC99/$B99</f>
        <v>551.28036439964285</v>
      </c>
      <c r="CT100" s="2563">
        <f>Population!CD99/$B99</f>
        <v>558.92515841660941</v>
      </c>
      <c r="CU100" s="2563">
        <f>Population!CE99/$B99</f>
        <v>566.55662281959542</v>
      </c>
      <c r="CV100" s="2563">
        <f>Population!CF99/$B99</f>
        <v>574.16598387269858</v>
      </c>
      <c r="CW100" s="2563">
        <f>Population!CG99/$B99</f>
        <v>581.74909444600496</v>
      </c>
      <c r="CX100" s="2563">
        <f>Population!CH99/$B99</f>
        <v>589.30182924456494</v>
      </c>
      <c r="CY100" s="2563">
        <f>Population!CI99/$B99</f>
        <v>596.82208196211889</v>
      </c>
      <c r="CZ100" s="2563">
        <f>Population!CJ99/$B99</f>
        <v>604.31382489411999</v>
      </c>
      <c r="DA100" s="2563">
        <f>Population!CK99/$B99</f>
        <v>611.79372821432082</v>
      </c>
      <c r="DB100" s="2563">
        <f>Population!CL99/$B99</f>
        <v>619.25069011059293</v>
      </c>
      <c r="DC100" s="2563">
        <f>Population!CM99/$B99</f>
        <v>626.6820684555895</v>
      </c>
      <c r="DD100" s="2563">
        <f>Population!CN99/$B99</f>
        <v>634.08670266705974</v>
      </c>
      <c r="DE100" s="2686">
        <f t="shared" si="11"/>
        <v>441.85249843538986</v>
      </c>
    </row>
    <row r="101" spans="1:109" ht="18" customHeight="1">
      <c r="A101" s="2579" t="str">
        <f>'Country and technology list'!A99</f>
        <v>Oman</v>
      </c>
      <c r="B101" s="2580">
        <f t="shared" ref="B101:B132" si="12">VLOOKUP(A101,$H$5:$I$266,2,FALSE)</f>
        <v>309500</v>
      </c>
      <c r="C101" s="2563">
        <f t="shared" ref="C101:C132" si="13">VLOOKUP(A101,$K$5:$L$311,2,FALSE)</f>
        <v>2092</v>
      </c>
      <c r="D101" s="2597"/>
      <c r="E101" s="2130" t="str">
        <f>'Country and technology list'!A99</f>
        <v>Oman</v>
      </c>
      <c r="F101" s="2243" t="str">
        <f t="shared" ref="F101:F132" si="14">VLOOKUP(E101,$H$5:$H$266,1,FALSE)</f>
        <v>Oman</v>
      </c>
      <c r="G101" s="2548" t="s">
        <v>1149</v>
      </c>
      <c r="H101" s="2548" t="s">
        <v>1149</v>
      </c>
      <c r="I101" s="2581">
        <v>410450</v>
      </c>
      <c r="K101" s="2582" t="str">
        <f>A29</f>
        <v>Chinese Taipei</v>
      </c>
      <c r="L101" s="2564">
        <v>1566</v>
      </c>
      <c r="N101" s="2597"/>
      <c r="O101" s="2597"/>
      <c r="Q101" s="2583" t="str">
        <f>'Country and technology list'!A98</f>
        <v>Norway</v>
      </c>
      <c r="R101" s="2563">
        <f>Population!B100/$B100</f>
        <v>11.366996287657281</v>
      </c>
      <c r="S101" s="2563">
        <f>Population!C100/$B100</f>
        <v>11.416275173297414</v>
      </c>
      <c r="T101" s="2563">
        <f>Population!D100/$B100</f>
        <v>11.465554058937547</v>
      </c>
      <c r="U101" s="2563">
        <f>Population!E100/$B100</f>
        <v>11.51483294457768</v>
      </c>
      <c r="V101" s="2563">
        <f>Population!F100/$B100</f>
        <v>11.564111830217813</v>
      </c>
      <c r="W101" s="2563">
        <f>Population!G100/$B100</f>
        <v>11.613390715857946</v>
      </c>
      <c r="X101" s="2563">
        <f>Population!H100/$B100</f>
        <v>11.677453267190119</v>
      </c>
      <c r="Y101" s="2563">
        <f>Population!I100/$B100</f>
        <v>11.74151581852229</v>
      </c>
      <c r="Z101" s="2563">
        <f>Population!J100/$B100</f>
        <v>11.805578369854462</v>
      </c>
      <c r="AA101" s="2563">
        <f>Population!K100/$B100</f>
        <v>11.869640921186635</v>
      </c>
      <c r="AB101" s="2563">
        <f>Population!L100/$B100</f>
        <v>11.933703472518808</v>
      </c>
      <c r="AC101" s="2563">
        <f>Population!M100/$B100</f>
        <v>12.006526714631448</v>
      </c>
      <c r="AD101" s="2563">
        <f>Population!N100/$B100</f>
        <v>12.079349956744089</v>
      </c>
      <c r="AE101" s="2563">
        <f>Population!O100/$B100</f>
        <v>12.15217319885673</v>
      </c>
      <c r="AF101" s="2563">
        <f>Population!P100/$B100</f>
        <v>12.22499644096937</v>
      </c>
      <c r="AG101" s="2563">
        <f>Population!Q100/$B100</f>
        <v>12.297819683082011</v>
      </c>
      <c r="AH101" s="2563">
        <f>Population!R100/$B100</f>
        <v>12.353121543633716</v>
      </c>
      <c r="AI101" s="2563">
        <f>Population!S100/$B100</f>
        <v>12.40842340418542</v>
      </c>
      <c r="AJ101" s="2563">
        <f>Population!T100/$B100</f>
        <v>12.463725264737125</v>
      </c>
      <c r="AK101" s="2563">
        <f>Population!U100/$B100</f>
        <v>12.519027125288829</v>
      </c>
      <c r="AL101" s="2563">
        <f>Population!V100/$B100</f>
        <v>12.574328985840534</v>
      </c>
      <c r="AM101" s="2563">
        <f>Population!W100/$B100</f>
        <v>12.619775069264211</v>
      </c>
      <c r="AN101" s="2563">
        <f>Population!X100/$B100</f>
        <v>12.66522115268789</v>
      </c>
      <c r="AO101" s="2563">
        <f>Population!Y100/$B100</f>
        <v>12.710667236111567</v>
      </c>
      <c r="AP101" s="2563">
        <f>Population!Z100/$B100</f>
        <v>12.756113319535245</v>
      </c>
      <c r="AQ101" s="2563">
        <f>Population!AA100/$B100</f>
        <v>12.801559402958924</v>
      </c>
      <c r="AR101" s="2563">
        <f>Population!AB100/$B100</f>
        <v>12.844267770513705</v>
      </c>
      <c r="AS101" s="2563">
        <f>Population!AC100/$B100</f>
        <v>12.886976138068487</v>
      </c>
      <c r="AT101" s="2563">
        <f>Population!AD100/$B100</f>
        <v>12.929684505623268</v>
      </c>
      <c r="AU101" s="2563">
        <f>Population!AE100/$B100</f>
        <v>12.97239287317805</v>
      </c>
      <c r="AV101" s="2563">
        <f>Population!AF100/$B100</f>
        <v>13.015101240732832</v>
      </c>
      <c r="AW101" s="2563">
        <f>Population!AG100/$B100</f>
        <v>13.05999978098273</v>
      </c>
      <c r="AX101" s="2563">
        <f>Population!AH100/$B100</f>
        <v>13.104898321232628</v>
      </c>
      <c r="AY101" s="2563">
        <f>Population!AI100/$B100</f>
        <v>13.149796861482528</v>
      </c>
      <c r="AZ101" s="2563">
        <f>Population!AJ100/$B100</f>
        <v>13.194695401732426</v>
      </c>
      <c r="BA101" s="2563">
        <f>Population!AK100/$B100</f>
        <v>13.239593941982326</v>
      </c>
      <c r="BB101" s="2563">
        <f>Population!AL100/$B100</f>
        <v>13.283944939058445</v>
      </c>
      <c r="BC101" s="2563">
        <f>Population!AM100/$B100</f>
        <v>13.328295936134564</v>
      </c>
      <c r="BD101" s="2563">
        <f>Population!AN100/$B100</f>
        <v>13.372646933210683</v>
      </c>
      <c r="BE101" s="2563">
        <f>Population!AO100/$B100</f>
        <v>13.416997930286803</v>
      </c>
      <c r="BF101" s="2563">
        <f>Population!AP100/$B100</f>
        <v>13.461348927362923</v>
      </c>
      <c r="BG101" s="2563">
        <f>Population!AQ100/$B100</f>
        <v>13.494749060963457</v>
      </c>
      <c r="BH101" s="2563">
        <f>Population!AR100/$B100</f>
        <v>13.528149194563991</v>
      </c>
      <c r="BI101" s="2563">
        <f>Population!AS100/$B100</f>
        <v>13.561549328164526</v>
      </c>
      <c r="BJ101" s="2563">
        <f>Population!AT100/$B100</f>
        <v>13.59494946176506</v>
      </c>
      <c r="BK101" s="2563">
        <f>Population!AU100/$B100</f>
        <v>13.628349595365595</v>
      </c>
      <c r="BL101" s="2563">
        <f>Population!AV100/$B100</f>
        <v>13.644775890578972</v>
      </c>
      <c r="BM101" s="2563">
        <f>Population!AW100/$B100</f>
        <v>13.66120218579235</v>
      </c>
      <c r="BN101" s="2563">
        <f>Population!AX100/$B100</f>
        <v>13.677628481005728</v>
      </c>
      <c r="BO101" s="2563">
        <f>Population!AY100/$B100</f>
        <v>13.694054776219104</v>
      </c>
      <c r="BP101" s="2563">
        <f>Population!AZ100/$B100</f>
        <v>13.710481071432483</v>
      </c>
      <c r="BQ101" s="2563">
        <f>Population!BA100/$B100</f>
        <v>13.710481071432483</v>
      </c>
      <c r="BR101" s="2563">
        <f>Population!BB100/$B100</f>
        <v>13.710481071432483</v>
      </c>
      <c r="BS101" s="2563">
        <f>Population!BC100/$B100</f>
        <v>13.710481071432483</v>
      </c>
      <c r="BT101" s="2563">
        <f>Population!BD100/$B100</f>
        <v>13.710481071432483</v>
      </c>
      <c r="BU101" s="2563">
        <f>Population!BE100/$B100</f>
        <v>13.710481071432483</v>
      </c>
      <c r="BV101" s="2563">
        <f>Population!BF100/$B100</f>
        <v>13.701172837478236</v>
      </c>
      <c r="BW101" s="2563">
        <f>Population!BG100/$B100</f>
        <v>13.691864603523987</v>
      </c>
      <c r="BX101" s="2563">
        <f>Population!BH100/$B100</f>
        <v>13.68255636956974</v>
      </c>
      <c r="BY101" s="2563">
        <f>Population!BI100/$B100</f>
        <v>13.673248135615493</v>
      </c>
      <c r="BZ101" s="2563">
        <f>Population!BJ100/$B100</f>
        <v>13.663939901661246</v>
      </c>
      <c r="CA101" s="2563">
        <f>Population!BK100/$B100</f>
        <v>13.650251322316764</v>
      </c>
      <c r="CB101" s="2563">
        <f>Population!BL100/$B100</f>
        <v>13.636562742972284</v>
      </c>
      <c r="CC101" s="2563">
        <f>Population!BM100/$B100</f>
        <v>13.622874163627802</v>
      </c>
      <c r="CD101" s="2563">
        <f>Population!BN100/$B100</f>
        <v>13.60918558428332</v>
      </c>
      <c r="CE101" s="2563">
        <f>Population!BO100/$B100</f>
        <v>13.595497004938839</v>
      </c>
      <c r="CF101" s="2563">
        <f>Population!BP100/$B100</f>
        <v>13.58792349375123</v>
      </c>
      <c r="CG101" s="2563">
        <f>Population!BQ100/$B100</f>
        <v>13.575118402398033</v>
      </c>
      <c r="CH101" s="2563">
        <f>Population!BR100/$B100</f>
        <v>13.562077963431696</v>
      </c>
      <c r="CI101" s="2563">
        <f>Population!BS100/$B100</f>
        <v>13.549111041934722</v>
      </c>
      <c r="CJ101" s="2563">
        <f>Population!BT100/$B100</f>
        <v>13.536496929972685</v>
      </c>
      <c r="CK101" s="2563">
        <f>Population!BU100/$B100</f>
        <v>13.524616965315571</v>
      </c>
      <c r="CL101" s="2563">
        <f>Population!BV100/$B100</f>
        <v>13.512853312504014</v>
      </c>
      <c r="CM101" s="2563">
        <f>Population!BW100/$B100</f>
        <v>13.501112906886712</v>
      </c>
      <c r="CN101" s="2563">
        <f>Population!BX100/$B100</f>
        <v>13.489277626889857</v>
      </c>
      <c r="CO101" s="2563">
        <f>Population!BY100/$B100</f>
        <v>13.477181382578417</v>
      </c>
      <c r="CP101" s="2563">
        <f>Population!BZ100/$B100</f>
        <v>13.464598397270038</v>
      </c>
      <c r="CQ101" s="2563">
        <f>Population!CA100/$B100</f>
        <v>13.45280410724499</v>
      </c>
      <c r="CR101" s="2563">
        <f>Population!CB100/$B100</f>
        <v>13.441123541032995</v>
      </c>
      <c r="CS101" s="2563">
        <f>Population!CC100/$B100</f>
        <v>13.429451399960543</v>
      </c>
      <c r="CT101" s="2563">
        <f>Population!CD100/$B100</f>
        <v>13.417718685175684</v>
      </c>
      <c r="CU101" s="2563">
        <f>Population!CE100/$B100</f>
        <v>13.405907093960822</v>
      </c>
      <c r="CV101" s="2563">
        <f>Population!CF100/$B100</f>
        <v>13.394117760590481</v>
      </c>
      <c r="CW101" s="2563">
        <f>Population!CG100/$B100</f>
        <v>13.38238834649594</v>
      </c>
      <c r="CX101" s="2563">
        <f>Population!CH100/$B100</f>
        <v>13.370750932870964</v>
      </c>
      <c r="CY101" s="2563">
        <f>Population!CI100/$B100</f>
        <v>13.359217032612761</v>
      </c>
      <c r="CZ101" s="2563">
        <f>Population!CJ100/$B100</f>
        <v>13.347747119016866</v>
      </c>
      <c r="DA101" s="2563">
        <f>Population!CK100/$B100</f>
        <v>13.336203072285693</v>
      </c>
      <c r="DB101" s="2563">
        <f>Population!CL100/$B100</f>
        <v>13.324682800185997</v>
      </c>
      <c r="DC101" s="2563">
        <f>Population!CM100/$B100</f>
        <v>13.313212070184013</v>
      </c>
      <c r="DD101" s="2563">
        <f>Population!CN100/$B100</f>
        <v>13.301802762765861</v>
      </c>
      <c r="DE101" s="2686">
        <f t="shared" si="11"/>
        <v>13.595497004938839</v>
      </c>
    </row>
    <row r="102" spans="1:109" ht="18" customHeight="1">
      <c r="A102" s="2579" t="str">
        <f>'Country and technology list'!A100</f>
        <v>Pakistan</v>
      </c>
      <c r="B102" s="2580">
        <f t="shared" si="12"/>
        <v>770880</v>
      </c>
      <c r="C102" s="2563">
        <f t="shared" si="13"/>
        <v>1046</v>
      </c>
      <c r="D102" s="2597"/>
      <c r="E102" s="2130" t="str">
        <f>'Country and technology list'!A100</f>
        <v>Pakistan</v>
      </c>
      <c r="F102" s="2243" t="str">
        <f t="shared" si="14"/>
        <v>Pakistan</v>
      </c>
      <c r="G102" s="2548" t="s">
        <v>84</v>
      </c>
      <c r="H102" s="2548" t="s">
        <v>84</v>
      </c>
      <c r="I102" s="2581">
        <v>107160</v>
      </c>
      <c r="K102" s="2582" t="s">
        <v>1198</v>
      </c>
      <c r="L102" s="2564">
        <v>1519</v>
      </c>
      <c r="N102" s="2597"/>
      <c r="O102" s="2597"/>
      <c r="Q102" s="2583" t="str">
        <f>'Country and technology list'!A99</f>
        <v>Oman</v>
      </c>
      <c r="R102" s="2563">
        <f>Population!B101/$B101</f>
        <v>4.8368336025848144</v>
      </c>
      <c r="S102" s="2563">
        <f>Population!C101/$B101</f>
        <v>5.0287560581583195</v>
      </c>
      <c r="T102" s="2563">
        <f>Population!D101/$B101</f>
        <v>5.2206785137318255</v>
      </c>
      <c r="U102" s="2563">
        <f>Population!E101/$B101</f>
        <v>5.4126009693053314</v>
      </c>
      <c r="V102" s="2563">
        <f>Population!F101/$B101</f>
        <v>5.6045234248788365</v>
      </c>
      <c r="W102" s="2563">
        <f>Population!G101/$B101</f>
        <v>5.7964458804523424</v>
      </c>
      <c r="X102" s="2563">
        <f>Population!H101/$B101</f>
        <v>6.0193861066235863</v>
      </c>
      <c r="Y102" s="2563">
        <f>Population!I101/$B101</f>
        <v>6.2423263327948302</v>
      </c>
      <c r="Z102" s="2563">
        <f>Population!J101/$B101</f>
        <v>6.4652665589660741</v>
      </c>
      <c r="AA102" s="2563">
        <f>Population!K101/$B101</f>
        <v>6.6882067851373179</v>
      </c>
      <c r="AB102" s="2563">
        <f>Population!L101/$B101</f>
        <v>6.9111470113085618</v>
      </c>
      <c r="AC102" s="2563">
        <f>Population!M101/$B101</f>
        <v>7.1004846526655898</v>
      </c>
      <c r="AD102" s="2563">
        <f>Population!N101/$B101</f>
        <v>7.2898222940226169</v>
      </c>
      <c r="AE102" s="2563">
        <f>Population!O101/$B101</f>
        <v>7.479159935379645</v>
      </c>
      <c r="AF102" s="2563">
        <f>Population!P101/$B101</f>
        <v>7.6684975767366721</v>
      </c>
      <c r="AG102" s="2563">
        <f>Population!Q101/$B101</f>
        <v>7.8578352180936992</v>
      </c>
      <c r="AH102" s="2563">
        <f>Population!R101/$B101</f>
        <v>8.0290791599353799</v>
      </c>
      <c r="AI102" s="2563">
        <f>Population!S101/$B101</f>
        <v>8.2003231017770606</v>
      </c>
      <c r="AJ102" s="2563">
        <f>Population!T101/$B101</f>
        <v>8.3715670436187395</v>
      </c>
      <c r="AK102" s="2563">
        <f>Population!U101/$B101</f>
        <v>8.5428109854604202</v>
      </c>
      <c r="AL102" s="2563">
        <f>Population!V101/$B101</f>
        <v>8.7140549273021009</v>
      </c>
      <c r="AM102" s="2563">
        <f>Population!W101/$B101</f>
        <v>8.8891760904684975</v>
      </c>
      <c r="AN102" s="2563">
        <f>Population!X101/$B101</f>
        <v>9.0642972536348942</v>
      </c>
      <c r="AO102" s="2563">
        <f>Population!Y101/$B101</f>
        <v>9.2394184168012927</v>
      </c>
      <c r="AP102" s="2563">
        <f>Population!Z101/$B101</f>
        <v>9.4145395799676894</v>
      </c>
      <c r="AQ102" s="2563">
        <f>Population!AA101/$B101</f>
        <v>9.5896607431340879</v>
      </c>
      <c r="AR102" s="2563">
        <f>Population!AB101/$B101</f>
        <v>9.7957996768982234</v>
      </c>
      <c r="AS102" s="2563">
        <f>Population!AC101/$B101</f>
        <v>10.001938610662359</v>
      </c>
      <c r="AT102" s="2563">
        <f>Population!AD101/$B101</f>
        <v>10.208077544426494</v>
      </c>
      <c r="AU102" s="2563">
        <f>Population!AE101/$B101</f>
        <v>10.41421647819063</v>
      </c>
      <c r="AV102" s="2563">
        <f>Population!AF101/$B101</f>
        <v>10.620355411954765</v>
      </c>
      <c r="AW102" s="2563">
        <f>Population!AG101/$B101</f>
        <v>10.845234248788369</v>
      </c>
      <c r="AX102" s="2563">
        <f>Population!AH101/$B101</f>
        <v>11.070113085621971</v>
      </c>
      <c r="AY102" s="2563">
        <f>Population!AI101/$B101</f>
        <v>11.294991922455573</v>
      </c>
      <c r="AZ102" s="2563">
        <f>Population!AJ101/$B101</f>
        <v>11.519870759289176</v>
      </c>
      <c r="BA102" s="2563">
        <f>Population!AK101/$B101</f>
        <v>11.744749596122778</v>
      </c>
      <c r="BB102" s="2563">
        <f>Population!AL101/$B101</f>
        <v>11.968336025848142</v>
      </c>
      <c r="BC102" s="2563">
        <f>Population!AM101/$B101</f>
        <v>12.191922455573506</v>
      </c>
      <c r="BD102" s="2563">
        <f>Population!AN101/$B101</f>
        <v>12.41550888529887</v>
      </c>
      <c r="BE102" s="2563">
        <f>Population!AO101/$B101</f>
        <v>12.639095315024232</v>
      </c>
      <c r="BF102" s="2563">
        <f>Population!AP101/$B101</f>
        <v>12.862681744749596</v>
      </c>
      <c r="BG102" s="2563">
        <f>Population!AQ101/$B101</f>
        <v>13.07205169628433</v>
      </c>
      <c r="BH102" s="2563">
        <f>Population!AR101/$B101</f>
        <v>13.281421647819062</v>
      </c>
      <c r="BI102" s="2563">
        <f>Population!AS101/$B101</f>
        <v>13.490791599353797</v>
      </c>
      <c r="BJ102" s="2563">
        <f>Population!AT101/$B101</f>
        <v>13.700161550888529</v>
      </c>
      <c r="BK102" s="2563">
        <f>Population!AU101/$B101</f>
        <v>13.909531502423263</v>
      </c>
      <c r="BL102" s="2563">
        <f>Population!AV101/$B101</f>
        <v>14.10080775444265</v>
      </c>
      <c r="BM102" s="2563">
        <f>Population!AW101/$B101</f>
        <v>14.292084006462035</v>
      </c>
      <c r="BN102" s="2563">
        <f>Population!AX101/$B101</f>
        <v>14.483360258481422</v>
      </c>
      <c r="BO102" s="2563">
        <f>Population!AY101/$B101</f>
        <v>14.674636510500807</v>
      </c>
      <c r="BP102" s="2563">
        <f>Population!AZ101/$B101</f>
        <v>14.865912762520194</v>
      </c>
      <c r="BQ102" s="2563">
        <f>Population!BA101/$B101</f>
        <v>15.045557350565428</v>
      </c>
      <c r="BR102" s="2563">
        <f>Population!BB101/$B101</f>
        <v>15.225201938610663</v>
      </c>
      <c r="BS102" s="2563">
        <f>Population!BC101/$B101</f>
        <v>15.404846526655897</v>
      </c>
      <c r="BT102" s="2563">
        <f>Population!BD101/$B101</f>
        <v>15.58449111470113</v>
      </c>
      <c r="BU102" s="2563">
        <f>Population!BE101/$B101</f>
        <v>15.764135702746366</v>
      </c>
      <c r="BV102" s="2563">
        <f>Population!BF101/$B101</f>
        <v>15.937318255250403</v>
      </c>
      <c r="BW102" s="2563">
        <f>Population!BG101/$B101</f>
        <v>16.110500807754441</v>
      </c>
      <c r="BX102" s="2563">
        <f>Population!BH101/$B101</f>
        <v>16.283683360258483</v>
      </c>
      <c r="BY102" s="2563">
        <f>Population!BI101/$B101</f>
        <v>16.45686591276252</v>
      </c>
      <c r="BZ102" s="2563">
        <f>Population!BJ101/$B101</f>
        <v>16.630048465266558</v>
      </c>
      <c r="CA102" s="2563">
        <f>Population!BK101/$B101</f>
        <v>16.794830371567045</v>
      </c>
      <c r="CB102" s="2563">
        <f>Population!BL101/$B101</f>
        <v>16.959612277867528</v>
      </c>
      <c r="CC102" s="2563">
        <f>Population!BM101/$B101</f>
        <v>17.124394184168011</v>
      </c>
      <c r="CD102" s="2563">
        <f>Population!BN101/$B101</f>
        <v>17.289176090468498</v>
      </c>
      <c r="CE102" s="2563">
        <f>Population!BO101/$B101</f>
        <v>17.453957996768981</v>
      </c>
      <c r="CF102" s="2563">
        <f>Population!BP101/$B101</f>
        <v>17.623751506676058</v>
      </c>
      <c r="CG102" s="2563">
        <f>Population!BQ101/$B101</f>
        <v>17.787403033311374</v>
      </c>
      <c r="CH102" s="2563">
        <f>Population!BR101/$B101</f>
        <v>17.950079041345802</v>
      </c>
      <c r="CI102" s="2563">
        <f>Population!BS101/$B101</f>
        <v>18.112198628699733</v>
      </c>
      <c r="CJ102" s="2563">
        <f>Population!BT101/$B101</f>
        <v>18.274237594223255</v>
      </c>
      <c r="CK102" s="2563">
        <f>Population!BU101/$B101</f>
        <v>18.43689312239341</v>
      </c>
      <c r="CL102" s="2563">
        <f>Population!BV101/$B101</f>
        <v>18.598983350217438</v>
      </c>
      <c r="CM102" s="2563">
        <f>Population!BW101/$B101</f>
        <v>18.760385157457034</v>
      </c>
      <c r="CN102" s="2563">
        <f>Population!BX101/$B101</f>
        <v>18.921001659707457</v>
      </c>
      <c r="CO102" s="2563">
        <f>Population!BY101/$B101</f>
        <v>19.08074378791235</v>
      </c>
      <c r="CP102" s="2563">
        <f>Population!BZ101/$B101</f>
        <v>19.23953888474216</v>
      </c>
      <c r="CQ102" s="2563">
        <f>Population!CA101/$B101</f>
        <v>19.398632338666445</v>
      </c>
      <c r="CR102" s="2563">
        <f>Population!CB101/$B101</f>
        <v>19.557310522966809</v>
      </c>
      <c r="CS102" s="2563">
        <f>Population!CC101/$B101</f>
        <v>19.715430195295717</v>
      </c>
      <c r="CT102" s="2563">
        <f>Population!CD101/$B101</f>
        <v>19.872884752273311</v>
      </c>
      <c r="CU102" s="2563">
        <f>Population!CE101/$B101</f>
        <v>20.029650284833057</v>
      </c>
      <c r="CV102" s="2563">
        <f>Population!CF101/$B101</f>
        <v>20.185913525735383</v>
      </c>
      <c r="CW102" s="2563">
        <f>Population!CG101/$B101</f>
        <v>20.341720619835954</v>
      </c>
      <c r="CX102" s="2563">
        <f>Population!CH101/$B101</f>
        <v>20.497094832396247</v>
      </c>
      <c r="CY102" s="2563">
        <f>Population!CI101/$B101</f>
        <v>20.652027735843561</v>
      </c>
      <c r="CZ102" s="2563">
        <f>Population!CJ101/$B101</f>
        <v>20.806460951831784</v>
      </c>
      <c r="DA102" s="2563">
        <f>Population!CK101/$B101</f>
        <v>20.960265266977277</v>
      </c>
      <c r="DB102" s="2563">
        <f>Population!CL101/$B101</f>
        <v>21.11355073029064</v>
      </c>
      <c r="DC102" s="2563">
        <f>Population!CM101/$B101</f>
        <v>21.26635434219093</v>
      </c>
      <c r="DD102" s="2563">
        <f>Population!CN101/$B101</f>
        <v>21.418694616267594</v>
      </c>
      <c r="DE102" s="2686">
        <f t="shared" ref="DE102:DE133" si="15">VLOOKUP(Q102,Population_density,MATCH(Target_year,Population_density_cols,0),FALSE)</f>
        <v>17.453957996768981</v>
      </c>
    </row>
    <row r="103" spans="1:109" ht="18" customHeight="1">
      <c r="A103" s="2579" t="str">
        <f>'Country and technology list'!A101</f>
        <v>Panama</v>
      </c>
      <c r="B103" s="2580">
        <f t="shared" si="12"/>
        <v>74340</v>
      </c>
      <c r="C103" s="2563">
        <f t="shared" si="13"/>
        <v>2490</v>
      </c>
      <c r="D103" s="2597"/>
      <c r="E103" s="2130" t="str">
        <f>'Country and technology list'!A101</f>
        <v>Panama</v>
      </c>
      <c r="F103" s="2243" t="str">
        <f t="shared" si="14"/>
        <v>Panama</v>
      </c>
      <c r="G103" s="2548" t="s">
        <v>1150</v>
      </c>
      <c r="H103" s="2548" t="s">
        <v>1150</v>
      </c>
      <c r="I103" s="2581">
        <v>540</v>
      </c>
      <c r="K103" s="2582" t="s">
        <v>1187</v>
      </c>
      <c r="L103" s="2564">
        <v>1482</v>
      </c>
      <c r="N103" s="2597"/>
      <c r="O103" s="2597"/>
      <c r="Q103" s="2583" t="str">
        <f>'Country and technology list'!A100</f>
        <v>Pakistan</v>
      </c>
      <c r="R103" s="2563">
        <f>Population!B102/$B102</f>
        <v>132.41879410543794</v>
      </c>
      <c r="S103" s="2563">
        <f>Population!C102/$B102</f>
        <v>136.76110419261104</v>
      </c>
      <c r="T103" s="2563">
        <f>Population!D102/$B102</f>
        <v>141.10341427978415</v>
      </c>
      <c r="U103" s="2563">
        <f>Population!E102/$B102</f>
        <v>145.44572436695725</v>
      </c>
      <c r="V103" s="2563">
        <f>Population!F102/$B102</f>
        <v>149.78803445413035</v>
      </c>
      <c r="W103" s="2563">
        <f>Population!G102/$B102</f>
        <v>154.13034454130346</v>
      </c>
      <c r="X103" s="2563">
        <f>Population!H102/$B102</f>
        <v>158.11773557492737</v>
      </c>
      <c r="Y103" s="2563">
        <f>Population!I102/$B102</f>
        <v>162.10512660855127</v>
      </c>
      <c r="Z103" s="2563">
        <f>Population!J102/$B102</f>
        <v>166.09251764217518</v>
      </c>
      <c r="AA103" s="2563">
        <f>Population!K102/$B102</f>
        <v>170.07990867579909</v>
      </c>
      <c r="AB103" s="2563">
        <f>Population!L102/$B102</f>
        <v>174.067299709423</v>
      </c>
      <c r="AC103" s="2563">
        <f>Population!M102/$B102</f>
        <v>178.80059153175591</v>
      </c>
      <c r="AD103" s="2563">
        <f>Population!N102/$B102</f>
        <v>183.53388335408883</v>
      </c>
      <c r="AE103" s="2563">
        <f>Population!O102/$B102</f>
        <v>188.26717517642174</v>
      </c>
      <c r="AF103" s="2563">
        <f>Population!P102/$B102</f>
        <v>193.00046699875466</v>
      </c>
      <c r="AG103" s="2563">
        <f>Population!Q102/$B102</f>
        <v>197.73375882108758</v>
      </c>
      <c r="AH103" s="2563">
        <f>Population!R102/$B102</f>
        <v>202.10538605230386</v>
      </c>
      <c r="AI103" s="2563">
        <f>Population!S102/$B102</f>
        <v>206.47701328352014</v>
      </c>
      <c r="AJ103" s="2563">
        <f>Population!T102/$B102</f>
        <v>210.84864051473642</v>
      </c>
      <c r="AK103" s="2563">
        <f>Population!U102/$B102</f>
        <v>215.22026774595267</v>
      </c>
      <c r="AL103" s="2563">
        <f>Population!V102/$B102</f>
        <v>219.59189497716895</v>
      </c>
      <c r="AM103" s="2563">
        <f>Population!W102/$B102</f>
        <v>223.51624117891242</v>
      </c>
      <c r="AN103" s="2563">
        <f>Population!X102/$B102</f>
        <v>227.44058738065587</v>
      </c>
      <c r="AO103" s="2563">
        <f>Population!Y102/$B102</f>
        <v>231.36493358239935</v>
      </c>
      <c r="AP103" s="2563">
        <f>Population!Z102/$B102</f>
        <v>235.28927978414279</v>
      </c>
      <c r="AQ103" s="2563">
        <f>Population!AA102/$B102</f>
        <v>239.21362598588627</v>
      </c>
      <c r="AR103" s="2563">
        <f>Population!AB102/$B102</f>
        <v>243.0225197177252</v>
      </c>
      <c r="AS103" s="2563">
        <f>Population!AC102/$B102</f>
        <v>246.83141344956414</v>
      </c>
      <c r="AT103" s="2563">
        <f>Population!AD102/$B102</f>
        <v>250.64030718140307</v>
      </c>
      <c r="AU103" s="2563">
        <f>Population!AE102/$B102</f>
        <v>254.44920091324201</v>
      </c>
      <c r="AV103" s="2563">
        <f>Population!AF102/$B102</f>
        <v>258.25809464508097</v>
      </c>
      <c r="AW103" s="2563">
        <f>Population!AG102/$B102</f>
        <v>262.05453507679533</v>
      </c>
      <c r="AX103" s="2563">
        <f>Population!AH102/$B102</f>
        <v>265.85097550850975</v>
      </c>
      <c r="AY103" s="2563">
        <f>Population!AI102/$B102</f>
        <v>269.64741594022416</v>
      </c>
      <c r="AZ103" s="2563">
        <f>Population!AJ102/$B102</f>
        <v>273.44385637193858</v>
      </c>
      <c r="BA103" s="2563">
        <f>Population!AK102/$B102</f>
        <v>277.240296803653</v>
      </c>
      <c r="BB103" s="2563">
        <f>Population!AL102/$B102</f>
        <v>281.04529887920302</v>
      </c>
      <c r="BC103" s="2563">
        <f>Population!AM102/$B102</f>
        <v>284.85030095475298</v>
      </c>
      <c r="BD103" s="2563">
        <f>Population!AN102/$B102</f>
        <v>288.655303030303</v>
      </c>
      <c r="BE103" s="2563">
        <f>Population!AO102/$B102</f>
        <v>292.46030510585302</v>
      </c>
      <c r="BF103" s="2563">
        <f>Population!AP102/$B102</f>
        <v>296.26530718140305</v>
      </c>
      <c r="BG103" s="2563">
        <f>Population!AQ102/$B102</f>
        <v>300.02127438771277</v>
      </c>
      <c r="BH103" s="2563">
        <f>Population!AR102/$B102</f>
        <v>303.77724159402243</v>
      </c>
      <c r="BI103" s="2563">
        <f>Population!AS102/$B102</f>
        <v>307.53320880033209</v>
      </c>
      <c r="BJ103" s="2563">
        <f>Population!AT102/$B102</f>
        <v>311.28917600664175</v>
      </c>
      <c r="BK103" s="2563">
        <f>Population!AU102/$B102</f>
        <v>315.04514321295142</v>
      </c>
      <c r="BL103" s="2563">
        <f>Population!AV102/$B102</f>
        <v>318.60756537982564</v>
      </c>
      <c r="BM103" s="2563">
        <f>Population!AW102/$B102</f>
        <v>322.16998754669987</v>
      </c>
      <c r="BN103" s="2563">
        <f>Population!AX102/$B102</f>
        <v>325.7324097135741</v>
      </c>
      <c r="BO103" s="2563">
        <f>Population!AY102/$B102</f>
        <v>329.29483188044833</v>
      </c>
      <c r="BP103" s="2563">
        <f>Population!AZ102/$B102</f>
        <v>332.85725404732256</v>
      </c>
      <c r="BQ103" s="2563">
        <f>Population!BA102/$B102</f>
        <v>336.11534869240347</v>
      </c>
      <c r="BR103" s="2563">
        <f>Population!BB102/$B102</f>
        <v>339.37344333748445</v>
      </c>
      <c r="BS103" s="2563">
        <f>Population!BC102/$B102</f>
        <v>342.63153798256536</v>
      </c>
      <c r="BT103" s="2563">
        <f>Population!BD102/$B102</f>
        <v>345.88963262764634</v>
      </c>
      <c r="BU103" s="2563">
        <f>Population!BE102/$B102</f>
        <v>349.14772727272725</v>
      </c>
      <c r="BV103" s="2563">
        <f>Population!BF102/$B102</f>
        <v>352.10564549605647</v>
      </c>
      <c r="BW103" s="2563">
        <f>Population!BG102/$B102</f>
        <v>355.06356371938563</v>
      </c>
      <c r="BX103" s="2563">
        <f>Population!BH102/$B102</f>
        <v>358.02148194271484</v>
      </c>
      <c r="BY103" s="2563">
        <f>Population!BI102/$B102</f>
        <v>360.979400166044</v>
      </c>
      <c r="BZ103" s="2563">
        <f>Population!BJ102/$B102</f>
        <v>363.93731838937316</v>
      </c>
      <c r="CA103" s="2563">
        <f>Population!BK102/$B102</f>
        <v>366.6085512660855</v>
      </c>
      <c r="CB103" s="2563">
        <f>Population!BL102/$B102</f>
        <v>369.27978414279784</v>
      </c>
      <c r="CC103" s="2563">
        <f>Population!BM102/$B102</f>
        <v>371.95101701951018</v>
      </c>
      <c r="CD103" s="2563">
        <f>Population!BN102/$B102</f>
        <v>374.62224989622251</v>
      </c>
      <c r="CE103" s="2563">
        <f>Population!BO102/$B102</f>
        <v>377.29348277293485</v>
      </c>
      <c r="CF103" s="2563">
        <f>Population!BP102/$B102</f>
        <v>380.23967481198389</v>
      </c>
      <c r="CG103" s="2563">
        <f>Population!BQ102/$B102</f>
        <v>382.91608025748019</v>
      </c>
      <c r="CH103" s="2563">
        <f>Population!BR102/$B102</f>
        <v>385.56728415367007</v>
      </c>
      <c r="CI103" s="2563">
        <f>Population!BS102/$B102</f>
        <v>388.21029202348956</v>
      </c>
      <c r="CJ103" s="2563">
        <f>Population!BT102/$B102</f>
        <v>390.86226745393924</v>
      </c>
      <c r="CK103" s="2563">
        <f>Population!BU102/$B102</f>
        <v>393.54753016568816</v>
      </c>
      <c r="CL103" s="2563">
        <f>Population!BV102/$B102</f>
        <v>396.22570489145227</v>
      </c>
      <c r="CM103" s="2563">
        <f>Population!BW102/$B102</f>
        <v>398.89173110036018</v>
      </c>
      <c r="CN103" s="2563">
        <f>Population!BX102/$B102</f>
        <v>401.5402957707949</v>
      </c>
      <c r="CO103" s="2563">
        <f>Population!BY102/$B102</f>
        <v>404.164808005483</v>
      </c>
      <c r="CP103" s="2563">
        <f>Population!BZ102/$B102</f>
        <v>406.75721146964122</v>
      </c>
      <c r="CQ103" s="2563">
        <f>Population!CA102/$B102</f>
        <v>409.37857605705221</v>
      </c>
      <c r="CR103" s="2563">
        <f>Population!CB102/$B102</f>
        <v>411.99557558488334</v>
      </c>
      <c r="CS103" s="2563">
        <f>Population!CC102/$B102</f>
        <v>414.60240801269481</v>
      </c>
      <c r="CT103" s="2563">
        <f>Population!CD102/$B102</f>
        <v>417.19503669601249</v>
      </c>
      <c r="CU103" s="2563">
        <f>Population!CE102/$B102</f>
        <v>419.7724719325949</v>
      </c>
      <c r="CV103" s="2563">
        <f>Population!CF102/$B102</f>
        <v>422.34119665587934</v>
      </c>
      <c r="CW103" s="2563">
        <f>Population!CG102/$B102</f>
        <v>424.90318947231725</v>
      </c>
      <c r="CX103" s="2563">
        <f>Population!CH102/$B102</f>
        <v>427.45983632499224</v>
      </c>
      <c r="CY103" s="2563">
        <f>Population!CI102/$B102</f>
        <v>430.01132182745738</v>
      </c>
      <c r="CZ103" s="2563">
        <f>Population!CJ102/$B102</f>
        <v>432.5553845716563</v>
      </c>
      <c r="DA103" s="2563">
        <f>Population!CK102/$B102</f>
        <v>435.08551650557092</v>
      </c>
      <c r="DB103" s="2563">
        <f>Population!CL102/$B102</f>
        <v>437.60667269010042</v>
      </c>
      <c r="DC103" s="2563">
        <f>Population!CM102/$B102</f>
        <v>440.12030869961984</v>
      </c>
      <c r="DD103" s="2563">
        <f>Population!CN102/$B102</f>
        <v>442.62712244560731</v>
      </c>
      <c r="DE103" s="2686">
        <f t="shared" si="15"/>
        <v>377.29348277293485</v>
      </c>
    </row>
    <row r="104" spans="1:109" ht="18" customHeight="1">
      <c r="A104" s="2579" t="str">
        <f>'Country and technology list'!A102</f>
        <v>Paraguay</v>
      </c>
      <c r="B104" s="2580">
        <f t="shared" si="12"/>
        <v>397300</v>
      </c>
      <c r="C104" s="2563">
        <f t="shared" si="13"/>
        <v>0</v>
      </c>
      <c r="D104" s="2597"/>
      <c r="E104" s="2130" t="str">
        <f>'Country and technology list'!A102</f>
        <v>Paraguay</v>
      </c>
      <c r="F104" s="2243" t="str">
        <f t="shared" si="14"/>
        <v>Paraguay</v>
      </c>
      <c r="G104" s="2548" t="s">
        <v>1151</v>
      </c>
      <c r="H104" s="2548" t="s">
        <v>1151</v>
      </c>
      <c r="I104" s="2581">
        <v>196850</v>
      </c>
      <c r="K104" s="2582" t="s">
        <v>93</v>
      </c>
      <c r="L104" s="2564">
        <v>1448</v>
      </c>
      <c r="N104" s="2597"/>
      <c r="O104" s="2597"/>
      <c r="Q104" s="2583" t="str">
        <f>'Country and technology list'!A101</f>
        <v>Panama</v>
      </c>
      <c r="R104" s="2563">
        <f>Population!B103/$B103</f>
        <v>29.163303739574925</v>
      </c>
      <c r="S104" s="2563">
        <f>Population!C103/$B103</f>
        <v>29.768630616088242</v>
      </c>
      <c r="T104" s="2563">
        <f>Population!D103/$B103</f>
        <v>30.373957492601562</v>
      </c>
      <c r="U104" s="2563">
        <f>Population!E103/$B103</f>
        <v>30.979284369114879</v>
      </c>
      <c r="V104" s="2563">
        <f>Population!F103/$B103</f>
        <v>31.584611245628196</v>
      </c>
      <c r="W104" s="2563">
        <f>Population!G103/$B103</f>
        <v>32.189938122141513</v>
      </c>
      <c r="X104" s="2563">
        <f>Population!H103/$B103</f>
        <v>32.849071832122682</v>
      </c>
      <c r="Y104" s="2563">
        <f>Population!I103/$B103</f>
        <v>33.508205542103845</v>
      </c>
      <c r="Z104" s="2563">
        <f>Population!J103/$B103</f>
        <v>34.167339252085014</v>
      </c>
      <c r="AA104" s="2563">
        <f>Population!K103/$B103</f>
        <v>34.826472962066184</v>
      </c>
      <c r="AB104" s="2563">
        <f>Population!L103/$B103</f>
        <v>35.485606672047354</v>
      </c>
      <c r="AC104" s="2563">
        <f>Population!M103/$B103</f>
        <v>36.19047619047619</v>
      </c>
      <c r="AD104" s="2563">
        <f>Population!N103/$B103</f>
        <v>36.895345708905033</v>
      </c>
      <c r="AE104" s="2563">
        <f>Population!O103/$B103</f>
        <v>37.600215227333869</v>
      </c>
      <c r="AF104" s="2563">
        <f>Population!P103/$B103</f>
        <v>38.305084745762713</v>
      </c>
      <c r="AG104" s="2563">
        <f>Population!Q103/$B103</f>
        <v>39.009954264191549</v>
      </c>
      <c r="AH104" s="2563">
        <f>Population!R103/$B103</f>
        <v>39.695991390906649</v>
      </c>
      <c r="AI104" s="2563">
        <f>Population!S103/$B103</f>
        <v>40.382028517621741</v>
      </c>
      <c r="AJ104" s="2563">
        <f>Population!T103/$B103</f>
        <v>41.068065644336833</v>
      </c>
      <c r="AK104" s="2563">
        <f>Population!U103/$B103</f>
        <v>41.754102771051926</v>
      </c>
      <c r="AL104" s="2563">
        <f>Population!V103/$B103</f>
        <v>42.440139897767018</v>
      </c>
      <c r="AM104" s="2563">
        <f>Population!W103/$B103</f>
        <v>43.128867366155504</v>
      </c>
      <c r="AN104" s="2563">
        <f>Population!X103/$B103</f>
        <v>43.817594834543989</v>
      </c>
      <c r="AO104" s="2563">
        <f>Population!Y103/$B103</f>
        <v>44.506322302932475</v>
      </c>
      <c r="AP104" s="2563">
        <f>Population!Z103/$B103</f>
        <v>45.19504977132096</v>
      </c>
      <c r="AQ104" s="2563">
        <f>Population!AA103/$B103</f>
        <v>45.883777239709445</v>
      </c>
      <c r="AR104" s="2563">
        <f>Population!AB103/$B103</f>
        <v>46.545601291364001</v>
      </c>
      <c r="AS104" s="2563">
        <f>Population!AC103/$B103</f>
        <v>47.207425343018564</v>
      </c>
      <c r="AT104" s="2563">
        <f>Population!AD103/$B103</f>
        <v>47.869249394673126</v>
      </c>
      <c r="AU104" s="2563">
        <f>Population!AE103/$B103</f>
        <v>48.531073446327682</v>
      </c>
      <c r="AV104" s="2563">
        <f>Population!AF103/$B103</f>
        <v>49.192897497982244</v>
      </c>
      <c r="AW104" s="2563">
        <f>Population!AG103/$B103</f>
        <v>49.83050847457627</v>
      </c>
      <c r="AX104" s="2563">
        <f>Population!AH103/$B103</f>
        <v>50.468119451170296</v>
      </c>
      <c r="AY104" s="2563">
        <f>Population!AI103/$B103</f>
        <v>51.105730427764328</v>
      </c>
      <c r="AZ104" s="2563">
        <f>Population!AJ103/$B103</f>
        <v>51.743341404358354</v>
      </c>
      <c r="BA104" s="2563">
        <f>Population!AK103/$B103</f>
        <v>52.38095238095238</v>
      </c>
      <c r="BB104" s="2563">
        <f>Population!AL103/$B103</f>
        <v>52.983588915792303</v>
      </c>
      <c r="BC104" s="2563">
        <f>Population!AM103/$B103</f>
        <v>53.586225450632227</v>
      </c>
      <c r="BD104" s="2563">
        <f>Population!AN103/$B103</f>
        <v>54.188861985472158</v>
      </c>
      <c r="BE104" s="2563">
        <f>Population!AO103/$B103</f>
        <v>54.791498520312082</v>
      </c>
      <c r="BF104" s="2563">
        <f>Population!AP103/$B103</f>
        <v>55.394135055152006</v>
      </c>
      <c r="BG104" s="2563">
        <f>Population!AQ103/$B103</f>
        <v>55.94565509819747</v>
      </c>
      <c r="BH104" s="2563">
        <f>Population!AR103/$B103</f>
        <v>56.497175141242941</v>
      </c>
      <c r="BI104" s="2563">
        <f>Population!AS103/$B103</f>
        <v>57.048695184288405</v>
      </c>
      <c r="BJ104" s="2563">
        <f>Population!AT103/$B103</f>
        <v>57.600215227333869</v>
      </c>
      <c r="BK104" s="2563">
        <f>Population!AU103/$B103</f>
        <v>58.151735270379341</v>
      </c>
      <c r="BL104" s="2563">
        <f>Population!AV103/$B103</f>
        <v>58.633306429916601</v>
      </c>
      <c r="BM104" s="2563">
        <f>Population!AW103/$B103</f>
        <v>59.114877589453862</v>
      </c>
      <c r="BN104" s="2563">
        <f>Population!AX103/$B103</f>
        <v>59.596448748991122</v>
      </c>
      <c r="BO104" s="2563">
        <f>Population!AY103/$B103</f>
        <v>60.078019908528383</v>
      </c>
      <c r="BP104" s="2563">
        <f>Population!AZ103/$B103</f>
        <v>60.559591068065643</v>
      </c>
      <c r="BQ104" s="2563">
        <f>Population!BA103/$B103</f>
        <v>60.965832660747914</v>
      </c>
      <c r="BR104" s="2563">
        <f>Population!BB103/$B103</f>
        <v>61.372074253430185</v>
      </c>
      <c r="BS104" s="2563">
        <f>Population!BC103/$B103</f>
        <v>61.778315846112456</v>
      </c>
      <c r="BT104" s="2563">
        <f>Population!BD103/$B103</f>
        <v>62.184557438794727</v>
      </c>
      <c r="BU104" s="2563">
        <f>Population!BE103/$B103</f>
        <v>62.590799031476998</v>
      </c>
      <c r="BV104" s="2563">
        <f>Population!BF103/$B103</f>
        <v>62.9136400322841</v>
      </c>
      <c r="BW104" s="2563">
        <f>Population!BG103/$B103</f>
        <v>63.236481033091202</v>
      </c>
      <c r="BX104" s="2563">
        <f>Population!BH103/$B103</f>
        <v>63.559322033898304</v>
      </c>
      <c r="BY104" s="2563">
        <f>Population!BI103/$B103</f>
        <v>63.882163034705407</v>
      </c>
      <c r="BZ104" s="2563">
        <f>Population!BJ103/$B103</f>
        <v>64.205004035512516</v>
      </c>
      <c r="CA104" s="2563">
        <f>Population!BK103/$B103</f>
        <v>64.436373419424271</v>
      </c>
      <c r="CB104" s="2563">
        <f>Population!BL103/$B103</f>
        <v>64.667742803336026</v>
      </c>
      <c r="CC104" s="2563">
        <f>Population!BM103/$B103</f>
        <v>64.899112187247781</v>
      </c>
      <c r="CD104" s="2563">
        <f>Population!BN103/$B103</f>
        <v>65.130481571159535</v>
      </c>
      <c r="CE104" s="2563">
        <f>Population!BO103/$B103</f>
        <v>65.36185095507129</v>
      </c>
      <c r="CF104" s="2563">
        <f>Population!BP103/$B103</f>
        <v>65.702783695290691</v>
      </c>
      <c r="CG104" s="2563">
        <f>Population!BQ103/$B103</f>
        <v>65.944987231355611</v>
      </c>
      <c r="CH104" s="2563">
        <f>Population!BR103/$B103</f>
        <v>66.180853519836461</v>
      </c>
      <c r="CI104" s="2563">
        <f>Population!BS103/$B103</f>
        <v>66.416372119003043</v>
      </c>
      <c r="CJ104" s="2563">
        <f>Population!BT103/$B103</f>
        <v>66.657213883629169</v>
      </c>
      <c r="CK104" s="2563">
        <f>Population!BU103/$B103</f>
        <v>66.91124943461908</v>
      </c>
      <c r="CL104" s="2563">
        <f>Population!BV103/$B103</f>
        <v>67.165586453174569</v>
      </c>
      <c r="CM104" s="2563">
        <f>Population!BW103/$B103</f>
        <v>67.418430388689885</v>
      </c>
      <c r="CN104" s="2563">
        <f>Population!BX103/$B103</f>
        <v>67.667664552960773</v>
      </c>
      <c r="CO104" s="2563">
        <f>Population!BY103/$B103</f>
        <v>67.910440040127256</v>
      </c>
      <c r="CP104" s="2563">
        <f>Population!BZ103/$B103</f>
        <v>68.143014865409299</v>
      </c>
      <c r="CQ104" s="2563">
        <f>Population!CA103/$B103</f>
        <v>68.388777701636329</v>
      </c>
      <c r="CR104" s="2563">
        <f>Population!CB103/$B103</f>
        <v>68.635207008621123</v>
      </c>
      <c r="CS104" s="2563">
        <f>Population!CC103/$B103</f>
        <v>68.880260691110394</v>
      </c>
      <c r="CT104" s="2563">
        <f>Population!CD103/$B103</f>
        <v>69.122567165461987</v>
      </c>
      <c r="CU104" s="2563">
        <f>Population!CE103/$B103</f>
        <v>69.361774272646869</v>
      </c>
      <c r="CV104" s="2563">
        <f>Population!CF103/$B103</f>
        <v>69.59997399825464</v>
      </c>
      <c r="CW104" s="2563">
        <f>Population!CG103/$B103</f>
        <v>69.837882430665758</v>
      </c>
      <c r="CX104" s="2563">
        <f>Population!CH103/$B103</f>
        <v>70.076066159481115</v>
      </c>
      <c r="CY104" s="2563">
        <f>Population!CI103/$B103</f>
        <v>70.314683266989292</v>
      </c>
      <c r="CZ104" s="2563">
        <f>Population!CJ103/$B103</f>
        <v>70.552955563921174</v>
      </c>
      <c r="DA104" s="2563">
        <f>Population!CK103/$B103</f>
        <v>70.788365478261596</v>
      </c>
      <c r="DB104" s="2563">
        <f>Population!CL103/$B103</f>
        <v>71.022746661326494</v>
      </c>
      <c r="DC104" s="2563">
        <f>Population!CM103/$B103</f>
        <v>71.256603908165644</v>
      </c>
      <c r="DD104" s="2563">
        <f>Population!CN103/$B103</f>
        <v>71.490173782131421</v>
      </c>
      <c r="DE104" s="2686">
        <f t="shared" si="15"/>
        <v>65.36185095507129</v>
      </c>
    </row>
    <row r="105" spans="1:109" ht="18" customHeight="1">
      <c r="A105" s="2579" t="str">
        <f>'Country and technology list'!A103</f>
        <v>Peru</v>
      </c>
      <c r="B105" s="2580">
        <f t="shared" si="12"/>
        <v>1280000</v>
      </c>
      <c r="C105" s="2563">
        <f t="shared" si="13"/>
        <v>2414</v>
      </c>
      <c r="D105" s="2597"/>
      <c r="E105" s="2130" t="str">
        <f>'Country and technology list'!A103</f>
        <v>Peru</v>
      </c>
      <c r="F105" s="2243" t="str">
        <f t="shared" si="14"/>
        <v>Peru</v>
      </c>
      <c r="G105" s="2548" t="s">
        <v>1152</v>
      </c>
      <c r="H105" s="2548" t="s">
        <v>1152</v>
      </c>
      <c r="I105" s="2581">
        <v>51385168.299999997</v>
      </c>
      <c r="K105" s="2582" t="str">
        <f>A126</f>
        <v>Tanzania, United Republic of</v>
      </c>
      <c r="L105" s="2564">
        <v>1424</v>
      </c>
      <c r="N105" s="2597"/>
      <c r="O105" s="2597"/>
      <c r="Q105" s="2583" t="str">
        <f>'Country and technology list'!A102</f>
        <v>Paraguay</v>
      </c>
      <c r="R105" s="2563">
        <f>Population!B104/$B104</f>
        <v>9.1442235086836146</v>
      </c>
      <c r="S105" s="2563">
        <f>Population!C104/$B104</f>
        <v>9.4296501384344324</v>
      </c>
      <c r="T105" s="2563">
        <f>Population!D104/$B104</f>
        <v>9.7150767681852503</v>
      </c>
      <c r="U105" s="2563">
        <f>Population!E104/$B104</f>
        <v>10.000503397936068</v>
      </c>
      <c r="V105" s="2563">
        <f>Population!F104/$B104</f>
        <v>10.285930027686886</v>
      </c>
      <c r="W105" s="2563">
        <f>Population!G104/$B104</f>
        <v>10.571356657437704</v>
      </c>
      <c r="X105" s="2563">
        <f>Population!H104/$B104</f>
        <v>10.886483765416562</v>
      </c>
      <c r="Y105" s="2563">
        <f>Population!I104/$B104</f>
        <v>11.201610873395419</v>
      </c>
      <c r="Z105" s="2563">
        <f>Population!J104/$B104</f>
        <v>11.516737981374277</v>
      </c>
      <c r="AA105" s="2563">
        <f>Population!K104/$B104</f>
        <v>11.831865089353133</v>
      </c>
      <c r="AB105" s="2563">
        <f>Population!L104/$B104</f>
        <v>12.146992197331992</v>
      </c>
      <c r="AC105" s="2563">
        <f>Population!M104/$B104</f>
        <v>12.445003775484521</v>
      </c>
      <c r="AD105" s="2563">
        <f>Population!N104/$B104</f>
        <v>12.74301535363705</v>
      </c>
      <c r="AE105" s="2563">
        <f>Population!O104/$B104</f>
        <v>13.041026931789579</v>
      </c>
      <c r="AF105" s="2563">
        <f>Population!P104/$B104</f>
        <v>13.339038509942108</v>
      </c>
      <c r="AG105" s="2563">
        <f>Population!Q104/$B104</f>
        <v>13.637050088094639</v>
      </c>
      <c r="AH105" s="2563">
        <f>Population!R104/$B104</f>
        <v>13.892776239617417</v>
      </c>
      <c r="AI105" s="2563">
        <f>Population!S104/$B104</f>
        <v>14.148502391140196</v>
      </c>
      <c r="AJ105" s="2563">
        <f>Population!T104/$B104</f>
        <v>14.404228542662976</v>
      </c>
      <c r="AK105" s="2563">
        <f>Population!U104/$B104</f>
        <v>14.659954694185753</v>
      </c>
      <c r="AL105" s="2563">
        <f>Population!V104/$B104</f>
        <v>14.915680845708533</v>
      </c>
      <c r="AM105" s="2563">
        <f>Population!W104/$B104</f>
        <v>15.14220991693934</v>
      </c>
      <c r="AN105" s="2563">
        <f>Population!X104/$B104</f>
        <v>15.368738988170149</v>
      </c>
      <c r="AO105" s="2563">
        <f>Population!Y104/$B104</f>
        <v>15.595268059400956</v>
      </c>
      <c r="AP105" s="2563">
        <f>Population!Z104/$B104</f>
        <v>15.821797130631765</v>
      </c>
      <c r="AQ105" s="2563">
        <f>Population!AA104/$B104</f>
        <v>16.048326201862572</v>
      </c>
      <c r="AR105" s="2563">
        <f>Population!AB104/$B104</f>
        <v>16.253209161842438</v>
      </c>
      <c r="AS105" s="2563">
        <f>Population!AC104/$B104</f>
        <v>16.4580921218223</v>
      </c>
      <c r="AT105" s="2563">
        <f>Population!AD104/$B104</f>
        <v>16.662975081802166</v>
      </c>
      <c r="AU105" s="2563">
        <f>Population!AE104/$B104</f>
        <v>16.867858041782029</v>
      </c>
      <c r="AV105" s="2563">
        <f>Population!AF104/$B104</f>
        <v>17.072741001761894</v>
      </c>
      <c r="AW105" s="2563">
        <f>Population!AG104/$B104</f>
        <v>17.278630757613893</v>
      </c>
      <c r="AX105" s="2563">
        <f>Population!AH104/$B104</f>
        <v>17.484520513465895</v>
      </c>
      <c r="AY105" s="2563">
        <f>Population!AI104/$B104</f>
        <v>17.690410269317894</v>
      </c>
      <c r="AZ105" s="2563">
        <f>Population!AJ104/$B104</f>
        <v>17.896300025169896</v>
      </c>
      <c r="BA105" s="2563">
        <f>Population!AK104/$B104</f>
        <v>18.102189781021899</v>
      </c>
      <c r="BB105" s="2563">
        <f>Population!AL104/$B104</f>
        <v>18.309086332746034</v>
      </c>
      <c r="BC105" s="2563">
        <f>Population!AM104/$B104</f>
        <v>18.515982884470173</v>
      </c>
      <c r="BD105" s="2563">
        <f>Population!AN104/$B104</f>
        <v>18.722879436194312</v>
      </c>
      <c r="BE105" s="2563">
        <f>Population!AO104/$B104</f>
        <v>18.92977598791845</v>
      </c>
      <c r="BF105" s="2563">
        <f>Population!AP104/$B104</f>
        <v>19.136672539642589</v>
      </c>
      <c r="BG105" s="2563">
        <f>Population!AQ104/$B104</f>
        <v>19.323433173923988</v>
      </c>
      <c r="BH105" s="2563">
        <f>Population!AR104/$B104</f>
        <v>19.510193808205386</v>
      </c>
      <c r="BI105" s="2563">
        <f>Population!AS104/$B104</f>
        <v>19.696954442486785</v>
      </c>
      <c r="BJ105" s="2563">
        <f>Population!AT104/$B104</f>
        <v>19.883715076768187</v>
      </c>
      <c r="BK105" s="2563">
        <f>Population!AU104/$B104</f>
        <v>20.070475711049585</v>
      </c>
      <c r="BL105" s="2563">
        <f>Population!AV104/$B104</f>
        <v>20.224012081550466</v>
      </c>
      <c r="BM105" s="2563">
        <f>Population!AW104/$B104</f>
        <v>20.377548452051347</v>
      </c>
      <c r="BN105" s="2563">
        <f>Population!AX104/$B104</f>
        <v>20.531084822552227</v>
      </c>
      <c r="BO105" s="2563">
        <f>Population!AY104/$B104</f>
        <v>20.684621193053108</v>
      </c>
      <c r="BP105" s="2563">
        <f>Population!AZ104/$B104</f>
        <v>20.838157563553988</v>
      </c>
      <c r="BQ105" s="2563">
        <f>Population!BA104/$B104</f>
        <v>20.957966272338282</v>
      </c>
      <c r="BR105" s="2563">
        <f>Population!BB104/$B104</f>
        <v>21.077774981122577</v>
      </c>
      <c r="BS105" s="2563">
        <f>Population!BC104/$B104</f>
        <v>21.197583689906871</v>
      </c>
      <c r="BT105" s="2563">
        <f>Population!BD104/$B104</f>
        <v>21.317392398691165</v>
      </c>
      <c r="BU105" s="2563">
        <f>Population!BE104/$B104</f>
        <v>21.43720110747546</v>
      </c>
      <c r="BV105" s="2563">
        <f>Population!BF104/$B104</f>
        <v>21.528819531839918</v>
      </c>
      <c r="BW105" s="2563">
        <f>Population!BG104/$B104</f>
        <v>21.62043795620438</v>
      </c>
      <c r="BX105" s="2563">
        <f>Population!BH104/$B104</f>
        <v>21.712056380568839</v>
      </c>
      <c r="BY105" s="2563">
        <f>Population!BI104/$B104</f>
        <v>21.803674804933301</v>
      </c>
      <c r="BZ105" s="2563">
        <f>Population!BJ104/$B104</f>
        <v>21.89529322929776</v>
      </c>
      <c r="CA105" s="2563">
        <f>Population!BK104/$B104</f>
        <v>21.966272338283414</v>
      </c>
      <c r="CB105" s="2563">
        <f>Population!BL104/$B104</f>
        <v>22.037251447269067</v>
      </c>
      <c r="CC105" s="2563">
        <f>Population!BM104/$B104</f>
        <v>22.108230556254718</v>
      </c>
      <c r="CD105" s="2563">
        <f>Population!BN104/$B104</f>
        <v>22.179209665240371</v>
      </c>
      <c r="CE105" s="2563">
        <f>Population!BO104/$B104</f>
        <v>22.250188774226025</v>
      </c>
      <c r="CF105" s="2563">
        <f>Population!BP104/$B104</f>
        <v>22.345232181172204</v>
      </c>
      <c r="CG105" s="2563">
        <f>Population!BQ104/$B104</f>
        <v>22.41837859854602</v>
      </c>
      <c r="CH105" s="2563">
        <f>Population!BR104/$B104</f>
        <v>22.49004423846684</v>
      </c>
      <c r="CI105" s="2563">
        <f>Population!BS104/$B104</f>
        <v>22.561563124198845</v>
      </c>
      <c r="CJ105" s="2563">
        <f>Population!BT104/$B104</f>
        <v>22.634208938304461</v>
      </c>
      <c r="CK105" s="2563">
        <f>Population!BU104/$B104</f>
        <v>22.709754259014005</v>
      </c>
      <c r="CL105" s="2563">
        <f>Population!BV104/$B104</f>
        <v>22.785290282781897</v>
      </c>
      <c r="CM105" s="2563">
        <f>Population!BW104/$B104</f>
        <v>22.860417554520403</v>
      </c>
      <c r="CN105" s="2563">
        <f>Population!BX104/$B104</f>
        <v>22.934671159880267</v>
      </c>
      <c r="CO105" s="2563">
        <f>Population!BY104/$B104</f>
        <v>23.007430741847031</v>
      </c>
      <c r="CP105" s="2563">
        <f>Population!BZ104/$B104</f>
        <v>23.077887251458019</v>
      </c>
      <c r="CQ105" s="2563">
        <f>Population!CA104/$B104</f>
        <v>23.151200719887516</v>
      </c>
      <c r="CR105" s="2563">
        <f>Population!CB104/$B104</f>
        <v>23.224602362827973</v>
      </c>
      <c r="CS105" s="2563">
        <f>Population!CC104/$B104</f>
        <v>23.297637246205948</v>
      </c>
      <c r="CT105" s="2563">
        <f>Population!CD104/$B104</f>
        <v>23.369998412557525</v>
      </c>
      <c r="CU105" s="2563">
        <f>Population!CE104/$B104</f>
        <v>23.44160750399892</v>
      </c>
      <c r="CV105" s="2563">
        <f>Population!CF104/$B104</f>
        <v>23.512935868437793</v>
      </c>
      <c r="CW105" s="2563">
        <f>Population!CG104/$B104</f>
        <v>23.584142516276685</v>
      </c>
      <c r="CX105" s="2563">
        <f>Population!CH104/$B104</f>
        <v>23.655351541597099</v>
      </c>
      <c r="CY105" s="2563">
        <f>Population!CI104/$B104</f>
        <v>23.726595618843845</v>
      </c>
      <c r="CZ105" s="2563">
        <f>Population!CJ104/$B104</f>
        <v>23.797700850114968</v>
      </c>
      <c r="DA105" s="2563">
        <f>Population!CK104/$B104</f>
        <v>23.868112435241869</v>
      </c>
      <c r="DB105" s="2563">
        <f>Population!CL104/$B104</f>
        <v>23.938236561195751</v>
      </c>
      <c r="DC105" s="2563">
        <f>Population!CM104/$B104</f>
        <v>24.008185895463409</v>
      </c>
      <c r="DD105" s="2563">
        <f>Population!CN104/$B104</f>
        <v>24.078013392456224</v>
      </c>
      <c r="DE105" s="2686">
        <f t="shared" si="15"/>
        <v>22.250188774226025</v>
      </c>
    </row>
    <row r="106" spans="1:109" ht="18" customHeight="1">
      <c r="A106" s="2579" t="str">
        <f>'Country and technology list'!A104</f>
        <v>Philippines</v>
      </c>
      <c r="B106" s="2580">
        <f t="shared" si="12"/>
        <v>298170</v>
      </c>
      <c r="C106" s="2563">
        <f t="shared" si="13"/>
        <v>36289</v>
      </c>
      <c r="D106" s="2597"/>
      <c r="E106" s="2130" t="str">
        <f>'Country and technology list'!A104</f>
        <v>Philippines</v>
      </c>
      <c r="F106" s="2243" t="str">
        <f t="shared" si="14"/>
        <v>Philippines</v>
      </c>
      <c r="G106" s="2548" t="s">
        <v>1153</v>
      </c>
      <c r="H106" s="2548" t="str">
        <f>E58</f>
        <v>Hong Kong, China</v>
      </c>
      <c r="I106" s="2581">
        <v>1050</v>
      </c>
      <c r="K106" s="2582" t="s">
        <v>1258</v>
      </c>
      <c r="L106" s="2564">
        <v>1412</v>
      </c>
      <c r="N106" s="2597"/>
      <c r="O106" s="2597"/>
      <c r="Q106" s="2583" t="str">
        <f>'Country and technology list'!A103</f>
        <v>Peru</v>
      </c>
      <c r="R106" s="2563">
        <f>Population!B105/$B105</f>
        <v>15.139843750000001</v>
      </c>
      <c r="S106" s="2563">
        <f>Population!C105/$B105</f>
        <v>15.481406249999999</v>
      </c>
      <c r="T106" s="2563">
        <f>Population!D105/$B105</f>
        <v>15.822968749999999</v>
      </c>
      <c r="U106" s="2563">
        <f>Population!E105/$B105</f>
        <v>16.16453125</v>
      </c>
      <c r="V106" s="2563">
        <f>Population!F105/$B105</f>
        <v>16.506093750000002</v>
      </c>
      <c r="W106" s="2563">
        <f>Population!G105/$B105</f>
        <v>16.84765625</v>
      </c>
      <c r="X106" s="2563">
        <f>Population!H105/$B105</f>
        <v>17.20671875</v>
      </c>
      <c r="Y106" s="2563">
        <f>Population!I105/$B105</f>
        <v>17.565781250000001</v>
      </c>
      <c r="Z106" s="2563">
        <f>Population!J105/$B105</f>
        <v>17.924843750000001</v>
      </c>
      <c r="AA106" s="2563">
        <f>Population!K105/$B105</f>
        <v>18.283906250000001</v>
      </c>
      <c r="AB106" s="2563">
        <f>Population!L105/$B105</f>
        <v>18.642968750000001</v>
      </c>
      <c r="AC106" s="2563">
        <f>Population!M105/$B105</f>
        <v>18.94515625</v>
      </c>
      <c r="AD106" s="2563">
        <f>Population!N105/$B105</f>
        <v>19.247343749999999</v>
      </c>
      <c r="AE106" s="2563">
        <f>Population!O105/$B105</f>
        <v>19.549531250000001</v>
      </c>
      <c r="AF106" s="2563">
        <f>Population!P105/$B105</f>
        <v>19.85171875</v>
      </c>
      <c r="AG106" s="2563">
        <f>Population!Q105/$B105</f>
        <v>20.153906249999999</v>
      </c>
      <c r="AH106" s="2563">
        <f>Population!R105/$B105</f>
        <v>20.410937499999999</v>
      </c>
      <c r="AI106" s="2563">
        <f>Population!S105/$B105</f>
        <v>20.66796875</v>
      </c>
      <c r="AJ106" s="2563">
        <f>Population!T105/$B105</f>
        <v>20.925000000000001</v>
      </c>
      <c r="AK106" s="2563">
        <f>Population!U105/$B105</f>
        <v>21.182031250000001</v>
      </c>
      <c r="AL106" s="2563">
        <f>Population!V105/$B105</f>
        <v>21.439062499999999</v>
      </c>
      <c r="AM106" s="2563">
        <f>Population!W105/$B105</f>
        <v>21.674375000000001</v>
      </c>
      <c r="AN106" s="2563">
        <f>Population!X105/$B105</f>
        <v>21.9096875</v>
      </c>
      <c r="AO106" s="2563">
        <f>Population!Y105/$B105</f>
        <v>22.145</v>
      </c>
      <c r="AP106" s="2563">
        <f>Population!Z105/$B105</f>
        <v>22.380312499999999</v>
      </c>
      <c r="AQ106" s="2563">
        <f>Population!AA105/$B105</f>
        <v>22.615625000000001</v>
      </c>
      <c r="AR106" s="2563">
        <f>Population!AB105/$B105</f>
        <v>22.849531249999998</v>
      </c>
      <c r="AS106" s="2563">
        <f>Population!AC105/$B105</f>
        <v>23.083437499999999</v>
      </c>
      <c r="AT106" s="2563">
        <f>Population!AD105/$B105</f>
        <v>23.317343749999999</v>
      </c>
      <c r="AU106" s="2563">
        <f>Population!AE105/$B105</f>
        <v>23.55125</v>
      </c>
      <c r="AV106" s="2563">
        <f>Population!AF105/$B105</f>
        <v>23.78515625</v>
      </c>
      <c r="AW106" s="2563">
        <f>Population!AG105/$B105</f>
        <v>24.014843750000001</v>
      </c>
      <c r="AX106" s="2563">
        <f>Population!AH105/$B105</f>
        <v>24.244531250000001</v>
      </c>
      <c r="AY106" s="2563">
        <f>Population!AI105/$B105</f>
        <v>24.474218749999999</v>
      </c>
      <c r="AZ106" s="2563">
        <f>Population!AJ105/$B105</f>
        <v>24.703906249999999</v>
      </c>
      <c r="BA106" s="2563">
        <f>Population!AK105/$B105</f>
        <v>24.93359375</v>
      </c>
      <c r="BB106" s="2563">
        <f>Population!AL105/$B105</f>
        <v>25.147343750000001</v>
      </c>
      <c r="BC106" s="2563">
        <f>Population!AM105/$B105</f>
        <v>25.361093749999998</v>
      </c>
      <c r="BD106" s="2563">
        <f>Population!AN105/$B105</f>
        <v>25.574843749999999</v>
      </c>
      <c r="BE106" s="2563">
        <f>Population!AO105/$B105</f>
        <v>25.78859375</v>
      </c>
      <c r="BF106" s="2563">
        <f>Population!AP105/$B105</f>
        <v>26.002343750000001</v>
      </c>
      <c r="BG106" s="2563">
        <f>Population!AQ105/$B105</f>
        <v>26.18375</v>
      </c>
      <c r="BH106" s="2563">
        <f>Population!AR105/$B105</f>
        <v>26.365156249999998</v>
      </c>
      <c r="BI106" s="2563">
        <f>Population!AS105/$B105</f>
        <v>26.5465625</v>
      </c>
      <c r="BJ106" s="2563">
        <f>Population!AT105/$B105</f>
        <v>26.727968749999999</v>
      </c>
      <c r="BK106" s="2563">
        <f>Population!AU105/$B105</f>
        <v>26.909375000000001</v>
      </c>
      <c r="BL106" s="2563">
        <f>Population!AV105/$B105</f>
        <v>27.055</v>
      </c>
      <c r="BM106" s="2563">
        <f>Population!AW105/$B105</f>
        <v>27.200624999999999</v>
      </c>
      <c r="BN106" s="2563">
        <f>Population!AX105/$B105</f>
        <v>27.346250000000001</v>
      </c>
      <c r="BO106" s="2563">
        <f>Population!AY105/$B105</f>
        <v>27.491875</v>
      </c>
      <c r="BP106" s="2563">
        <f>Population!AZ105/$B105</f>
        <v>27.637499999999999</v>
      </c>
      <c r="BQ106" s="2563">
        <f>Population!BA105/$B105</f>
        <v>27.74984375</v>
      </c>
      <c r="BR106" s="2563">
        <f>Population!BB105/$B105</f>
        <v>27.862187500000001</v>
      </c>
      <c r="BS106" s="2563">
        <f>Population!BC105/$B105</f>
        <v>27.974531249999998</v>
      </c>
      <c r="BT106" s="2563">
        <f>Population!BD105/$B105</f>
        <v>28.086874999999999</v>
      </c>
      <c r="BU106" s="2563">
        <f>Population!BE105/$B105</f>
        <v>28.19921875</v>
      </c>
      <c r="BV106" s="2563">
        <f>Population!BF105/$B105</f>
        <v>28.2809375</v>
      </c>
      <c r="BW106" s="2563">
        <f>Population!BG105/$B105</f>
        <v>28.362656250000001</v>
      </c>
      <c r="BX106" s="2563">
        <f>Population!BH105/$B105</f>
        <v>28.444375000000001</v>
      </c>
      <c r="BY106" s="2563">
        <f>Population!BI105/$B105</f>
        <v>28.526093750000001</v>
      </c>
      <c r="BZ106" s="2563">
        <f>Population!BJ105/$B105</f>
        <v>28.607812500000001</v>
      </c>
      <c r="CA106" s="2563">
        <f>Population!BK105/$B105</f>
        <v>28.658750000000001</v>
      </c>
      <c r="CB106" s="2563">
        <f>Population!BL105/$B105</f>
        <v>28.709687500000001</v>
      </c>
      <c r="CC106" s="2563">
        <f>Population!BM105/$B105</f>
        <v>28.760625000000001</v>
      </c>
      <c r="CD106" s="2563">
        <f>Population!BN105/$B105</f>
        <v>28.811562500000001</v>
      </c>
      <c r="CE106" s="2563">
        <f>Population!BO105/$B105</f>
        <v>28.862500000000001</v>
      </c>
      <c r="CF106" s="2563">
        <f>Population!BP105/$B105</f>
        <v>28.951254951208075</v>
      </c>
      <c r="CG106" s="2563">
        <f>Population!BQ105/$B105</f>
        <v>29.00623508799103</v>
      </c>
      <c r="CH106" s="2563">
        <f>Population!BR105/$B105</f>
        <v>29.059157731309252</v>
      </c>
      <c r="CI106" s="2563">
        <f>Population!BS105/$B105</f>
        <v>29.11206175125314</v>
      </c>
      <c r="CJ106" s="2563">
        <f>Population!BT105/$B105</f>
        <v>29.166863878549258</v>
      </c>
      <c r="CK106" s="2563">
        <f>Population!BU105/$B105</f>
        <v>29.226217549150729</v>
      </c>
      <c r="CL106" s="2563">
        <f>Population!BV105/$B105</f>
        <v>29.285783626625122</v>
      </c>
      <c r="CM106" s="2563">
        <f>Population!BW105/$B105</f>
        <v>29.344950526924297</v>
      </c>
      <c r="CN106" s="2563">
        <f>Population!BX105/$B105</f>
        <v>29.402987664381438</v>
      </c>
      <c r="CO106" s="2563">
        <f>Population!BY105/$B105</f>
        <v>29.458903969871638</v>
      </c>
      <c r="CP106" s="2563">
        <f>Population!BZ105/$B105</f>
        <v>29.511389383966609</v>
      </c>
      <c r="CQ106" s="2563">
        <f>Population!CA105/$B105</f>
        <v>29.568484499237353</v>
      </c>
      <c r="CR106" s="2563">
        <f>Population!CB105/$B105</f>
        <v>29.625892864234345</v>
      </c>
      <c r="CS106" s="2563">
        <f>Population!CC105/$B105</f>
        <v>29.682919252042904</v>
      </c>
      <c r="CT106" s="2563">
        <f>Population!CD105/$B105</f>
        <v>29.73909849563745</v>
      </c>
      <c r="CU106" s="2563">
        <f>Population!CE105/$B105</f>
        <v>29.79431053233915</v>
      </c>
      <c r="CV106" s="2563">
        <f>Population!CF105/$B105</f>
        <v>29.849260432226416</v>
      </c>
      <c r="CW106" s="2563">
        <f>Population!CG105/$B105</f>
        <v>29.904192824245424</v>
      </c>
      <c r="CX106" s="2563">
        <f>Population!CH105/$B105</f>
        <v>29.959303768236797</v>
      </c>
      <c r="CY106" s="2563">
        <f>Population!CI105/$B105</f>
        <v>30.014650750996552</v>
      </c>
      <c r="CZ106" s="2563">
        <f>Population!CJ105/$B105</f>
        <v>30.0699694080811</v>
      </c>
      <c r="DA106" s="2563">
        <f>Population!CK105/$B105</f>
        <v>30.124393336297729</v>
      </c>
      <c r="DB106" s="2563">
        <f>Population!CL105/$B105</f>
        <v>30.178550704810618</v>
      </c>
      <c r="DC106" s="2563">
        <f>Population!CM105/$B105</f>
        <v>30.232613094092219</v>
      </c>
      <c r="DD106" s="2563">
        <f>Population!CN105/$B105</f>
        <v>30.28666070550744</v>
      </c>
      <c r="DE106" s="2686">
        <f t="shared" si="15"/>
        <v>28.862500000000001</v>
      </c>
    </row>
    <row r="107" spans="1:109" ht="18" customHeight="1">
      <c r="A107" s="2579" t="str">
        <f>'Country and technology list'!A105</f>
        <v>Poland</v>
      </c>
      <c r="B107" s="2580">
        <f t="shared" si="12"/>
        <v>306220</v>
      </c>
      <c r="C107" s="2563">
        <f t="shared" si="13"/>
        <v>440</v>
      </c>
      <c r="D107" s="2597"/>
      <c r="E107" s="2130" t="str">
        <f>'Country and technology list'!A105</f>
        <v>Poland</v>
      </c>
      <c r="F107" s="2243" t="str">
        <f t="shared" si="14"/>
        <v>Poland</v>
      </c>
      <c r="G107" s="2548" t="s">
        <v>86</v>
      </c>
      <c r="H107" s="2548" t="s">
        <v>86</v>
      </c>
      <c r="I107" s="2581">
        <v>111890</v>
      </c>
      <c r="K107" s="2582" t="s">
        <v>1280</v>
      </c>
      <c r="L107" s="2564">
        <v>1396</v>
      </c>
      <c r="N107" s="2597"/>
      <c r="O107" s="2597"/>
      <c r="Q107" s="2583" t="str">
        <f>'Country and technology list'!A104</f>
        <v>Philippines</v>
      </c>
      <c r="R107" s="2563">
        <f>Population!B106/$B106</f>
        <v>193.5338900627159</v>
      </c>
      <c r="S107" s="2563">
        <f>Population!C106/$B106</f>
        <v>198.48542777610089</v>
      </c>
      <c r="T107" s="2563">
        <f>Population!D106/$B106</f>
        <v>203.43696548948586</v>
      </c>
      <c r="U107" s="2563">
        <f>Population!E106/$B106</f>
        <v>208.38850320287085</v>
      </c>
      <c r="V107" s="2563">
        <f>Population!F106/$B106</f>
        <v>213.34004091625582</v>
      </c>
      <c r="W107" s="2563">
        <f>Population!G106/$B106</f>
        <v>218.29157862964081</v>
      </c>
      <c r="X107" s="2563">
        <f>Population!H106/$B106</f>
        <v>223.32830264614145</v>
      </c>
      <c r="Y107" s="2563">
        <f>Population!I106/$B106</f>
        <v>228.36502666264212</v>
      </c>
      <c r="Z107" s="2563">
        <f>Population!J106/$B106</f>
        <v>233.40175067914276</v>
      </c>
      <c r="AA107" s="2563">
        <f>Population!K106/$B106</f>
        <v>238.43847469564344</v>
      </c>
      <c r="AB107" s="2563">
        <f>Population!L106/$B106</f>
        <v>243.47519871214408</v>
      </c>
      <c r="AC107" s="2563">
        <f>Population!M106/$B106</f>
        <v>249.26048898279504</v>
      </c>
      <c r="AD107" s="2563">
        <f>Population!N106/$B106</f>
        <v>255.04577925344603</v>
      </c>
      <c r="AE107" s="2563">
        <f>Population!O106/$B106</f>
        <v>260.83106952409702</v>
      </c>
      <c r="AF107" s="2563">
        <f>Population!P106/$B106</f>
        <v>266.61635979474795</v>
      </c>
      <c r="AG107" s="2563">
        <f>Population!Q106/$B106</f>
        <v>272.40165006539894</v>
      </c>
      <c r="AH107" s="2563">
        <f>Population!R106/$B106</f>
        <v>278.58201697018478</v>
      </c>
      <c r="AI107" s="2563">
        <f>Population!S106/$B106</f>
        <v>284.76238387497068</v>
      </c>
      <c r="AJ107" s="2563">
        <f>Population!T106/$B106</f>
        <v>290.94275077975652</v>
      </c>
      <c r="AK107" s="2563">
        <f>Population!U106/$B106</f>
        <v>297.12311768454236</v>
      </c>
      <c r="AL107" s="2563">
        <f>Population!V106/$B106</f>
        <v>303.30348458932826</v>
      </c>
      <c r="AM107" s="2563">
        <f>Population!W106/$B106</f>
        <v>309.65154106717642</v>
      </c>
      <c r="AN107" s="2563">
        <f>Population!X106/$B106</f>
        <v>315.99959754502464</v>
      </c>
      <c r="AO107" s="2563">
        <f>Population!Y106/$B106</f>
        <v>322.34765402287286</v>
      </c>
      <c r="AP107" s="2563">
        <f>Population!Z106/$B106</f>
        <v>328.69571050072108</v>
      </c>
      <c r="AQ107" s="2563">
        <f>Population!AA106/$B106</f>
        <v>335.04376697856929</v>
      </c>
      <c r="AR107" s="2563">
        <f>Population!AB106/$B106</f>
        <v>341.56085454606432</v>
      </c>
      <c r="AS107" s="2563">
        <f>Population!AC106/$B106</f>
        <v>348.0779421135594</v>
      </c>
      <c r="AT107" s="2563">
        <f>Population!AD106/$B106</f>
        <v>354.59502968105443</v>
      </c>
      <c r="AU107" s="2563">
        <f>Population!AE106/$B106</f>
        <v>361.11211724854951</v>
      </c>
      <c r="AV107" s="2563">
        <f>Population!AF106/$B106</f>
        <v>367.62920481604453</v>
      </c>
      <c r="AW107" s="2563">
        <f>Population!AG106/$B106</f>
        <v>374.14428010866283</v>
      </c>
      <c r="AX107" s="2563">
        <f>Population!AH106/$B106</f>
        <v>380.65935540128118</v>
      </c>
      <c r="AY107" s="2563">
        <f>Population!AI106/$B106</f>
        <v>387.17443069389947</v>
      </c>
      <c r="AZ107" s="2563">
        <f>Population!AJ106/$B106</f>
        <v>393.68950598651776</v>
      </c>
      <c r="BA107" s="2563">
        <f>Population!AK106/$B106</f>
        <v>400.20458127913605</v>
      </c>
      <c r="BB107" s="2563">
        <f>Population!AL106/$B106</f>
        <v>406.63849481839219</v>
      </c>
      <c r="BC107" s="2563">
        <f>Population!AM106/$B106</f>
        <v>413.07240835764833</v>
      </c>
      <c r="BD107" s="2563">
        <f>Population!AN106/$B106</f>
        <v>419.50632189690447</v>
      </c>
      <c r="BE107" s="2563">
        <f>Population!AO106/$B106</f>
        <v>425.94023543616061</v>
      </c>
      <c r="BF107" s="2563">
        <f>Population!AP106/$B106</f>
        <v>432.37414897541669</v>
      </c>
      <c r="BG107" s="2563">
        <f>Population!AQ106/$B106</f>
        <v>438.68732602206796</v>
      </c>
      <c r="BH107" s="2563">
        <f>Population!AR106/$B106</f>
        <v>445.00050306871918</v>
      </c>
      <c r="BI107" s="2563">
        <f>Population!AS106/$B106</f>
        <v>451.3136801153704</v>
      </c>
      <c r="BJ107" s="2563">
        <f>Population!AT106/$B106</f>
        <v>457.62685716202168</v>
      </c>
      <c r="BK107" s="2563">
        <f>Population!AU106/$B106</f>
        <v>463.9400342086729</v>
      </c>
      <c r="BL107" s="2563">
        <f>Population!AV106/$B106</f>
        <v>470.06606969178654</v>
      </c>
      <c r="BM107" s="2563">
        <f>Population!AW106/$B106</f>
        <v>476.19210517490023</v>
      </c>
      <c r="BN107" s="2563">
        <f>Population!AX106/$B106</f>
        <v>482.31814065801387</v>
      </c>
      <c r="BO107" s="2563">
        <f>Population!AY106/$B106</f>
        <v>488.44417614112757</v>
      </c>
      <c r="BP107" s="2563">
        <f>Population!AZ106/$B106</f>
        <v>494.57021162424121</v>
      </c>
      <c r="BQ107" s="2563">
        <f>Population!BA106/$B106</f>
        <v>500.42056544924037</v>
      </c>
      <c r="BR107" s="2563">
        <f>Population!BB106/$B106</f>
        <v>506.27091927423953</v>
      </c>
      <c r="BS107" s="2563">
        <f>Population!BC106/$B106</f>
        <v>512.12127309923869</v>
      </c>
      <c r="BT107" s="2563">
        <f>Population!BD106/$B106</f>
        <v>517.97162692423785</v>
      </c>
      <c r="BU107" s="2563">
        <f>Population!BE106/$B106</f>
        <v>523.82198074923701</v>
      </c>
      <c r="BV107" s="2563">
        <f>Population!BF106/$B106</f>
        <v>529.31951571251295</v>
      </c>
      <c r="BW107" s="2563">
        <f>Population!BG106/$B106</f>
        <v>534.81705067578901</v>
      </c>
      <c r="BX107" s="2563">
        <f>Population!BH106/$B106</f>
        <v>540.31458563906494</v>
      </c>
      <c r="BY107" s="2563">
        <f>Population!BI106/$B106</f>
        <v>545.812120602341</v>
      </c>
      <c r="BZ107" s="2563">
        <f>Population!BJ106/$B106</f>
        <v>551.30965556561694</v>
      </c>
      <c r="CA107" s="2563">
        <f>Population!BK106/$B106</f>
        <v>556.39400342086731</v>
      </c>
      <c r="CB107" s="2563">
        <f>Population!BL106/$B106</f>
        <v>561.47835127611768</v>
      </c>
      <c r="CC107" s="2563">
        <f>Population!BM106/$B106</f>
        <v>566.56269913136805</v>
      </c>
      <c r="CD107" s="2563">
        <f>Population!BN106/$B106</f>
        <v>571.64704698661842</v>
      </c>
      <c r="CE107" s="2563">
        <f>Population!BO106/$B106</f>
        <v>576.73139484186868</v>
      </c>
      <c r="CF107" s="2563">
        <f>Population!BP106/$B106</f>
        <v>582.16849785441468</v>
      </c>
      <c r="CG107" s="2563">
        <f>Population!BQ106/$B106</f>
        <v>587.24199256993995</v>
      </c>
      <c r="CH107" s="2563">
        <f>Population!BR106/$B106</f>
        <v>592.27576983989172</v>
      </c>
      <c r="CI107" s="2563">
        <f>Population!BS106/$B106</f>
        <v>597.29321514621404</v>
      </c>
      <c r="CJ107" s="2563">
        <f>Population!BT106/$B106</f>
        <v>602.31867792105936</v>
      </c>
      <c r="CK107" s="2563">
        <f>Population!BU106/$B106</f>
        <v>607.38698790883461</v>
      </c>
      <c r="CL107" s="2563">
        <f>Population!BV106/$B106</f>
        <v>612.43997458450769</v>
      </c>
      <c r="CM107" s="2563">
        <f>Population!BW106/$B106</f>
        <v>617.47070315859719</v>
      </c>
      <c r="CN107" s="2563">
        <f>Population!BX106/$B106</f>
        <v>622.47235674162835</v>
      </c>
      <c r="CO107" s="2563">
        <f>Population!BY106/$B106</f>
        <v>627.43692356491613</v>
      </c>
      <c r="CP107" s="2563">
        <f>Population!BZ106/$B106</f>
        <v>632.35512797828449</v>
      </c>
      <c r="CQ107" s="2563">
        <f>Population!CA106/$B106</f>
        <v>637.30720578394926</v>
      </c>
      <c r="CR107" s="2563">
        <f>Population!CB106/$B106</f>
        <v>642.24888978815738</v>
      </c>
      <c r="CS107" s="2563">
        <f>Population!CC106/$B106</f>
        <v>647.17219873609542</v>
      </c>
      <c r="CT107" s="2563">
        <f>Population!CD106/$B106</f>
        <v>652.07148170348205</v>
      </c>
      <c r="CU107" s="2563">
        <f>Population!CE106/$B106</f>
        <v>656.94538492917673</v>
      </c>
      <c r="CV107" s="2563">
        <f>Population!CF106/$B106</f>
        <v>661.80320518315818</v>
      </c>
      <c r="CW107" s="2563">
        <f>Population!CG106/$B106</f>
        <v>666.6476253066711</v>
      </c>
      <c r="CX107" s="2563">
        <f>Population!CH106/$B106</f>
        <v>671.4803949763301</v>
      </c>
      <c r="CY107" s="2563">
        <f>Population!CI106/$B106</f>
        <v>676.30158268963135</v>
      </c>
      <c r="CZ107" s="2563">
        <f>Population!CJ106/$B106</f>
        <v>681.10804224422384</v>
      </c>
      <c r="DA107" s="2563">
        <f>Population!CK106/$B106</f>
        <v>685.8912732520904</v>
      </c>
      <c r="DB107" s="2563">
        <f>Population!CL106/$B106</f>
        <v>690.65791377568758</v>
      </c>
      <c r="DC107" s="2563">
        <f>Population!CM106/$B106</f>
        <v>695.40998123811823</v>
      </c>
      <c r="DD107" s="2563">
        <f>Population!CN106/$B106</f>
        <v>700.14845393973849</v>
      </c>
      <c r="DE107" s="2686">
        <f t="shared" si="15"/>
        <v>576.73139484186868</v>
      </c>
    </row>
    <row r="108" spans="1:109" ht="18" customHeight="1">
      <c r="A108" s="2579" t="str">
        <f>'Country and technology list'!A106</f>
        <v>Portugal</v>
      </c>
      <c r="B108" s="2580">
        <f t="shared" si="12"/>
        <v>91590</v>
      </c>
      <c r="C108" s="2563">
        <f t="shared" si="13"/>
        <v>1793</v>
      </c>
      <c r="D108" s="2597"/>
      <c r="E108" s="2130" t="str">
        <f>'Country and technology list'!A106</f>
        <v>Portugal</v>
      </c>
      <c r="F108" s="2243" t="str">
        <f t="shared" si="14"/>
        <v>Portugal</v>
      </c>
      <c r="G108" s="2548" t="s">
        <v>1154</v>
      </c>
      <c r="H108" s="2548" t="s">
        <v>1154</v>
      </c>
      <c r="I108" s="2581">
        <v>19754076</v>
      </c>
      <c r="K108" s="2582" t="s">
        <v>145</v>
      </c>
      <c r="L108" s="2564">
        <v>1340</v>
      </c>
      <c r="N108" s="2597"/>
      <c r="O108" s="2597"/>
      <c r="Q108" s="2583" t="str">
        <f>'Country and technology list'!A105</f>
        <v>Poland</v>
      </c>
      <c r="R108" s="2563">
        <f>Population!B107/$B107</f>
        <v>121.5661942394357</v>
      </c>
      <c r="S108" s="2563">
        <f>Population!C107/$B107</f>
        <v>122.14943504669846</v>
      </c>
      <c r="T108" s="2563">
        <f>Population!D107/$B107</f>
        <v>122.7326758539612</v>
      </c>
      <c r="U108" s="2563">
        <f>Population!E107/$B107</f>
        <v>123.31591666122395</v>
      </c>
      <c r="V108" s="2563">
        <f>Population!F107/$B107</f>
        <v>123.89915746848671</v>
      </c>
      <c r="W108" s="2563">
        <f>Population!G107/$B107</f>
        <v>124.48239827574946</v>
      </c>
      <c r="X108" s="2563">
        <f>Population!H107/$B107</f>
        <v>124.79720462412645</v>
      </c>
      <c r="Y108" s="2563">
        <f>Population!I107/$B107</f>
        <v>125.11201097250343</v>
      </c>
      <c r="Z108" s="2563">
        <f>Population!J107/$B107</f>
        <v>125.42681732088042</v>
      </c>
      <c r="AA108" s="2563">
        <f>Population!K107/$B107</f>
        <v>125.74162366925739</v>
      </c>
      <c r="AB108" s="2563">
        <f>Population!L107/$B107</f>
        <v>126.05643001763438</v>
      </c>
      <c r="AC108" s="2563">
        <f>Population!M107/$B107</f>
        <v>126.09104565345177</v>
      </c>
      <c r="AD108" s="2563">
        <f>Population!N107/$B107</f>
        <v>126.12566128926915</v>
      </c>
      <c r="AE108" s="2563">
        <f>Population!O107/$B107</f>
        <v>126.16027692508654</v>
      </c>
      <c r="AF108" s="2563">
        <f>Population!P107/$B107</f>
        <v>126.19489256090392</v>
      </c>
      <c r="AG108" s="2563">
        <f>Population!Q107/$B107</f>
        <v>126.22950819672131</v>
      </c>
      <c r="AH108" s="2563">
        <f>Population!R107/$B107</f>
        <v>126.16680817712755</v>
      </c>
      <c r="AI108" s="2563">
        <f>Population!S107/$B107</f>
        <v>126.1041081575338</v>
      </c>
      <c r="AJ108" s="2563">
        <f>Population!T107/$B107</f>
        <v>126.04140813794004</v>
      </c>
      <c r="AK108" s="2563">
        <f>Population!U107/$B107</f>
        <v>125.97870811834629</v>
      </c>
      <c r="AL108" s="2563">
        <f>Population!V107/$B107</f>
        <v>125.91600809875253</v>
      </c>
      <c r="AM108" s="2563">
        <f>Population!W107/$B107</f>
        <v>125.85461432956699</v>
      </c>
      <c r="AN108" s="2563">
        <f>Population!X107/$B107</f>
        <v>125.79322056038143</v>
      </c>
      <c r="AO108" s="2563">
        <f>Population!Y107/$B107</f>
        <v>125.73182679119587</v>
      </c>
      <c r="AP108" s="2563">
        <f>Population!Z107/$B107</f>
        <v>125.67043302201031</v>
      </c>
      <c r="AQ108" s="2563">
        <f>Population!AA107/$B107</f>
        <v>125.60903925282477</v>
      </c>
      <c r="AR108" s="2563">
        <f>Population!AB107/$B107</f>
        <v>125.5032329697603</v>
      </c>
      <c r="AS108" s="2563">
        <f>Population!AC107/$B107</f>
        <v>125.39742668669584</v>
      </c>
      <c r="AT108" s="2563">
        <f>Population!AD107/$B107</f>
        <v>125.29162040363137</v>
      </c>
      <c r="AU108" s="2563">
        <f>Population!AE107/$B107</f>
        <v>125.18581412056692</v>
      </c>
      <c r="AV108" s="2563">
        <f>Population!AF107/$B107</f>
        <v>125.08000783750245</v>
      </c>
      <c r="AW108" s="2563">
        <f>Population!AG107/$B107</f>
        <v>124.84945464045458</v>
      </c>
      <c r="AX108" s="2563">
        <f>Population!AH107/$B107</f>
        <v>124.6189014434067</v>
      </c>
      <c r="AY108" s="2563">
        <f>Population!AI107/$B107</f>
        <v>124.38834824635883</v>
      </c>
      <c r="AZ108" s="2563">
        <f>Population!AJ107/$B107</f>
        <v>124.15779504931095</v>
      </c>
      <c r="BA108" s="2563">
        <f>Population!AK107/$B107</f>
        <v>123.92724185226308</v>
      </c>
      <c r="BB108" s="2563">
        <f>Population!AL107/$B107</f>
        <v>123.5360198550062</v>
      </c>
      <c r="BC108" s="2563">
        <f>Population!AM107/$B107</f>
        <v>123.14479785774932</v>
      </c>
      <c r="BD108" s="2563">
        <f>Population!AN107/$B107</f>
        <v>122.75357586049246</v>
      </c>
      <c r="BE108" s="2563">
        <f>Population!AO107/$B107</f>
        <v>122.36235386323558</v>
      </c>
      <c r="BF108" s="2563">
        <f>Population!AP107/$B107</f>
        <v>121.97113186597871</v>
      </c>
      <c r="BG108" s="2563">
        <f>Population!AQ107/$B107</f>
        <v>121.43622232381948</v>
      </c>
      <c r="BH108" s="2563">
        <f>Population!AR107/$B107</f>
        <v>120.90131278166024</v>
      </c>
      <c r="BI108" s="2563">
        <f>Population!AS107/$B107</f>
        <v>120.36640323950101</v>
      </c>
      <c r="BJ108" s="2563">
        <f>Population!AT107/$B107</f>
        <v>119.83149369734178</v>
      </c>
      <c r="BK108" s="2563">
        <f>Population!AU107/$B107</f>
        <v>119.29658415518254</v>
      </c>
      <c r="BL108" s="2563">
        <f>Population!AV107/$B107</f>
        <v>118.65978708118347</v>
      </c>
      <c r="BM108" s="2563">
        <f>Population!AW107/$B107</f>
        <v>118.02299000718438</v>
      </c>
      <c r="BN108" s="2563">
        <f>Population!AX107/$B107</f>
        <v>117.38619293318528</v>
      </c>
      <c r="BO108" s="2563">
        <f>Population!AY107/$B107</f>
        <v>116.74939585918621</v>
      </c>
      <c r="BP108" s="2563">
        <f>Population!AZ107/$B107</f>
        <v>116.11259878518712</v>
      </c>
      <c r="BQ108" s="2563">
        <f>Population!BA107/$B107</f>
        <v>115.41048919077787</v>
      </c>
      <c r="BR108" s="2563">
        <f>Population!BB107/$B107</f>
        <v>114.70837959636863</v>
      </c>
      <c r="BS108" s="2563">
        <f>Population!BC107/$B107</f>
        <v>114.00627000195938</v>
      </c>
      <c r="BT108" s="2563">
        <f>Population!BD107/$B107</f>
        <v>113.30416040755013</v>
      </c>
      <c r="BU108" s="2563">
        <f>Population!BE107/$B107</f>
        <v>112.60205081314088</v>
      </c>
      <c r="BV108" s="2563">
        <f>Population!BF107/$B107</f>
        <v>111.8450787015871</v>
      </c>
      <c r="BW108" s="2563">
        <f>Population!BG107/$B107</f>
        <v>111.08810659003331</v>
      </c>
      <c r="BX108" s="2563">
        <f>Population!BH107/$B107</f>
        <v>110.33113447847953</v>
      </c>
      <c r="BY108" s="2563">
        <f>Population!BI107/$B107</f>
        <v>109.57416236692573</v>
      </c>
      <c r="BZ108" s="2563">
        <f>Population!BJ107/$B107</f>
        <v>108.81719025537195</v>
      </c>
      <c r="CA108" s="2563">
        <f>Population!BK107/$B107</f>
        <v>108.00927437789824</v>
      </c>
      <c r="CB108" s="2563">
        <f>Population!BL107/$B107</f>
        <v>107.20135850042453</v>
      </c>
      <c r="CC108" s="2563">
        <f>Population!BM107/$B107</f>
        <v>106.39344262295081</v>
      </c>
      <c r="CD108" s="2563">
        <f>Population!BN107/$B107</f>
        <v>105.58552674547711</v>
      </c>
      <c r="CE108" s="2563">
        <f>Population!BO107/$B107</f>
        <v>104.77761086800339</v>
      </c>
      <c r="CF108" s="2563">
        <f>Population!BP107/$B107</f>
        <v>104.06343121882071</v>
      </c>
      <c r="CG108" s="2563">
        <f>Population!BQ107/$B107</f>
        <v>103.27529396126015</v>
      </c>
      <c r="CH108" s="2563">
        <f>Population!BR107/$B107</f>
        <v>102.48619131072702</v>
      </c>
      <c r="CI108" s="2563">
        <f>Population!BS107/$B107</f>
        <v>101.70029251940912</v>
      </c>
      <c r="CJ108" s="2563">
        <f>Population!BT107/$B107</f>
        <v>100.92104708168709</v>
      </c>
      <c r="CK108" s="2563">
        <f>Population!BU107/$B107</f>
        <v>100.15300518048838</v>
      </c>
      <c r="CL108" s="2563">
        <f>Population!BV107/$B107</f>
        <v>99.388970766867217</v>
      </c>
      <c r="CM108" s="2563">
        <f>Population!BW107/$B107</f>
        <v>98.627675280467187</v>
      </c>
      <c r="CN108" s="2563">
        <f>Population!BX107/$B107</f>
        <v>97.867308349051669</v>
      </c>
      <c r="CO108" s="2563">
        <f>Population!BY107/$B107</f>
        <v>97.105165521354877</v>
      </c>
      <c r="CP108" s="2563">
        <f>Population!BZ107/$B107</f>
        <v>96.337407310238248</v>
      </c>
      <c r="CQ108" s="2563">
        <f>Population!CA107/$B107</f>
        <v>95.582915039129986</v>
      </c>
      <c r="CR108" s="2563">
        <f>Population!CB107/$B107</f>
        <v>94.831877149311524</v>
      </c>
      <c r="CS108" s="2563">
        <f>Population!CC107/$B107</f>
        <v>94.082873092756159</v>
      </c>
      <c r="CT108" s="2563">
        <f>Population!CD107/$B107</f>
        <v>93.33501398266462</v>
      </c>
      <c r="CU108" s="2563">
        <f>Population!CE107/$B107</f>
        <v>92.588049405740833</v>
      </c>
      <c r="CV108" s="2563">
        <f>Population!CF107/$B107</f>
        <v>91.84318016718629</v>
      </c>
      <c r="CW108" s="2563">
        <f>Population!CG107/$B107</f>
        <v>91.100932189729022</v>
      </c>
      <c r="CX108" s="2563">
        <f>Population!CH107/$B107</f>
        <v>90.361807540781172</v>
      </c>
      <c r="CY108" s="2563">
        <f>Population!CI107/$B107</f>
        <v>89.626042879573816</v>
      </c>
      <c r="CZ108" s="2563">
        <f>Population!CJ107/$B107</f>
        <v>88.893119636587869</v>
      </c>
      <c r="DA108" s="2563">
        <f>Population!CK107/$B107</f>
        <v>88.160973963016545</v>
      </c>
      <c r="DB108" s="2563">
        <f>Population!CL107/$B107</f>
        <v>87.43100751624192</v>
      </c>
      <c r="DC108" s="2563">
        <f>Population!CM107/$B107</f>
        <v>86.703561519443738</v>
      </c>
      <c r="DD108" s="2563">
        <f>Population!CN107/$B107</f>
        <v>85.978788530516454</v>
      </c>
      <c r="DE108" s="2686">
        <f t="shared" si="15"/>
        <v>104.77761086800339</v>
      </c>
    </row>
    <row r="109" spans="1:109" ht="18" customHeight="1">
      <c r="A109" s="2579" t="str">
        <f>'Country and technology list'!A107</f>
        <v>Qatar</v>
      </c>
      <c r="B109" s="2580">
        <f t="shared" si="12"/>
        <v>11610</v>
      </c>
      <c r="C109" s="2563">
        <f t="shared" si="13"/>
        <v>563</v>
      </c>
      <c r="D109" s="2597"/>
      <c r="E109" s="2130" t="str">
        <f>'Country and technology list'!A107</f>
        <v>Qatar</v>
      </c>
      <c r="F109" s="2243" t="str">
        <f t="shared" si="14"/>
        <v>Qatar</v>
      </c>
      <c r="G109" s="2548" t="s">
        <v>64</v>
      </c>
      <c r="H109" s="2548" t="s">
        <v>64</v>
      </c>
      <c r="I109" s="2581">
        <v>55960</v>
      </c>
      <c r="K109" s="2582" t="s">
        <v>162</v>
      </c>
      <c r="L109" s="2564">
        <v>1318</v>
      </c>
      <c r="N109" s="2597"/>
      <c r="O109" s="2597"/>
      <c r="Q109" s="2583" t="str">
        <f>'Country and technology list'!A106</f>
        <v>Portugal</v>
      </c>
      <c r="R109" s="2563">
        <f>Population!B108/$B108</f>
        <v>108.05764821487062</v>
      </c>
      <c r="S109" s="2563">
        <f>Population!C108/$B108</f>
        <v>108.11442297194017</v>
      </c>
      <c r="T109" s="2563">
        <f>Population!D108/$B108</f>
        <v>108.17119772900972</v>
      </c>
      <c r="U109" s="2563">
        <f>Population!E108/$B108</f>
        <v>108.22797248607927</v>
      </c>
      <c r="V109" s="2563">
        <f>Population!F108/$B108</f>
        <v>108.28474724314881</v>
      </c>
      <c r="W109" s="2563">
        <f>Population!G108/$B108</f>
        <v>108.34152200021836</v>
      </c>
      <c r="X109" s="2563">
        <f>Population!H108/$B108</f>
        <v>108.65378316410089</v>
      </c>
      <c r="Y109" s="2563">
        <f>Population!I108/$B108</f>
        <v>108.96604432798341</v>
      </c>
      <c r="Z109" s="2563">
        <f>Population!J108/$B108</f>
        <v>109.27830549186592</v>
      </c>
      <c r="AA109" s="2563">
        <f>Population!K108/$B108</f>
        <v>109.59056665574845</v>
      </c>
      <c r="AB109" s="2563">
        <f>Population!L108/$B108</f>
        <v>109.90282781963096</v>
      </c>
      <c r="AC109" s="2563">
        <f>Population!M108/$B108</f>
        <v>110.49241183535321</v>
      </c>
      <c r="AD109" s="2563">
        <f>Population!N108/$B108</f>
        <v>111.08199585107545</v>
      </c>
      <c r="AE109" s="2563">
        <f>Population!O108/$B108</f>
        <v>111.67157986679769</v>
      </c>
      <c r="AF109" s="2563">
        <f>Population!P108/$B108</f>
        <v>112.26116388251992</v>
      </c>
      <c r="AG109" s="2563">
        <f>Population!Q108/$B108</f>
        <v>112.85074789824216</v>
      </c>
      <c r="AH109" s="2563">
        <f>Population!R108/$B108</f>
        <v>113.35298613385741</v>
      </c>
      <c r="AI109" s="2563">
        <f>Population!S108/$B108</f>
        <v>113.85522436947265</v>
      </c>
      <c r="AJ109" s="2563">
        <f>Population!T108/$B108</f>
        <v>114.35746260508789</v>
      </c>
      <c r="AK109" s="2563">
        <f>Population!U108/$B108</f>
        <v>114.85970084070313</v>
      </c>
      <c r="AL109" s="2563">
        <f>Population!V108/$B108</f>
        <v>115.36193907631838</v>
      </c>
      <c r="AM109" s="2563">
        <f>Population!W108/$B108</f>
        <v>115.73315864177312</v>
      </c>
      <c r="AN109" s="2563">
        <f>Population!X108/$B108</f>
        <v>116.10437820722787</v>
      </c>
      <c r="AO109" s="2563">
        <f>Population!Y108/$B108</f>
        <v>116.4755977726826</v>
      </c>
      <c r="AP109" s="2563">
        <f>Population!Z108/$B108</f>
        <v>116.84681733813736</v>
      </c>
      <c r="AQ109" s="2563">
        <f>Population!AA108/$B108</f>
        <v>117.21803690359209</v>
      </c>
      <c r="AR109" s="2563">
        <f>Population!AB108/$B108</f>
        <v>117.41238126433016</v>
      </c>
      <c r="AS109" s="2563">
        <f>Population!AC108/$B108</f>
        <v>117.60672562506824</v>
      </c>
      <c r="AT109" s="2563">
        <f>Population!AD108/$B108</f>
        <v>117.80106998580631</v>
      </c>
      <c r="AU109" s="2563">
        <f>Population!AE108/$B108</f>
        <v>117.99541434654438</v>
      </c>
      <c r="AV109" s="2563">
        <f>Population!AF108/$B108</f>
        <v>118.18975870728245</v>
      </c>
      <c r="AW109" s="2563">
        <f>Population!AG108/$B108</f>
        <v>118.22688066382793</v>
      </c>
      <c r="AX109" s="2563">
        <f>Population!AH108/$B108</f>
        <v>118.2640026203734</v>
      </c>
      <c r="AY109" s="2563">
        <f>Population!AI108/$B108</f>
        <v>118.30112457691888</v>
      </c>
      <c r="AZ109" s="2563">
        <f>Population!AJ108/$B108</f>
        <v>118.33824653346436</v>
      </c>
      <c r="BA109" s="2563">
        <f>Population!AK108/$B108</f>
        <v>118.37536849000982</v>
      </c>
      <c r="BB109" s="2563">
        <f>Population!AL108/$B108</f>
        <v>118.29675728791352</v>
      </c>
      <c r="BC109" s="2563">
        <f>Population!AM108/$B108</f>
        <v>118.21814608581722</v>
      </c>
      <c r="BD109" s="2563">
        <f>Population!AN108/$B108</f>
        <v>118.13953488372093</v>
      </c>
      <c r="BE109" s="2563">
        <f>Population!AO108/$B108</f>
        <v>118.06092368162463</v>
      </c>
      <c r="BF109" s="2563">
        <f>Population!AP108/$B108</f>
        <v>117.98231247952833</v>
      </c>
      <c r="BG109" s="2563">
        <f>Population!AQ108/$B108</f>
        <v>117.81853914182771</v>
      </c>
      <c r="BH109" s="2563">
        <f>Population!AR108/$B108</f>
        <v>117.65476580412709</v>
      </c>
      <c r="BI109" s="2563">
        <f>Population!AS108/$B108</f>
        <v>117.49099246642646</v>
      </c>
      <c r="BJ109" s="2563">
        <f>Population!AT108/$B108</f>
        <v>117.32721912872584</v>
      </c>
      <c r="BK109" s="2563">
        <f>Population!AU108/$B108</f>
        <v>117.16344579102523</v>
      </c>
      <c r="BL109" s="2563">
        <f>Population!AV108/$B108</f>
        <v>116.91014302871493</v>
      </c>
      <c r="BM109" s="2563">
        <f>Population!AW108/$B108</f>
        <v>116.65684026640463</v>
      </c>
      <c r="BN109" s="2563">
        <f>Population!AX108/$B108</f>
        <v>116.40353750409433</v>
      </c>
      <c r="BO109" s="2563">
        <f>Population!AY108/$B108</f>
        <v>116.15023474178403</v>
      </c>
      <c r="BP109" s="2563">
        <f>Population!AZ108/$B108</f>
        <v>115.89693197947375</v>
      </c>
      <c r="BQ109" s="2563">
        <f>Population!BA108/$B108</f>
        <v>115.53007970302434</v>
      </c>
      <c r="BR109" s="2563">
        <f>Population!BB108/$B108</f>
        <v>115.16322742657495</v>
      </c>
      <c r="BS109" s="2563">
        <f>Population!BC108/$B108</f>
        <v>114.79637515012556</v>
      </c>
      <c r="BT109" s="2563">
        <f>Population!BD108/$B108</f>
        <v>114.42952287367616</v>
      </c>
      <c r="BU109" s="2563">
        <f>Population!BE108/$B108</f>
        <v>114.06267059722677</v>
      </c>
      <c r="BV109" s="2563">
        <f>Population!BF108/$B108</f>
        <v>113.56479965061688</v>
      </c>
      <c r="BW109" s="2563">
        <f>Population!BG108/$B108</f>
        <v>113.06692870400698</v>
      </c>
      <c r="BX109" s="2563">
        <f>Population!BH108/$B108</f>
        <v>112.56905775739709</v>
      </c>
      <c r="BY109" s="2563">
        <f>Population!BI108/$B108</f>
        <v>112.07118681078721</v>
      </c>
      <c r="BZ109" s="2563">
        <f>Population!BJ108/$B108</f>
        <v>111.57331586417732</v>
      </c>
      <c r="CA109" s="2563">
        <f>Population!BK108/$B108</f>
        <v>110.94879353641227</v>
      </c>
      <c r="CB109" s="2563">
        <f>Population!BL108/$B108</f>
        <v>110.32427120864723</v>
      </c>
      <c r="CC109" s="2563">
        <f>Population!BM108/$B108</f>
        <v>109.6997488808822</v>
      </c>
      <c r="CD109" s="2563">
        <f>Population!BN108/$B108</f>
        <v>109.07522655311715</v>
      </c>
      <c r="CE109" s="2563">
        <f>Population!BO108/$B108</f>
        <v>108.45070422535211</v>
      </c>
      <c r="CF109" s="2563">
        <f>Population!BP108/$B108</f>
        <v>108.01096591271583</v>
      </c>
      <c r="CG109" s="2563">
        <f>Population!BQ108/$B108</f>
        <v>107.415322924877</v>
      </c>
      <c r="CH109" s="2563">
        <f>Population!BR108/$B108</f>
        <v>106.81350864181729</v>
      </c>
      <c r="CI109" s="2563">
        <f>Population!BS108/$B108</f>
        <v>106.21464773875795</v>
      </c>
      <c r="CJ109" s="2563">
        <f>Population!BT108/$B108</f>
        <v>105.62688641730435</v>
      </c>
      <c r="CK109" s="2563">
        <f>Population!BU108/$B108</f>
        <v>105.0612917624176</v>
      </c>
      <c r="CL109" s="2563">
        <f>Population!BV108/$B108</f>
        <v>104.49999308902744</v>
      </c>
      <c r="CM109" s="2563">
        <f>Population!BW108/$B108</f>
        <v>103.94023515515428</v>
      </c>
      <c r="CN109" s="2563">
        <f>Population!BX108/$B108</f>
        <v>103.37844869881272</v>
      </c>
      <c r="CO109" s="2563">
        <f>Population!BY108/$B108</f>
        <v>102.80955895496285</v>
      </c>
      <c r="CP109" s="2563">
        <f>Population!BZ108/$B108</f>
        <v>102.22660998462834</v>
      </c>
      <c r="CQ109" s="2563">
        <f>Population!CA108/$B108</f>
        <v>101.66791275333829</v>
      </c>
      <c r="CR109" s="2563">
        <f>Population!CB108/$B108</f>
        <v>101.11325122058538</v>
      </c>
      <c r="CS109" s="2563">
        <f>Population!CC108/$B108</f>
        <v>100.55951414846388</v>
      </c>
      <c r="CT109" s="2563">
        <f>Population!CD108/$B108</f>
        <v>100.0046762042615</v>
      </c>
      <c r="CU109" s="2563">
        <f>Population!CE108/$B108</f>
        <v>99.448195180775386</v>
      </c>
      <c r="CV109" s="2563">
        <f>Population!CF108/$B108</f>
        <v>98.893004728387382</v>
      </c>
      <c r="CW109" s="2563">
        <f>Population!CG108/$B108</f>
        <v>98.340224513533272</v>
      </c>
      <c r="CX109" s="2563">
        <f>Population!CH108/$B108</f>
        <v>97.790827569344245</v>
      </c>
      <c r="CY109" s="2563">
        <f>Population!CI108/$B108</f>
        <v>97.245182865801198</v>
      </c>
      <c r="CZ109" s="2563">
        <f>Population!CJ108/$B108</f>
        <v>96.702126399492613</v>
      </c>
      <c r="DA109" s="2563">
        <f>Population!CK108/$B108</f>
        <v>96.157502539000646</v>
      </c>
      <c r="DB109" s="2563">
        <f>Population!CL108/$B108</f>
        <v>95.614236626399162</v>
      </c>
      <c r="DC109" s="2563">
        <f>Population!CM108/$B108</f>
        <v>95.073087911801238</v>
      </c>
      <c r="DD109" s="2563">
        <f>Population!CN108/$B108</f>
        <v>94.534404900359291</v>
      </c>
      <c r="DE109" s="2686">
        <f t="shared" si="15"/>
        <v>108.45070422535211</v>
      </c>
    </row>
    <row r="110" spans="1:109" ht="18" customHeight="1">
      <c r="A110" s="2579" t="str">
        <f>'Country and technology list'!A108</f>
        <v>Romania</v>
      </c>
      <c r="B110" s="2580">
        <f t="shared" si="12"/>
        <v>230020</v>
      </c>
      <c r="C110" s="2563">
        <f t="shared" si="13"/>
        <v>225</v>
      </c>
      <c r="D110" s="2597"/>
      <c r="E110" s="2130" t="str">
        <f>'Country and technology list'!A108</f>
        <v>Romania</v>
      </c>
      <c r="F110" s="2243" t="str">
        <f t="shared" si="14"/>
        <v>Romania</v>
      </c>
      <c r="G110" s="2548" t="s">
        <v>85</v>
      </c>
      <c r="H110" s="2548" t="s">
        <v>85</v>
      </c>
      <c r="I110" s="2581">
        <v>27560</v>
      </c>
      <c r="K110" s="2582" t="s">
        <v>62</v>
      </c>
      <c r="L110" s="2564">
        <v>1290</v>
      </c>
      <c r="N110" s="2597"/>
      <c r="O110" s="2597"/>
      <c r="Q110" s="2583" t="str">
        <f>'Country and technology list'!A107</f>
        <v>Qatar</v>
      </c>
      <c r="R110" s="2563">
        <f>Population!B109/$B109</f>
        <v>29.45736434108527</v>
      </c>
      <c r="S110" s="2563">
        <f>Population!C109/$B109</f>
        <v>31.024978466838931</v>
      </c>
      <c r="T110" s="2563">
        <f>Population!D109/$B109</f>
        <v>32.592592592592595</v>
      </c>
      <c r="U110" s="2563">
        <f>Population!E109/$B109</f>
        <v>34.160206718346252</v>
      </c>
      <c r="V110" s="2563">
        <f>Population!F109/$B109</f>
        <v>35.727820844099917</v>
      </c>
      <c r="W110" s="2563">
        <f>Population!G109/$B109</f>
        <v>37.295434969853574</v>
      </c>
      <c r="X110" s="2563">
        <f>Population!H109/$B109</f>
        <v>38.621877691645132</v>
      </c>
      <c r="Y110" s="2563">
        <f>Population!I109/$B109</f>
        <v>39.94832041343669</v>
      </c>
      <c r="Z110" s="2563">
        <f>Population!J109/$B109</f>
        <v>41.274763135228248</v>
      </c>
      <c r="AA110" s="2563">
        <f>Population!K109/$B109</f>
        <v>42.601205857019814</v>
      </c>
      <c r="AB110" s="2563">
        <f>Population!L109/$B109</f>
        <v>43.927648578811372</v>
      </c>
      <c r="AC110" s="2563">
        <f>Population!M109/$B109</f>
        <v>46.16709732988803</v>
      </c>
      <c r="AD110" s="2563">
        <f>Population!N109/$B109</f>
        <v>48.406546080964688</v>
      </c>
      <c r="AE110" s="2563">
        <f>Population!O109/$B109</f>
        <v>50.645994832041346</v>
      </c>
      <c r="AF110" s="2563">
        <f>Population!P109/$B109</f>
        <v>52.885443583118004</v>
      </c>
      <c r="AG110" s="2563">
        <f>Population!Q109/$B109</f>
        <v>55.124892334194662</v>
      </c>
      <c r="AH110" s="2563">
        <f>Population!R109/$B109</f>
        <v>60.86132644272179</v>
      </c>
      <c r="AI110" s="2563">
        <f>Population!S109/$B109</f>
        <v>66.597760551248925</v>
      </c>
      <c r="AJ110" s="2563">
        <f>Population!T109/$B109</f>
        <v>72.33419465977606</v>
      </c>
      <c r="AK110" s="2563">
        <f>Population!U109/$B109</f>
        <v>78.07062876830318</v>
      </c>
      <c r="AL110" s="2563">
        <f>Population!V109/$B109</f>
        <v>83.807062876830315</v>
      </c>
      <c r="AM110" s="2563">
        <f>Population!W109/$B109</f>
        <v>96.658053402239446</v>
      </c>
      <c r="AN110" s="2563">
        <f>Population!X109/$B109</f>
        <v>109.50904392764858</v>
      </c>
      <c r="AO110" s="2563">
        <f>Population!Y109/$B109</f>
        <v>122.36003445305771</v>
      </c>
      <c r="AP110" s="2563">
        <f>Population!Z109/$B109</f>
        <v>135.21102497846684</v>
      </c>
      <c r="AQ110" s="2563">
        <f>Population!AA109/$B109</f>
        <v>148.06201550387595</v>
      </c>
      <c r="AR110" s="2563">
        <f>Population!AB109/$B109</f>
        <v>156.26184323858743</v>
      </c>
      <c r="AS110" s="2563">
        <f>Population!AC109/$B109</f>
        <v>164.46167097329888</v>
      </c>
      <c r="AT110" s="2563">
        <f>Population!AD109/$B109</f>
        <v>172.66149870801033</v>
      </c>
      <c r="AU110" s="2563">
        <f>Population!AE109/$B109</f>
        <v>180.8613264427218</v>
      </c>
      <c r="AV110" s="2563">
        <f>Population!AF109/$B109</f>
        <v>189.06115417743325</v>
      </c>
      <c r="AW110" s="2563">
        <f>Population!AG109/$B109</f>
        <v>193.35055986218777</v>
      </c>
      <c r="AX110" s="2563">
        <f>Population!AH109/$B109</f>
        <v>197.63996554694228</v>
      </c>
      <c r="AY110" s="2563">
        <f>Population!AI109/$B109</f>
        <v>201.92937123169682</v>
      </c>
      <c r="AZ110" s="2563">
        <f>Population!AJ109/$B109</f>
        <v>206.21877691645133</v>
      </c>
      <c r="BA110" s="2563">
        <f>Population!AK109/$B109</f>
        <v>210.50818260120585</v>
      </c>
      <c r="BB110" s="2563">
        <f>Population!AL109/$B109</f>
        <v>212.55813953488371</v>
      </c>
      <c r="BC110" s="2563">
        <f>Population!AM109/$B109</f>
        <v>214.6080964685616</v>
      </c>
      <c r="BD110" s="2563">
        <f>Population!AN109/$B109</f>
        <v>216.65805340223946</v>
      </c>
      <c r="BE110" s="2563">
        <f>Population!AO109/$B109</f>
        <v>218.70801033591732</v>
      </c>
      <c r="BF110" s="2563">
        <f>Population!AP109/$B109</f>
        <v>220.75796726959518</v>
      </c>
      <c r="BG110" s="2563">
        <f>Population!AQ109/$B109</f>
        <v>221.32644272179155</v>
      </c>
      <c r="BH110" s="2563">
        <f>Population!AR109/$B109</f>
        <v>221.89491817398795</v>
      </c>
      <c r="BI110" s="2563">
        <f>Population!AS109/$B109</f>
        <v>222.46339362618431</v>
      </c>
      <c r="BJ110" s="2563">
        <f>Population!AT109/$B109</f>
        <v>223.03186907838071</v>
      </c>
      <c r="BK110" s="2563">
        <f>Population!AU109/$B109</f>
        <v>223.60034453057708</v>
      </c>
      <c r="BL110" s="2563">
        <f>Population!AV109/$B109</f>
        <v>223.2213608957795</v>
      </c>
      <c r="BM110" s="2563">
        <f>Population!AW109/$B109</f>
        <v>222.84237726098192</v>
      </c>
      <c r="BN110" s="2563">
        <f>Population!AX109/$B109</f>
        <v>222.46339362618431</v>
      </c>
      <c r="BO110" s="2563">
        <f>Population!AY109/$B109</f>
        <v>222.08440999138674</v>
      </c>
      <c r="BP110" s="2563">
        <f>Population!AZ109/$B109</f>
        <v>221.70542635658916</v>
      </c>
      <c r="BQ110" s="2563">
        <f>Population!BA109/$B109</f>
        <v>221.29198966408268</v>
      </c>
      <c r="BR110" s="2563">
        <f>Population!BB109/$B109</f>
        <v>220.87855297157623</v>
      </c>
      <c r="BS110" s="2563">
        <f>Population!BC109/$B109</f>
        <v>220.46511627906978</v>
      </c>
      <c r="BT110" s="2563">
        <f>Population!BD109/$B109</f>
        <v>220.0516795865633</v>
      </c>
      <c r="BU110" s="2563">
        <f>Population!BE109/$B109</f>
        <v>219.63824289405684</v>
      </c>
      <c r="BV110" s="2563">
        <f>Population!BF109/$B109</f>
        <v>219.60378983634797</v>
      </c>
      <c r="BW110" s="2563">
        <f>Population!BG109/$B109</f>
        <v>219.5693367786391</v>
      </c>
      <c r="BX110" s="2563">
        <f>Population!BH109/$B109</f>
        <v>219.53488372093022</v>
      </c>
      <c r="BY110" s="2563">
        <f>Population!BI109/$B109</f>
        <v>219.50043066322135</v>
      </c>
      <c r="BZ110" s="2563">
        <f>Population!BJ109/$B109</f>
        <v>219.46597760551248</v>
      </c>
      <c r="CA110" s="2563">
        <f>Population!BK109/$B109</f>
        <v>219.6554694229113</v>
      </c>
      <c r="CB110" s="2563">
        <f>Population!BL109/$B109</f>
        <v>219.84496124031008</v>
      </c>
      <c r="CC110" s="2563">
        <f>Population!BM109/$B109</f>
        <v>220.03445305770887</v>
      </c>
      <c r="CD110" s="2563">
        <f>Population!BN109/$B109</f>
        <v>220.22394487510766</v>
      </c>
      <c r="CE110" s="2563">
        <f>Population!BO109/$B109</f>
        <v>220.41343669250645</v>
      </c>
      <c r="CF110" s="2563">
        <f>Population!BP109/$B109</f>
        <v>220.30815297818401</v>
      </c>
      <c r="CG110" s="2563">
        <f>Population!BQ109/$B109</f>
        <v>220.45998603344452</v>
      </c>
      <c r="CH110" s="2563">
        <f>Population!BR109/$B109</f>
        <v>220.62524642226492</v>
      </c>
      <c r="CI110" s="2563">
        <f>Population!BS109/$B109</f>
        <v>220.78860332415368</v>
      </c>
      <c r="CJ110" s="2563">
        <f>Population!BT109/$B109</f>
        <v>220.93593713812211</v>
      </c>
      <c r="CK110" s="2563">
        <f>Population!BU109/$B109</f>
        <v>221.04784297929589</v>
      </c>
      <c r="CL110" s="2563">
        <f>Population!BV109/$B109</f>
        <v>221.1558989756675</v>
      </c>
      <c r="CM110" s="2563">
        <f>Population!BW109/$B109</f>
        <v>221.26471628790952</v>
      </c>
      <c r="CN110" s="2563">
        <f>Population!BX109/$B109</f>
        <v>221.37998919044389</v>
      </c>
      <c r="CO110" s="2563">
        <f>Population!BY109/$B109</f>
        <v>221.50959883665908</v>
      </c>
      <c r="CP110" s="2563">
        <f>Population!BZ109/$B109</f>
        <v>221.66412967727908</v>
      </c>
      <c r="CQ110" s="2563">
        <f>Population!CA109/$B109</f>
        <v>221.781570295552</v>
      </c>
      <c r="CR110" s="2563">
        <f>Population!CB109/$B109</f>
        <v>221.89488129204682</v>
      </c>
      <c r="CS110" s="2563">
        <f>Population!CC109/$B109</f>
        <v>222.00929078388808</v>
      </c>
      <c r="CT110" s="2563">
        <f>Population!CD109/$B109</f>
        <v>222.1282580533038</v>
      </c>
      <c r="CU110" s="2563">
        <f>Population!CE109/$B109</f>
        <v>222.25268919753418</v>
      </c>
      <c r="CV110" s="2563">
        <f>Population!CF109/$B109</f>
        <v>222.37743322558208</v>
      </c>
      <c r="CW110" s="2563">
        <f>Population!CG109/$B109</f>
        <v>222.50063407330825</v>
      </c>
      <c r="CX110" s="2563">
        <f>Population!CH109/$B109</f>
        <v>222.62075341842507</v>
      </c>
      <c r="CY110" s="2563">
        <f>Population!CI109/$B109</f>
        <v>222.73728383557926</v>
      </c>
      <c r="CZ110" s="2563">
        <f>Population!CJ109/$B109</f>
        <v>222.85219972609468</v>
      </c>
      <c r="DA110" s="2563">
        <f>Population!CK109/$B109</f>
        <v>222.97220138233439</v>
      </c>
      <c r="DB110" s="2563">
        <f>Population!CL109/$B109</f>
        <v>223.09249065063236</v>
      </c>
      <c r="DC110" s="2563">
        <f>Population!CM109/$B109</f>
        <v>223.21178309779518</v>
      </c>
      <c r="DD110" s="2563">
        <f>Population!CN109/$B109</f>
        <v>223.3294827258909</v>
      </c>
      <c r="DE110" s="2686">
        <f t="shared" si="15"/>
        <v>220.41343669250645</v>
      </c>
    </row>
    <row r="111" spans="1:109" ht="18" customHeight="1">
      <c r="A111" s="2579" t="str">
        <f>'Country and technology list'!A109</f>
        <v>Russian Federation</v>
      </c>
      <c r="B111" s="2580">
        <f t="shared" si="12"/>
        <v>16376870</v>
      </c>
      <c r="C111" s="2563">
        <f t="shared" si="13"/>
        <v>37653</v>
      </c>
      <c r="D111" s="2597"/>
      <c r="E111" s="2130" t="str">
        <f>'Country and technology list'!A109</f>
        <v>Russian Federation</v>
      </c>
      <c r="F111" s="2243" t="str">
        <f t="shared" si="14"/>
        <v>Russian Federation</v>
      </c>
      <c r="G111" s="2548" t="s">
        <v>88</v>
      </c>
      <c r="H111" s="2548" t="s">
        <v>88</v>
      </c>
      <c r="I111" s="2581">
        <v>90530</v>
      </c>
      <c r="K111" s="2582" t="s">
        <v>69</v>
      </c>
      <c r="L111" s="2564">
        <v>1288</v>
      </c>
      <c r="N111" s="2597"/>
      <c r="O111" s="2597"/>
      <c r="Q111" s="2583" t="str">
        <f>'Country and technology list'!A108</f>
        <v>Romania</v>
      </c>
      <c r="R111" s="2563">
        <f>Population!B110/$B110</f>
        <v>97.908877488914001</v>
      </c>
      <c r="S111" s="2563">
        <f>Population!C110/$B110</f>
        <v>98.208851404225726</v>
      </c>
      <c r="T111" s="2563">
        <f>Population!D110/$B110</f>
        <v>98.508825319537436</v>
      </c>
      <c r="U111" s="2563">
        <f>Population!E110/$B110</f>
        <v>98.808799234849147</v>
      </c>
      <c r="V111" s="2563">
        <f>Population!F110/$B110</f>
        <v>99.108773150160857</v>
      </c>
      <c r="W111" s="2563">
        <f>Population!G110/$B110</f>
        <v>99.408747065472568</v>
      </c>
      <c r="X111" s="2563">
        <f>Population!H110/$B110</f>
        <v>99.253108425354313</v>
      </c>
      <c r="Y111" s="2563">
        <f>Population!I110/$B110</f>
        <v>99.097469785236072</v>
      </c>
      <c r="Z111" s="2563">
        <f>Population!J110/$B110</f>
        <v>98.941831145117817</v>
      </c>
      <c r="AA111" s="2563">
        <f>Population!K110/$B110</f>
        <v>98.786192504999562</v>
      </c>
      <c r="AB111" s="2563">
        <f>Population!L110/$B110</f>
        <v>98.630553864881321</v>
      </c>
      <c r="AC111" s="2563">
        <f>Population!M110/$B110</f>
        <v>98.421876358577521</v>
      </c>
      <c r="AD111" s="2563">
        <f>Population!N110/$B110</f>
        <v>98.21319885227372</v>
      </c>
      <c r="AE111" s="2563">
        <f>Population!O110/$B110</f>
        <v>98.00452134596992</v>
      </c>
      <c r="AF111" s="2563">
        <f>Population!P110/$B110</f>
        <v>97.795843839666119</v>
      </c>
      <c r="AG111" s="2563">
        <f>Population!Q110/$B110</f>
        <v>97.587166333362319</v>
      </c>
      <c r="AH111" s="2563">
        <f>Population!R110/$B110</f>
        <v>97.36979393096253</v>
      </c>
      <c r="AI111" s="2563">
        <f>Population!S110/$B110</f>
        <v>97.152421528562741</v>
      </c>
      <c r="AJ111" s="2563">
        <f>Population!T110/$B110</f>
        <v>96.935049126162937</v>
      </c>
      <c r="AK111" s="2563">
        <f>Population!U110/$B110</f>
        <v>96.717676723763148</v>
      </c>
      <c r="AL111" s="2563">
        <f>Population!V110/$B110</f>
        <v>96.500304321363359</v>
      </c>
      <c r="AM111" s="2563">
        <f>Population!W110/$B110</f>
        <v>96.293365794278756</v>
      </c>
      <c r="AN111" s="2563">
        <f>Population!X110/$B110</f>
        <v>96.086427267194154</v>
      </c>
      <c r="AO111" s="2563">
        <f>Population!Y110/$B110</f>
        <v>95.879488740109551</v>
      </c>
      <c r="AP111" s="2563">
        <f>Population!Z110/$B110</f>
        <v>95.672550213024948</v>
      </c>
      <c r="AQ111" s="2563">
        <f>Population!AA110/$B110</f>
        <v>95.46561168594036</v>
      </c>
      <c r="AR111" s="2563">
        <f>Population!AB110/$B110</f>
        <v>95.210851230327791</v>
      </c>
      <c r="AS111" s="2563">
        <f>Population!AC110/$B110</f>
        <v>94.956090774715236</v>
      </c>
      <c r="AT111" s="2563">
        <f>Population!AD110/$B110</f>
        <v>94.701330319102681</v>
      </c>
      <c r="AU111" s="2563">
        <f>Population!AE110/$B110</f>
        <v>94.446569863490126</v>
      </c>
      <c r="AV111" s="2563">
        <f>Population!AF110/$B110</f>
        <v>94.191809407877571</v>
      </c>
      <c r="AW111" s="2563">
        <f>Population!AG110/$B110</f>
        <v>93.876184679593081</v>
      </c>
      <c r="AX111" s="2563">
        <f>Population!AH110/$B110</f>
        <v>93.560559951308576</v>
      </c>
      <c r="AY111" s="2563">
        <f>Population!AI110/$B110</f>
        <v>93.244935223024086</v>
      </c>
      <c r="AZ111" s="2563">
        <f>Population!AJ110/$B110</f>
        <v>92.929310494739582</v>
      </c>
      <c r="BA111" s="2563">
        <f>Population!AK110/$B110</f>
        <v>92.613685766455092</v>
      </c>
      <c r="BB111" s="2563">
        <f>Population!AL110/$B110</f>
        <v>92.23893574471785</v>
      </c>
      <c r="BC111" s="2563">
        <f>Population!AM110/$B110</f>
        <v>91.864185722980608</v>
      </c>
      <c r="BD111" s="2563">
        <f>Population!AN110/$B110</f>
        <v>91.489435701243366</v>
      </c>
      <c r="BE111" s="2563">
        <f>Population!AO110/$B110</f>
        <v>91.114685679506124</v>
      </c>
      <c r="BF111" s="2563">
        <f>Population!AP110/$B110</f>
        <v>90.739935657768896</v>
      </c>
      <c r="BG111" s="2563">
        <f>Population!AQ110/$B110</f>
        <v>90.319972176332499</v>
      </c>
      <c r="BH111" s="2563">
        <f>Population!AR110/$B110</f>
        <v>89.900008694896101</v>
      </c>
      <c r="BI111" s="2563">
        <f>Population!AS110/$B110</f>
        <v>89.480045213459704</v>
      </c>
      <c r="BJ111" s="2563">
        <f>Population!AT110/$B110</f>
        <v>89.060081732023306</v>
      </c>
      <c r="BK111" s="2563">
        <f>Population!AU110/$B110</f>
        <v>88.640118250586909</v>
      </c>
      <c r="BL111" s="2563">
        <f>Population!AV110/$B110</f>
        <v>88.188853143204938</v>
      </c>
      <c r="BM111" s="2563">
        <f>Population!AW110/$B110</f>
        <v>87.737588035822967</v>
      </c>
      <c r="BN111" s="2563">
        <f>Population!AX110/$B110</f>
        <v>87.28632292844101</v>
      </c>
      <c r="BO111" s="2563">
        <f>Population!AY110/$B110</f>
        <v>86.835057821059038</v>
      </c>
      <c r="BP111" s="2563">
        <f>Population!AZ110/$B110</f>
        <v>86.383792713677067</v>
      </c>
      <c r="BQ111" s="2563">
        <f>Population!BA110/$B110</f>
        <v>85.899487001130339</v>
      </c>
      <c r="BR111" s="2563">
        <f>Population!BB110/$B110</f>
        <v>85.415181288583597</v>
      </c>
      <c r="BS111" s="2563">
        <f>Population!BC110/$B110</f>
        <v>84.930875576036868</v>
      </c>
      <c r="BT111" s="2563">
        <f>Population!BD110/$B110</f>
        <v>84.446569863490126</v>
      </c>
      <c r="BU111" s="2563">
        <f>Population!BE110/$B110</f>
        <v>83.962264150943398</v>
      </c>
      <c r="BV111" s="2563">
        <f>Population!BF110/$B110</f>
        <v>83.439700895574305</v>
      </c>
      <c r="BW111" s="2563">
        <f>Population!BG110/$B110</f>
        <v>82.917137640205198</v>
      </c>
      <c r="BX111" s="2563">
        <f>Population!BH110/$B110</f>
        <v>82.394574384836105</v>
      </c>
      <c r="BY111" s="2563">
        <f>Population!BI110/$B110</f>
        <v>81.872011129466998</v>
      </c>
      <c r="BZ111" s="2563">
        <f>Population!BJ110/$B110</f>
        <v>81.349447874097905</v>
      </c>
      <c r="CA111" s="2563">
        <f>Population!BK110/$B110</f>
        <v>80.782540648639255</v>
      </c>
      <c r="CB111" s="2563">
        <f>Population!BL110/$B110</f>
        <v>80.215633423180591</v>
      </c>
      <c r="CC111" s="2563">
        <f>Population!BM110/$B110</f>
        <v>79.648726197721942</v>
      </c>
      <c r="CD111" s="2563">
        <f>Population!BN110/$B110</f>
        <v>79.081818972263278</v>
      </c>
      <c r="CE111" s="2563">
        <f>Population!BO110/$B110</f>
        <v>78.514911746804628</v>
      </c>
      <c r="CF111" s="2563">
        <f>Population!BP110/$B110</f>
        <v>78.024846599822979</v>
      </c>
      <c r="CG111" s="2563">
        <f>Population!BQ110/$B110</f>
        <v>77.473157798126167</v>
      </c>
      <c r="CH111" s="2563">
        <f>Population!BR110/$B110</f>
        <v>76.920257471476432</v>
      </c>
      <c r="CI111" s="2563">
        <f>Population!BS110/$B110</f>
        <v>76.369652543728975</v>
      </c>
      <c r="CJ111" s="2563">
        <f>Population!BT110/$B110</f>
        <v>75.824303335514188</v>
      </c>
      <c r="CK111" s="2563">
        <f>Population!BU110/$B110</f>
        <v>75.288146428540443</v>
      </c>
      <c r="CL111" s="2563">
        <f>Population!BV110/$B110</f>
        <v>74.754919915258142</v>
      </c>
      <c r="CM111" s="2563">
        <f>Population!BW110/$B110</f>
        <v>74.22355882753692</v>
      </c>
      <c r="CN111" s="2563">
        <f>Population!BX110/$B110</f>
        <v>73.69257904022605</v>
      </c>
      <c r="CO111" s="2563">
        <f>Population!BY110/$B110</f>
        <v>73.159788794375118</v>
      </c>
      <c r="CP111" s="2563">
        <f>Population!BZ110/$B110</f>
        <v>72.622100949475552</v>
      </c>
      <c r="CQ111" s="2563">
        <f>Population!CA110/$B110</f>
        <v>72.095101126432994</v>
      </c>
      <c r="CR111" s="2563">
        <f>Population!CB110/$B110</f>
        <v>71.570660022216771</v>
      </c>
      <c r="CS111" s="2563">
        <f>Population!CC110/$B110</f>
        <v>71.047582519520901</v>
      </c>
      <c r="CT111" s="2563">
        <f>Population!CD110/$B110</f>
        <v>70.525113057468175</v>
      </c>
      <c r="CU111" s="2563">
        <f>Population!CE110/$B110</f>
        <v>70.003041578420834</v>
      </c>
      <c r="CV111" s="2563">
        <f>Population!CF110/$B110</f>
        <v>69.482408244398727</v>
      </c>
      <c r="CW111" s="2563">
        <f>Population!CG110/$B110</f>
        <v>68.963652352241212</v>
      </c>
      <c r="CX111" s="2563">
        <f>Population!CH110/$B110</f>
        <v>68.4471838386889</v>
      </c>
      <c r="CY111" s="2563">
        <f>Population!CI110/$B110</f>
        <v>67.93318710654853</v>
      </c>
      <c r="CZ111" s="2563">
        <f>Population!CJ110/$B110</f>
        <v>67.421223097285477</v>
      </c>
      <c r="DA111" s="2563">
        <f>Population!CK110/$B110</f>
        <v>66.909591360249095</v>
      </c>
      <c r="DB111" s="2563">
        <f>Population!CL110/$B110</f>
        <v>66.399456906835326</v>
      </c>
      <c r="DC111" s="2563">
        <f>Population!CM110/$B110</f>
        <v>65.891107988943716</v>
      </c>
      <c r="DD111" s="2563">
        <f>Population!CN110/$B110</f>
        <v>65.384674374648796</v>
      </c>
      <c r="DE111" s="2686">
        <f t="shared" si="15"/>
        <v>78.514911746804628</v>
      </c>
    </row>
    <row r="112" spans="1:109" ht="18" customHeight="1">
      <c r="A112" s="2579" t="str">
        <f>'Country and technology list'!A110</f>
        <v>Saudi Arabia</v>
      </c>
      <c r="B112" s="2580">
        <f t="shared" si="12"/>
        <v>2149690</v>
      </c>
      <c r="C112" s="2563">
        <f t="shared" si="13"/>
        <v>2640</v>
      </c>
      <c r="D112" s="2597"/>
      <c r="E112" s="2130" t="str">
        <f>'Country and technology list'!A110</f>
        <v>Saudi Arabia</v>
      </c>
      <c r="F112" s="2243" t="str">
        <f t="shared" si="14"/>
        <v>Saudi Arabia</v>
      </c>
      <c r="G112" s="2548" t="s">
        <v>90</v>
      </c>
      <c r="H112" s="2548" t="s">
        <v>90</v>
      </c>
      <c r="I112" s="2581">
        <v>1811570</v>
      </c>
      <c r="K112" s="2582" t="s">
        <v>1310</v>
      </c>
      <c r="L112" s="2564">
        <v>1288</v>
      </c>
      <c r="N112" s="2597"/>
      <c r="O112" s="2597"/>
      <c r="Q112" s="2583" t="str">
        <f>'Country and technology list'!A109</f>
        <v>Russian Federation</v>
      </c>
      <c r="R112" s="2563">
        <f>Population!B111/$B111</f>
        <v>8.7891031680656919</v>
      </c>
      <c r="S112" s="2563">
        <f>Population!C111/$B111</f>
        <v>8.8383799834766954</v>
      </c>
      <c r="T112" s="2563">
        <f>Population!D111/$B111</f>
        <v>8.8876567988876989</v>
      </c>
      <c r="U112" s="2563">
        <f>Population!E111/$B111</f>
        <v>8.9369336142987024</v>
      </c>
      <c r="V112" s="2563">
        <f>Population!F111/$B111</f>
        <v>8.9862104297097058</v>
      </c>
      <c r="W112" s="2563">
        <f>Population!G111/$B111</f>
        <v>9.0354872451207093</v>
      </c>
      <c r="X112" s="2563">
        <f>Population!H111/$B111</f>
        <v>9.0418010279131487</v>
      </c>
      <c r="Y112" s="2563">
        <f>Population!I111/$B111</f>
        <v>9.0481148107055862</v>
      </c>
      <c r="Z112" s="2563">
        <f>Population!J111/$B111</f>
        <v>9.0544285934980255</v>
      </c>
      <c r="AA112" s="2563">
        <f>Population!K111/$B111</f>
        <v>9.0607423762904631</v>
      </c>
      <c r="AB112" s="2563">
        <f>Population!L111/$B111</f>
        <v>9.0670561590829024</v>
      </c>
      <c r="AC112" s="2563">
        <f>Population!M111/$B111</f>
        <v>9.0453181835112577</v>
      </c>
      <c r="AD112" s="2563">
        <f>Population!N111/$B111</f>
        <v>9.023580207939613</v>
      </c>
      <c r="AE112" s="2563">
        <f>Population!O111/$B111</f>
        <v>9.0018422323679683</v>
      </c>
      <c r="AF112" s="2563">
        <f>Population!P111/$B111</f>
        <v>8.9801042567963236</v>
      </c>
      <c r="AG112" s="2563">
        <f>Population!Q111/$B111</f>
        <v>8.9583662812246789</v>
      </c>
      <c r="AH112" s="2563">
        <f>Population!R111/$B111</f>
        <v>8.9103229127421777</v>
      </c>
      <c r="AI112" s="2563">
        <f>Population!S111/$B111</f>
        <v>8.8622795442596782</v>
      </c>
      <c r="AJ112" s="2563">
        <f>Population!T111/$B111</f>
        <v>8.8142361757771788</v>
      </c>
      <c r="AK112" s="2563">
        <f>Population!U111/$B111</f>
        <v>8.7661928072946775</v>
      </c>
      <c r="AL112" s="2563">
        <f>Population!V111/$B111</f>
        <v>8.7181494388121781</v>
      </c>
      <c r="AM112" s="2563">
        <f>Population!W111/$B111</f>
        <v>8.6767984358427466</v>
      </c>
      <c r="AN112" s="2563">
        <f>Population!X111/$B111</f>
        <v>8.6354474328733151</v>
      </c>
      <c r="AO112" s="2563">
        <f>Population!Y111/$B111</f>
        <v>8.5940964299038836</v>
      </c>
      <c r="AP112" s="2563">
        <f>Population!Z111/$B111</f>
        <v>8.5527454269344503</v>
      </c>
      <c r="AQ112" s="2563">
        <f>Population!AA111/$B111</f>
        <v>8.5113944239650188</v>
      </c>
      <c r="AR112" s="2563">
        <f>Population!AB111/$B111</f>
        <v>8.4701166950705478</v>
      </c>
      <c r="AS112" s="2563">
        <f>Population!AC111/$B111</f>
        <v>8.4288389661760768</v>
      </c>
      <c r="AT112" s="2563">
        <f>Population!AD111/$B111</f>
        <v>8.3875612372816057</v>
      </c>
      <c r="AU112" s="2563">
        <f>Population!AE111/$B111</f>
        <v>8.346283508387133</v>
      </c>
      <c r="AV112" s="2563">
        <f>Population!AF111/$B111</f>
        <v>8.3050057794926619</v>
      </c>
      <c r="AW112" s="2563">
        <f>Population!AG111/$B111</f>
        <v>8.2589896604174058</v>
      </c>
      <c r="AX112" s="2563">
        <f>Population!AH111/$B111</f>
        <v>8.2129735413421496</v>
      </c>
      <c r="AY112" s="2563">
        <f>Population!AI111/$B111</f>
        <v>8.1669574222668917</v>
      </c>
      <c r="AZ112" s="2563">
        <f>Population!AJ111/$B111</f>
        <v>8.1209413031916355</v>
      </c>
      <c r="BA112" s="2563">
        <f>Population!AK111/$B111</f>
        <v>8.0749251841163794</v>
      </c>
      <c r="BB112" s="2563">
        <f>Population!AL111/$B111</f>
        <v>8.0253186353680519</v>
      </c>
      <c r="BC112" s="2563">
        <f>Population!AM111/$B111</f>
        <v>7.9757120866197262</v>
      </c>
      <c r="BD112" s="2563">
        <f>Population!AN111/$B111</f>
        <v>7.9261055378714005</v>
      </c>
      <c r="BE112" s="2563">
        <f>Population!AO111/$B111</f>
        <v>7.8764989891230739</v>
      </c>
      <c r="BF112" s="2563">
        <f>Population!AP111/$B111</f>
        <v>7.8268924403747482</v>
      </c>
      <c r="BG112" s="2563">
        <f>Population!AQ111/$B111</f>
        <v>7.7769927953265796</v>
      </c>
      <c r="BH112" s="2563">
        <f>Population!AR111/$B111</f>
        <v>7.727093150278411</v>
      </c>
      <c r="BI112" s="2563">
        <f>Population!AS111/$B111</f>
        <v>7.6771935052302425</v>
      </c>
      <c r="BJ112" s="2563">
        <f>Population!AT111/$B111</f>
        <v>7.6272938601820739</v>
      </c>
      <c r="BK112" s="2563">
        <f>Population!AU111/$B111</f>
        <v>7.5773942151339053</v>
      </c>
      <c r="BL112" s="2563">
        <f>Population!AV111/$B111</f>
        <v>7.5300225256718774</v>
      </c>
      <c r="BM112" s="2563">
        <f>Population!AW111/$B111</f>
        <v>7.4826508362098494</v>
      </c>
      <c r="BN112" s="2563">
        <f>Population!AX111/$B111</f>
        <v>7.4352791467478214</v>
      </c>
      <c r="BO112" s="2563">
        <f>Population!AY111/$B111</f>
        <v>7.3879074572857943</v>
      </c>
      <c r="BP112" s="2563">
        <f>Population!AZ111/$B111</f>
        <v>7.3405357678237664</v>
      </c>
      <c r="BQ112" s="2563">
        <f>Population!BA111/$B111</f>
        <v>7.2958141574061468</v>
      </c>
      <c r="BR112" s="2563">
        <f>Population!BB111/$B111</f>
        <v>7.2510925469885272</v>
      </c>
      <c r="BS112" s="2563">
        <f>Population!BC111/$B111</f>
        <v>7.2063709365709077</v>
      </c>
      <c r="BT112" s="2563">
        <f>Population!BD111/$B111</f>
        <v>7.1616493261532881</v>
      </c>
      <c r="BU112" s="2563">
        <f>Population!BE111/$B111</f>
        <v>7.1169277157356685</v>
      </c>
      <c r="BV112" s="2563">
        <f>Population!BF111/$B111</f>
        <v>7.0725602633470253</v>
      </c>
      <c r="BW112" s="2563">
        <f>Population!BG111/$B111</f>
        <v>7.028192810958382</v>
      </c>
      <c r="BX112" s="2563">
        <f>Population!BH111/$B111</f>
        <v>6.9838253585697387</v>
      </c>
      <c r="BY112" s="2563">
        <f>Population!BI111/$B111</f>
        <v>6.9394579061810955</v>
      </c>
      <c r="BZ112" s="2563">
        <f>Population!BJ111/$B111</f>
        <v>6.8950904537924522</v>
      </c>
      <c r="CA112" s="2563">
        <f>Population!BK111/$B111</f>
        <v>6.8495017668211329</v>
      </c>
      <c r="CB112" s="2563">
        <f>Population!BL111/$B111</f>
        <v>6.8039130798498126</v>
      </c>
      <c r="CC112" s="2563">
        <f>Population!BM111/$B111</f>
        <v>6.7583243928784924</v>
      </c>
      <c r="CD112" s="2563">
        <f>Population!BN111/$B111</f>
        <v>6.7127357059071731</v>
      </c>
      <c r="CE112" s="2563">
        <f>Population!BO111/$B111</f>
        <v>6.6671470189358528</v>
      </c>
      <c r="CF112" s="2563">
        <f>Population!BP111/$B111</f>
        <v>6.6247203517176745</v>
      </c>
      <c r="CG112" s="2563">
        <f>Population!BQ111/$B111</f>
        <v>6.5799908958706874</v>
      </c>
      <c r="CH112" s="2563">
        <f>Population!BR111/$B111</f>
        <v>6.5353096395307322</v>
      </c>
      <c r="CI112" s="2563">
        <f>Population!BS111/$B111</f>
        <v>6.490800234381652</v>
      </c>
      <c r="CJ112" s="2563">
        <f>Population!BT111/$B111</f>
        <v>6.4465535230857531</v>
      </c>
      <c r="CK112" s="2563">
        <f>Population!BU111/$B111</f>
        <v>6.4026832230627058</v>
      </c>
      <c r="CL112" s="2563">
        <f>Population!BV111/$B111</f>
        <v>6.3590165061977322</v>
      </c>
      <c r="CM112" s="2563">
        <f>Population!BW111/$B111</f>
        <v>6.3155153902380166</v>
      </c>
      <c r="CN112" s="2563">
        <f>Population!BX111/$B111</f>
        <v>6.2721188151234477</v>
      </c>
      <c r="CO112" s="2563">
        <f>Population!BY111/$B111</f>
        <v>6.2287306870421659</v>
      </c>
      <c r="CP112" s="2563">
        <f>Population!BZ111/$B111</f>
        <v>6.1852098653758407</v>
      </c>
      <c r="CQ112" s="2563">
        <f>Population!CA111/$B111</f>
        <v>6.1421725064994339</v>
      </c>
      <c r="CR112" s="2563">
        <f>Population!CB111/$B111</f>
        <v>6.0993043636522337</v>
      </c>
      <c r="CS112" s="2563">
        <f>Population!CC111/$B111</f>
        <v>6.0565633693044401</v>
      </c>
      <c r="CT112" s="2563">
        <f>Population!CD111/$B111</f>
        <v>6.013924714072739</v>
      </c>
      <c r="CU112" s="2563">
        <f>Population!CE111/$B111</f>
        <v>5.9713808689878602</v>
      </c>
      <c r="CV112" s="2563">
        <f>Population!CF111/$B111</f>
        <v>5.9289615884187192</v>
      </c>
      <c r="CW112" s="2563">
        <f>Population!CG111/$B111</f>
        <v>5.8866830457341184</v>
      </c>
      <c r="CX112" s="2563">
        <f>Population!CH111/$B111</f>
        <v>5.844562495067092</v>
      </c>
      <c r="CY112" s="2563">
        <f>Population!CI111/$B111</f>
        <v>5.8026097729857442</v>
      </c>
      <c r="CZ112" s="2563">
        <f>Population!CJ111/$B111</f>
        <v>5.760810081978704</v>
      </c>
      <c r="DA112" s="2563">
        <f>Population!CK111/$B111</f>
        <v>5.7190954691372413</v>
      </c>
      <c r="DB112" s="2563">
        <f>Population!CL111/$B111</f>
        <v>5.677510110668746</v>
      </c>
      <c r="DC112" s="2563">
        <f>Population!CM111/$B111</f>
        <v>5.6360638842689719</v>
      </c>
      <c r="DD112" s="2563">
        <f>Population!CN111/$B111</f>
        <v>5.5947610329251081</v>
      </c>
      <c r="DE112" s="2686">
        <f t="shared" si="15"/>
        <v>6.6671470189358528</v>
      </c>
    </row>
    <row r="113" spans="1:109" ht="18" customHeight="1">
      <c r="A113" s="2579" t="str">
        <f>'Country and technology list'!A111</f>
        <v>Senegal</v>
      </c>
      <c r="B113" s="2580">
        <f t="shared" si="12"/>
        <v>192530</v>
      </c>
      <c r="C113" s="2563">
        <f t="shared" si="13"/>
        <v>531</v>
      </c>
      <c r="D113" s="2597"/>
      <c r="E113" s="2130" t="str">
        <f>'Country and technology list'!A111</f>
        <v>Senegal</v>
      </c>
      <c r="F113" s="2243" t="str">
        <f t="shared" si="14"/>
        <v>Senegal</v>
      </c>
      <c r="G113" s="2548" t="s">
        <v>1155</v>
      </c>
      <c r="H113" s="2548" t="s">
        <v>1155</v>
      </c>
      <c r="I113" s="2581">
        <v>570</v>
      </c>
      <c r="K113" s="2582" t="s">
        <v>76</v>
      </c>
      <c r="L113" s="2564">
        <v>1250</v>
      </c>
      <c r="N113" s="2597"/>
      <c r="O113" s="2597"/>
      <c r="Q113" s="2583" t="str">
        <f>'Country and technology list'!A110</f>
        <v>Saudi Arabia</v>
      </c>
      <c r="R113" s="2563">
        <f>Population!B112/$B112</f>
        <v>6.2008940824025789</v>
      </c>
      <c r="S113" s="2563">
        <f>Population!C112/$B112</f>
        <v>6.4549772292749186</v>
      </c>
      <c r="T113" s="2563">
        <f>Population!D112/$B112</f>
        <v>6.7090603761472583</v>
      </c>
      <c r="U113" s="2563">
        <f>Population!E112/$B112</f>
        <v>6.9631435230195979</v>
      </c>
      <c r="V113" s="2563">
        <f>Population!F112/$B112</f>
        <v>7.2172266698919376</v>
      </c>
      <c r="W113" s="2563">
        <f>Population!G112/$B112</f>
        <v>7.4713098167642773</v>
      </c>
      <c r="X113" s="2563">
        <f>Population!H112/$B112</f>
        <v>7.7219506068316823</v>
      </c>
      <c r="Y113" s="2563">
        <f>Population!I112/$B112</f>
        <v>7.9725913968990874</v>
      </c>
      <c r="Z113" s="2563">
        <f>Population!J112/$B112</f>
        <v>8.2232321869664933</v>
      </c>
      <c r="AA113" s="2563">
        <f>Population!K112/$B112</f>
        <v>8.4738729770338974</v>
      </c>
      <c r="AB113" s="2563">
        <f>Population!L112/$B112</f>
        <v>8.7245137671013033</v>
      </c>
      <c r="AC113" s="2563">
        <f>Population!M112/$B112</f>
        <v>8.9624085333234103</v>
      </c>
      <c r="AD113" s="2563">
        <f>Population!N112/$B112</f>
        <v>9.2003032995455154</v>
      </c>
      <c r="AE113" s="2563">
        <f>Population!O112/$B112</f>
        <v>9.4381980657676223</v>
      </c>
      <c r="AF113" s="2563">
        <f>Population!P112/$B112</f>
        <v>9.6760928319897292</v>
      </c>
      <c r="AG113" s="2563">
        <f>Population!Q112/$B112</f>
        <v>9.9139875982118344</v>
      </c>
      <c r="AH113" s="2563">
        <f>Population!R112/$B112</f>
        <v>10.130763040252315</v>
      </c>
      <c r="AI113" s="2563">
        <f>Population!S112/$B112</f>
        <v>10.347538482292796</v>
      </c>
      <c r="AJ113" s="2563">
        <f>Population!T112/$B112</f>
        <v>10.564313924333275</v>
      </c>
      <c r="AK113" s="2563">
        <f>Population!U112/$B112</f>
        <v>10.781089366373756</v>
      </c>
      <c r="AL113" s="2563">
        <f>Population!V112/$B112</f>
        <v>10.997864808414237</v>
      </c>
      <c r="AM113" s="2563">
        <f>Population!W112/$B112</f>
        <v>11.192311449557844</v>
      </c>
      <c r="AN113" s="2563">
        <f>Population!X112/$B112</f>
        <v>11.38675809070145</v>
      </c>
      <c r="AO113" s="2563">
        <f>Population!Y112/$B112</f>
        <v>11.581204731845057</v>
      </c>
      <c r="AP113" s="2563">
        <f>Population!Z112/$B112</f>
        <v>11.775651372988664</v>
      </c>
      <c r="AQ113" s="2563">
        <f>Population!AA112/$B112</f>
        <v>11.970098014132271</v>
      </c>
      <c r="AR113" s="2563">
        <f>Population!AB112/$B112</f>
        <v>12.158032088347623</v>
      </c>
      <c r="AS113" s="2563">
        <f>Population!AC112/$B112</f>
        <v>12.345966162562974</v>
      </c>
      <c r="AT113" s="2563">
        <f>Population!AD112/$B112</f>
        <v>12.533900236778326</v>
      </c>
      <c r="AU113" s="2563">
        <f>Population!AE112/$B112</f>
        <v>12.721834310993678</v>
      </c>
      <c r="AV113" s="2563">
        <f>Population!AF112/$B112</f>
        <v>12.909768385209031</v>
      </c>
      <c r="AW113" s="2563">
        <f>Population!AG112/$B112</f>
        <v>13.102075182933353</v>
      </c>
      <c r="AX113" s="2563">
        <f>Population!AH112/$B112</f>
        <v>13.294381980657676</v>
      </c>
      <c r="AY113" s="2563">
        <f>Population!AI112/$B112</f>
        <v>13.486688778382</v>
      </c>
      <c r="AZ113" s="2563">
        <f>Population!AJ112/$B112</f>
        <v>13.678995576106322</v>
      </c>
      <c r="BA113" s="2563">
        <f>Population!AK112/$B112</f>
        <v>13.871302373830645</v>
      </c>
      <c r="BB113" s="2563">
        <f>Population!AL112/$B112</f>
        <v>14.062771841521336</v>
      </c>
      <c r="BC113" s="2563">
        <f>Population!AM112/$B112</f>
        <v>14.254241309212025</v>
      </c>
      <c r="BD113" s="2563">
        <f>Population!AN112/$B112</f>
        <v>14.445710776902716</v>
      </c>
      <c r="BE113" s="2563">
        <f>Population!AO112/$B112</f>
        <v>14.637180244593406</v>
      </c>
      <c r="BF113" s="2563">
        <f>Population!AP112/$B112</f>
        <v>14.828649712284097</v>
      </c>
      <c r="BG113" s="2563">
        <f>Population!AQ112/$B112</f>
        <v>15.009885146230387</v>
      </c>
      <c r="BH113" s="2563">
        <f>Population!AR112/$B112</f>
        <v>15.191120580176676</v>
      </c>
      <c r="BI113" s="2563">
        <f>Population!AS112/$B112</f>
        <v>15.372356014122966</v>
      </c>
      <c r="BJ113" s="2563">
        <f>Population!AT112/$B112</f>
        <v>15.553591448069257</v>
      </c>
      <c r="BK113" s="2563">
        <f>Population!AU112/$B112</f>
        <v>15.734826882015547</v>
      </c>
      <c r="BL113" s="2563">
        <f>Population!AV112/$B112</f>
        <v>15.901269485367658</v>
      </c>
      <c r="BM113" s="2563">
        <f>Population!AW112/$B112</f>
        <v>16.06771208871977</v>
      </c>
      <c r="BN113" s="2563">
        <f>Population!AX112/$B112</f>
        <v>16.234154692071879</v>
      </c>
      <c r="BO113" s="2563">
        <f>Population!AY112/$B112</f>
        <v>16.400597295423992</v>
      </c>
      <c r="BP113" s="2563">
        <f>Population!AZ112/$B112</f>
        <v>16.567039898776102</v>
      </c>
      <c r="BQ113" s="2563">
        <f>Population!BA112/$B112</f>
        <v>16.719247891556456</v>
      </c>
      <c r="BR113" s="2563">
        <f>Population!BB112/$B112</f>
        <v>16.871455884336811</v>
      </c>
      <c r="BS113" s="2563">
        <f>Population!BC112/$B112</f>
        <v>17.023663877117166</v>
      </c>
      <c r="BT113" s="2563">
        <f>Population!BD112/$B112</f>
        <v>17.17587186989752</v>
      </c>
      <c r="BU113" s="2563">
        <f>Population!BE112/$B112</f>
        <v>17.328079862677875</v>
      </c>
      <c r="BV113" s="2563">
        <f>Population!BF112/$B112</f>
        <v>17.470519005065846</v>
      </c>
      <c r="BW113" s="2563">
        <f>Population!BG112/$B112</f>
        <v>17.612958147453821</v>
      </c>
      <c r="BX113" s="2563">
        <f>Population!BH112/$B112</f>
        <v>17.755397289841792</v>
      </c>
      <c r="BY113" s="2563">
        <f>Population!BI112/$B112</f>
        <v>17.897836432229763</v>
      </c>
      <c r="BZ113" s="2563">
        <f>Population!BJ112/$B112</f>
        <v>18.040275574617734</v>
      </c>
      <c r="CA113" s="2563">
        <f>Population!BK112/$B112</f>
        <v>18.177039480111087</v>
      </c>
      <c r="CB113" s="2563">
        <f>Population!BL112/$B112</f>
        <v>18.313803385604437</v>
      </c>
      <c r="CC113" s="2563">
        <f>Population!BM112/$B112</f>
        <v>18.450567291097787</v>
      </c>
      <c r="CD113" s="2563">
        <f>Population!BN112/$B112</f>
        <v>18.587331196591137</v>
      </c>
      <c r="CE113" s="2563">
        <f>Population!BO112/$B112</f>
        <v>18.724095102084487</v>
      </c>
      <c r="CF113" s="2563">
        <f>Population!BP112/$B112</f>
        <v>18.8633556706828</v>
      </c>
      <c r="CG113" s="2563">
        <f>Population!BQ112/$B112</f>
        <v>18.998981125200192</v>
      </c>
      <c r="CH113" s="2563">
        <f>Population!BR112/$B112</f>
        <v>19.133878507707099</v>
      </c>
      <c r="CI113" s="2563">
        <f>Population!BS112/$B112</f>
        <v>19.268307586438276</v>
      </c>
      <c r="CJ113" s="2563">
        <f>Population!BT112/$B112</f>
        <v>19.4025818634878</v>
      </c>
      <c r="CK113" s="2563">
        <f>Population!BU112/$B112</f>
        <v>19.53716783600834</v>
      </c>
      <c r="CL113" s="2563">
        <f>Population!BV112/$B112</f>
        <v>19.671267308555951</v>
      </c>
      <c r="CM113" s="2563">
        <f>Population!BW112/$B112</f>
        <v>19.80480448532516</v>
      </c>
      <c r="CN113" s="2563">
        <f>Population!BX112/$B112</f>
        <v>19.937731071902565</v>
      </c>
      <c r="CO113" s="2563">
        <f>Population!BY112/$B112</f>
        <v>20.070017271624753</v>
      </c>
      <c r="CP113" s="2563">
        <f>Population!BZ112/$B112</f>
        <v>20.201661712906745</v>
      </c>
      <c r="CQ113" s="2563">
        <f>Population!CA112/$B112</f>
        <v>20.333347008679187</v>
      </c>
      <c r="CR113" s="2563">
        <f>Population!CB112/$B112</f>
        <v>20.464667613792678</v>
      </c>
      <c r="CS113" s="2563">
        <f>Population!CC112/$B112</f>
        <v>20.595534613913461</v>
      </c>
      <c r="CT113" s="2563">
        <f>Population!CD112/$B112</f>
        <v>20.725879396105348</v>
      </c>
      <c r="CU113" s="2563">
        <f>Population!CE112/$B112</f>
        <v>20.855687294881545</v>
      </c>
      <c r="CV113" s="2563">
        <f>Population!CF112/$B112</f>
        <v>20.985083535689427</v>
      </c>
      <c r="CW113" s="2563">
        <f>Population!CG112/$B112</f>
        <v>21.114095820835299</v>
      </c>
      <c r="CX113" s="2563">
        <f>Population!CH112/$B112</f>
        <v>21.242734794149666</v>
      </c>
      <c r="CY113" s="2563">
        <f>Population!CI112/$B112</f>
        <v>21.37099071053062</v>
      </c>
      <c r="CZ113" s="2563">
        <f>Population!CJ112/$B112</f>
        <v>21.498826418413223</v>
      </c>
      <c r="DA113" s="2563">
        <f>Population!CK112/$B112</f>
        <v>21.626172559444651</v>
      </c>
      <c r="DB113" s="2563">
        <f>Population!CL112/$B112</f>
        <v>21.753093246281828</v>
      </c>
      <c r="DC113" s="2563">
        <f>Population!CM112/$B112</f>
        <v>21.879611811829587</v>
      </c>
      <c r="DD113" s="2563">
        <f>Population!CN112/$B112</f>
        <v>22.005740190222312</v>
      </c>
      <c r="DE113" s="2686">
        <f t="shared" si="15"/>
        <v>18.724095102084487</v>
      </c>
    </row>
    <row r="114" spans="1:109" ht="18" customHeight="1">
      <c r="A114" s="2579" t="str">
        <f>'Country and technology list'!A112</f>
        <v>Serbia</v>
      </c>
      <c r="B114" s="2580">
        <f t="shared" si="12"/>
        <v>87460</v>
      </c>
      <c r="C114" s="2563">
        <f t="shared" si="13"/>
        <v>0</v>
      </c>
      <c r="D114" s="2597"/>
      <c r="E114" s="2130" t="str">
        <f>'Country and technology list'!A112</f>
        <v>Serbia</v>
      </c>
      <c r="F114" s="2243" t="str">
        <f t="shared" si="14"/>
        <v>Serbia</v>
      </c>
      <c r="G114" s="2548" t="s">
        <v>89</v>
      </c>
      <c r="H114" s="2548" t="s">
        <v>89</v>
      </c>
      <c r="I114" s="2581">
        <v>2973190</v>
      </c>
      <c r="K114" s="2582" t="s">
        <v>158</v>
      </c>
      <c r="L114" s="2564">
        <v>1148</v>
      </c>
      <c r="N114" s="2597"/>
      <c r="O114" s="2597"/>
      <c r="Q114" s="2583" t="str">
        <f>'Country and technology list'!A111</f>
        <v>Senegal</v>
      </c>
      <c r="R114" s="2563">
        <f>Population!B113/$B113</f>
        <v>33.127304835610033</v>
      </c>
      <c r="S114" s="2563">
        <f>Population!C113/$B113</f>
        <v>34.134940009349194</v>
      </c>
      <c r="T114" s="2563">
        <f>Population!D113/$B113</f>
        <v>35.142575183088347</v>
      </c>
      <c r="U114" s="2563">
        <f>Population!E113/$B113</f>
        <v>36.150210356827507</v>
      </c>
      <c r="V114" s="2563">
        <f>Population!F113/$B113</f>
        <v>37.157845530566668</v>
      </c>
      <c r="W114" s="2563">
        <f>Population!G113/$B113</f>
        <v>38.165480704305821</v>
      </c>
      <c r="X114" s="2563">
        <f>Population!H113/$B113</f>
        <v>39.235443826936063</v>
      </c>
      <c r="Y114" s="2563">
        <f>Population!I113/$B113</f>
        <v>40.305406949566304</v>
      </c>
      <c r="Z114" s="2563">
        <f>Population!J113/$B113</f>
        <v>41.375370072196539</v>
      </c>
      <c r="AA114" s="2563">
        <f>Population!K113/$B113</f>
        <v>42.44533319482678</v>
      </c>
      <c r="AB114" s="2563">
        <f>Population!L113/$B113</f>
        <v>43.515296317457022</v>
      </c>
      <c r="AC114" s="2563">
        <f>Population!M113/$B113</f>
        <v>44.648626188126528</v>
      </c>
      <c r="AD114" s="2563">
        <f>Population!N113/$B113</f>
        <v>45.781956058796034</v>
      </c>
      <c r="AE114" s="2563">
        <f>Population!O113/$B113</f>
        <v>46.91528592946554</v>
      </c>
      <c r="AF114" s="2563">
        <f>Population!P113/$B113</f>
        <v>48.048615800135046</v>
      </c>
      <c r="AG114" s="2563">
        <f>Population!Q113/$B113</f>
        <v>49.181945670804552</v>
      </c>
      <c r="AH114" s="2563">
        <f>Population!R113/$B113</f>
        <v>50.568742533631124</v>
      </c>
      <c r="AI114" s="2563">
        <f>Population!S113/$B113</f>
        <v>51.955539396457695</v>
      </c>
      <c r="AJ114" s="2563">
        <f>Population!T113/$B113</f>
        <v>53.342336259284266</v>
      </c>
      <c r="AK114" s="2563">
        <f>Population!U113/$B113</f>
        <v>54.729133122110838</v>
      </c>
      <c r="AL114" s="2563">
        <f>Population!V113/$B113</f>
        <v>56.115929984937409</v>
      </c>
      <c r="AM114" s="2563">
        <f>Population!W113/$B113</f>
        <v>57.693865891029972</v>
      </c>
      <c r="AN114" s="2563">
        <f>Population!X113/$B113</f>
        <v>59.271801797122528</v>
      </c>
      <c r="AO114" s="2563">
        <f>Population!Y113/$B113</f>
        <v>60.849737703215084</v>
      </c>
      <c r="AP114" s="2563">
        <f>Population!Z113/$B113</f>
        <v>62.427673609307639</v>
      </c>
      <c r="AQ114" s="2563">
        <f>Population!AA113/$B113</f>
        <v>64.005609515400195</v>
      </c>
      <c r="AR114" s="2563">
        <f>Population!AB113/$B113</f>
        <v>65.722744507349503</v>
      </c>
      <c r="AS114" s="2563">
        <f>Population!AC113/$B113</f>
        <v>67.439879499298812</v>
      </c>
      <c r="AT114" s="2563">
        <f>Population!AD113/$B113</f>
        <v>69.15701449124812</v>
      </c>
      <c r="AU114" s="2563">
        <f>Population!AE113/$B113</f>
        <v>70.874149483197428</v>
      </c>
      <c r="AV114" s="2563">
        <f>Population!AF113/$B113</f>
        <v>72.591284475146736</v>
      </c>
      <c r="AW114" s="2563">
        <f>Population!AG113/$B113</f>
        <v>74.4195709759518</v>
      </c>
      <c r="AX114" s="2563">
        <f>Population!AH113/$B113</f>
        <v>76.247857476756863</v>
      </c>
      <c r="AY114" s="2563">
        <f>Population!AI113/$B113</f>
        <v>78.076143977561941</v>
      </c>
      <c r="AZ114" s="2563">
        <f>Population!AJ113/$B113</f>
        <v>79.904430478367004</v>
      </c>
      <c r="BA114" s="2563">
        <f>Population!AK113/$B113</f>
        <v>81.732716979172082</v>
      </c>
      <c r="BB114" s="2563">
        <f>Population!AL113/$B113</f>
        <v>83.64930140757285</v>
      </c>
      <c r="BC114" s="2563">
        <f>Population!AM113/$B113</f>
        <v>85.565885835973617</v>
      </c>
      <c r="BD114" s="2563">
        <f>Population!AN113/$B113</f>
        <v>87.482470264374385</v>
      </c>
      <c r="BE114" s="2563">
        <f>Population!AO113/$B113</f>
        <v>89.399054692775152</v>
      </c>
      <c r="BF114" s="2563">
        <f>Population!AP113/$B113</f>
        <v>91.31563912117592</v>
      </c>
      <c r="BG114" s="2563">
        <f>Population!AQ113/$B113</f>
        <v>93.293512699319592</v>
      </c>
      <c r="BH114" s="2563">
        <f>Population!AR113/$B113</f>
        <v>95.27138627746325</v>
      </c>
      <c r="BI114" s="2563">
        <f>Population!AS113/$B113</f>
        <v>97.249259855606923</v>
      </c>
      <c r="BJ114" s="2563">
        <f>Population!AT113/$B113</f>
        <v>99.227133433750581</v>
      </c>
      <c r="BK114" s="2563">
        <f>Population!AU113/$B113</f>
        <v>101.20500701189425</v>
      </c>
      <c r="BL114" s="2563">
        <f>Population!AV113/$B113</f>
        <v>103.22547135511348</v>
      </c>
      <c r="BM114" s="2563">
        <f>Population!AW113/$B113</f>
        <v>105.24593569833273</v>
      </c>
      <c r="BN114" s="2563">
        <f>Population!AX113/$B113</f>
        <v>107.26640004155196</v>
      </c>
      <c r="BO114" s="2563">
        <f>Population!AY113/$B113</f>
        <v>109.28686438477121</v>
      </c>
      <c r="BP114" s="2563">
        <f>Population!AZ113/$B113</f>
        <v>111.30732872799044</v>
      </c>
      <c r="BQ114" s="2563">
        <f>Population!BA113/$B113</f>
        <v>113.34337505843246</v>
      </c>
      <c r="BR114" s="2563">
        <f>Population!BB113/$B113</f>
        <v>115.37942138887446</v>
      </c>
      <c r="BS114" s="2563">
        <f>Population!BC113/$B113</f>
        <v>117.41546771931647</v>
      </c>
      <c r="BT114" s="2563">
        <f>Population!BD113/$B113</f>
        <v>119.45151404975847</v>
      </c>
      <c r="BU114" s="2563">
        <f>Population!BE113/$B113</f>
        <v>121.48756038020049</v>
      </c>
      <c r="BV114" s="2563">
        <f>Population!BF113/$B113</f>
        <v>123.50906352256791</v>
      </c>
      <c r="BW114" s="2563">
        <f>Population!BG113/$B113</f>
        <v>125.53056666493534</v>
      </c>
      <c r="BX114" s="2563">
        <f>Population!BH113/$B113</f>
        <v>127.55206980730276</v>
      </c>
      <c r="BY114" s="2563">
        <f>Population!BI113/$B113</f>
        <v>129.57357294967019</v>
      </c>
      <c r="BZ114" s="2563">
        <f>Population!BJ113/$B113</f>
        <v>131.5950760920376</v>
      </c>
      <c r="CA114" s="2563">
        <f>Population!BK113/$B113</f>
        <v>133.57710486677402</v>
      </c>
      <c r="CB114" s="2563">
        <f>Population!BL113/$B113</f>
        <v>135.55913364151041</v>
      </c>
      <c r="CC114" s="2563">
        <f>Population!BM113/$B113</f>
        <v>137.54116241624681</v>
      </c>
      <c r="CD114" s="2563">
        <f>Population!BN113/$B113</f>
        <v>139.52319119098323</v>
      </c>
      <c r="CE114" s="2563">
        <f>Population!BO113/$B113</f>
        <v>141.50521996571962</v>
      </c>
      <c r="CF114" s="2563">
        <f>Population!BP113/$B113</f>
        <v>143.46817646234126</v>
      </c>
      <c r="CG114" s="2563">
        <f>Population!BQ113/$B113</f>
        <v>145.42694746054445</v>
      </c>
      <c r="CH114" s="2563">
        <f>Population!BR113/$B113</f>
        <v>147.37782298978345</v>
      </c>
      <c r="CI114" s="2563">
        <f>Population!BS113/$B113</f>
        <v>149.32165905694811</v>
      </c>
      <c r="CJ114" s="2563">
        <f>Population!BT113/$B113</f>
        <v>151.26031166831172</v>
      </c>
      <c r="CK114" s="2563">
        <f>Population!BU113/$B113</f>
        <v>153.19684105397698</v>
      </c>
      <c r="CL114" s="2563">
        <f>Population!BV113/$B113</f>
        <v>155.12571072417703</v>
      </c>
      <c r="CM114" s="2563">
        <f>Population!BW113/$B113</f>
        <v>157.04669487984245</v>
      </c>
      <c r="CN114" s="2563">
        <f>Population!BX113/$B113</f>
        <v>158.96016145634991</v>
      </c>
      <c r="CO114" s="2563">
        <f>Population!BY113/$B113</f>
        <v>160.86714847895854</v>
      </c>
      <c r="CP114" s="2563">
        <f>Population!BZ113/$B113</f>
        <v>162.76960165104055</v>
      </c>
      <c r="CQ114" s="2563">
        <f>Population!CA113/$B113</f>
        <v>164.66576036563472</v>
      </c>
      <c r="CR114" s="2563">
        <f>Population!CB113/$B113</f>
        <v>166.55594776060789</v>
      </c>
      <c r="CS114" s="2563">
        <f>Population!CC113/$B113</f>
        <v>168.43986677298619</v>
      </c>
      <c r="CT114" s="2563">
        <f>Population!CD113/$B113</f>
        <v>170.31718020865418</v>
      </c>
      <c r="CU114" s="2563">
        <f>Population!CE113/$B113</f>
        <v>172.18784718374954</v>
      </c>
      <c r="CV114" s="2563">
        <f>Population!CF113/$B113</f>
        <v>174.05270017498839</v>
      </c>
      <c r="CW114" s="2563">
        <f>Population!CG113/$B113</f>
        <v>175.91179049206289</v>
      </c>
      <c r="CX114" s="2563">
        <f>Population!CH113/$B113</f>
        <v>177.76498481576675</v>
      </c>
      <c r="CY114" s="2563">
        <f>Population!CI113/$B113</f>
        <v>179.61204998005198</v>
      </c>
      <c r="CZ114" s="2563">
        <f>Population!CJ113/$B113</f>
        <v>181.45282205371956</v>
      </c>
      <c r="DA114" s="2563">
        <f>Population!CK113/$B113</f>
        <v>183.28755427813326</v>
      </c>
      <c r="DB114" s="2563">
        <f>Population!CL113/$B113</f>
        <v>185.11627260259911</v>
      </c>
      <c r="DC114" s="2563">
        <f>Population!CM113/$B113</f>
        <v>186.939071701654</v>
      </c>
      <c r="DD114" s="2563">
        <f>Population!CN113/$B113</f>
        <v>188.75601153217454</v>
      </c>
      <c r="DE114" s="2686">
        <f t="shared" si="15"/>
        <v>141.50521996571962</v>
      </c>
    </row>
    <row r="115" spans="1:109" ht="18" customHeight="1">
      <c r="A115" s="2579" t="str">
        <f>'Country and technology list'!A113</f>
        <v>Singapore</v>
      </c>
      <c r="B115" s="2580">
        <f t="shared" si="12"/>
        <v>700</v>
      </c>
      <c r="C115" s="2563">
        <f t="shared" si="13"/>
        <v>193</v>
      </c>
      <c r="D115" s="2597"/>
      <c r="E115" s="2130" t="str">
        <f>'Country and technology list'!A113</f>
        <v>Singapore</v>
      </c>
      <c r="F115" s="2243" t="str">
        <f t="shared" si="14"/>
        <v>Singapore</v>
      </c>
      <c r="G115" s="2548" t="s">
        <v>1156</v>
      </c>
      <c r="H115" s="2548" t="s">
        <v>1156</v>
      </c>
      <c r="I115" s="2581"/>
      <c r="K115" s="2582" t="s">
        <v>1268</v>
      </c>
      <c r="L115" s="2564">
        <v>1144</v>
      </c>
      <c r="N115" s="2597"/>
      <c r="O115" s="2597"/>
      <c r="Q115" s="2583" t="str">
        <f>'Country and technology list'!A112</f>
        <v>Serbia</v>
      </c>
      <c r="R115" s="2563">
        <f>Population!B114/$B114</f>
        <v>88.268922936199402</v>
      </c>
      <c r="S115" s="2563">
        <f>Population!C114/$B114</f>
        <v>88.419849073862338</v>
      </c>
      <c r="T115" s="2563">
        <f>Population!D114/$B114</f>
        <v>88.570775211525273</v>
      </c>
      <c r="U115" s="2563">
        <f>Population!E114/$B114</f>
        <v>88.721701349188194</v>
      </c>
      <c r="V115" s="2563">
        <f>Population!F114/$B114</f>
        <v>88.87262748685113</v>
      </c>
      <c r="W115" s="2563">
        <f>Population!G114/$B114</f>
        <v>89.023553624514065</v>
      </c>
      <c r="X115" s="2563">
        <f>Population!H114/$B114</f>
        <v>88.80631145666591</v>
      </c>
      <c r="Y115" s="2563">
        <f>Population!I114/$B114</f>
        <v>88.58906928881774</v>
      </c>
      <c r="Z115" s="2563">
        <f>Population!J114/$B114</f>
        <v>88.371827120969584</v>
      </c>
      <c r="AA115" s="2563">
        <f>Population!K114/$B114</f>
        <v>88.154584953121429</v>
      </c>
      <c r="AB115" s="2563">
        <f>Population!L114/$B114</f>
        <v>87.937342785273273</v>
      </c>
      <c r="AC115" s="2563">
        <f>Population!M114/$B114</f>
        <v>87.738394694717584</v>
      </c>
      <c r="AD115" s="2563">
        <f>Population!N114/$B114</f>
        <v>87.539446604161895</v>
      </c>
      <c r="AE115" s="2563">
        <f>Population!O114/$B114</f>
        <v>87.340498513606221</v>
      </c>
      <c r="AF115" s="2563">
        <f>Population!P114/$B114</f>
        <v>87.141550423050532</v>
      </c>
      <c r="AG115" s="2563">
        <f>Population!Q114/$B114</f>
        <v>86.942602332494857</v>
      </c>
      <c r="AH115" s="2563">
        <f>Population!R114/$B114</f>
        <v>86.709352847015779</v>
      </c>
      <c r="AI115" s="2563">
        <f>Population!S114/$B114</f>
        <v>86.476103361536701</v>
      </c>
      <c r="AJ115" s="2563">
        <f>Population!T114/$B114</f>
        <v>86.242853876057623</v>
      </c>
      <c r="AK115" s="2563">
        <f>Population!U114/$B114</f>
        <v>86.009604390578545</v>
      </c>
      <c r="AL115" s="2563">
        <f>Population!V114/$B114</f>
        <v>85.776354905099481</v>
      </c>
      <c r="AM115" s="2563">
        <f>Population!W114/$B114</f>
        <v>85.417333638234624</v>
      </c>
      <c r="AN115" s="2563">
        <f>Population!X114/$B114</f>
        <v>85.058312371369766</v>
      </c>
      <c r="AO115" s="2563">
        <f>Population!Y114/$B114</f>
        <v>84.699291104504923</v>
      </c>
      <c r="AP115" s="2563">
        <f>Population!Z114/$B114</f>
        <v>84.340269837640065</v>
      </c>
      <c r="AQ115" s="2563">
        <f>Population!AA114/$B114</f>
        <v>83.981248570775207</v>
      </c>
      <c r="AR115" s="2563">
        <f>Population!AB114/$B114</f>
        <v>83.597072947633208</v>
      </c>
      <c r="AS115" s="2563">
        <f>Population!AC114/$B114</f>
        <v>83.212897324491195</v>
      </c>
      <c r="AT115" s="2563">
        <f>Population!AD114/$B114</f>
        <v>82.828721701349181</v>
      </c>
      <c r="AU115" s="2563">
        <f>Population!AE114/$B114</f>
        <v>82.444546078207182</v>
      </c>
      <c r="AV115" s="2563">
        <f>Population!AF114/$B114</f>
        <v>82.060370455065168</v>
      </c>
      <c r="AW115" s="2563">
        <f>Population!AG114/$B114</f>
        <v>81.683055110907844</v>
      </c>
      <c r="AX115" s="2563">
        <f>Population!AH114/$B114</f>
        <v>81.30573976675052</v>
      </c>
      <c r="AY115" s="2563">
        <f>Population!AI114/$B114</f>
        <v>80.928424422593181</v>
      </c>
      <c r="AZ115" s="2563">
        <f>Population!AJ114/$B114</f>
        <v>80.551109078435857</v>
      </c>
      <c r="BA115" s="2563">
        <f>Population!AK114/$B114</f>
        <v>80.173793734278533</v>
      </c>
      <c r="BB115" s="2563">
        <f>Population!AL114/$B114</f>
        <v>79.794191630459636</v>
      </c>
      <c r="BC115" s="2563">
        <f>Population!AM114/$B114</f>
        <v>79.414589526640754</v>
      </c>
      <c r="BD115" s="2563">
        <f>Population!AN114/$B114</f>
        <v>79.034987422821857</v>
      </c>
      <c r="BE115" s="2563">
        <f>Population!AO114/$B114</f>
        <v>78.655385319002974</v>
      </c>
      <c r="BF115" s="2563">
        <f>Population!AP114/$B114</f>
        <v>78.275783215184077</v>
      </c>
      <c r="BG115" s="2563">
        <f>Population!AQ114/$B114</f>
        <v>77.877887034072714</v>
      </c>
      <c r="BH115" s="2563">
        <f>Population!AR114/$B114</f>
        <v>77.47999085296135</v>
      </c>
      <c r="BI115" s="2563">
        <f>Population!AS114/$B114</f>
        <v>77.082094671849987</v>
      </c>
      <c r="BJ115" s="2563">
        <f>Population!AT114/$B114</f>
        <v>76.684198490738623</v>
      </c>
      <c r="BK115" s="2563">
        <f>Population!AU114/$B114</f>
        <v>76.28630230962726</v>
      </c>
      <c r="BL115" s="2563">
        <f>Population!AV114/$B114</f>
        <v>75.860965012577182</v>
      </c>
      <c r="BM115" s="2563">
        <f>Population!AW114/$B114</f>
        <v>75.435627715527104</v>
      </c>
      <c r="BN115" s="2563">
        <f>Population!AX114/$B114</f>
        <v>75.010290418477013</v>
      </c>
      <c r="BO115" s="2563">
        <f>Population!AY114/$B114</f>
        <v>74.584953121426935</v>
      </c>
      <c r="BP115" s="2563">
        <f>Population!AZ114/$B114</f>
        <v>74.159615824376857</v>
      </c>
      <c r="BQ115" s="2563">
        <f>Population!BA114/$B114</f>
        <v>73.704550651726507</v>
      </c>
      <c r="BR115" s="2563">
        <f>Population!BB114/$B114</f>
        <v>73.249485479076142</v>
      </c>
      <c r="BS115" s="2563">
        <f>Population!BC114/$B114</f>
        <v>72.794420306425792</v>
      </c>
      <c r="BT115" s="2563">
        <f>Population!BD114/$B114</f>
        <v>72.339355133775442</v>
      </c>
      <c r="BU115" s="2563">
        <f>Population!BE114/$B114</f>
        <v>71.884289961125091</v>
      </c>
      <c r="BV115" s="2563">
        <f>Population!BF114/$B114</f>
        <v>71.41093071118226</v>
      </c>
      <c r="BW115" s="2563">
        <f>Population!BG114/$B114</f>
        <v>70.937571461239429</v>
      </c>
      <c r="BX115" s="2563">
        <f>Population!BH114/$B114</f>
        <v>70.464212211296598</v>
      </c>
      <c r="BY115" s="2563">
        <f>Population!BI114/$B114</f>
        <v>69.990852961353767</v>
      </c>
      <c r="BZ115" s="2563">
        <f>Population!BJ114/$B114</f>
        <v>69.517493711410935</v>
      </c>
      <c r="CA115" s="2563">
        <f>Population!BK114/$B114</f>
        <v>69.034987422821857</v>
      </c>
      <c r="CB115" s="2563">
        <f>Population!BL114/$B114</f>
        <v>68.552481134232792</v>
      </c>
      <c r="CC115" s="2563">
        <f>Population!BM114/$B114</f>
        <v>68.069974845643728</v>
      </c>
      <c r="CD115" s="2563">
        <f>Population!BN114/$B114</f>
        <v>67.587468557054649</v>
      </c>
      <c r="CE115" s="2563">
        <f>Population!BO114/$B114</f>
        <v>67.104962268465584</v>
      </c>
      <c r="CF115" s="2563">
        <f>Population!BP114/$B114</f>
        <v>66.651057089961498</v>
      </c>
      <c r="CG115" s="2563">
        <f>Population!BQ114/$B114</f>
        <v>66.177055640176434</v>
      </c>
      <c r="CH115" s="2563">
        <f>Population!BR114/$B114</f>
        <v>65.703798909656101</v>
      </c>
      <c r="CI115" s="2563">
        <f>Population!BS114/$B114</f>
        <v>65.232340156045723</v>
      </c>
      <c r="CJ115" s="2563">
        <f>Population!BT114/$B114</f>
        <v>64.76340358472585</v>
      </c>
      <c r="CK115" s="2563">
        <f>Population!BU114/$B114</f>
        <v>64.297865881619543</v>
      </c>
      <c r="CL115" s="2563">
        <f>Population!BV114/$B114</f>
        <v>63.834430762344489</v>
      </c>
      <c r="CM115" s="2563">
        <f>Population!BW114/$B114</f>
        <v>63.372773060565329</v>
      </c>
      <c r="CN115" s="2563">
        <f>Population!BX114/$B114</f>
        <v>62.912340505505284</v>
      </c>
      <c r="CO115" s="2563">
        <f>Population!BY114/$B114</f>
        <v>62.452245323394969</v>
      </c>
      <c r="CP115" s="2563">
        <f>Population!BZ114/$B114</f>
        <v>61.991166469270127</v>
      </c>
      <c r="CQ115" s="2563">
        <f>Population!CA114/$B114</f>
        <v>61.534598075998652</v>
      </c>
      <c r="CR115" s="2563">
        <f>Population!CB114/$B114</f>
        <v>61.079761330938311</v>
      </c>
      <c r="CS115" s="2563">
        <f>Population!CC114/$B114</f>
        <v>60.626298151351818</v>
      </c>
      <c r="CT115" s="2563">
        <f>Population!CD114/$B114</f>
        <v>60.17400390097125</v>
      </c>
      <c r="CU115" s="2563">
        <f>Population!CE114/$B114</f>
        <v>59.722813987696462</v>
      </c>
      <c r="CV115" s="2563">
        <f>Population!CF114/$B114</f>
        <v>59.272956490939663</v>
      </c>
      <c r="CW115" s="2563">
        <f>Population!CG114/$B114</f>
        <v>58.824571706913829</v>
      </c>
      <c r="CX115" s="2563">
        <f>Population!CH114/$B114</f>
        <v>58.37781691347751</v>
      </c>
      <c r="CY115" s="2563">
        <f>Population!CI114/$B114</f>
        <v>57.932788155454013</v>
      </c>
      <c r="CZ115" s="2563">
        <f>Population!CJ114/$B114</f>
        <v>57.489361864613457</v>
      </c>
      <c r="DA115" s="2563">
        <f>Population!CK114/$B114</f>
        <v>57.046929727230633</v>
      </c>
      <c r="DB115" s="2563">
        <f>Population!CL114/$B114</f>
        <v>56.605879516445263</v>
      </c>
      <c r="DC115" s="2563">
        <f>Population!CM114/$B114</f>
        <v>56.166294322120009</v>
      </c>
      <c r="DD115" s="2563">
        <f>Population!CN114/$B114</f>
        <v>55.728209065941407</v>
      </c>
      <c r="DE115" s="2686">
        <f t="shared" si="15"/>
        <v>67.104962268465584</v>
      </c>
    </row>
    <row r="116" spans="1:109" ht="18" customHeight="1">
      <c r="A116" s="2579" t="str">
        <f>'Country and technology list'!A114</f>
        <v>Slovak Republic</v>
      </c>
      <c r="B116" s="2580">
        <f t="shared" si="12"/>
        <v>48088</v>
      </c>
      <c r="C116" s="2563">
        <f t="shared" si="13"/>
        <v>0</v>
      </c>
      <c r="D116" s="2597"/>
      <c r="E116" s="2130" t="str">
        <f>'Country and technology list'!A114</f>
        <v>Slovak Republic</v>
      </c>
      <c r="F116" s="2243" t="str">
        <f t="shared" si="14"/>
        <v>Slovak Republic</v>
      </c>
      <c r="G116" s="2548" t="s">
        <v>93</v>
      </c>
      <c r="H116" s="2548" t="s">
        <v>93</v>
      </c>
      <c r="I116" s="2581">
        <v>68890</v>
      </c>
      <c r="K116" s="2582" t="s">
        <v>1159</v>
      </c>
      <c r="L116" s="2564">
        <v>1143</v>
      </c>
      <c r="N116" s="2597"/>
      <c r="O116" s="2597"/>
      <c r="Q116" s="2583" t="str">
        <f>'Country and technology list'!A113</f>
        <v>Singapore</v>
      </c>
      <c r="R116" s="2563">
        <f>Population!B115/$B115</f>
        <v>3928.5714285714284</v>
      </c>
      <c r="S116" s="2563">
        <f>Population!C115/$B115</f>
        <v>4013.4285714285716</v>
      </c>
      <c r="T116" s="2563">
        <f>Population!D115/$B115</f>
        <v>4098.2857142857147</v>
      </c>
      <c r="U116" s="2563">
        <f>Population!E115/$B115</f>
        <v>4183.1428571428569</v>
      </c>
      <c r="V116" s="2563">
        <f>Population!F115/$B115</f>
        <v>4268</v>
      </c>
      <c r="W116" s="2563">
        <f>Population!G115/$B115</f>
        <v>4352.8571428571431</v>
      </c>
      <c r="X116" s="2563">
        <f>Population!H115/$B115</f>
        <v>4501.4285714285716</v>
      </c>
      <c r="Y116" s="2563">
        <f>Population!I115/$B115</f>
        <v>4650</v>
      </c>
      <c r="Z116" s="2563">
        <f>Population!J115/$B115</f>
        <v>4798.5714285714284</v>
      </c>
      <c r="AA116" s="2563">
        <f>Population!K115/$B115</f>
        <v>4947.1428571428569</v>
      </c>
      <c r="AB116" s="2563">
        <f>Population!L115/$B115</f>
        <v>5095.7142857142853</v>
      </c>
      <c r="AC116" s="2563">
        <f>Population!M115/$B115</f>
        <v>5237.4285714285716</v>
      </c>
      <c r="AD116" s="2563">
        <f>Population!N115/$B115</f>
        <v>5379.1428571428569</v>
      </c>
      <c r="AE116" s="2563">
        <f>Population!O115/$B115</f>
        <v>5520.8571428571431</v>
      </c>
      <c r="AF116" s="2563">
        <f>Population!P115/$B115</f>
        <v>5662.5714285714284</v>
      </c>
      <c r="AG116" s="2563">
        <f>Population!Q115/$B115</f>
        <v>5804.2857142857147</v>
      </c>
      <c r="AH116" s="2563">
        <f>Population!R115/$B115</f>
        <v>5959.4285714285716</v>
      </c>
      <c r="AI116" s="2563">
        <f>Population!S115/$B115</f>
        <v>6114.5714285714284</v>
      </c>
      <c r="AJ116" s="2563">
        <f>Population!T115/$B115</f>
        <v>6269.7142857142853</v>
      </c>
      <c r="AK116" s="2563">
        <f>Population!U115/$B115</f>
        <v>6424.8571428571431</v>
      </c>
      <c r="AL116" s="2563">
        <f>Population!V115/$B115</f>
        <v>6580</v>
      </c>
      <c r="AM116" s="2563">
        <f>Population!W115/$B115</f>
        <v>6732.5714285714284</v>
      </c>
      <c r="AN116" s="2563">
        <f>Population!X115/$B115</f>
        <v>6885.1428571428569</v>
      </c>
      <c r="AO116" s="2563">
        <f>Population!Y115/$B115</f>
        <v>7037.7142857142853</v>
      </c>
      <c r="AP116" s="2563">
        <f>Population!Z115/$B115</f>
        <v>7190.2857142857147</v>
      </c>
      <c r="AQ116" s="2563">
        <f>Population!AA115/$B115</f>
        <v>7342.8571428571431</v>
      </c>
      <c r="AR116" s="2563">
        <f>Population!AB115/$B115</f>
        <v>7495.4285714285716</v>
      </c>
      <c r="AS116" s="2563">
        <f>Population!AC115/$B115</f>
        <v>7648</v>
      </c>
      <c r="AT116" s="2563">
        <f>Population!AD115/$B115</f>
        <v>7800.5714285714284</v>
      </c>
      <c r="AU116" s="2563">
        <f>Population!AE115/$B115</f>
        <v>7953.1428571428569</v>
      </c>
      <c r="AV116" s="2563">
        <f>Population!AF115/$B115</f>
        <v>8105.7142857142853</v>
      </c>
      <c r="AW116" s="2563">
        <f>Population!AG115/$B115</f>
        <v>8258.8571428571431</v>
      </c>
      <c r="AX116" s="2563">
        <f>Population!AH115/$B115</f>
        <v>8412</v>
      </c>
      <c r="AY116" s="2563">
        <f>Population!AI115/$B115</f>
        <v>8565.1428571428569</v>
      </c>
      <c r="AZ116" s="2563">
        <f>Population!AJ115/$B115</f>
        <v>8718.2857142857138</v>
      </c>
      <c r="BA116" s="2563">
        <f>Population!AK115/$B115</f>
        <v>8871.4285714285706</v>
      </c>
      <c r="BB116" s="2563">
        <f>Population!AL115/$B115</f>
        <v>9020.8571428571431</v>
      </c>
      <c r="BC116" s="2563">
        <f>Population!AM115/$B115</f>
        <v>9170.2857142857138</v>
      </c>
      <c r="BD116" s="2563">
        <f>Population!AN115/$B115</f>
        <v>9319.7142857142862</v>
      </c>
      <c r="BE116" s="2563">
        <f>Population!AO115/$B115</f>
        <v>9469.1428571428569</v>
      </c>
      <c r="BF116" s="2563">
        <f>Population!AP115/$B115</f>
        <v>9618.5714285714294</v>
      </c>
      <c r="BG116" s="2563">
        <f>Population!AQ115/$B115</f>
        <v>9758.5714285714294</v>
      </c>
      <c r="BH116" s="2563">
        <f>Population!AR115/$B115</f>
        <v>9898.5714285714294</v>
      </c>
      <c r="BI116" s="2563">
        <f>Population!AS115/$B115</f>
        <v>10038.571428571429</v>
      </c>
      <c r="BJ116" s="2563">
        <f>Population!AT115/$B115</f>
        <v>10178.571428571429</v>
      </c>
      <c r="BK116" s="2563">
        <f>Population!AU115/$B115</f>
        <v>10318.571428571429</v>
      </c>
      <c r="BL116" s="2563">
        <f>Population!AV115/$B115</f>
        <v>10443.428571428571</v>
      </c>
      <c r="BM116" s="2563">
        <f>Population!AW115/$B115</f>
        <v>10568.285714285714</v>
      </c>
      <c r="BN116" s="2563">
        <f>Population!AX115/$B115</f>
        <v>10693.142857142857</v>
      </c>
      <c r="BO116" s="2563">
        <f>Population!AY115/$B115</f>
        <v>10818</v>
      </c>
      <c r="BP116" s="2563">
        <f>Population!AZ115/$B115</f>
        <v>10942.857142857143</v>
      </c>
      <c r="BQ116" s="2563">
        <f>Population!BA115/$B115</f>
        <v>11050.285714285714</v>
      </c>
      <c r="BR116" s="2563">
        <f>Population!BB115/$B115</f>
        <v>11157.714285714286</v>
      </c>
      <c r="BS116" s="2563">
        <f>Population!BC115/$B115</f>
        <v>11265.142857142857</v>
      </c>
      <c r="BT116" s="2563">
        <f>Population!BD115/$B115</f>
        <v>11372.571428571429</v>
      </c>
      <c r="BU116" s="2563">
        <f>Population!BE115/$B115</f>
        <v>11480</v>
      </c>
      <c r="BV116" s="2563">
        <f>Population!BF115/$B115</f>
        <v>11570</v>
      </c>
      <c r="BW116" s="2563">
        <f>Population!BG115/$B115</f>
        <v>11660</v>
      </c>
      <c r="BX116" s="2563">
        <f>Population!BH115/$B115</f>
        <v>11750</v>
      </c>
      <c r="BY116" s="2563">
        <f>Population!BI115/$B115</f>
        <v>11840</v>
      </c>
      <c r="BZ116" s="2563">
        <f>Population!BJ115/$B115</f>
        <v>11930</v>
      </c>
      <c r="CA116" s="2563">
        <f>Population!BK115/$B115</f>
        <v>12004</v>
      </c>
      <c r="CB116" s="2563">
        <f>Population!BL115/$B115</f>
        <v>12078</v>
      </c>
      <c r="CC116" s="2563">
        <f>Population!BM115/$B115</f>
        <v>12152</v>
      </c>
      <c r="CD116" s="2563">
        <f>Population!BN115/$B115</f>
        <v>12226</v>
      </c>
      <c r="CE116" s="2563">
        <f>Population!BO115/$B115</f>
        <v>12300</v>
      </c>
      <c r="CF116" s="2563">
        <f>Population!BP115/$B115</f>
        <v>12391.984221763381</v>
      </c>
      <c r="CG116" s="2563">
        <f>Population!BQ115/$B115</f>
        <v>12467.383720559015</v>
      </c>
      <c r="CH116" s="2563">
        <f>Population!BR115/$B115</f>
        <v>12541.582144941674</v>
      </c>
      <c r="CI116" s="2563">
        <f>Population!BS115/$B115</f>
        <v>12615.597213167519</v>
      </c>
      <c r="CJ116" s="2563">
        <f>Population!BT115/$B115</f>
        <v>12690.410351935667</v>
      </c>
      <c r="CK116" s="2563">
        <f>Population!BU115/$B115</f>
        <v>12767.392242809125</v>
      </c>
      <c r="CL116" s="2563">
        <f>Population!BV115/$B115</f>
        <v>12844.288475277604</v>
      </c>
      <c r="CM116" s="2563">
        <f>Population!BW115/$B115</f>
        <v>12920.79481924004</v>
      </c>
      <c r="CN116" s="2563">
        <f>Population!BX115/$B115</f>
        <v>12996.563812229881</v>
      </c>
      <c r="CO116" s="2563">
        <f>Population!BY115/$B115</f>
        <v>13071.137453499094</v>
      </c>
      <c r="CP116" s="2563">
        <f>Population!BZ115/$B115</f>
        <v>13143.924522582614</v>
      </c>
      <c r="CQ116" s="2563">
        <f>Population!CA115/$B115</f>
        <v>13218.804840722445</v>
      </c>
      <c r="CR116" s="2563">
        <f>Population!CB115/$B115</f>
        <v>13293.690631023666</v>
      </c>
      <c r="CS116" s="2563">
        <f>Population!CC115/$B115</f>
        <v>13368.234900453788</v>
      </c>
      <c r="CT116" s="2563">
        <f>Population!CD115/$B115</f>
        <v>13442.20224836518</v>
      </c>
      <c r="CU116" s="2563">
        <f>Population!CE115/$B115</f>
        <v>13515.533032300274</v>
      </c>
      <c r="CV116" s="2563">
        <f>Population!CF115/$B115</f>
        <v>13588.591872650166</v>
      </c>
      <c r="CW116" s="2563">
        <f>Population!CG115/$B115</f>
        <v>13661.499455641979</v>
      </c>
      <c r="CX116" s="2563">
        <f>Population!CH115/$B115</f>
        <v>13734.348166937911</v>
      </c>
      <c r="CY116" s="2563">
        <f>Population!CI115/$B115</f>
        <v>13807.160304703779</v>
      </c>
      <c r="CZ116" s="2563">
        <f>Population!CJ115/$B115</f>
        <v>13879.802829298576</v>
      </c>
      <c r="DA116" s="2563">
        <f>Population!CK115/$B115</f>
        <v>13951.859245179823</v>
      </c>
      <c r="DB116" s="2563">
        <f>Population!CL115/$B115</f>
        <v>14023.636561542648</v>
      </c>
      <c r="DC116" s="2563">
        <f>Population!CM115/$B115</f>
        <v>14095.220913100769</v>
      </c>
      <c r="DD116" s="2563">
        <f>Population!CN115/$B115</f>
        <v>14166.652932719109</v>
      </c>
      <c r="DE116" s="2686">
        <f t="shared" si="15"/>
        <v>12300</v>
      </c>
    </row>
    <row r="117" spans="1:109" ht="18" customHeight="1">
      <c r="A117" s="2579" t="str">
        <f>'Country and technology list'!A115</f>
        <v>Slovenia</v>
      </c>
      <c r="B117" s="2580">
        <f t="shared" si="12"/>
        <v>20140</v>
      </c>
      <c r="C117" s="2563">
        <f t="shared" si="13"/>
        <v>46</v>
      </c>
      <c r="D117" s="2597"/>
      <c r="E117" s="2130" t="str">
        <f>'Country and technology list'!A115</f>
        <v>Slovenia</v>
      </c>
      <c r="F117" s="2243" t="str">
        <f t="shared" si="14"/>
        <v>Slovenia</v>
      </c>
      <c r="G117" s="2548" t="s">
        <v>1157</v>
      </c>
      <c r="H117" s="2548" t="str">
        <f>E63</f>
        <v>Iran, Islamic Republic of</v>
      </c>
      <c r="I117" s="2581">
        <v>1628550</v>
      </c>
      <c r="K117" s="2582" t="s">
        <v>1141</v>
      </c>
      <c r="L117" s="2564">
        <v>1129</v>
      </c>
      <c r="N117" s="2597"/>
      <c r="O117" s="2597"/>
      <c r="Q117" s="2583" t="str">
        <f>'Country and technology list'!A114</f>
        <v>Slovak Republic</v>
      </c>
      <c r="R117" s="2563">
        <f>Population!B116/$B116</f>
        <v>106.99134919314589</v>
      </c>
      <c r="S117" s="2563">
        <f>Population!C116/$B116</f>
        <v>107.48211612044585</v>
      </c>
      <c r="T117" s="2563">
        <f>Population!D116/$B116</f>
        <v>107.9728830477458</v>
      </c>
      <c r="U117" s="2563">
        <f>Population!E116/$B116</f>
        <v>108.46364997504575</v>
      </c>
      <c r="V117" s="2563">
        <f>Population!F116/$B116</f>
        <v>108.9544169023457</v>
      </c>
      <c r="W117" s="2563">
        <f>Population!G116/$B116</f>
        <v>109.44518382964564</v>
      </c>
      <c r="X117" s="2563">
        <f>Population!H116/$B116</f>
        <v>109.85692896356679</v>
      </c>
      <c r="Y117" s="2563">
        <f>Population!I116/$B116</f>
        <v>110.26867409748795</v>
      </c>
      <c r="Z117" s="2563">
        <f>Population!J116/$B116</f>
        <v>110.68041923140909</v>
      </c>
      <c r="AA117" s="2563">
        <f>Population!K116/$B116</f>
        <v>111.09216436533023</v>
      </c>
      <c r="AB117" s="2563">
        <f>Population!L116/$B116</f>
        <v>111.50390949925138</v>
      </c>
      <c r="AC117" s="2563">
        <f>Population!M116/$B116</f>
        <v>111.66195308600898</v>
      </c>
      <c r="AD117" s="2563">
        <f>Population!N116/$B116</f>
        <v>111.81999667276659</v>
      </c>
      <c r="AE117" s="2563">
        <f>Population!O116/$B116</f>
        <v>111.97804025952421</v>
      </c>
      <c r="AF117" s="2563">
        <f>Population!P116/$B116</f>
        <v>112.13608384628182</v>
      </c>
      <c r="AG117" s="2563">
        <f>Population!Q116/$B116</f>
        <v>112.29412743303942</v>
      </c>
      <c r="AH117" s="2563">
        <f>Population!R116/$B116</f>
        <v>112.42305772749958</v>
      </c>
      <c r="AI117" s="2563">
        <f>Population!S116/$B116</f>
        <v>112.55198802195974</v>
      </c>
      <c r="AJ117" s="2563">
        <f>Population!T116/$B116</f>
        <v>112.68091831641989</v>
      </c>
      <c r="AK117" s="2563">
        <f>Population!U116/$B116</f>
        <v>112.80984861088005</v>
      </c>
      <c r="AL117" s="2563">
        <f>Population!V116/$B116</f>
        <v>112.93877890534021</v>
      </c>
      <c r="AM117" s="2563">
        <f>Population!W116/$B116</f>
        <v>113.10098153385459</v>
      </c>
      <c r="AN117" s="2563">
        <f>Population!X116/$B116</f>
        <v>113.26318416236899</v>
      </c>
      <c r="AO117" s="2563">
        <f>Population!Y116/$B116</f>
        <v>113.42538679088338</v>
      </c>
      <c r="AP117" s="2563">
        <f>Population!Z116/$B116</f>
        <v>113.58758941939777</v>
      </c>
      <c r="AQ117" s="2563">
        <f>Population!AA116/$B116</f>
        <v>113.74979204791217</v>
      </c>
      <c r="AR117" s="2563">
        <f>Population!AB116/$B116</f>
        <v>113.85792713358842</v>
      </c>
      <c r="AS117" s="2563">
        <f>Population!AC116/$B116</f>
        <v>113.96606221926469</v>
      </c>
      <c r="AT117" s="2563">
        <f>Population!AD116/$B116</f>
        <v>114.07419730494094</v>
      </c>
      <c r="AU117" s="2563">
        <f>Population!AE116/$B116</f>
        <v>114.1823323906172</v>
      </c>
      <c r="AV117" s="2563">
        <f>Population!AF116/$B116</f>
        <v>114.29046747629346</v>
      </c>
      <c r="AW117" s="2563">
        <f>Population!AG116/$B116</f>
        <v>114.2821493927799</v>
      </c>
      <c r="AX117" s="2563">
        <f>Population!AH116/$B116</f>
        <v>114.27383130926634</v>
      </c>
      <c r="AY117" s="2563">
        <f>Population!AI116/$B116</f>
        <v>114.26551322575278</v>
      </c>
      <c r="AZ117" s="2563">
        <f>Population!AJ116/$B116</f>
        <v>114.25719514223923</v>
      </c>
      <c r="BA117" s="2563">
        <f>Population!AK116/$B116</f>
        <v>114.24887705872567</v>
      </c>
      <c r="BB117" s="2563">
        <f>Population!AL116/$B116</f>
        <v>114.10331059723839</v>
      </c>
      <c r="BC117" s="2563">
        <f>Population!AM116/$B116</f>
        <v>113.95774413575113</v>
      </c>
      <c r="BD117" s="2563">
        <f>Population!AN116/$B116</f>
        <v>113.81217767426385</v>
      </c>
      <c r="BE117" s="2563">
        <f>Population!AO116/$B116</f>
        <v>113.66661121277657</v>
      </c>
      <c r="BF117" s="2563">
        <f>Population!AP116/$B116</f>
        <v>113.52104475128931</v>
      </c>
      <c r="BG117" s="2563">
        <f>Population!AQ116/$B116</f>
        <v>113.24654799534187</v>
      </c>
      <c r="BH117" s="2563">
        <f>Population!AR116/$B116</f>
        <v>112.97205123939445</v>
      </c>
      <c r="BI117" s="2563">
        <f>Population!AS116/$B116</f>
        <v>112.69755448344701</v>
      </c>
      <c r="BJ117" s="2563">
        <f>Population!AT116/$B116</f>
        <v>112.42305772749958</v>
      </c>
      <c r="BK117" s="2563">
        <f>Population!AU116/$B116</f>
        <v>112.14856097155216</v>
      </c>
      <c r="BL117" s="2563">
        <f>Population!AV116/$B116</f>
        <v>111.78672433871236</v>
      </c>
      <c r="BM117" s="2563">
        <f>Population!AW116/$B116</f>
        <v>111.42488770587256</v>
      </c>
      <c r="BN117" s="2563">
        <f>Population!AX116/$B116</f>
        <v>111.06305107303277</v>
      </c>
      <c r="BO117" s="2563">
        <f>Population!AY116/$B116</f>
        <v>110.70121444019298</v>
      </c>
      <c r="BP117" s="2563">
        <f>Population!AZ116/$B116</f>
        <v>110.33937780735319</v>
      </c>
      <c r="BQ117" s="2563">
        <f>Population!BA116/$B116</f>
        <v>109.90683746464815</v>
      </c>
      <c r="BR117" s="2563">
        <f>Population!BB116/$B116</f>
        <v>109.47429712194311</v>
      </c>
      <c r="BS117" s="2563">
        <f>Population!BC116/$B116</f>
        <v>109.04175677923806</v>
      </c>
      <c r="BT117" s="2563">
        <f>Population!BD116/$B116</f>
        <v>108.60921643653302</v>
      </c>
      <c r="BU117" s="2563">
        <f>Population!BE116/$B116</f>
        <v>108.17667609382798</v>
      </c>
      <c r="BV117" s="2563">
        <f>Population!BF116/$B116</f>
        <v>107.6734320412577</v>
      </c>
      <c r="BW117" s="2563">
        <f>Population!BG116/$B116</f>
        <v>107.1701879886874</v>
      </c>
      <c r="BX117" s="2563">
        <f>Population!BH116/$B116</f>
        <v>106.66694393611712</v>
      </c>
      <c r="BY117" s="2563">
        <f>Population!BI116/$B116</f>
        <v>106.16369988354683</v>
      </c>
      <c r="BZ117" s="2563">
        <f>Population!BJ116/$B116</f>
        <v>105.66045583097655</v>
      </c>
      <c r="CA117" s="2563">
        <f>Population!BK116/$B116</f>
        <v>105.09066711029779</v>
      </c>
      <c r="CB117" s="2563">
        <f>Population!BL116/$B116</f>
        <v>104.52087838961903</v>
      </c>
      <c r="CC117" s="2563">
        <f>Population!BM116/$B116</f>
        <v>103.95108966894027</v>
      </c>
      <c r="CD117" s="2563">
        <f>Population!BN116/$B116</f>
        <v>103.38130094826153</v>
      </c>
      <c r="CE117" s="2563">
        <f>Population!BO116/$B116</f>
        <v>102.81151222758277</v>
      </c>
      <c r="CF117" s="2563">
        <f>Population!BP116/$B116</f>
        <v>102.3472488444019</v>
      </c>
      <c r="CG117" s="2563">
        <f>Population!BQ116/$B116</f>
        <v>101.79618422252595</v>
      </c>
      <c r="CH117" s="2563">
        <f>Population!BR116/$B116</f>
        <v>101.24253528688865</v>
      </c>
      <c r="CI117" s="2563">
        <f>Population!BS116/$B116</f>
        <v>100.69131450157762</v>
      </c>
      <c r="CJ117" s="2563">
        <f>Population!BT116/$B116</f>
        <v>100.14687715960342</v>
      </c>
      <c r="CK117" s="2563">
        <f>Population!BU116/$B116</f>
        <v>99.615080883143918</v>
      </c>
      <c r="CL117" s="2563">
        <f>Population!BV116/$B116</f>
        <v>99.086533120626385</v>
      </c>
      <c r="CM117" s="2563">
        <f>Population!BW116/$B116</f>
        <v>98.559716411570648</v>
      </c>
      <c r="CN117" s="2563">
        <f>Population!BX116/$B116</f>
        <v>98.032592559385748</v>
      </c>
      <c r="CO117" s="2563">
        <f>Population!BY116/$B116</f>
        <v>97.502206948904316</v>
      </c>
      <c r="CP117" s="2563">
        <f>Population!BZ116/$B116</f>
        <v>96.964452103769048</v>
      </c>
      <c r="CQ117" s="2563">
        <f>Population!CA116/$B116</f>
        <v>96.440965119484432</v>
      </c>
      <c r="CR117" s="2563">
        <f>Population!CB116/$B116</f>
        <v>95.920395250376643</v>
      </c>
      <c r="CS117" s="2563">
        <f>Population!CC116/$B116</f>
        <v>95.401033946042219</v>
      </c>
      <c r="CT117" s="2563">
        <f>Population!CD116/$B116</f>
        <v>94.881784787812791</v>
      </c>
      <c r="CU117" s="2563">
        <f>Population!CE116/$B116</f>
        <v>94.362348823770446</v>
      </c>
      <c r="CV117" s="2563">
        <f>Population!CF116/$B116</f>
        <v>93.844276379881066</v>
      </c>
      <c r="CW117" s="2563">
        <f>Population!CG116/$B116</f>
        <v>93.328188624987064</v>
      </c>
      <c r="CX117" s="2563">
        <f>Population!CH116/$B116</f>
        <v>92.81464492414193</v>
      </c>
      <c r="CY117" s="2563">
        <f>Population!CI116/$B116</f>
        <v>92.303877527496098</v>
      </c>
      <c r="CZ117" s="2563">
        <f>Population!CJ116/$B116</f>
        <v>91.795253028509507</v>
      </c>
      <c r="DA117" s="2563">
        <f>Population!CK116/$B116</f>
        <v>91.286417614575043</v>
      </c>
      <c r="DB117" s="2563">
        <f>Population!CL116/$B116</f>
        <v>90.779005832571642</v>
      </c>
      <c r="DC117" s="2563">
        <f>Population!CM116/$B116</f>
        <v>90.273432257016509</v>
      </c>
      <c r="DD117" s="2563">
        <f>Population!CN116/$B116</f>
        <v>89.769885400984364</v>
      </c>
      <c r="DE117" s="2686">
        <f t="shared" si="15"/>
        <v>102.81151222758277</v>
      </c>
    </row>
    <row r="118" spans="1:109" ht="18" customHeight="1">
      <c r="A118" s="2579" t="str">
        <f>'Country and technology list'!A116</f>
        <v>South Africa</v>
      </c>
      <c r="B118" s="2580">
        <f t="shared" si="12"/>
        <v>1213090</v>
      </c>
      <c r="C118" s="2563">
        <f t="shared" si="13"/>
        <v>2798</v>
      </c>
      <c r="D118" s="2597"/>
      <c r="E118" s="2130" t="str">
        <f>'Country and technology list'!A116</f>
        <v>South Africa</v>
      </c>
      <c r="F118" s="2243" t="str">
        <f t="shared" si="14"/>
        <v>South Africa</v>
      </c>
      <c r="G118" s="2548" t="s">
        <v>92</v>
      </c>
      <c r="H118" s="2548" t="s">
        <v>92</v>
      </c>
      <c r="I118" s="2581">
        <v>434320</v>
      </c>
      <c r="K118" s="2582" t="s">
        <v>1327</v>
      </c>
      <c r="L118" s="2564">
        <v>1117</v>
      </c>
      <c r="N118" s="2597"/>
      <c r="O118" s="2597"/>
      <c r="Q118" s="2583" t="str">
        <f>'Country and technology list'!A115</f>
        <v>Slovenia</v>
      </c>
      <c r="R118" s="2563">
        <f>Population!B117/$B117</f>
        <v>95.034756703078457</v>
      </c>
      <c r="S118" s="2563">
        <f>Population!C117/$B117</f>
        <v>95.799404170804365</v>
      </c>
      <c r="T118" s="2563">
        <f>Population!D117/$B117</f>
        <v>96.564051638530287</v>
      </c>
      <c r="U118" s="2563">
        <f>Population!E117/$B117</f>
        <v>97.328699106256209</v>
      </c>
      <c r="V118" s="2563">
        <f>Population!F117/$B117</f>
        <v>98.093346573982132</v>
      </c>
      <c r="W118" s="2563">
        <f>Population!G117/$B117</f>
        <v>98.857994041708039</v>
      </c>
      <c r="X118" s="2563">
        <f>Population!H117/$B117</f>
        <v>98.977159880834165</v>
      </c>
      <c r="Y118" s="2563">
        <f>Population!I117/$B117</f>
        <v>99.096325719960277</v>
      </c>
      <c r="Z118" s="2563">
        <f>Population!J117/$B117</f>
        <v>99.215491559086402</v>
      </c>
      <c r="AA118" s="2563">
        <f>Population!K117/$B117</f>
        <v>99.334657398212514</v>
      </c>
      <c r="AB118" s="2563">
        <f>Population!L117/$B117</f>
        <v>99.453823237338625</v>
      </c>
      <c r="AC118" s="2563">
        <f>Population!M117/$B117</f>
        <v>99.533267130089371</v>
      </c>
      <c r="AD118" s="2563">
        <f>Population!N117/$B117</f>
        <v>99.612711022840116</v>
      </c>
      <c r="AE118" s="2563">
        <f>Population!O117/$B117</f>
        <v>99.692154915590862</v>
      </c>
      <c r="AF118" s="2563">
        <f>Population!P117/$B117</f>
        <v>99.771598808341608</v>
      </c>
      <c r="AG118" s="2563">
        <f>Population!Q117/$B117</f>
        <v>99.851042701092354</v>
      </c>
      <c r="AH118" s="2563">
        <f>Population!R117/$B117</f>
        <v>99.851042701092354</v>
      </c>
      <c r="AI118" s="2563">
        <f>Population!S117/$B117</f>
        <v>99.851042701092354</v>
      </c>
      <c r="AJ118" s="2563">
        <f>Population!T117/$B117</f>
        <v>99.851042701092354</v>
      </c>
      <c r="AK118" s="2563">
        <f>Population!U117/$B117</f>
        <v>99.851042701092354</v>
      </c>
      <c r="AL118" s="2563">
        <f>Population!V117/$B117</f>
        <v>99.851042701092354</v>
      </c>
      <c r="AM118" s="2563">
        <f>Population!W117/$B117</f>
        <v>99.771598808341608</v>
      </c>
      <c r="AN118" s="2563">
        <f>Population!X117/$B117</f>
        <v>99.692154915590862</v>
      </c>
      <c r="AO118" s="2563">
        <f>Population!Y117/$B117</f>
        <v>99.612711022840116</v>
      </c>
      <c r="AP118" s="2563">
        <f>Population!Z117/$B117</f>
        <v>99.533267130089371</v>
      </c>
      <c r="AQ118" s="2563">
        <f>Population!AA117/$B117</f>
        <v>99.453823237338625</v>
      </c>
      <c r="AR118" s="2563">
        <f>Population!AB117/$B117</f>
        <v>99.255213505461768</v>
      </c>
      <c r="AS118" s="2563">
        <f>Population!AC117/$B117</f>
        <v>99.056603773584911</v>
      </c>
      <c r="AT118" s="2563">
        <f>Population!AD117/$B117</f>
        <v>98.857994041708039</v>
      </c>
      <c r="AU118" s="2563">
        <f>Population!AE117/$B117</f>
        <v>98.659384309831182</v>
      </c>
      <c r="AV118" s="2563">
        <f>Population!AF117/$B117</f>
        <v>98.460774577954325</v>
      </c>
      <c r="AW118" s="2563">
        <f>Population!AG117/$B117</f>
        <v>98.142999006951342</v>
      </c>
      <c r="AX118" s="2563">
        <f>Population!AH117/$B117</f>
        <v>97.825223435948359</v>
      </c>
      <c r="AY118" s="2563">
        <f>Population!AI117/$B117</f>
        <v>97.507447864945377</v>
      </c>
      <c r="AZ118" s="2563">
        <f>Population!AJ117/$B117</f>
        <v>97.189672293942408</v>
      </c>
      <c r="BA118" s="2563">
        <f>Population!AK117/$B117</f>
        <v>96.871896722939425</v>
      </c>
      <c r="BB118" s="2563">
        <f>Population!AL117/$B117</f>
        <v>96.444885799404176</v>
      </c>
      <c r="BC118" s="2563">
        <f>Population!AM117/$B117</f>
        <v>96.017874875868912</v>
      </c>
      <c r="BD118" s="2563">
        <f>Population!AN117/$B117</f>
        <v>95.590863952333663</v>
      </c>
      <c r="BE118" s="2563">
        <f>Population!AO117/$B117</f>
        <v>95.163853028798414</v>
      </c>
      <c r="BF118" s="2563">
        <f>Population!AP117/$B117</f>
        <v>94.736842105263165</v>
      </c>
      <c r="BG118" s="2563">
        <f>Population!AQ117/$B117</f>
        <v>94.21052631578948</v>
      </c>
      <c r="BH118" s="2563">
        <f>Population!AR117/$B117</f>
        <v>93.684210526315795</v>
      </c>
      <c r="BI118" s="2563">
        <f>Population!AS117/$B117</f>
        <v>93.15789473684211</v>
      </c>
      <c r="BJ118" s="2563">
        <f>Population!AT117/$B117</f>
        <v>92.631578947368425</v>
      </c>
      <c r="BK118" s="2563">
        <f>Population!AU117/$B117</f>
        <v>92.10526315789474</v>
      </c>
      <c r="BL118" s="2563">
        <f>Population!AV117/$B117</f>
        <v>91.539225422045675</v>
      </c>
      <c r="BM118" s="2563">
        <f>Population!AW117/$B117</f>
        <v>90.973187686196624</v>
      </c>
      <c r="BN118" s="2563">
        <f>Population!AX117/$B117</f>
        <v>90.407149950347574</v>
      </c>
      <c r="BO118" s="2563">
        <f>Population!AY117/$B117</f>
        <v>89.841112214498509</v>
      </c>
      <c r="BP118" s="2563">
        <f>Population!AZ117/$B117</f>
        <v>89.275074478649458</v>
      </c>
      <c r="BQ118" s="2563">
        <f>Population!BA117/$B117</f>
        <v>88.649453823237337</v>
      </c>
      <c r="BR118" s="2563">
        <f>Population!BB117/$B117</f>
        <v>88.023833167825217</v>
      </c>
      <c r="BS118" s="2563">
        <f>Population!BC117/$B117</f>
        <v>87.39821251241311</v>
      </c>
      <c r="BT118" s="2563">
        <f>Population!BD117/$B117</f>
        <v>86.77259185700099</v>
      </c>
      <c r="BU118" s="2563">
        <f>Population!BE117/$B117</f>
        <v>86.146971201588883</v>
      </c>
      <c r="BV118" s="2563">
        <f>Population!BF117/$B117</f>
        <v>85.481628599801397</v>
      </c>
      <c r="BW118" s="2563">
        <f>Population!BG117/$B117</f>
        <v>84.816285998013896</v>
      </c>
      <c r="BX118" s="2563">
        <f>Population!BH117/$B117</f>
        <v>84.15094339622641</v>
      </c>
      <c r="BY118" s="2563">
        <f>Population!BI117/$B117</f>
        <v>83.485600794438923</v>
      </c>
      <c r="BZ118" s="2563">
        <f>Population!BJ117/$B117</f>
        <v>82.820258192651437</v>
      </c>
      <c r="CA118" s="2563">
        <f>Population!BK117/$B117</f>
        <v>82.115193644488585</v>
      </c>
      <c r="CB118" s="2563">
        <f>Population!BL117/$B117</f>
        <v>81.410129096325718</v>
      </c>
      <c r="CC118" s="2563">
        <f>Population!BM117/$B117</f>
        <v>80.705064548162866</v>
      </c>
      <c r="CD118" s="2563">
        <f>Population!BN117/$B117</f>
        <v>80</v>
      </c>
      <c r="CE118" s="2563">
        <f>Population!BO117/$B117</f>
        <v>79.294935451837134</v>
      </c>
      <c r="CF118" s="2563">
        <f>Population!BP117/$B117</f>
        <v>78.665566246147378</v>
      </c>
      <c r="CG118" s="2563">
        <f>Population!BQ117/$B117</f>
        <v>77.97701798464864</v>
      </c>
      <c r="CH118" s="2563">
        <f>Population!BR117/$B117</f>
        <v>77.287921643448854</v>
      </c>
      <c r="CI118" s="2563">
        <f>Population!BS117/$B117</f>
        <v>76.601594065135231</v>
      </c>
      <c r="CJ118" s="2563">
        <f>Population!BT117/$B117</f>
        <v>75.920748063618674</v>
      </c>
      <c r="CK118" s="2563">
        <f>Population!BU117/$B117</f>
        <v>75.248944789361104</v>
      </c>
      <c r="CL118" s="2563">
        <f>Population!BV117/$B117</f>
        <v>74.580572021565771</v>
      </c>
      <c r="CM118" s="2563">
        <f>Population!BW117/$B117</f>
        <v>73.914619172469969</v>
      </c>
      <c r="CN118" s="2563">
        <f>Population!BX117/$B117</f>
        <v>73.249624300978738</v>
      </c>
      <c r="CO118" s="2563">
        <f>Population!BY117/$B117</f>
        <v>72.583389575622718</v>
      </c>
      <c r="CP118" s="2563">
        <f>Population!BZ117/$B117</f>
        <v>71.912781330207096</v>
      </c>
      <c r="CQ118" s="2563">
        <f>Population!CA117/$B117</f>
        <v>71.252988744033487</v>
      </c>
      <c r="CR118" s="2563">
        <f>Population!CB117/$B117</f>
        <v>70.596134887088127</v>
      </c>
      <c r="CS118" s="2563">
        <f>Population!CC117/$B117</f>
        <v>69.941089670724693</v>
      </c>
      <c r="CT118" s="2563">
        <f>Population!CD117/$B117</f>
        <v>69.287150041759546</v>
      </c>
      <c r="CU118" s="2563">
        <f>Population!CE117/$B117</f>
        <v>68.634116409967945</v>
      </c>
      <c r="CV118" s="2563">
        <f>Population!CF117/$B117</f>
        <v>67.982927914822881</v>
      </c>
      <c r="CW118" s="2563">
        <f>Population!CG117/$B117</f>
        <v>67.334004746331559</v>
      </c>
      <c r="CX118" s="2563">
        <f>Population!CH117/$B117</f>
        <v>66.68775322982323</v>
      </c>
      <c r="CY118" s="2563">
        <f>Population!CI117/$B117</f>
        <v>66.044369716948282</v>
      </c>
      <c r="CZ118" s="2563">
        <f>Population!CJ117/$B117</f>
        <v>65.403443037826847</v>
      </c>
      <c r="DA118" s="2563">
        <f>Population!CK117/$B117</f>
        <v>64.763311143126373</v>
      </c>
      <c r="DB118" s="2563">
        <f>Population!CL117/$B117</f>
        <v>64.12509734754174</v>
      </c>
      <c r="DC118" s="2563">
        <f>Population!CM117/$B117</f>
        <v>63.489072450590093</v>
      </c>
      <c r="DD118" s="2563">
        <f>Population!CN117/$B117</f>
        <v>62.855357038958985</v>
      </c>
      <c r="DE118" s="2686">
        <f t="shared" si="15"/>
        <v>79.294935451837134</v>
      </c>
    </row>
    <row r="119" spans="1:109" ht="18" customHeight="1">
      <c r="A119" s="2579" t="str">
        <f>'Country and technology list'!A117</f>
        <v>Spain</v>
      </c>
      <c r="B119" s="2580">
        <f t="shared" si="12"/>
        <v>498800</v>
      </c>
      <c r="C119" s="2563">
        <f t="shared" si="13"/>
        <v>4964</v>
      </c>
      <c r="D119" s="2597"/>
      <c r="E119" s="2130" t="str">
        <f>'Country and technology list'!A117</f>
        <v>Spain</v>
      </c>
      <c r="F119" s="2243" t="str">
        <f t="shared" si="14"/>
        <v>Spain</v>
      </c>
      <c r="G119" s="2548" t="s">
        <v>177</v>
      </c>
      <c r="H119" s="2548" t="s">
        <v>177</v>
      </c>
      <c r="I119" s="2581">
        <v>100250</v>
      </c>
      <c r="K119" s="2582" t="s">
        <v>1324</v>
      </c>
      <c r="L119" s="2564">
        <v>1110</v>
      </c>
      <c r="N119" s="2597"/>
      <c r="O119" s="2597"/>
      <c r="Q119" s="2583" t="str">
        <f>'Country and technology list'!A116</f>
        <v>South Africa</v>
      </c>
      <c r="R119" s="2563">
        <f>Population!B118/$B118</f>
        <v>28.236981592462225</v>
      </c>
      <c r="S119" s="2563">
        <f>Population!C118/$B118</f>
        <v>28.933055255586972</v>
      </c>
      <c r="T119" s="2563">
        <f>Population!D118/$B118</f>
        <v>29.629128918711718</v>
      </c>
      <c r="U119" s="2563">
        <f>Population!E118/$B118</f>
        <v>30.325202581836468</v>
      </c>
      <c r="V119" s="2563">
        <f>Population!F118/$B118</f>
        <v>31.021276244961214</v>
      </c>
      <c r="W119" s="2563">
        <f>Population!G118/$B118</f>
        <v>31.717349908085961</v>
      </c>
      <c r="X119" s="2563">
        <f>Population!H118/$B118</f>
        <v>32.335935503548789</v>
      </c>
      <c r="Y119" s="2563">
        <f>Population!I118/$B118</f>
        <v>32.954521099011615</v>
      </c>
      <c r="Z119" s="2563">
        <f>Population!J118/$B118</f>
        <v>33.57310669447444</v>
      </c>
      <c r="AA119" s="2563">
        <f>Population!K118/$B118</f>
        <v>34.191692289937265</v>
      </c>
      <c r="AB119" s="2563">
        <f>Population!L118/$B118</f>
        <v>34.810277885400097</v>
      </c>
      <c r="AC119" s="2563">
        <f>Population!M118/$B118</f>
        <v>35.277844183036706</v>
      </c>
      <c r="AD119" s="2563">
        <f>Population!N118/$B118</f>
        <v>35.745410480673321</v>
      </c>
      <c r="AE119" s="2563">
        <f>Population!O118/$B118</f>
        <v>36.212976778309937</v>
      </c>
      <c r="AF119" s="2563">
        <f>Population!P118/$B118</f>
        <v>36.680543075946552</v>
      </c>
      <c r="AG119" s="2563">
        <f>Population!Q118/$B118</f>
        <v>37.148109373583161</v>
      </c>
      <c r="AH119" s="2563">
        <f>Population!R118/$B118</f>
        <v>37.546925619698456</v>
      </c>
      <c r="AI119" s="2563">
        <f>Population!S118/$B118</f>
        <v>37.945741865813751</v>
      </c>
      <c r="AJ119" s="2563">
        <f>Population!T118/$B118</f>
        <v>38.34455811192904</v>
      </c>
      <c r="AK119" s="2563">
        <f>Population!U118/$B118</f>
        <v>38.743374358044335</v>
      </c>
      <c r="AL119" s="2563">
        <f>Population!V118/$B118</f>
        <v>39.142190604159623</v>
      </c>
      <c r="AM119" s="2563">
        <f>Population!W118/$B118</f>
        <v>39.410266344624063</v>
      </c>
      <c r="AN119" s="2563">
        <f>Population!X118/$B118</f>
        <v>39.678342085088495</v>
      </c>
      <c r="AO119" s="2563">
        <f>Population!Y118/$B118</f>
        <v>39.946417825552928</v>
      </c>
      <c r="AP119" s="2563">
        <f>Population!Z118/$B118</f>
        <v>40.21449356601736</v>
      </c>
      <c r="AQ119" s="2563">
        <f>Population!AA118/$B118</f>
        <v>40.482569306481793</v>
      </c>
      <c r="AR119" s="2563">
        <f>Population!AB118/$B118</f>
        <v>40.346882753958901</v>
      </c>
      <c r="AS119" s="2563">
        <f>Population!AC118/$B118</f>
        <v>40.211196201436003</v>
      </c>
      <c r="AT119" s="2563">
        <f>Population!AD118/$B118</f>
        <v>40.075509648913105</v>
      </c>
      <c r="AU119" s="2563">
        <f>Population!AE118/$B118</f>
        <v>39.939823096390214</v>
      </c>
      <c r="AV119" s="2563">
        <f>Population!AF118/$B118</f>
        <v>39.804136543867315</v>
      </c>
      <c r="AW119" s="2563">
        <f>Population!AG118/$B118</f>
        <v>39.844364391759889</v>
      </c>
      <c r="AX119" s="2563">
        <f>Population!AH118/$B118</f>
        <v>39.884592239652456</v>
      </c>
      <c r="AY119" s="2563">
        <f>Population!AI118/$B118</f>
        <v>39.924820087545029</v>
      </c>
      <c r="AZ119" s="2563">
        <f>Population!AJ118/$B118</f>
        <v>39.965047935437603</v>
      </c>
      <c r="BA119" s="2563">
        <f>Population!AK118/$B118</f>
        <v>40.005275783330177</v>
      </c>
      <c r="BB119" s="2563">
        <f>Population!AL118/$B118</f>
        <v>40.035611537478673</v>
      </c>
      <c r="BC119" s="2563">
        <f>Population!AM118/$B118</f>
        <v>40.065947291627168</v>
      </c>
      <c r="BD119" s="2563">
        <f>Population!AN118/$B118</f>
        <v>40.096283045775664</v>
      </c>
      <c r="BE119" s="2563">
        <f>Population!AO118/$B118</f>
        <v>40.126618799924159</v>
      </c>
      <c r="BF119" s="2563">
        <f>Population!AP118/$B118</f>
        <v>40.156954554072655</v>
      </c>
      <c r="BG119" s="2563">
        <f>Population!AQ118/$B118</f>
        <v>40.180036106142168</v>
      </c>
      <c r="BH119" s="2563">
        <f>Population!AR118/$B118</f>
        <v>40.203117658211674</v>
      </c>
      <c r="BI119" s="2563">
        <f>Population!AS118/$B118</f>
        <v>40.22619921028118</v>
      </c>
      <c r="BJ119" s="2563">
        <f>Population!AT118/$B118</f>
        <v>40.249280762350693</v>
      </c>
      <c r="BK119" s="2563">
        <f>Population!AU118/$B118</f>
        <v>40.272362314420199</v>
      </c>
      <c r="BL119" s="2563">
        <f>Population!AV118/$B118</f>
        <v>40.290662687846741</v>
      </c>
      <c r="BM119" s="2563">
        <f>Population!AW118/$B118</f>
        <v>40.308963061273275</v>
      </c>
      <c r="BN119" s="2563">
        <f>Population!AX118/$B118</f>
        <v>40.327263434699816</v>
      </c>
      <c r="BO119" s="2563">
        <f>Population!AY118/$B118</f>
        <v>40.345563808126357</v>
      </c>
      <c r="BP119" s="2563">
        <f>Population!AZ118/$B118</f>
        <v>40.363864181552891</v>
      </c>
      <c r="BQ119" s="2563">
        <f>Population!BA118/$B118</f>
        <v>40.381340213834093</v>
      </c>
      <c r="BR119" s="2563">
        <f>Population!BB118/$B118</f>
        <v>40.398816246115295</v>
      </c>
      <c r="BS119" s="2563">
        <f>Population!BC118/$B118</f>
        <v>40.41629227839649</v>
      </c>
      <c r="BT119" s="2563">
        <f>Population!BD118/$B118</f>
        <v>40.433768310677692</v>
      </c>
      <c r="BU119" s="2563">
        <f>Population!BE118/$B118</f>
        <v>40.451244342958887</v>
      </c>
      <c r="BV119" s="2563">
        <f>Population!BF118/$B118</f>
        <v>40.474161026799329</v>
      </c>
      <c r="BW119" s="2563">
        <f>Population!BG118/$B118</f>
        <v>40.497077710639772</v>
      </c>
      <c r="BX119" s="2563">
        <f>Population!BH118/$B118</f>
        <v>40.519994394480214</v>
      </c>
      <c r="BY119" s="2563">
        <f>Population!BI118/$B118</f>
        <v>40.54291107832065</v>
      </c>
      <c r="BZ119" s="2563">
        <f>Population!BJ118/$B118</f>
        <v>40.565827762161092</v>
      </c>
      <c r="CA119" s="2563">
        <f>Population!BK118/$B118</f>
        <v>40.597317593913068</v>
      </c>
      <c r="CB119" s="2563">
        <f>Population!BL118/$B118</f>
        <v>40.628807425665038</v>
      </c>
      <c r="CC119" s="2563">
        <f>Population!BM118/$B118</f>
        <v>40.660297257417007</v>
      </c>
      <c r="CD119" s="2563">
        <f>Population!BN118/$B118</f>
        <v>40.691787089168983</v>
      </c>
      <c r="CE119" s="2563">
        <f>Population!BO118/$B118</f>
        <v>40.723276920920952</v>
      </c>
      <c r="CF119" s="2563">
        <f>Population!BP118/$B118</f>
        <v>40.742633658088565</v>
      </c>
      <c r="CG119" s="2563">
        <f>Population!BQ118/$B118</f>
        <v>40.77232446665414</v>
      </c>
      <c r="CH119" s="2563">
        <f>Population!BR118/$B118</f>
        <v>40.802463321014024</v>
      </c>
      <c r="CI119" s="2563">
        <f>Population!BS118/$B118</f>
        <v>40.832441156329828</v>
      </c>
      <c r="CJ119" s="2563">
        <f>Population!BT118/$B118</f>
        <v>40.861709873792073</v>
      </c>
      <c r="CK119" s="2563">
        <f>Population!BU118/$B118</f>
        <v>40.889522306899444</v>
      </c>
      <c r="CL119" s="2563">
        <f>Population!BV118/$B118</f>
        <v>40.917087639237984</v>
      </c>
      <c r="CM119" s="2563">
        <f>Population!BW118/$B118</f>
        <v>40.944589416978268</v>
      </c>
      <c r="CN119" s="2563">
        <f>Population!BX118/$B118</f>
        <v>40.972262007087686</v>
      </c>
      <c r="CO119" s="2563">
        <f>Population!BY118/$B118</f>
        <v>41.00043610830231</v>
      </c>
      <c r="CP119" s="2563">
        <f>Population!BZ118/$B118</f>
        <v>41.029562450738212</v>
      </c>
      <c r="CQ119" s="2563">
        <f>Population!CA118/$B118</f>
        <v>41.057115512657816</v>
      </c>
      <c r="CR119" s="2563">
        <f>Population!CB118/$B118</f>
        <v>41.084430307068331</v>
      </c>
      <c r="CS119" s="2563">
        <f>Population!CC118/$B118</f>
        <v>41.11171444228092</v>
      </c>
      <c r="CT119" s="2563">
        <f>Population!CD118/$B118</f>
        <v>41.139103597527118</v>
      </c>
      <c r="CU119" s="2563">
        <f>Population!CE118/$B118</f>
        <v>41.166633876749067</v>
      </c>
      <c r="CV119" s="2563">
        <f>Population!CF118/$B118</f>
        <v>41.194107191114192</v>
      </c>
      <c r="CW119" s="2563">
        <f>Population!CG118/$B118</f>
        <v>41.221449180702223</v>
      </c>
      <c r="CX119" s="2563">
        <f>Population!CH118/$B118</f>
        <v>41.248596116374642</v>
      </c>
      <c r="CY119" s="2563">
        <f>Population!CI118/$B118</f>
        <v>41.275524711228165</v>
      </c>
      <c r="CZ119" s="2563">
        <f>Population!CJ118/$B118</f>
        <v>41.302312740903432</v>
      </c>
      <c r="DA119" s="2563">
        <f>Population!CK118/$B118</f>
        <v>41.329233835793829</v>
      </c>
      <c r="DB119" s="2563">
        <f>Population!CL118/$B118</f>
        <v>41.3560945210927</v>
      </c>
      <c r="DC119" s="2563">
        <f>Population!CM118/$B118</f>
        <v>41.382844046073373</v>
      </c>
      <c r="DD119" s="2563">
        <f>Population!CN118/$B118</f>
        <v>41.409459050640891</v>
      </c>
      <c r="DE119" s="2686">
        <f t="shared" si="15"/>
        <v>40.723276920920952</v>
      </c>
    </row>
    <row r="120" spans="1:109" ht="18" customHeight="1">
      <c r="A120" s="2579" t="str">
        <f>'Country and technology list'!A118</f>
        <v>Sri Lanka</v>
      </c>
      <c r="B120" s="2580">
        <f t="shared" si="12"/>
        <v>62710</v>
      </c>
      <c r="C120" s="2563">
        <f t="shared" si="13"/>
        <v>1340</v>
      </c>
      <c r="D120" s="2597"/>
      <c r="E120" s="2130" t="str">
        <f>'Country and technology list'!A118</f>
        <v>Sri Lanka</v>
      </c>
      <c r="F120" s="2243" t="str">
        <f t="shared" si="14"/>
        <v>Sri Lanka</v>
      </c>
      <c r="G120" s="2548" t="s">
        <v>94</v>
      </c>
      <c r="H120" s="2548" t="s">
        <v>94</v>
      </c>
      <c r="I120" s="2581">
        <v>21640</v>
      </c>
      <c r="K120" s="2582" t="s">
        <v>130</v>
      </c>
      <c r="L120" s="2564">
        <v>1046</v>
      </c>
      <c r="N120" s="2597"/>
      <c r="O120" s="2597"/>
      <c r="Q120" s="2583" t="str">
        <f>'Country and technology list'!A117</f>
        <v>Spain</v>
      </c>
      <c r="R120" s="2563">
        <f>Population!B119/$B119</f>
        <v>77.255412991178829</v>
      </c>
      <c r="S120" s="2563">
        <f>Population!C119/$B119</f>
        <v>77.582598235765843</v>
      </c>
      <c r="T120" s="2563">
        <f>Population!D119/$B119</f>
        <v>77.909783480352843</v>
      </c>
      <c r="U120" s="2563">
        <f>Population!E119/$B119</f>
        <v>78.236968724939857</v>
      </c>
      <c r="V120" s="2563">
        <f>Population!F119/$B119</f>
        <v>78.56415396952687</v>
      </c>
      <c r="W120" s="2563">
        <f>Population!G119/$B119</f>
        <v>78.89133921411387</v>
      </c>
      <c r="X120" s="2563">
        <f>Population!H119/$B119</f>
        <v>79.057337610264639</v>
      </c>
      <c r="Y120" s="2563">
        <f>Population!I119/$B119</f>
        <v>79.223336006415394</v>
      </c>
      <c r="Z120" s="2563">
        <f>Population!J119/$B119</f>
        <v>79.389334402566163</v>
      </c>
      <c r="AA120" s="2563">
        <f>Population!K119/$B119</f>
        <v>79.555332798716918</v>
      </c>
      <c r="AB120" s="2563">
        <f>Population!L119/$B119</f>
        <v>79.721331194867687</v>
      </c>
      <c r="AC120" s="2563">
        <f>Population!M119/$B119</f>
        <v>80.051724137931032</v>
      </c>
      <c r="AD120" s="2563">
        <f>Population!N119/$B119</f>
        <v>80.382117080994391</v>
      </c>
      <c r="AE120" s="2563">
        <f>Population!O119/$B119</f>
        <v>80.712510024057735</v>
      </c>
      <c r="AF120" s="2563">
        <f>Population!P119/$B119</f>
        <v>81.042902967121094</v>
      </c>
      <c r="AG120" s="2563">
        <f>Population!Q119/$B119</f>
        <v>81.373295910184439</v>
      </c>
      <c r="AH120" s="2563">
        <f>Population!R119/$B119</f>
        <v>82.622293504410592</v>
      </c>
      <c r="AI120" s="2563">
        <f>Population!S119/$B119</f>
        <v>83.871291098636732</v>
      </c>
      <c r="AJ120" s="2563">
        <f>Population!T119/$B119</f>
        <v>85.120288692862871</v>
      </c>
      <c r="AK120" s="2563">
        <f>Population!U119/$B119</f>
        <v>86.369286287089011</v>
      </c>
      <c r="AL120" s="2563">
        <f>Population!V119/$B119</f>
        <v>87.618283881315151</v>
      </c>
      <c r="AM120" s="2563">
        <f>Population!W119/$B119</f>
        <v>88.741780272654367</v>
      </c>
      <c r="AN120" s="2563">
        <f>Population!X119/$B119</f>
        <v>89.865276663993583</v>
      </c>
      <c r="AO120" s="2563">
        <f>Population!Y119/$B119</f>
        <v>90.9887730553328</v>
      </c>
      <c r="AP120" s="2563">
        <f>Population!Z119/$B119</f>
        <v>92.112269446672016</v>
      </c>
      <c r="AQ120" s="2563">
        <f>Population!AA119/$B119</f>
        <v>93.235765838011233</v>
      </c>
      <c r="AR120" s="2563">
        <f>Population!AB119/$B119</f>
        <v>93.893344025661591</v>
      </c>
      <c r="AS120" s="2563">
        <f>Population!AC119/$B119</f>
        <v>94.550922213311949</v>
      </c>
      <c r="AT120" s="2563">
        <f>Population!AD119/$B119</f>
        <v>95.208500400962308</v>
      </c>
      <c r="AU120" s="2563">
        <f>Population!AE119/$B119</f>
        <v>95.866078588612666</v>
      </c>
      <c r="AV120" s="2563">
        <f>Population!AF119/$B119</f>
        <v>96.523656776263024</v>
      </c>
      <c r="AW120" s="2563">
        <f>Population!AG119/$B119</f>
        <v>97.273456295108261</v>
      </c>
      <c r="AX120" s="2563">
        <f>Population!AH119/$B119</f>
        <v>98.023255813953483</v>
      </c>
      <c r="AY120" s="2563">
        <f>Population!AI119/$B119</f>
        <v>98.77305533279872</v>
      </c>
      <c r="AZ120" s="2563">
        <f>Population!AJ119/$B119</f>
        <v>99.522854851643942</v>
      </c>
      <c r="BA120" s="2563">
        <f>Population!AK119/$B119</f>
        <v>100.27265437048918</v>
      </c>
      <c r="BB120" s="2563">
        <f>Population!AL119/$B119</f>
        <v>100.83360064153969</v>
      </c>
      <c r="BC120" s="2563">
        <f>Population!AM119/$B119</f>
        <v>101.39454691259022</v>
      </c>
      <c r="BD120" s="2563">
        <f>Population!AN119/$B119</f>
        <v>101.95549318364074</v>
      </c>
      <c r="BE120" s="2563">
        <f>Population!AO119/$B119</f>
        <v>102.51643945469127</v>
      </c>
      <c r="BF120" s="2563">
        <f>Population!AP119/$B119</f>
        <v>103.07738572574178</v>
      </c>
      <c r="BG120" s="2563">
        <f>Population!AQ119/$B119</f>
        <v>103.49037690457097</v>
      </c>
      <c r="BH120" s="2563">
        <f>Population!AR119/$B119</f>
        <v>103.90336808340017</v>
      </c>
      <c r="BI120" s="2563">
        <f>Population!AS119/$B119</f>
        <v>104.31635926222935</v>
      </c>
      <c r="BJ120" s="2563">
        <f>Population!AT119/$B119</f>
        <v>104.72935044105854</v>
      </c>
      <c r="BK120" s="2563">
        <f>Population!AU119/$B119</f>
        <v>105.14234161988773</v>
      </c>
      <c r="BL120" s="2563">
        <f>Population!AV119/$B119</f>
        <v>105.4206094627105</v>
      </c>
      <c r="BM120" s="2563">
        <f>Population!AW119/$B119</f>
        <v>105.69887730553327</v>
      </c>
      <c r="BN120" s="2563">
        <f>Population!AX119/$B119</f>
        <v>105.97714514835606</v>
      </c>
      <c r="BO120" s="2563">
        <f>Population!AY119/$B119</f>
        <v>106.25541299117883</v>
      </c>
      <c r="BP120" s="2563">
        <f>Population!AZ119/$B119</f>
        <v>106.5336808340016</v>
      </c>
      <c r="BQ120" s="2563">
        <f>Population!BA119/$B119</f>
        <v>106.65838011226944</v>
      </c>
      <c r="BR120" s="2563">
        <f>Population!BB119/$B119</f>
        <v>106.7830793905373</v>
      </c>
      <c r="BS120" s="2563">
        <f>Population!BC119/$B119</f>
        <v>106.90777866880514</v>
      </c>
      <c r="BT120" s="2563">
        <f>Population!BD119/$B119</f>
        <v>107.03247794707298</v>
      </c>
      <c r="BU120" s="2563">
        <f>Population!BE119/$B119</f>
        <v>107.15717722534082</v>
      </c>
      <c r="BV120" s="2563">
        <f>Population!BF119/$B119</f>
        <v>107.08500400962309</v>
      </c>
      <c r="BW120" s="2563">
        <f>Population!BG119/$B119</f>
        <v>107.01283079390538</v>
      </c>
      <c r="BX120" s="2563">
        <f>Population!BH119/$B119</f>
        <v>106.94065757818765</v>
      </c>
      <c r="BY120" s="2563">
        <f>Population!BI119/$B119</f>
        <v>106.86848436246993</v>
      </c>
      <c r="BZ120" s="2563">
        <f>Population!BJ119/$B119</f>
        <v>106.7963111467522</v>
      </c>
      <c r="CA120" s="2563">
        <f>Population!BK119/$B119</f>
        <v>106.48396150761829</v>
      </c>
      <c r="CB120" s="2563">
        <f>Population!BL119/$B119</f>
        <v>106.17161186848436</v>
      </c>
      <c r="CC120" s="2563">
        <f>Population!BM119/$B119</f>
        <v>105.85926222935043</v>
      </c>
      <c r="CD120" s="2563">
        <f>Population!BN119/$B119</f>
        <v>105.54691259021652</v>
      </c>
      <c r="CE120" s="2563">
        <f>Population!BO119/$B119</f>
        <v>105.23456295108259</v>
      </c>
      <c r="CF120" s="2563">
        <f>Population!BP119/$B119</f>
        <v>105.24217253746869</v>
      </c>
      <c r="CG120" s="2563">
        <f>Population!BQ119/$B119</f>
        <v>104.97180503649</v>
      </c>
      <c r="CH120" s="2563">
        <f>Population!BR119/$B119</f>
        <v>104.68734061018959</v>
      </c>
      <c r="CI120" s="2563">
        <f>Population!BS119/$B119</f>
        <v>104.40531452613861</v>
      </c>
      <c r="CJ120" s="2563">
        <f>Population!BT119/$B119</f>
        <v>104.14090396829432</v>
      </c>
      <c r="CK120" s="2563">
        <f>Population!BU119/$B119</f>
        <v>103.91494044964151</v>
      </c>
      <c r="CL120" s="2563">
        <f>Population!BV119/$B119</f>
        <v>103.69355096268424</v>
      </c>
      <c r="CM120" s="2563">
        <f>Population!BW119/$B119</f>
        <v>103.47176055163332</v>
      </c>
      <c r="CN120" s="2563">
        <f>Population!BX119/$B119</f>
        <v>103.24338846515394</v>
      </c>
      <c r="CO120" s="2563">
        <f>Population!BY119/$B119</f>
        <v>102.99985162174445</v>
      </c>
      <c r="CP120" s="2563">
        <f>Population!BZ119/$B119</f>
        <v>102.72959303564117</v>
      </c>
      <c r="CQ120" s="2563">
        <f>Population!CA119/$B119</f>
        <v>102.49980999142751</v>
      </c>
      <c r="CR120" s="2563">
        <f>Population!CB119/$B119</f>
        <v>102.27481220183533</v>
      </c>
      <c r="CS120" s="2563">
        <f>Population!CC119/$B119</f>
        <v>102.04896179908935</v>
      </c>
      <c r="CT120" s="2563">
        <f>Population!CD119/$B119</f>
        <v>101.81853427778786</v>
      </c>
      <c r="CU120" s="2563">
        <f>Population!CE119/$B119</f>
        <v>101.5825518175579</v>
      </c>
      <c r="CV120" s="2563">
        <f>Population!CF119/$B119</f>
        <v>101.34654400091007</v>
      </c>
      <c r="CW120" s="2563">
        <f>Population!CG119/$B119</f>
        <v>101.11251588896609</v>
      </c>
      <c r="CX120" s="2563">
        <f>Population!CH119/$B119</f>
        <v>100.88213906914704</v>
      </c>
      <c r="CY120" s="2563">
        <f>Population!CI119/$B119</f>
        <v>100.65597495774158</v>
      </c>
      <c r="CZ120" s="2563">
        <f>Population!CJ119/$B119</f>
        <v>100.43189566517164</v>
      </c>
      <c r="DA120" s="2563">
        <f>Population!CK119/$B119</f>
        <v>100.20263699696497</v>
      </c>
      <c r="DB120" s="2563">
        <f>Population!CL119/$B119</f>
        <v>99.973391322787435</v>
      </c>
      <c r="DC120" s="2563">
        <f>Population!CM119/$B119</f>
        <v>99.745542752749827</v>
      </c>
      <c r="DD120" s="2563">
        <f>Population!CN119/$B119</f>
        <v>99.51973282556277</v>
      </c>
      <c r="DE120" s="2686">
        <f t="shared" si="15"/>
        <v>105.23456295108259</v>
      </c>
    </row>
    <row r="121" spans="1:109" ht="18" customHeight="1">
      <c r="A121" s="2579" t="str">
        <f>'Country and technology list'!A119</f>
        <v>Sudan</v>
      </c>
      <c r="B121" s="2580">
        <f t="shared" si="12"/>
        <v>2376000</v>
      </c>
      <c r="C121" s="2563">
        <f t="shared" si="13"/>
        <v>853</v>
      </c>
      <c r="D121" s="2597"/>
      <c r="E121" s="2130" t="str">
        <f>'Country and technology list'!A119</f>
        <v>Sudan</v>
      </c>
      <c r="F121" s="2243" t="str">
        <f t="shared" si="14"/>
        <v>Sudan</v>
      </c>
      <c r="G121" s="2548" t="s">
        <v>95</v>
      </c>
      <c r="H121" s="2548" t="s">
        <v>95</v>
      </c>
      <c r="I121" s="2581">
        <v>294140</v>
      </c>
      <c r="K121" s="2582" t="s">
        <v>96</v>
      </c>
      <c r="L121" s="2564">
        <v>1022</v>
      </c>
      <c r="N121" s="2597"/>
      <c r="O121" s="2597"/>
      <c r="Q121" s="2583" t="str">
        <f>'Country and technology list'!A118</f>
        <v>Sri Lanka</v>
      </c>
      <c r="R121" s="2563">
        <f>Population!B120/$B120</f>
        <v>252.70291819486525</v>
      </c>
      <c r="S121" s="2563">
        <f>Population!C120/$B120</f>
        <v>255.94004146069207</v>
      </c>
      <c r="T121" s="2563">
        <f>Population!D120/$B120</f>
        <v>259.17716472651892</v>
      </c>
      <c r="U121" s="2563">
        <f>Population!E120/$B120</f>
        <v>262.41428799234569</v>
      </c>
      <c r="V121" s="2563">
        <f>Population!F120/$B120</f>
        <v>265.65141125817252</v>
      </c>
      <c r="W121" s="2563">
        <f>Population!G120/$B120</f>
        <v>268.88853452399934</v>
      </c>
      <c r="X121" s="2563">
        <f>Population!H120/$B120</f>
        <v>272.32977196619356</v>
      </c>
      <c r="Y121" s="2563">
        <f>Population!I120/$B120</f>
        <v>275.77100940838784</v>
      </c>
      <c r="Z121" s="2563">
        <f>Population!J120/$B120</f>
        <v>279.21224685058206</v>
      </c>
      <c r="AA121" s="2563">
        <f>Population!K120/$B120</f>
        <v>282.65348429277628</v>
      </c>
      <c r="AB121" s="2563">
        <f>Population!L120/$B120</f>
        <v>286.09472173497051</v>
      </c>
      <c r="AC121" s="2563">
        <f>Population!M120/$B120</f>
        <v>289.60293414128529</v>
      </c>
      <c r="AD121" s="2563">
        <f>Population!N120/$B120</f>
        <v>293.11114654760007</v>
      </c>
      <c r="AE121" s="2563">
        <f>Population!O120/$B120</f>
        <v>296.61935895391485</v>
      </c>
      <c r="AF121" s="2563">
        <f>Population!P120/$B120</f>
        <v>300.12757136022964</v>
      </c>
      <c r="AG121" s="2563">
        <f>Population!Q120/$B120</f>
        <v>303.63578376654442</v>
      </c>
      <c r="AH121" s="2563">
        <f>Population!R120/$B120</f>
        <v>307.02280338064105</v>
      </c>
      <c r="AI121" s="2563">
        <f>Population!S120/$B120</f>
        <v>310.40982299473768</v>
      </c>
      <c r="AJ121" s="2563">
        <f>Population!T120/$B120</f>
        <v>313.79684260883431</v>
      </c>
      <c r="AK121" s="2563">
        <f>Population!U120/$B120</f>
        <v>317.18386222293094</v>
      </c>
      <c r="AL121" s="2563">
        <f>Population!V120/$B120</f>
        <v>320.57088183702757</v>
      </c>
      <c r="AM121" s="2563">
        <f>Population!W120/$B120</f>
        <v>323.69956944665921</v>
      </c>
      <c r="AN121" s="2563">
        <f>Population!X120/$B120</f>
        <v>326.82825705629085</v>
      </c>
      <c r="AO121" s="2563">
        <f>Population!Y120/$B120</f>
        <v>329.95694466592249</v>
      </c>
      <c r="AP121" s="2563">
        <f>Population!Z120/$B120</f>
        <v>333.08563227555413</v>
      </c>
      <c r="AQ121" s="2563">
        <f>Population!AA120/$B120</f>
        <v>336.21431988518577</v>
      </c>
      <c r="AR121" s="2563">
        <f>Population!AB120/$B120</f>
        <v>339.30473608674851</v>
      </c>
      <c r="AS121" s="2563">
        <f>Population!AC120/$B120</f>
        <v>342.39515228831129</v>
      </c>
      <c r="AT121" s="2563">
        <f>Population!AD120/$B120</f>
        <v>345.48556848987403</v>
      </c>
      <c r="AU121" s="2563">
        <f>Population!AE120/$B120</f>
        <v>348.57598469143676</v>
      </c>
      <c r="AV121" s="2563">
        <f>Population!AF120/$B120</f>
        <v>351.66640089299955</v>
      </c>
      <c r="AW121" s="2563">
        <f>Population!AG120/$B120</f>
        <v>354.33264232179874</v>
      </c>
      <c r="AX121" s="2563">
        <f>Population!AH120/$B120</f>
        <v>356.998883750598</v>
      </c>
      <c r="AY121" s="2563">
        <f>Population!AI120/$B120</f>
        <v>359.66512517939725</v>
      </c>
      <c r="AZ121" s="2563">
        <f>Population!AJ120/$B120</f>
        <v>362.33136660819645</v>
      </c>
      <c r="BA121" s="2563">
        <f>Population!AK120/$B120</f>
        <v>364.9976080369957</v>
      </c>
      <c r="BB121" s="2563">
        <f>Population!AL120/$B120</f>
        <v>367.14718545686492</v>
      </c>
      <c r="BC121" s="2563">
        <f>Population!AM120/$B120</f>
        <v>369.29676287673419</v>
      </c>
      <c r="BD121" s="2563">
        <f>Population!AN120/$B120</f>
        <v>371.44634029660341</v>
      </c>
      <c r="BE121" s="2563">
        <f>Population!AO120/$B120</f>
        <v>373.59591771647263</v>
      </c>
      <c r="BF121" s="2563">
        <f>Population!AP120/$B120</f>
        <v>375.7454951363419</v>
      </c>
      <c r="BG121" s="2563">
        <f>Population!AQ120/$B120</f>
        <v>377.52192632753946</v>
      </c>
      <c r="BH121" s="2563">
        <f>Population!AR120/$B120</f>
        <v>379.29835751873702</v>
      </c>
      <c r="BI121" s="2563">
        <f>Population!AS120/$B120</f>
        <v>381.07478870993464</v>
      </c>
      <c r="BJ121" s="2563">
        <f>Population!AT120/$B120</f>
        <v>382.8512199011322</v>
      </c>
      <c r="BK121" s="2563">
        <f>Population!AU120/$B120</f>
        <v>384.62765109232976</v>
      </c>
      <c r="BL121" s="2563">
        <f>Population!AV120/$B120</f>
        <v>386.10747887099348</v>
      </c>
      <c r="BM121" s="2563">
        <f>Population!AW120/$B120</f>
        <v>387.58730664965714</v>
      </c>
      <c r="BN121" s="2563">
        <f>Population!AX120/$B120</f>
        <v>389.06713442832086</v>
      </c>
      <c r="BO121" s="2563">
        <f>Population!AY120/$B120</f>
        <v>390.54696220698452</v>
      </c>
      <c r="BP121" s="2563">
        <f>Population!AZ120/$B120</f>
        <v>392.02678998564824</v>
      </c>
      <c r="BQ121" s="2563">
        <f>Population!BA120/$B120</f>
        <v>393.14622867166321</v>
      </c>
      <c r="BR121" s="2563">
        <f>Population!BB120/$B120</f>
        <v>394.26566735767818</v>
      </c>
      <c r="BS121" s="2563">
        <f>Population!BC120/$B120</f>
        <v>395.38510604369321</v>
      </c>
      <c r="BT121" s="2563">
        <f>Population!BD120/$B120</f>
        <v>396.50454472970819</v>
      </c>
      <c r="BU121" s="2563">
        <f>Population!BE120/$B120</f>
        <v>397.62398341572316</v>
      </c>
      <c r="BV121" s="2563">
        <f>Population!BF120/$B120</f>
        <v>398.25227236485409</v>
      </c>
      <c r="BW121" s="2563">
        <f>Population!BG120/$B120</f>
        <v>398.88056131398503</v>
      </c>
      <c r="BX121" s="2563">
        <f>Population!BH120/$B120</f>
        <v>399.5088502631159</v>
      </c>
      <c r="BY121" s="2563">
        <f>Population!BI120/$B120</f>
        <v>400.13713921224684</v>
      </c>
      <c r="BZ121" s="2563">
        <f>Population!BJ120/$B120</f>
        <v>400.76542816137777</v>
      </c>
      <c r="CA121" s="2563">
        <f>Population!BK120/$B120</f>
        <v>400.87705310157867</v>
      </c>
      <c r="CB121" s="2563">
        <f>Population!BL120/$B120</f>
        <v>400.98867804177962</v>
      </c>
      <c r="CC121" s="2563">
        <f>Population!BM120/$B120</f>
        <v>401.10030298198052</v>
      </c>
      <c r="CD121" s="2563">
        <f>Population!BN120/$B120</f>
        <v>401.21192792218147</v>
      </c>
      <c r="CE121" s="2563">
        <f>Population!BO120/$B120</f>
        <v>401.32355286238237</v>
      </c>
      <c r="CF121" s="2563">
        <f>Population!BP120/$B120</f>
        <v>402.0960183411147</v>
      </c>
      <c r="CG121" s="2563">
        <f>Population!BQ120/$B120</f>
        <v>402.28645015202198</v>
      </c>
      <c r="CH121" s="2563">
        <f>Population!BR120/$B120</f>
        <v>402.44439136148168</v>
      </c>
      <c r="CI121" s="2563">
        <f>Population!BS120/$B120</f>
        <v>402.60472766959111</v>
      </c>
      <c r="CJ121" s="2563">
        <f>Population!BT120/$B120</f>
        <v>402.79986364394603</v>
      </c>
      <c r="CK121" s="2563">
        <f>Population!BU120/$B120</f>
        <v>403.07447046877331</v>
      </c>
      <c r="CL121" s="2563">
        <f>Population!BV120/$B120</f>
        <v>403.35570132575515</v>
      </c>
      <c r="CM121" s="2563">
        <f>Population!BW120/$B120</f>
        <v>403.63307703119978</v>
      </c>
      <c r="CN121" s="2563">
        <f>Population!BX120/$B120</f>
        <v>403.89383145349075</v>
      </c>
      <c r="CO121" s="2563">
        <f>Population!BY120/$B120</f>
        <v>404.12043870352215</v>
      </c>
      <c r="CP121" s="2563">
        <f>Population!BZ120/$B120</f>
        <v>404.28951049880226</v>
      </c>
      <c r="CQ121" s="2563">
        <f>Population!CA120/$B120</f>
        <v>404.54067582437477</v>
      </c>
      <c r="CR121" s="2563">
        <f>Population!CB120/$B120</f>
        <v>404.79955540167566</v>
      </c>
      <c r="CS121" s="2563">
        <f>Population!CC120/$B120</f>
        <v>405.05425445358554</v>
      </c>
      <c r="CT121" s="2563">
        <f>Population!CD120/$B120</f>
        <v>405.29686551732243</v>
      </c>
      <c r="CU121" s="2563">
        <f>Population!CE120/$B120</f>
        <v>405.52533016848946</v>
      </c>
      <c r="CV121" s="2563">
        <f>Population!CF120/$B120</f>
        <v>405.75151183435008</v>
      </c>
      <c r="CW121" s="2563">
        <f>Population!CG120/$B120</f>
        <v>405.97961773309248</v>
      </c>
      <c r="CX121" s="2563">
        <f>Population!CH120/$B120</f>
        <v>406.21308732424643</v>
      </c>
      <c r="CY121" s="2563">
        <f>Population!CI120/$B120</f>
        <v>406.45300390077688</v>
      </c>
      <c r="CZ121" s="2563">
        <f>Population!CJ120/$B120</f>
        <v>406.69486215292756</v>
      </c>
      <c r="DA121" s="2563">
        <f>Population!CK120/$B120</f>
        <v>406.92359208051545</v>
      </c>
      <c r="DB121" s="2563">
        <f>Population!CL120/$B120</f>
        <v>407.15004096010489</v>
      </c>
      <c r="DC121" s="2563">
        <f>Population!CM120/$B120</f>
        <v>407.37713660992154</v>
      </c>
      <c r="DD121" s="2563">
        <f>Population!CN120/$B120</f>
        <v>407.60624177489763</v>
      </c>
      <c r="DE121" s="2686">
        <f t="shared" si="15"/>
        <v>401.32355286238237</v>
      </c>
    </row>
    <row r="122" spans="1:109" ht="18" customHeight="1">
      <c r="A122" s="2579" t="str">
        <f>'Country and technology list'!A120</f>
        <v>Sweden</v>
      </c>
      <c r="B122" s="2580">
        <f t="shared" si="12"/>
        <v>407340</v>
      </c>
      <c r="C122" s="2563">
        <f t="shared" si="13"/>
        <v>3218</v>
      </c>
      <c r="D122" s="2597"/>
      <c r="E122" s="2130" t="str">
        <f>'Country and technology list'!A120</f>
        <v>Sweden</v>
      </c>
      <c r="F122" s="2243" t="str">
        <f t="shared" si="14"/>
        <v>Sweden</v>
      </c>
      <c r="G122" s="2548" t="s">
        <v>96</v>
      </c>
      <c r="H122" s="2548" t="s">
        <v>96</v>
      </c>
      <c r="I122" s="2581">
        <v>10830</v>
      </c>
      <c r="K122" s="2582" t="s">
        <v>38</v>
      </c>
      <c r="L122" s="2566">
        <v>998</v>
      </c>
      <c r="N122" s="2597"/>
      <c r="O122" s="2597"/>
      <c r="Q122" s="2583" t="str">
        <f>'Country and technology list'!A119</f>
        <v>Sudan</v>
      </c>
      <c r="R122" s="2563">
        <f>Population!B121/$B121</f>
        <v>9.7411616161616159</v>
      </c>
      <c r="S122" s="2563">
        <f>Population!C121/$B121</f>
        <v>9.9720538720538716</v>
      </c>
      <c r="T122" s="2563">
        <f>Population!D121/$B121</f>
        <v>10.202946127946127</v>
      </c>
      <c r="U122" s="2563">
        <f>Population!E121/$B121</f>
        <v>10.433838383838383</v>
      </c>
      <c r="V122" s="2563">
        <f>Population!F121/$B121</f>
        <v>10.664730639730641</v>
      </c>
      <c r="W122" s="2563">
        <f>Population!G121/$B121</f>
        <v>10.895622895622896</v>
      </c>
      <c r="X122" s="2563">
        <f>Population!H121/$B121</f>
        <v>11.237794612794612</v>
      </c>
      <c r="Y122" s="2563">
        <f>Population!I121/$B121</f>
        <v>11.57996632996633</v>
      </c>
      <c r="Z122" s="2563">
        <f>Population!J121/$B121</f>
        <v>11.922138047138047</v>
      </c>
      <c r="AA122" s="2563">
        <f>Population!K121/$B121</f>
        <v>12.264309764309765</v>
      </c>
      <c r="AB122" s="2563">
        <f>Population!L121/$B121</f>
        <v>12.606481481481481</v>
      </c>
      <c r="AC122" s="2563">
        <f>Population!M121/$B121</f>
        <v>12.956313131313131</v>
      </c>
      <c r="AD122" s="2563">
        <f>Population!N121/$B121</f>
        <v>13.306144781144781</v>
      </c>
      <c r="AE122" s="2563">
        <f>Population!O121/$B121</f>
        <v>13.65597643097643</v>
      </c>
      <c r="AF122" s="2563">
        <f>Population!P121/$B121</f>
        <v>14.00580808080808</v>
      </c>
      <c r="AG122" s="2563">
        <f>Population!Q121/$B121</f>
        <v>14.35563973063973</v>
      </c>
      <c r="AH122" s="2563">
        <f>Population!R121/$B121</f>
        <v>14.713720538720539</v>
      </c>
      <c r="AI122" s="2563">
        <f>Population!S121/$B121</f>
        <v>15.071801346801347</v>
      </c>
      <c r="AJ122" s="2563">
        <f>Population!T121/$B121</f>
        <v>15.429882154882154</v>
      </c>
      <c r="AK122" s="2563">
        <f>Population!U121/$B121</f>
        <v>15.787962962962963</v>
      </c>
      <c r="AL122" s="2563">
        <f>Population!V121/$B121</f>
        <v>16.146043771043772</v>
      </c>
      <c r="AM122" s="2563">
        <f>Population!W121/$B121</f>
        <v>16.615488215488217</v>
      </c>
      <c r="AN122" s="2563">
        <f>Population!X121/$B121</f>
        <v>17.084932659932662</v>
      </c>
      <c r="AO122" s="2563">
        <f>Population!Y121/$B121</f>
        <v>17.554377104377103</v>
      </c>
      <c r="AP122" s="2563">
        <f>Population!Z121/$B121</f>
        <v>18.023821548821548</v>
      </c>
      <c r="AQ122" s="2563">
        <f>Population!AA121/$B121</f>
        <v>18.493265993265993</v>
      </c>
      <c r="AR122" s="2563">
        <f>Population!AB121/$B121</f>
        <v>18.984848484848484</v>
      </c>
      <c r="AS122" s="2563">
        <f>Population!AC121/$B121</f>
        <v>19.476430976430976</v>
      </c>
      <c r="AT122" s="2563">
        <f>Population!AD121/$B121</f>
        <v>19.968013468013467</v>
      </c>
      <c r="AU122" s="2563">
        <f>Population!AE121/$B121</f>
        <v>20.459595959595958</v>
      </c>
      <c r="AV122" s="2563">
        <f>Population!AF121/$B121</f>
        <v>20.95117845117845</v>
      </c>
      <c r="AW122" s="2563">
        <f>Population!AG121/$B121</f>
        <v>21.499326599326601</v>
      </c>
      <c r="AX122" s="2563">
        <f>Population!AH121/$B121</f>
        <v>22.047474747474748</v>
      </c>
      <c r="AY122" s="2563">
        <f>Population!AI121/$B121</f>
        <v>22.595622895622895</v>
      </c>
      <c r="AZ122" s="2563">
        <f>Population!AJ121/$B121</f>
        <v>23.143771043771043</v>
      </c>
      <c r="BA122" s="2563">
        <f>Population!AK121/$B121</f>
        <v>23.69191919191919</v>
      </c>
      <c r="BB122" s="2563">
        <f>Population!AL121/$B121</f>
        <v>24.266414141414142</v>
      </c>
      <c r="BC122" s="2563">
        <f>Population!AM121/$B121</f>
        <v>24.84090909090909</v>
      </c>
      <c r="BD122" s="2563">
        <f>Population!AN121/$B121</f>
        <v>25.415404040404042</v>
      </c>
      <c r="BE122" s="2563">
        <f>Population!AO121/$B121</f>
        <v>25.98989898989899</v>
      </c>
      <c r="BF122" s="2563">
        <f>Population!AP121/$B121</f>
        <v>26.564393939393938</v>
      </c>
      <c r="BG122" s="2563">
        <f>Population!AQ121/$B121</f>
        <v>27.143434343434343</v>
      </c>
      <c r="BH122" s="2563">
        <f>Population!AR121/$B121</f>
        <v>27.722474747474749</v>
      </c>
      <c r="BI122" s="2563">
        <f>Population!AS121/$B121</f>
        <v>28.301515151515151</v>
      </c>
      <c r="BJ122" s="2563">
        <f>Population!AT121/$B121</f>
        <v>28.880555555555556</v>
      </c>
      <c r="BK122" s="2563">
        <f>Population!AU121/$B121</f>
        <v>29.459595959595958</v>
      </c>
      <c r="BL122" s="2563">
        <f>Population!AV121/$B121</f>
        <v>30.039225589225587</v>
      </c>
      <c r="BM122" s="2563">
        <f>Population!AW121/$B121</f>
        <v>30.61885521885522</v>
      </c>
      <c r="BN122" s="2563">
        <f>Population!AX121/$B121</f>
        <v>31.198484848484849</v>
      </c>
      <c r="BO122" s="2563">
        <f>Population!AY121/$B121</f>
        <v>31.778114478114478</v>
      </c>
      <c r="BP122" s="2563">
        <f>Population!AZ121/$B121</f>
        <v>32.357744107744111</v>
      </c>
      <c r="BQ122" s="2563">
        <f>Population!BA121/$B121</f>
        <v>32.935437710437711</v>
      </c>
      <c r="BR122" s="2563">
        <f>Population!BB121/$B121</f>
        <v>33.513131313131311</v>
      </c>
      <c r="BS122" s="2563">
        <f>Population!BC121/$B121</f>
        <v>34.090824915824918</v>
      </c>
      <c r="BT122" s="2563">
        <f>Population!BD121/$B121</f>
        <v>34.668518518518518</v>
      </c>
      <c r="BU122" s="2563">
        <f>Population!BE121/$B121</f>
        <v>35.246212121212125</v>
      </c>
      <c r="BV122" s="2563">
        <f>Population!BF121/$B121</f>
        <v>35.817845117845117</v>
      </c>
      <c r="BW122" s="2563">
        <f>Population!BG121/$B121</f>
        <v>36.389478114478116</v>
      </c>
      <c r="BX122" s="2563">
        <f>Population!BH121/$B121</f>
        <v>36.961111111111109</v>
      </c>
      <c r="BY122" s="2563">
        <f>Population!BI121/$B121</f>
        <v>37.532744107744108</v>
      </c>
      <c r="BZ122" s="2563">
        <f>Population!BJ121/$B121</f>
        <v>38.104377104377107</v>
      </c>
      <c r="CA122" s="2563">
        <f>Population!BK121/$B121</f>
        <v>38.662373737373734</v>
      </c>
      <c r="CB122" s="2563">
        <f>Population!BL121/$B121</f>
        <v>39.220370370370368</v>
      </c>
      <c r="CC122" s="2563">
        <f>Population!BM121/$B121</f>
        <v>39.778367003367002</v>
      </c>
      <c r="CD122" s="2563">
        <f>Population!BN121/$B121</f>
        <v>40.336363636363636</v>
      </c>
      <c r="CE122" s="2563">
        <f>Population!BO121/$B121</f>
        <v>40.89436026936027</v>
      </c>
      <c r="CF122" s="2563">
        <f>Population!BP121/$B121</f>
        <v>41.450236043184738</v>
      </c>
      <c r="CG122" s="2563">
        <f>Population!BQ121/$B121</f>
        <v>42.002079921453323</v>
      </c>
      <c r="CH122" s="2563">
        <f>Population!BR121/$B121</f>
        <v>42.55154325926344</v>
      </c>
      <c r="CI122" s="2563">
        <f>Population!BS121/$B121</f>
        <v>43.099038691120782</v>
      </c>
      <c r="CJ122" s="2563">
        <f>Population!BT121/$B121</f>
        <v>43.645247187195729</v>
      </c>
      <c r="CK122" s="2563">
        <f>Population!BU121/$B121</f>
        <v>44.191248513223634</v>
      </c>
      <c r="CL122" s="2563">
        <f>Population!BV121/$B121</f>
        <v>44.735128401392174</v>
      </c>
      <c r="CM122" s="2563">
        <f>Population!BW121/$B121</f>
        <v>45.276771846917455</v>
      </c>
      <c r="CN122" s="2563">
        <f>Population!BX121/$B121</f>
        <v>45.816219668192659</v>
      </c>
      <c r="CO122" s="2563">
        <f>Population!BY121/$B121</f>
        <v>46.353677771803291</v>
      </c>
      <c r="CP122" s="2563">
        <f>Population!BZ121/$B121</f>
        <v>46.889578552952919</v>
      </c>
      <c r="CQ122" s="2563">
        <f>Population!CA121/$B121</f>
        <v>47.424111674126017</v>
      </c>
      <c r="CR122" s="2563">
        <f>Population!CB121/$B121</f>
        <v>47.95700356688463</v>
      </c>
      <c r="CS122" s="2563">
        <f>Population!CC121/$B121</f>
        <v>48.488112152319843</v>
      </c>
      <c r="CT122" s="2563">
        <f>Population!CD121/$B121</f>
        <v>49.017303785257532</v>
      </c>
      <c r="CU122" s="2563">
        <f>Population!CE121/$B121</f>
        <v>49.544556849173922</v>
      </c>
      <c r="CV122" s="2563">
        <f>Population!CF121/$B121</f>
        <v>50.070163620836489</v>
      </c>
      <c r="CW122" s="2563">
        <f>Population!CG121/$B121</f>
        <v>50.594159186590019</v>
      </c>
      <c r="CX122" s="2563">
        <f>Population!CH121/$B121</f>
        <v>51.116522931027632</v>
      </c>
      <c r="CY122" s="2563">
        <f>Population!CI121/$B121</f>
        <v>51.637194604793159</v>
      </c>
      <c r="CZ122" s="2563">
        <f>Population!CJ121/$B121</f>
        <v>52.156106018008359</v>
      </c>
      <c r="DA122" s="2563">
        <f>Population!CK121/$B121</f>
        <v>52.673254476193087</v>
      </c>
      <c r="DB122" s="2563">
        <f>Population!CL121/$B121</f>
        <v>53.188700401480354</v>
      </c>
      <c r="DC122" s="2563">
        <f>Population!CM121/$B121</f>
        <v>53.702484810377065</v>
      </c>
      <c r="DD122" s="2563">
        <f>Population!CN121/$B121</f>
        <v>54.2146312536998</v>
      </c>
      <c r="DE122" s="2686">
        <f t="shared" si="15"/>
        <v>40.89436026936027</v>
      </c>
    </row>
    <row r="123" spans="1:109" ht="18" customHeight="1">
      <c r="A123" s="2579" t="str">
        <f>'Country and technology list'!A121</f>
        <v>Switzerland</v>
      </c>
      <c r="B123" s="2580">
        <f t="shared" si="12"/>
        <v>39516</v>
      </c>
      <c r="C123" s="2563">
        <f t="shared" si="13"/>
        <v>0</v>
      </c>
      <c r="D123" s="2597"/>
      <c r="E123" s="2130" t="str">
        <f>'Country and technology list'!A121</f>
        <v>Switzerland</v>
      </c>
      <c r="F123" s="2243" t="str">
        <f t="shared" si="14"/>
        <v>Switzerland</v>
      </c>
      <c r="G123" s="2548" t="s">
        <v>98</v>
      </c>
      <c r="H123" s="2548" t="s">
        <v>98</v>
      </c>
      <c r="I123" s="2581">
        <v>88780</v>
      </c>
      <c r="K123" s="2582" t="s">
        <v>1314</v>
      </c>
      <c r="L123" s="2566">
        <v>965</v>
      </c>
      <c r="N123" s="2597"/>
      <c r="O123" s="2597"/>
      <c r="Q123" s="2583" t="str">
        <f>'Country and technology list'!A120</f>
        <v>Sweden</v>
      </c>
      <c r="R123" s="2563">
        <f>Population!B122/$B122</f>
        <v>20.513575882555113</v>
      </c>
      <c r="S123" s="2563">
        <f>Population!C122/$B122</f>
        <v>20.633868512790297</v>
      </c>
      <c r="T123" s="2563">
        <f>Population!D122/$B122</f>
        <v>20.754161143025481</v>
      </c>
      <c r="U123" s="2563">
        <f>Population!E122/$B122</f>
        <v>20.874453773260665</v>
      </c>
      <c r="V123" s="2563">
        <f>Population!F122/$B122</f>
        <v>20.994746403495853</v>
      </c>
      <c r="W123" s="2563">
        <f>Population!G122/$B122</f>
        <v>21.115039033731037</v>
      </c>
      <c r="X123" s="2563">
        <f>Population!H122/$B122</f>
        <v>21.251043354445919</v>
      </c>
      <c r="Y123" s="2563">
        <f>Population!I122/$B122</f>
        <v>21.387047675160801</v>
      </c>
      <c r="Z123" s="2563">
        <f>Population!J122/$B122</f>
        <v>21.523051995875683</v>
      </c>
      <c r="AA123" s="2563">
        <f>Population!K122/$B122</f>
        <v>21.659056316590561</v>
      </c>
      <c r="AB123" s="2563">
        <f>Population!L122/$B122</f>
        <v>21.795060637305443</v>
      </c>
      <c r="AC123" s="2563">
        <f>Population!M122/$B122</f>
        <v>21.81764619237001</v>
      </c>
      <c r="AD123" s="2563">
        <f>Population!N122/$B122</f>
        <v>21.840231747434576</v>
      </c>
      <c r="AE123" s="2563">
        <f>Population!O122/$B122</f>
        <v>21.862817302499142</v>
      </c>
      <c r="AF123" s="2563">
        <f>Population!P122/$B122</f>
        <v>21.885402857563705</v>
      </c>
      <c r="AG123" s="2563">
        <f>Population!Q122/$B122</f>
        <v>21.907988412628271</v>
      </c>
      <c r="AH123" s="2563">
        <f>Population!R122/$B122</f>
        <v>21.946285658172535</v>
      </c>
      <c r="AI123" s="2563">
        <f>Population!S122/$B122</f>
        <v>21.984582903716795</v>
      </c>
      <c r="AJ123" s="2563">
        <f>Population!T122/$B122</f>
        <v>22.022880149261059</v>
      </c>
      <c r="AK123" s="2563">
        <f>Population!U122/$B122</f>
        <v>22.061177394805323</v>
      </c>
      <c r="AL123" s="2563">
        <f>Population!V122/$B122</f>
        <v>22.099474640349584</v>
      </c>
      <c r="AM123" s="2563">
        <f>Population!W122/$B122</f>
        <v>22.134825943928906</v>
      </c>
      <c r="AN123" s="2563">
        <f>Population!X122/$B122</f>
        <v>22.170177247508224</v>
      </c>
      <c r="AO123" s="2563">
        <f>Population!Y122/$B122</f>
        <v>22.205528551087543</v>
      </c>
      <c r="AP123" s="2563">
        <f>Population!Z122/$B122</f>
        <v>22.240879854666861</v>
      </c>
      <c r="AQ123" s="2563">
        <f>Population!AA122/$B122</f>
        <v>22.276231158246183</v>
      </c>
      <c r="AR123" s="2563">
        <f>Population!AB122/$B122</f>
        <v>22.315019394117936</v>
      </c>
      <c r="AS123" s="2563">
        <f>Population!AC122/$B122</f>
        <v>22.353807629989689</v>
      </c>
      <c r="AT123" s="2563">
        <f>Population!AD122/$B122</f>
        <v>22.392595865861441</v>
      </c>
      <c r="AU123" s="2563">
        <f>Population!AE122/$B122</f>
        <v>22.431384101733197</v>
      </c>
      <c r="AV123" s="2563">
        <f>Population!AF122/$B122</f>
        <v>22.47017233760495</v>
      </c>
      <c r="AW123" s="2563">
        <f>Population!AG122/$B122</f>
        <v>22.515343447734079</v>
      </c>
      <c r="AX123" s="2563">
        <f>Population!AH122/$B122</f>
        <v>22.560514557863211</v>
      </c>
      <c r="AY123" s="2563">
        <f>Population!AI122/$B122</f>
        <v>22.60568566799234</v>
      </c>
      <c r="AZ123" s="2563">
        <f>Population!AJ122/$B122</f>
        <v>22.650856778121472</v>
      </c>
      <c r="BA123" s="2563">
        <f>Population!AK122/$B122</f>
        <v>22.696027888250601</v>
      </c>
      <c r="BB123" s="2563">
        <f>Population!AL122/$B122</f>
        <v>22.730888201502431</v>
      </c>
      <c r="BC123" s="2563">
        <f>Population!AM122/$B122</f>
        <v>22.765748514754261</v>
      </c>
      <c r="BD123" s="2563">
        <f>Population!AN122/$B122</f>
        <v>22.800608828006087</v>
      </c>
      <c r="BE123" s="2563">
        <f>Population!AO122/$B122</f>
        <v>22.835469141257917</v>
      </c>
      <c r="BF123" s="2563">
        <f>Population!AP122/$B122</f>
        <v>22.870329454509747</v>
      </c>
      <c r="BG123" s="2563">
        <f>Population!AQ122/$B122</f>
        <v>22.87425737712967</v>
      </c>
      <c r="BH123" s="2563">
        <f>Population!AR122/$B122</f>
        <v>22.878185299749596</v>
      </c>
      <c r="BI123" s="2563">
        <f>Population!AS122/$B122</f>
        <v>22.882113222369519</v>
      </c>
      <c r="BJ123" s="2563">
        <f>Population!AT122/$B122</f>
        <v>22.886041144989445</v>
      </c>
      <c r="BK123" s="2563">
        <f>Population!AU122/$B122</f>
        <v>22.889969067609368</v>
      </c>
      <c r="BL123" s="2563">
        <f>Population!AV122/$B122</f>
        <v>22.868365493199786</v>
      </c>
      <c r="BM123" s="2563">
        <f>Population!AW122/$B122</f>
        <v>22.8467619187902</v>
      </c>
      <c r="BN123" s="2563">
        <f>Population!AX122/$B122</f>
        <v>22.825158344380615</v>
      </c>
      <c r="BO123" s="2563">
        <f>Population!AY122/$B122</f>
        <v>22.803554769971033</v>
      </c>
      <c r="BP123" s="2563">
        <f>Population!AZ122/$B122</f>
        <v>22.781951195561447</v>
      </c>
      <c r="BQ123" s="2563">
        <f>Population!BA122/$B122</f>
        <v>22.74856385329209</v>
      </c>
      <c r="BR123" s="2563">
        <f>Population!BB122/$B122</f>
        <v>22.715176511022733</v>
      </c>
      <c r="BS123" s="2563">
        <f>Population!BC122/$B122</f>
        <v>22.681789168753376</v>
      </c>
      <c r="BT123" s="2563">
        <f>Population!BD122/$B122</f>
        <v>22.648401826484019</v>
      </c>
      <c r="BU123" s="2563">
        <f>Population!BE122/$B122</f>
        <v>22.615014484214662</v>
      </c>
      <c r="BV123" s="2563">
        <f>Population!BF122/$B122</f>
        <v>22.582118132272793</v>
      </c>
      <c r="BW123" s="2563">
        <f>Population!BG122/$B122</f>
        <v>22.549221780330928</v>
      </c>
      <c r="BX123" s="2563">
        <f>Population!BH122/$B122</f>
        <v>22.516325428389059</v>
      </c>
      <c r="BY123" s="2563">
        <f>Population!BI122/$B122</f>
        <v>22.483429076447194</v>
      </c>
      <c r="BZ123" s="2563">
        <f>Population!BJ122/$B122</f>
        <v>22.450532724505326</v>
      </c>
      <c r="CA123" s="2563">
        <f>Population!BK122/$B122</f>
        <v>22.421073304855895</v>
      </c>
      <c r="CB123" s="2563">
        <f>Population!BL122/$B122</f>
        <v>22.391613885206461</v>
      </c>
      <c r="CC123" s="2563">
        <f>Population!BM122/$B122</f>
        <v>22.36215446555703</v>
      </c>
      <c r="CD123" s="2563">
        <f>Population!BN122/$B122</f>
        <v>22.332695045907595</v>
      </c>
      <c r="CE123" s="2563">
        <f>Population!BO122/$B122</f>
        <v>22.303235626258164</v>
      </c>
      <c r="CF123" s="2563">
        <f>Population!BP122/$B122</f>
        <v>22.270384222157382</v>
      </c>
      <c r="CG123" s="2563">
        <f>Population!BQ122/$B122</f>
        <v>22.240823598980196</v>
      </c>
      <c r="CH123" s="2563">
        <f>Population!BR122/$B122</f>
        <v>22.211557153351681</v>
      </c>
      <c r="CI123" s="2563">
        <f>Population!BS122/$B122</f>
        <v>22.182379101151806</v>
      </c>
      <c r="CJ123" s="2563">
        <f>Population!BT122/$B122</f>
        <v>22.153082835831103</v>
      </c>
      <c r="CK123" s="2563">
        <f>Population!BU122/$B122</f>
        <v>22.123376280959612</v>
      </c>
      <c r="CL123" s="2563">
        <f>Population!BV122/$B122</f>
        <v>22.093743711343716</v>
      </c>
      <c r="CM123" s="2563">
        <f>Population!BW122/$B122</f>
        <v>22.064246513532257</v>
      </c>
      <c r="CN123" s="2563">
        <f>Population!BX122/$B122</f>
        <v>22.03495022905858</v>
      </c>
      <c r="CO123" s="2563">
        <f>Population!BY122/$B122</f>
        <v>22.005937135569276</v>
      </c>
      <c r="CP123" s="2563">
        <f>Population!BZ122/$B122</f>
        <v>21.977308930291876</v>
      </c>
      <c r="CQ123" s="2563">
        <f>Population!CA122/$B122</f>
        <v>21.948316114836445</v>
      </c>
      <c r="CR123" s="2563">
        <f>Population!CB122/$B122</f>
        <v>21.919366907404122</v>
      </c>
      <c r="CS123" s="2563">
        <f>Population!CC122/$B122</f>
        <v>21.890531585015925</v>
      </c>
      <c r="CT123" s="2563">
        <f>Population!CD122/$B122</f>
        <v>21.861858903532653</v>
      </c>
      <c r="CU123" s="2563">
        <f>Population!CE122/$B122</f>
        <v>21.833360877905061</v>
      </c>
      <c r="CV123" s="2563">
        <f>Population!CF122/$B122</f>
        <v>21.80495964316755</v>
      </c>
      <c r="CW123" s="2563">
        <f>Population!CG122/$B122</f>
        <v>21.776631128047079</v>
      </c>
      <c r="CX123" s="2563">
        <f>Population!CH122/$B122</f>
        <v>21.748358179951353</v>
      </c>
      <c r="CY123" s="2563">
        <f>Population!CI122/$B122</f>
        <v>21.720138164541911</v>
      </c>
      <c r="CZ123" s="2563">
        <f>Population!CJ122/$B122</f>
        <v>21.69199846288565</v>
      </c>
      <c r="DA123" s="2563">
        <f>Population!CK122/$B122</f>
        <v>21.664019060098262</v>
      </c>
      <c r="DB123" s="2563">
        <f>Population!CL122/$B122</f>
        <v>21.636139371007168</v>
      </c>
      <c r="DC123" s="2563">
        <f>Population!CM122/$B122</f>
        <v>21.608341792224156</v>
      </c>
      <c r="DD123" s="2563">
        <f>Population!CN122/$B122</f>
        <v>21.580617903378823</v>
      </c>
      <c r="DE123" s="2686">
        <f t="shared" si="15"/>
        <v>22.303235626258164</v>
      </c>
    </row>
    <row r="124" spans="1:109" ht="18" customHeight="1">
      <c r="A124" s="2579" t="str">
        <f>'Country and technology list'!A122</f>
        <v>Syrian Arab Republic</v>
      </c>
      <c r="B124" s="2580">
        <f t="shared" si="12"/>
        <v>183630</v>
      </c>
      <c r="C124" s="2563">
        <f t="shared" si="13"/>
        <v>193</v>
      </c>
      <c r="D124" s="2597"/>
      <c r="E124" s="2130" t="str">
        <f>'Country and technology list'!A122</f>
        <v>Syrian Arab Republic</v>
      </c>
      <c r="F124" s="2243" t="str">
        <f t="shared" si="14"/>
        <v>Syrian Arab Republic</v>
      </c>
      <c r="G124" s="2548" t="s">
        <v>97</v>
      </c>
      <c r="H124" s="2548" t="s">
        <v>97</v>
      </c>
      <c r="I124" s="2581">
        <v>364560</v>
      </c>
      <c r="K124" s="2582" t="s">
        <v>126</v>
      </c>
      <c r="L124" s="2566">
        <v>910</v>
      </c>
      <c r="N124" s="2597"/>
      <c r="O124" s="2597"/>
      <c r="Q124" s="2583" t="str">
        <f>'Country and technology list'!A121</f>
        <v>Switzerland</v>
      </c>
      <c r="R124" s="2563">
        <f>Population!B123/$B123</f>
        <v>166.10993015487398</v>
      </c>
      <c r="S124" s="2563">
        <f>Population!C123/$B123</f>
        <v>167.49164895232312</v>
      </c>
      <c r="T124" s="2563">
        <f>Population!D123/$B123</f>
        <v>168.87336774977226</v>
      </c>
      <c r="U124" s="2563">
        <f>Population!E123/$B123</f>
        <v>170.25508654722137</v>
      </c>
      <c r="V124" s="2563">
        <f>Population!F123/$B123</f>
        <v>171.63680534467051</v>
      </c>
      <c r="W124" s="2563">
        <f>Population!G123/$B123</f>
        <v>173.01852414211965</v>
      </c>
      <c r="X124" s="2563">
        <f>Population!H123/$B123</f>
        <v>174.63812126733475</v>
      </c>
      <c r="Y124" s="2563">
        <f>Population!I123/$B123</f>
        <v>176.25771839254986</v>
      </c>
      <c r="Z124" s="2563">
        <f>Population!J123/$B123</f>
        <v>177.87731551776497</v>
      </c>
      <c r="AA124" s="2563">
        <f>Population!K123/$B123</f>
        <v>179.49691264298005</v>
      </c>
      <c r="AB124" s="2563">
        <f>Population!L123/$B123</f>
        <v>181.11650976819516</v>
      </c>
      <c r="AC124" s="2563">
        <f>Population!M123/$B123</f>
        <v>181.67324627998786</v>
      </c>
      <c r="AD124" s="2563">
        <f>Population!N123/$B123</f>
        <v>182.22998279178054</v>
      </c>
      <c r="AE124" s="2563">
        <f>Population!O123/$B123</f>
        <v>182.78671930357325</v>
      </c>
      <c r="AF124" s="2563">
        <f>Population!P123/$B123</f>
        <v>183.34345581536593</v>
      </c>
      <c r="AG124" s="2563">
        <f>Population!Q123/$B123</f>
        <v>183.90019232715861</v>
      </c>
      <c r="AH124" s="2563">
        <f>Population!R123/$B123</f>
        <v>185.02378783277661</v>
      </c>
      <c r="AI124" s="2563">
        <f>Population!S123/$B123</f>
        <v>186.14738333839458</v>
      </c>
      <c r="AJ124" s="2563">
        <f>Population!T123/$B123</f>
        <v>187.27097884401255</v>
      </c>
      <c r="AK124" s="2563">
        <f>Population!U123/$B123</f>
        <v>188.39457434963052</v>
      </c>
      <c r="AL124" s="2563">
        <f>Population!V123/$B123</f>
        <v>189.51816985524852</v>
      </c>
      <c r="AM124" s="2563">
        <f>Population!W123/$B123</f>
        <v>190.19637615143233</v>
      </c>
      <c r="AN124" s="2563">
        <f>Population!X123/$B123</f>
        <v>190.87458244761615</v>
      </c>
      <c r="AO124" s="2563">
        <f>Population!Y123/$B123</f>
        <v>191.55278874379999</v>
      </c>
      <c r="AP124" s="2563">
        <f>Population!Z123/$B123</f>
        <v>192.23099503998381</v>
      </c>
      <c r="AQ124" s="2563">
        <f>Population!AA123/$B123</f>
        <v>192.90920133616763</v>
      </c>
      <c r="AR124" s="2563">
        <f>Population!AB123/$B123</f>
        <v>193.2887944123899</v>
      </c>
      <c r="AS124" s="2563">
        <f>Population!AC123/$B123</f>
        <v>193.66838748861221</v>
      </c>
      <c r="AT124" s="2563">
        <f>Population!AD123/$B123</f>
        <v>194.04798056483449</v>
      </c>
      <c r="AU124" s="2563">
        <f>Population!AE123/$B123</f>
        <v>194.4275736410568</v>
      </c>
      <c r="AV124" s="2563">
        <f>Population!AF123/$B123</f>
        <v>194.80716671727907</v>
      </c>
      <c r="AW124" s="2563">
        <f>Population!AG123/$B123</f>
        <v>195.07541249114283</v>
      </c>
      <c r="AX124" s="2563">
        <f>Population!AH123/$B123</f>
        <v>195.34365826500658</v>
      </c>
      <c r="AY124" s="2563">
        <f>Population!AI123/$B123</f>
        <v>195.61190403887034</v>
      </c>
      <c r="AZ124" s="2563">
        <f>Population!AJ123/$B123</f>
        <v>195.88014981273409</v>
      </c>
      <c r="BA124" s="2563">
        <f>Population!AK123/$B123</f>
        <v>196.14839558659784</v>
      </c>
      <c r="BB124" s="2563">
        <f>Population!AL123/$B123</f>
        <v>196.26480412997267</v>
      </c>
      <c r="BC124" s="2563">
        <f>Population!AM123/$B123</f>
        <v>196.38121267334751</v>
      </c>
      <c r="BD124" s="2563">
        <f>Population!AN123/$B123</f>
        <v>196.49762121672234</v>
      </c>
      <c r="BE124" s="2563">
        <f>Population!AO123/$B123</f>
        <v>196.61402976009717</v>
      </c>
      <c r="BF124" s="2563">
        <f>Population!AP123/$B123</f>
        <v>196.730438303472</v>
      </c>
      <c r="BG124" s="2563">
        <f>Population!AQ123/$B123</f>
        <v>196.63933596517867</v>
      </c>
      <c r="BH124" s="2563">
        <f>Population!AR123/$B123</f>
        <v>196.54823362688532</v>
      </c>
      <c r="BI124" s="2563">
        <f>Population!AS123/$B123</f>
        <v>196.45713128859197</v>
      </c>
      <c r="BJ124" s="2563">
        <f>Population!AT123/$B123</f>
        <v>196.36602895029861</v>
      </c>
      <c r="BK124" s="2563">
        <f>Population!AU123/$B123</f>
        <v>196.27492661200526</v>
      </c>
      <c r="BL124" s="2563">
        <f>Population!AV123/$B123</f>
        <v>195.94594594594594</v>
      </c>
      <c r="BM124" s="2563">
        <f>Population!AW123/$B123</f>
        <v>195.61696527988664</v>
      </c>
      <c r="BN124" s="2563">
        <f>Population!AX123/$B123</f>
        <v>195.28798461382732</v>
      </c>
      <c r="BO124" s="2563">
        <f>Population!AY123/$B123</f>
        <v>194.959003947768</v>
      </c>
      <c r="BP124" s="2563">
        <f>Population!AZ123/$B123</f>
        <v>194.63002328170867</v>
      </c>
      <c r="BQ124" s="2563">
        <f>Population!BA123/$B123</f>
        <v>194.09859297499747</v>
      </c>
      <c r="BR124" s="2563">
        <f>Population!BB123/$B123</f>
        <v>193.56716266828627</v>
      </c>
      <c r="BS124" s="2563">
        <f>Population!BC123/$B123</f>
        <v>193.03573236157507</v>
      </c>
      <c r="BT124" s="2563">
        <f>Population!BD123/$B123</f>
        <v>192.50430205486384</v>
      </c>
      <c r="BU124" s="2563">
        <f>Population!BE123/$B123</f>
        <v>191.97287174815264</v>
      </c>
      <c r="BV124" s="2563">
        <f>Population!BF123/$B123</f>
        <v>191.28960421095252</v>
      </c>
      <c r="BW124" s="2563">
        <f>Population!BG123/$B123</f>
        <v>190.60633667375239</v>
      </c>
      <c r="BX124" s="2563">
        <f>Population!BH123/$B123</f>
        <v>189.92306913655227</v>
      </c>
      <c r="BY124" s="2563">
        <f>Population!BI123/$B123</f>
        <v>189.23980159935215</v>
      </c>
      <c r="BZ124" s="2563">
        <f>Population!BJ123/$B123</f>
        <v>188.55653406215205</v>
      </c>
      <c r="CA124" s="2563">
        <f>Population!BK123/$B123</f>
        <v>187.77204170462596</v>
      </c>
      <c r="CB124" s="2563">
        <f>Population!BL123/$B123</f>
        <v>186.9875493470999</v>
      </c>
      <c r="CC124" s="2563">
        <f>Population!BM123/$B123</f>
        <v>186.20305698957384</v>
      </c>
      <c r="CD124" s="2563">
        <f>Population!BN123/$B123</f>
        <v>185.41856463204778</v>
      </c>
      <c r="CE124" s="2563">
        <f>Population!BO123/$B123</f>
        <v>184.63407227452171</v>
      </c>
      <c r="CF124" s="2563">
        <f>Population!BP123/$B123</f>
        <v>184.00724111725725</v>
      </c>
      <c r="CG124" s="2563">
        <f>Population!BQ123/$B123</f>
        <v>183.25003339647535</v>
      </c>
      <c r="CH124" s="2563">
        <f>Population!BR123/$B123</f>
        <v>182.48866858302841</v>
      </c>
      <c r="CI124" s="2563">
        <f>Population!BS123/$B123</f>
        <v>181.73070058528862</v>
      </c>
      <c r="CJ124" s="2563">
        <f>Population!BT123/$B123</f>
        <v>180.98272907757533</v>
      </c>
      <c r="CK124" s="2563">
        <f>Population!BU123/$B123</f>
        <v>180.25364973447904</v>
      </c>
      <c r="CL124" s="2563">
        <f>Population!BV123/$B123</f>
        <v>179.52917696675772</v>
      </c>
      <c r="CM124" s="2563">
        <f>Population!BW123/$B123</f>
        <v>178.8070257915418</v>
      </c>
      <c r="CN124" s="2563">
        <f>Population!BX123/$B123</f>
        <v>178.08415099573105</v>
      </c>
      <c r="CO124" s="2563">
        <f>Population!BY123/$B123</f>
        <v>177.356155854967</v>
      </c>
      <c r="CP124" s="2563">
        <f>Population!BZ123/$B123</f>
        <v>176.61694568743459</v>
      </c>
      <c r="CQ124" s="2563">
        <f>Population!CA123/$B123</f>
        <v>175.89892079084274</v>
      </c>
      <c r="CR124" s="2563">
        <f>Population!CB123/$B123</f>
        <v>175.18506477941673</v>
      </c>
      <c r="CS124" s="2563">
        <f>Population!CC123/$B123</f>
        <v>174.47280291204498</v>
      </c>
      <c r="CT124" s="2563">
        <f>Population!CD123/$B123</f>
        <v>173.76047826009642</v>
      </c>
      <c r="CU124" s="2563">
        <f>Population!CE123/$B123</f>
        <v>173.04764077509299</v>
      </c>
      <c r="CV124" s="2563">
        <f>Population!CF123/$B123</f>
        <v>172.33664547294666</v>
      </c>
      <c r="CW124" s="2563">
        <f>Population!CG123/$B123</f>
        <v>171.6284261846065</v>
      </c>
      <c r="CX124" s="2563">
        <f>Population!CH123/$B123</f>
        <v>170.92381749390273</v>
      </c>
      <c r="CY124" s="2563">
        <f>Population!CI123/$B123</f>
        <v>170.22315973180676</v>
      </c>
      <c r="CZ124" s="2563">
        <f>Population!CJ123/$B123</f>
        <v>169.52549692044306</v>
      </c>
      <c r="DA124" s="2563">
        <f>Population!CK123/$B123</f>
        <v>168.82730656300205</v>
      </c>
      <c r="DB124" s="2563">
        <f>Population!CL123/$B123</f>
        <v>168.13104142637826</v>
      </c>
      <c r="DC124" s="2563">
        <f>Population!CM123/$B123</f>
        <v>167.43732699236264</v>
      </c>
      <c r="DD124" s="2563">
        <f>Population!CN123/$B123</f>
        <v>166.7464482200906</v>
      </c>
      <c r="DE124" s="2686">
        <f t="shared" si="15"/>
        <v>184.63407227452171</v>
      </c>
    </row>
    <row r="125" spans="1:109" ht="18" customHeight="1">
      <c r="A125" s="2579" t="str">
        <f>'Country and technology list'!A123</f>
        <v>Tajikistan</v>
      </c>
      <c r="B125" s="2580">
        <f t="shared" si="12"/>
        <v>139960</v>
      </c>
      <c r="C125" s="2563">
        <f t="shared" si="13"/>
        <v>0</v>
      </c>
      <c r="D125" s="2597"/>
      <c r="E125" s="2130" t="str">
        <f>'Country and technology list'!A123</f>
        <v>Tajikistan</v>
      </c>
      <c r="F125" s="2243" t="str">
        <f t="shared" si="14"/>
        <v>Tajikistan</v>
      </c>
      <c r="G125" s="2548" t="s">
        <v>99</v>
      </c>
      <c r="H125" s="2548" t="s">
        <v>99</v>
      </c>
      <c r="I125" s="2581">
        <v>2699700</v>
      </c>
      <c r="K125" s="2582" t="s">
        <v>78</v>
      </c>
      <c r="L125" s="2566">
        <v>885</v>
      </c>
      <c r="N125" s="2597"/>
      <c r="O125" s="2597"/>
      <c r="Q125" s="2583" t="str">
        <f>'Country and technology list'!A122</f>
        <v>Syrian Arab Republic</v>
      </c>
      <c r="R125" s="2563">
        <f>Population!B124/$B124</f>
        <v>56.995044382726135</v>
      </c>
      <c r="S125" s="2563">
        <f>Population!C124/$B124</f>
        <v>59.210368676142245</v>
      </c>
      <c r="T125" s="2563">
        <f>Population!D124/$B124</f>
        <v>61.425692969558348</v>
      </c>
      <c r="U125" s="2563">
        <f>Population!E124/$B124</f>
        <v>63.641017262974458</v>
      </c>
      <c r="V125" s="2563">
        <f>Population!F124/$B124</f>
        <v>65.856341556390575</v>
      </c>
      <c r="W125" s="2563">
        <f>Population!G124/$B124</f>
        <v>68.071665849806678</v>
      </c>
      <c r="X125" s="2563">
        <f>Population!H124/$B124</f>
        <v>70.194412677667046</v>
      </c>
      <c r="Y125" s="2563">
        <f>Population!I124/$B124</f>
        <v>72.317159505527414</v>
      </c>
      <c r="Z125" s="2563">
        <f>Population!J124/$B124</f>
        <v>74.439906333387796</v>
      </c>
      <c r="AA125" s="2563">
        <f>Population!K124/$B124</f>
        <v>76.562653161248164</v>
      </c>
      <c r="AB125" s="2563">
        <f>Population!L124/$B124</f>
        <v>78.685399989108532</v>
      </c>
      <c r="AC125" s="2563">
        <f>Population!M124/$B124</f>
        <v>80.887654522681473</v>
      </c>
      <c r="AD125" s="2563">
        <f>Population!N124/$B124</f>
        <v>83.089909056254427</v>
      </c>
      <c r="AE125" s="2563">
        <f>Population!O124/$B124</f>
        <v>85.292163589827368</v>
      </c>
      <c r="AF125" s="2563">
        <f>Population!P124/$B124</f>
        <v>87.494418123400322</v>
      </c>
      <c r="AG125" s="2563">
        <f>Population!Q124/$B124</f>
        <v>89.696672656973263</v>
      </c>
      <c r="AH125" s="2563">
        <f>Population!R124/$B124</f>
        <v>91.975167456297996</v>
      </c>
      <c r="AI125" s="2563">
        <f>Population!S124/$B124</f>
        <v>94.253662255622714</v>
      </c>
      <c r="AJ125" s="2563">
        <f>Population!T124/$B124</f>
        <v>96.532157054947447</v>
      </c>
      <c r="AK125" s="2563">
        <f>Population!U124/$B124</f>
        <v>98.81065185427218</v>
      </c>
      <c r="AL125" s="2563">
        <f>Population!V124/$B124</f>
        <v>101.08914665359691</v>
      </c>
      <c r="AM125" s="2563">
        <f>Population!W124/$B124</f>
        <v>105.04819473942166</v>
      </c>
      <c r="AN125" s="2563">
        <f>Population!X124/$B124</f>
        <v>109.00724282524642</v>
      </c>
      <c r="AO125" s="2563">
        <f>Population!Y124/$B124</f>
        <v>112.96629091107117</v>
      </c>
      <c r="AP125" s="2563">
        <f>Population!Z124/$B124</f>
        <v>116.92533899689593</v>
      </c>
      <c r="AQ125" s="2563">
        <f>Population!AA124/$B124</f>
        <v>120.88438708272069</v>
      </c>
      <c r="AR125" s="2563">
        <f>Population!AB124/$B124</f>
        <v>121.62609595382018</v>
      </c>
      <c r="AS125" s="2563">
        <f>Population!AC124/$B124</f>
        <v>122.36780482491967</v>
      </c>
      <c r="AT125" s="2563">
        <f>Population!AD124/$B124</f>
        <v>123.10951369601916</v>
      </c>
      <c r="AU125" s="2563">
        <f>Population!AE124/$B124</f>
        <v>123.85122256711867</v>
      </c>
      <c r="AV125" s="2563">
        <f>Population!AF124/$B124</f>
        <v>124.59293143821816</v>
      </c>
      <c r="AW125" s="2563">
        <f>Population!AG124/$B124</f>
        <v>126.62418994717639</v>
      </c>
      <c r="AX125" s="2563">
        <f>Population!AH124/$B124</f>
        <v>128.65544845613462</v>
      </c>
      <c r="AY125" s="2563">
        <f>Population!AI124/$B124</f>
        <v>130.68670696509284</v>
      </c>
      <c r="AZ125" s="2563">
        <f>Population!AJ124/$B124</f>
        <v>132.71796547405108</v>
      </c>
      <c r="BA125" s="2563">
        <f>Population!AK124/$B124</f>
        <v>134.7492239830093</v>
      </c>
      <c r="BB125" s="2563">
        <f>Population!AL124/$B124</f>
        <v>136.70097478625496</v>
      </c>
      <c r="BC125" s="2563">
        <f>Population!AM124/$B124</f>
        <v>138.65272558950062</v>
      </c>
      <c r="BD125" s="2563">
        <f>Population!AN124/$B124</f>
        <v>140.60447639274628</v>
      </c>
      <c r="BE125" s="2563">
        <f>Population!AO124/$B124</f>
        <v>142.55622719599194</v>
      </c>
      <c r="BF125" s="2563">
        <f>Population!AP124/$B124</f>
        <v>144.5079779992376</v>
      </c>
      <c r="BG125" s="2563">
        <f>Population!AQ124/$B124</f>
        <v>146.34645755050917</v>
      </c>
      <c r="BH125" s="2563">
        <f>Population!AR124/$B124</f>
        <v>148.18493710178075</v>
      </c>
      <c r="BI125" s="2563">
        <f>Population!AS124/$B124</f>
        <v>150.02341665305232</v>
      </c>
      <c r="BJ125" s="2563">
        <f>Population!AT124/$B124</f>
        <v>151.8618962043239</v>
      </c>
      <c r="BK125" s="2563">
        <f>Population!AU124/$B124</f>
        <v>153.7003757555955</v>
      </c>
      <c r="BL125" s="2563">
        <f>Population!AV124/$B124</f>
        <v>155.4212274682786</v>
      </c>
      <c r="BM125" s="2563">
        <f>Population!AW124/$B124</f>
        <v>157.14207918096173</v>
      </c>
      <c r="BN125" s="2563">
        <f>Population!AX124/$B124</f>
        <v>158.86293089364483</v>
      </c>
      <c r="BO125" s="2563">
        <f>Population!AY124/$B124</f>
        <v>160.58378260632793</v>
      </c>
      <c r="BP125" s="2563">
        <f>Population!AZ124/$B124</f>
        <v>162.30463431901106</v>
      </c>
      <c r="BQ125" s="2563">
        <f>Population!BA124/$B124</f>
        <v>163.88716440668736</v>
      </c>
      <c r="BR125" s="2563">
        <f>Population!BB124/$B124</f>
        <v>165.46969449436367</v>
      </c>
      <c r="BS125" s="2563">
        <f>Population!BC124/$B124</f>
        <v>167.05222458203997</v>
      </c>
      <c r="BT125" s="2563">
        <f>Population!BD124/$B124</f>
        <v>168.63475466971627</v>
      </c>
      <c r="BU125" s="2563">
        <f>Population!BE124/$B124</f>
        <v>170.21728475739258</v>
      </c>
      <c r="BV125" s="2563">
        <f>Population!BF124/$B124</f>
        <v>171.62664052714698</v>
      </c>
      <c r="BW125" s="2563">
        <f>Population!BG124/$B124</f>
        <v>173.03599629690137</v>
      </c>
      <c r="BX125" s="2563">
        <f>Population!BH124/$B124</f>
        <v>174.44535206665577</v>
      </c>
      <c r="BY125" s="2563">
        <f>Population!BI124/$B124</f>
        <v>175.85470783641017</v>
      </c>
      <c r="BZ125" s="2563">
        <f>Population!BJ124/$B124</f>
        <v>177.26406360616457</v>
      </c>
      <c r="CA125" s="2563">
        <f>Population!BK124/$B124</f>
        <v>178.46974895169635</v>
      </c>
      <c r="CB125" s="2563">
        <f>Population!BL124/$B124</f>
        <v>179.67543429722812</v>
      </c>
      <c r="CC125" s="2563">
        <f>Population!BM124/$B124</f>
        <v>180.8811196427599</v>
      </c>
      <c r="CD125" s="2563">
        <f>Population!BN124/$B124</f>
        <v>182.08680498829168</v>
      </c>
      <c r="CE125" s="2563">
        <f>Population!BO124/$B124</f>
        <v>183.29249033382345</v>
      </c>
      <c r="CF125" s="2563">
        <f>Population!BP124/$B124</f>
        <v>184.71783213458724</v>
      </c>
      <c r="CG125" s="2563">
        <f>Population!BQ124/$B124</f>
        <v>185.93743084835964</v>
      </c>
      <c r="CH125" s="2563">
        <f>Population!BR124/$B124</f>
        <v>187.14101782405632</v>
      </c>
      <c r="CI125" s="2563">
        <f>Population!BS124/$B124</f>
        <v>188.3413078345954</v>
      </c>
      <c r="CJ125" s="2563">
        <f>Population!BT124/$B124</f>
        <v>189.55071122395955</v>
      </c>
      <c r="CK125" s="2563">
        <f>Population!BU124/$B124</f>
        <v>190.7866288411123</v>
      </c>
      <c r="CL125" s="2563">
        <f>Population!BV124/$B124</f>
        <v>192.02036743019605</v>
      </c>
      <c r="CM125" s="2563">
        <f>Population!BW124/$B124</f>
        <v>193.24813079588691</v>
      </c>
      <c r="CN125" s="2563">
        <f>Population!BX124/$B124</f>
        <v>194.46567494676921</v>
      </c>
      <c r="CO125" s="2563">
        <f>Population!BY124/$B124</f>
        <v>195.66748661312283</v>
      </c>
      <c r="CP125" s="2563">
        <f>Population!BZ124/$B124</f>
        <v>196.84653743276164</v>
      </c>
      <c r="CQ125" s="2563">
        <f>Population!CA124/$B124</f>
        <v>198.05055790620264</v>
      </c>
      <c r="CR125" s="2563">
        <f>Population!CB124/$B124</f>
        <v>199.25377326469385</v>
      </c>
      <c r="CS125" s="2563">
        <f>Population!CC124/$B124</f>
        <v>200.45184771222344</v>
      </c>
      <c r="CT125" s="2563">
        <f>Population!CD124/$B124</f>
        <v>201.64182026614526</v>
      </c>
      <c r="CU125" s="2563">
        <f>Population!CE124/$B124</f>
        <v>202.82294717728121</v>
      </c>
      <c r="CV125" s="2563">
        <f>Population!CF124/$B124</f>
        <v>203.99985991019122</v>
      </c>
      <c r="CW125" s="2563">
        <f>Population!CG124/$B124</f>
        <v>205.17405870929986</v>
      </c>
      <c r="CX125" s="2563">
        <f>Population!CH124/$B124</f>
        <v>206.34666676415043</v>
      </c>
      <c r="CY125" s="2563">
        <f>Population!CI124/$B124</f>
        <v>207.5179257885259</v>
      </c>
      <c r="CZ125" s="2563">
        <f>Population!CJ124/$B124</f>
        <v>208.68616630368851</v>
      </c>
      <c r="DA125" s="2563">
        <f>Population!CK124/$B124</f>
        <v>209.84627384680272</v>
      </c>
      <c r="DB125" s="2563">
        <f>Population!CL124/$B124</f>
        <v>211.00204926124115</v>
      </c>
      <c r="DC125" s="2563">
        <f>Population!CM124/$B124</f>
        <v>212.15457181930753</v>
      </c>
      <c r="DD125" s="2563">
        <f>Population!CN124/$B124</f>
        <v>213.30435285260262</v>
      </c>
      <c r="DE125" s="2686">
        <f t="shared" si="15"/>
        <v>183.29249033382345</v>
      </c>
    </row>
    <row r="126" spans="1:109" ht="18" customHeight="1">
      <c r="A126" s="2579" t="str">
        <f>'Country and technology list'!A124</f>
        <v>Tanzania, United Republic of</v>
      </c>
      <c r="B126" s="2580">
        <f t="shared" si="12"/>
        <v>885800</v>
      </c>
      <c r="C126" s="2563">
        <f t="shared" si="13"/>
        <v>1424</v>
      </c>
      <c r="D126" s="2597"/>
      <c r="E126" s="2130" t="str">
        <f>'Country and technology list'!A124</f>
        <v>Tanzania, United Republic of</v>
      </c>
      <c r="F126" s="2243" t="str">
        <f t="shared" si="14"/>
        <v>Tanzania, United Republic of</v>
      </c>
      <c r="G126" s="2548" t="s">
        <v>102</v>
      </c>
      <c r="H126" s="2548" t="s">
        <v>102</v>
      </c>
      <c r="I126" s="2581">
        <v>569140</v>
      </c>
      <c r="K126" s="2582" t="s">
        <v>127</v>
      </c>
      <c r="L126" s="2566">
        <v>853</v>
      </c>
      <c r="N126" s="2597"/>
      <c r="O126" s="2597"/>
      <c r="Q126" s="2583" t="str">
        <f>'Country and technology list'!A123</f>
        <v>Tajikistan</v>
      </c>
      <c r="R126" s="2563">
        <f>Population!B125/$B125</f>
        <v>32.645041440411546</v>
      </c>
      <c r="S126" s="2563">
        <f>Population!C125/$B125</f>
        <v>33.64961417547871</v>
      </c>
      <c r="T126" s="2563">
        <f>Population!D125/$B125</f>
        <v>34.654186910545867</v>
      </c>
      <c r="U126" s="2563">
        <f>Population!E125/$B125</f>
        <v>35.658759645613031</v>
      </c>
      <c r="V126" s="2563">
        <f>Population!F125/$B125</f>
        <v>36.663332380680195</v>
      </c>
      <c r="W126" s="2563">
        <f>Population!G125/$B125</f>
        <v>37.667905115747359</v>
      </c>
      <c r="X126" s="2563">
        <f>Population!H125/$B125</f>
        <v>38.248070877393538</v>
      </c>
      <c r="Y126" s="2563">
        <f>Population!I125/$B125</f>
        <v>38.828236639039723</v>
      </c>
      <c r="Z126" s="2563">
        <f>Population!J125/$B125</f>
        <v>39.408402400685908</v>
      </c>
      <c r="AA126" s="2563">
        <f>Population!K125/$B125</f>
        <v>39.988568162332093</v>
      </c>
      <c r="AB126" s="2563">
        <f>Population!L125/$B125</f>
        <v>40.568733923978279</v>
      </c>
      <c r="AC126" s="2563">
        <f>Population!M125/$B125</f>
        <v>41.357530723063732</v>
      </c>
      <c r="AD126" s="2563">
        <f>Population!N125/$B125</f>
        <v>42.146327522149186</v>
      </c>
      <c r="AE126" s="2563">
        <f>Population!O125/$B125</f>
        <v>42.935124321234639</v>
      </c>
      <c r="AF126" s="2563">
        <f>Population!P125/$B125</f>
        <v>43.723921120320092</v>
      </c>
      <c r="AG126" s="2563">
        <f>Population!Q125/$B125</f>
        <v>44.512717919405546</v>
      </c>
      <c r="AH126" s="2563">
        <f>Population!R125/$B125</f>
        <v>45.348671048871104</v>
      </c>
      <c r="AI126" s="2563">
        <f>Population!S125/$B125</f>
        <v>46.184624178336669</v>
      </c>
      <c r="AJ126" s="2563">
        <f>Population!T125/$B125</f>
        <v>47.020577307802228</v>
      </c>
      <c r="AK126" s="2563">
        <f>Population!U125/$B125</f>
        <v>47.856530437267793</v>
      </c>
      <c r="AL126" s="2563">
        <f>Population!V125/$B125</f>
        <v>48.692483566733351</v>
      </c>
      <c r="AM126" s="2563">
        <f>Population!W125/$B125</f>
        <v>49.652757930837382</v>
      </c>
      <c r="AN126" s="2563">
        <f>Population!X125/$B125</f>
        <v>50.613032294941412</v>
      </c>
      <c r="AO126" s="2563">
        <f>Population!Y125/$B125</f>
        <v>51.573306659045443</v>
      </c>
      <c r="AP126" s="2563">
        <f>Population!Z125/$B125</f>
        <v>52.533581023149473</v>
      </c>
      <c r="AQ126" s="2563">
        <f>Population!AA125/$B125</f>
        <v>53.493855387253504</v>
      </c>
      <c r="AR126" s="2563">
        <f>Population!AB125/$B125</f>
        <v>54.501286081737639</v>
      </c>
      <c r="AS126" s="2563">
        <f>Population!AC125/$B125</f>
        <v>55.508716776221775</v>
      </c>
      <c r="AT126" s="2563">
        <f>Population!AD125/$B125</f>
        <v>56.516147470705917</v>
      </c>
      <c r="AU126" s="2563">
        <f>Population!AE125/$B125</f>
        <v>57.523578165190052</v>
      </c>
      <c r="AV126" s="2563">
        <f>Population!AF125/$B125</f>
        <v>58.531008859674195</v>
      </c>
      <c r="AW126" s="2563">
        <f>Population!AG125/$B125</f>
        <v>59.505573020863103</v>
      </c>
      <c r="AX126" s="2563">
        <f>Population!AH125/$B125</f>
        <v>60.480137182052012</v>
      </c>
      <c r="AY126" s="2563">
        <f>Population!AI125/$B125</f>
        <v>61.454701343240927</v>
      </c>
      <c r="AZ126" s="2563">
        <f>Population!AJ125/$B125</f>
        <v>62.429265504429836</v>
      </c>
      <c r="BA126" s="2563">
        <f>Population!AK125/$B125</f>
        <v>63.403829665618751</v>
      </c>
      <c r="BB126" s="2563">
        <f>Population!AL125/$B125</f>
        <v>64.312660760217199</v>
      </c>
      <c r="BC126" s="2563">
        <f>Population!AM125/$B125</f>
        <v>65.221491854815667</v>
      </c>
      <c r="BD126" s="2563">
        <f>Population!AN125/$B125</f>
        <v>66.130322949414122</v>
      </c>
      <c r="BE126" s="2563">
        <f>Population!AO125/$B125</f>
        <v>67.039154044012577</v>
      </c>
      <c r="BF126" s="2563">
        <f>Population!AP125/$B125</f>
        <v>67.947985138611031</v>
      </c>
      <c r="BG126" s="2563">
        <f>Population!AQ125/$B125</f>
        <v>68.795370105744496</v>
      </c>
      <c r="BH126" s="2563">
        <f>Population!AR125/$B125</f>
        <v>69.642755072877961</v>
      </c>
      <c r="BI126" s="2563">
        <f>Population!AS125/$B125</f>
        <v>70.490140040011426</v>
      </c>
      <c r="BJ126" s="2563">
        <f>Population!AT125/$B125</f>
        <v>71.337525007144905</v>
      </c>
      <c r="BK126" s="2563">
        <f>Population!AU125/$B125</f>
        <v>72.184909974278369</v>
      </c>
      <c r="BL126" s="2563">
        <f>Population!AV125/$B125</f>
        <v>72.990854529865672</v>
      </c>
      <c r="BM126" s="2563">
        <f>Population!AW125/$B125</f>
        <v>73.796799085452989</v>
      </c>
      <c r="BN126" s="2563">
        <f>Population!AX125/$B125</f>
        <v>74.602743641040291</v>
      </c>
      <c r="BO126" s="2563">
        <f>Population!AY125/$B125</f>
        <v>75.408688196627608</v>
      </c>
      <c r="BP126" s="2563">
        <f>Population!AZ125/$B125</f>
        <v>76.214632752214925</v>
      </c>
      <c r="BQ126" s="2563">
        <f>Population!BA125/$B125</f>
        <v>76.980565875964558</v>
      </c>
      <c r="BR126" s="2563">
        <f>Population!BB125/$B125</f>
        <v>77.746498999714206</v>
      </c>
      <c r="BS126" s="2563">
        <f>Population!BC125/$B125</f>
        <v>78.512432123463853</v>
      </c>
      <c r="BT126" s="2563">
        <f>Population!BD125/$B125</f>
        <v>79.278365247213486</v>
      </c>
      <c r="BU126" s="2563">
        <f>Population!BE125/$B125</f>
        <v>80.044298370963133</v>
      </c>
      <c r="BV126" s="2563">
        <f>Population!BF125/$B125</f>
        <v>80.748785367247791</v>
      </c>
      <c r="BW126" s="2563">
        <f>Population!BG125/$B125</f>
        <v>81.453272363532434</v>
      </c>
      <c r="BX126" s="2563">
        <f>Population!BH125/$B125</f>
        <v>82.157759359817092</v>
      </c>
      <c r="BY126" s="2563">
        <f>Population!BI125/$B125</f>
        <v>82.86224635610175</v>
      </c>
      <c r="BZ126" s="2563">
        <f>Population!BJ125/$B125</f>
        <v>83.566733352386393</v>
      </c>
      <c r="CA126" s="2563">
        <f>Population!BK125/$B125</f>
        <v>84.189768505287219</v>
      </c>
      <c r="CB126" s="2563">
        <f>Population!BL125/$B125</f>
        <v>84.812803658188059</v>
      </c>
      <c r="CC126" s="2563">
        <f>Population!BM125/$B125</f>
        <v>85.435838811088885</v>
      </c>
      <c r="CD126" s="2563">
        <f>Population!BN125/$B125</f>
        <v>86.058873963989711</v>
      </c>
      <c r="CE126" s="2563">
        <f>Population!BO125/$B125</f>
        <v>86.681909116890537</v>
      </c>
      <c r="CF126" s="2563">
        <f>Population!BP125/$B125</f>
        <v>87.387835426939006</v>
      </c>
      <c r="CG126" s="2563">
        <f>Population!BQ125/$B125</f>
        <v>88.014350060884823</v>
      </c>
      <c r="CH126" s="2563">
        <f>Population!BR125/$B125</f>
        <v>88.634075300608202</v>
      </c>
      <c r="CI126" s="2563">
        <f>Population!BS125/$B125</f>
        <v>89.251967541354333</v>
      </c>
      <c r="CJ126" s="2563">
        <f>Population!BT125/$B125</f>
        <v>89.87294577767922</v>
      </c>
      <c r="CK126" s="2563">
        <f>Population!BU125/$B125</f>
        <v>90.503943799198538</v>
      </c>
      <c r="CL126" s="2563">
        <f>Population!BV125/$B125</f>
        <v>91.13348870342999</v>
      </c>
      <c r="CM126" s="2563">
        <f>Population!BW125/$B125</f>
        <v>91.76010320315018</v>
      </c>
      <c r="CN126" s="2563">
        <f>Population!BX125/$B125</f>
        <v>92.382185680135052</v>
      </c>
      <c r="CO126" s="2563">
        <f>Population!BY125/$B125</f>
        <v>92.99770053310921</v>
      </c>
      <c r="CP126" s="2563">
        <f>Population!BZ125/$B125</f>
        <v>93.60410279616751</v>
      </c>
      <c r="CQ126" s="2563">
        <f>Population!CA125/$B125</f>
        <v>94.219595510910281</v>
      </c>
      <c r="CR126" s="2563">
        <f>Population!CB125/$B125</f>
        <v>94.83429882411717</v>
      </c>
      <c r="CS126" s="2563">
        <f>Population!CC125/$B125</f>
        <v>95.446522210620188</v>
      </c>
      <c r="CT126" s="2563">
        <f>Population!CD125/$B125</f>
        <v>96.055100501406315</v>
      </c>
      <c r="CU126" s="2563">
        <f>Population!CE125/$B125</f>
        <v>96.659744524880239</v>
      </c>
      <c r="CV126" s="2563">
        <f>Population!CF125/$B125</f>
        <v>97.262301204631399</v>
      </c>
      <c r="CW126" s="2563">
        <f>Population!CG125/$B125</f>
        <v>97.86335127046307</v>
      </c>
      <c r="CX126" s="2563">
        <f>Population!CH125/$B125</f>
        <v>98.463315686111713</v>
      </c>
      <c r="CY126" s="2563">
        <f>Population!CI125/$B125</f>
        <v>99.062268608102002</v>
      </c>
      <c r="CZ126" s="2563">
        <f>Population!CJ125/$B125</f>
        <v>99.659555215056344</v>
      </c>
      <c r="DA126" s="2563">
        <f>Population!CK125/$B125</f>
        <v>100.25323017604431</v>
      </c>
      <c r="DB126" s="2563">
        <f>Population!CL125/$B125</f>
        <v>100.84475628471307</v>
      </c>
      <c r="DC126" s="2563">
        <f>Population!CM125/$B125</f>
        <v>101.43455598182781</v>
      </c>
      <c r="DD126" s="2563">
        <f>Population!CN125/$B125</f>
        <v>102.0228306062269</v>
      </c>
      <c r="DE126" s="2686">
        <f t="shared" si="15"/>
        <v>86.681909116890537</v>
      </c>
    </row>
    <row r="127" spans="1:109" ht="18" customHeight="1">
      <c r="A127" s="2579" t="str">
        <f>'Country and technology list'!A125</f>
        <v>Thailand</v>
      </c>
      <c r="B127" s="2580">
        <f t="shared" si="12"/>
        <v>510890</v>
      </c>
      <c r="C127" s="2563">
        <f t="shared" si="13"/>
        <v>3219</v>
      </c>
      <c r="D127" s="2597"/>
      <c r="E127" s="2130" t="str">
        <f>'Country and technology list'!A125</f>
        <v>Thailand</v>
      </c>
      <c r="F127" s="2243" t="str">
        <f t="shared" si="14"/>
        <v>Thailand</v>
      </c>
      <c r="G127" s="2548" t="s">
        <v>1158</v>
      </c>
      <c r="H127" s="2548" t="str">
        <f>E77</f>
        <v>Kyrgyzstan</v>
      </c>
      <c r="I127" s="2581">
        <v>191800</v>
      </c>
      <c r="K127" s="2582" t="s">
        <v>146</v>
      </c>
      <c r="L127" s="2566">
        <v>853</v>
      </c>
      <c r="N127" s="2597"/>
      <c r="O127" s="2597"/>
      <c r="Q127" s="2583" t="str">
        <f>'Country and technology list'!A124</f>
        <v>Tanzania, United Republic of</v>
      </c>
      <c r="R127" s="2563">
        <f>Population!B126/$B126</f>
        <v>24.405057575073378</v>
      </c>
      <c r="S127" s="2563">
        <f>Population!C126/$B126</f>
        <v>25.216979002032062</v>
      </c>
      <c r="T127" s="2563">
        <f>Population!D126/$B126</f>
        <v>26.028900428990742</v>
      </c>
      <c r="U127" s="2563">
        <f>Population!E126/$B126</f>
        <v>26.840821855949425</v>
      </c>
      <c r="V127" s="2563">
        <f>Population!F126/$B126</f>
        <v>27.652743282908105</v>
      </c>
      <c r="W127" s="2563">
        <f>Population!G126/$B126</f>
        <v>28.464664709866788</v>
      </c>
      <c r="X127" s="2563">
        <f>Population!H126/$B126</f>
        <v>29.489501016030708</v>
      </c>
      <c r="Y127" s="2563">
        <f>Population!I126/$B126</f>
        <v>30.514337322194628</v>
      </c>
      <c r="Z127" s="2563">
        <f>Population!J126/$B126</f>
        <v>31.539173628358547</v>
      </c>
      <c r="AA127" s="2563">
        <f>Population!K126/$B126</f>
        <v>32.564009934522467</v>
      </c>
      <c r="AB127" s="2563">
        <f>Population!L126/$B126</f>
        <v>33.588846240686387</v>
      </c>
      <c r="AC127" s="2563">
        <f>Population!M126/$B126</f>
        <v>34.482727477986003</v>
      </c>
      <c r="AD127" s="2563">
        <f>Population!N126/$B126</f>
        <v>35.37660871528562</v>
      </c>
      <c r="AE127" s="2563">
        <f>Population!O126/$B126</f>
        <v>36.270489952585237</v>
      </c>
      <c r="AF127" s="2563">
        <f>Population!P126/$B126</f>
        <v>37.164371189884847</v>
      </c>
      <c r="AG127" s="2563">
        <f>Population!Q126/$B126</f>
        <v>38.058252427184463</v>
      </c>
      <c r="AH127" s="2563">
        <f>Population!R126/$B126</f>
        <v>38.974712124633101</v>
      </c>
      <c r="AI127" s="2563">
        <f>Population!S126/$B126</f>
        <v>39.891171822081731</v>
      </c>
      <c r="AJ127" s="2563">
        <f>Population!T126/$B126</f>
        <v>40.807631519530368</v>
      </c>
      <c r="AK127" s="2563">
        <f>Population!U126/$B126</f>
        <v>41.724091216979005</v>
      </c>
      <c r="AL127" s="2563">
        <f>Population!V126/$B126</f>
        <v>42.640550914427635</v>
      </c>
      <c r="AM127" s="2563">
        <f>Population!W126/$B126</f>
        <v>43.571235041770151</v>
      </c>
      <c r="AN127" s="2563">
        <f>Population!X126/$B126</f>
        <v>44.501919169112668</v>
      </c>
      <c r="AO127" s="2563">
        <f>Population!Y126/$B126</f>
        <v>45.432603296455184</v>
      </c>
      <c r="AP127" s="2563">
        <f>Population!Z126/$B126</f>
        <v>46.363287423797694</v>
      </c>
      <c r="AQ127" s="2563">
        <f>Population!AA126/$B126</f>
        <v>47.29397155114021</v>
      </c>
      <c r="AR127" s="2563">
        <f>Population!AB126/$B126</f>
        <v>48.249040415443666</v>
      </c>
      <c r="AS127" s="2563">
        <f>Population!AC126/$B126</f>
        <v>49.204109279747122</v>
      </c>
      <c r="AT127" s="2563">
        <f>Population!AD126/$B126</f>
        <v>50.159178144050578</v>
      </c>
      <c r="AU127" s="2563">
        <f>Population!AE126/$B126</f>
        <v>51.114247008354027</v>
      </c>
      <c r="AV127" s="2563">
        <f>Population!AF126/$B126</f>
        <v>52.069315872657484</v>
      </c>
      <c r="AW127" s="2563">
        <f>Population!AG126/$B126</f>
        <v>52.942199142018517</v>
      </c>
      <c r="AX127" s="2563">
        <f>Population!AH126/$B126</f>
        <v>53.815082411379542</v>
      </c>
      <c r="AY127" s="2563">
        <f>Population!AI126/$B126</f>
        <v>54.687965680740575</v>
      </c>
      <c r="AZ127" s="2563">
        <f>Population!AJ126/$B126</f>
        <v>55.560848950101601</v>
      </c>
      <c r="BA127" s="2563">
        <f>Population!AK126/$B126</f>
        <v>56.433732219462634</v>
      </c>
      <c r="BB127" s="2563">
        <f>Population!AL126/$B126</f>
        <v>57.210205463987357</v>
      </c>
      <c r="BC127" s="2563">
        <f>Population!AM126/$B126</f>
        <v>57.986678708512081</v>
      </c>
      <c r="BD127" s="2563">
        <f>Population!AN126/$B126</f>
        <v>58.763151953036804</v>
      </c>
      <c r="BE127" s="2563">
        <f>Population!AO126/$B126</f>
        <v>59.539625197561527</v>
      </c>
      <c r="BF127" s="2563">
        <f>Population!AP126/$B126</f>
        <v>60.31609844208625</v>
      </c>
      <c r="BG127" s="2563">
        <f>Population!AQ126/$B126</f>
        <v>61.016482275908785</v>
      </c>
      <c r="BH127" s="2563">
        <f>Population!AR126/$B126</f>
        <v>61.716866109731313</v>
      </c>
      <c r="BI127" s="2563">
        <f>Population!AS126/$B126</f>
        <v>62.417249943553848</v>
      </c>
      <c r="BJ127" s="2563">
        <f>Population!AT126/$B126</f>
        <v>63.117633777376383</v>
      </c>
      <c r="BK127" s="2563">
        <f>Population!AU126/$B126</f>
        <v>63.818017611198918</v>
      </c>
      <c r="BL127" s="2563">
        <f>Population!AV126/$B126</f>
        <v>64.465342063671258</v>
      </c>
      <c r="BM127" s="2563">
        <f>Population!AW126/$B126</f>
        <v>65.112666516143605</v>
      </c>
      <c r="BN127" s="2563">
        <f>Population!AX126/$B126</f>
        <v>65.759990968615938</v>
      </c>
      <c r="BO127" s="2563">
        <f>Population!AY126/$B126</f>
        <v>66.407315421088285</v>
      </c>
      <c r="BP127" s="2563">
        <f>Population!AZ126/$B126</f>
        <v>67.054639873560618</v>
      </c>
      <c r="BQ127" s="2563">
        <f>Population!BA126/$B126</f>
        <v>67.657710544140883</v>
      </c>
      <c r="BR127" s="2563">
        <f>Population!BB126/$B126</f>
        <v>68.260781214721149</v>
      </c>
      <c r="BS127" s="2563">
        <f>Population!BC126/$B126</f>
        <v>68.863851885301429</v>
      </c>
      <c r="BT127" s="2563">
        <f>Population!BD126/$B126</f>
        <v>69.466922555881695</v>
      </c>
      <c r="BU127" s="2563">
        <f>Population!BE126/$B126</f>
        <v>70.06999322646196</v>
      </c>
      <c r="BV127" s="2563">
        <f>Population!BF126/$B126</f>
        <v>70.629939038157602</v>
      </c>
      <c r="BW127" s="2563">
        <f>Population!BG126/$B126</f>
        <v>71.189884849853243</v>
      </c>
      <c r="BX127" s="2563">
        <f>Population!BH126/$B126</f>
        <v>71.749830661548884</v>
      </c>
      <c r="BY127" s="2563">
        <f>Population!BI126/$B126</f>
        <v>72.309776473244526</v>
      </c>
      <c r="BZ127" s="2563">
        <f>Population!BJ126/$B126</f>
        <v>72.869722284940167</v>
      </c>
      <c r="CA127" s="2563">
        <f>Population!BK126/$B126</f>
        <v>73.387897945360123</v>
      </c>
      <c r="CB127" s="2563">
        <f>Population!BL126/$B126</f>
        <v>73.90607360578008</v>
      </c>
      <c r="CC127" s="2563">
        <f>Population!BM126/$B126</f>
        <v>74.42424926620005</v>
      </c>
      <c r="CD127" s="2563">
        <f>Population!BN126/$B126</f>
        <v>74.942424926620006</v>
      </c>
      <c r="CE127" s="2563">
        <f>Population!BO126/$B126</f>
        <v>75.460600587039963</v>
      </c>
      <c r="CF127" s="2563">
        <f>Population!BP126/$B126</f>
        <v>76.014310852691366</v>
      </c>
      <c r="CG127" s="2563">
        <f>Population!BQ126/$B126</f>
        <v>76.531333177785029</v>
      </c>
      <c r="CH127" s="2563">
        <f>Population!BR126/$B126</f>
        <v>77.044331711540423</v>
      </c>
      <c r="CI127" s="2563">
        <f>Population!BS126/$B126</f>
        <v>77.555665798668755</v>
      </c>
      <c r="CJ127" s="2563">
        <f>Population!BT126/$B126</f>
        <v>78.067795809817113</v>
      </c>
      <c r="CK127" s="2563">
        <f>Population!BU126/$B126</f>
        <v>78.584242196603796</v>
      </c>
      <c r="CL127" s="2563">
        <f>Population!BV126/$B126</f>
        <v>79.099123839148646</v>
      </c>
      <c r="CM127" s="2563">
        <f>Population!BW126/$B126</f>
        <v>79.611740904460447</v>
      </c>
      <c r="CN127" s="2563">
        <f>Population!BX126/$B126</f>
        <v>80.121406678136111</v>
      </c>
      <c r="CO127" s="2563">
        <f>Population!BY126/$B126</f>
        <v>80.627315550823596</v>
      </c>
      <c r="CP127" s="2563">
        <f>Population!BZ126/$B126</f>
        <v>81.128536652361333</v>
      </c>
      <c r="CQ127" s="2563">
        <f>Population!CA126/$B126</f>
        <v>81.633159303912166</v>
      </c>
      <c r="CR127" s="2563">
        <f>Population!CB126/$B126</f>
        <v>82.136718241227442</v>
      </c>
      <c r="CS127" s="2563">
        <f>Population!CC126/$B126</f>
        <v>82.638408009884245</v>
      </c>
      <c r="CT127" s="2563">
        <f>Population!CD126/$B126</f>
        <v>83.137657826157977</v>
      </c>
      <c r="CU127" s="2563">
        <f>Population!CE126/$B126</f>
        <v>83.634331062015931</v>
      </c>
      <c r="CV127" s="2563">
        <f>Population!CF126/$B126</f>
        <v>84.12936751772574</v>
      </c>
      <c r="CW127" s="2563">
        <f>Population!CG126/$B126</f>
        <v>84.623037849566046</v>
      </c>
      <c r="CX127" s="2563">
        <f>Population!CH126/$B126</f>
        <v>85.115518184258363</v>
      </c>
      <c r="CY127" s="2563">
        <f>Population!CI126/$B126</f>
        <v>85.606814824797524</v>
      </c>
      <c r="CZ127" s="2563">
        <f>Population!CJ126/$B126</f>
        <v>86.09660997385032</v>
      </c>
      <c r="DA127" s="2563">
        <f>Population!CK126/$B126</f>
        <v>86.584046775318953</v>
      </c>
      <c r="DB127" s="2563">
        <f>Population!CL126/$B126</f>
        <v>87.069795003779589</v>
      </c>
      <c r="DC127" s="2563">
        <f>Population!CM126/$B126</f>
        <v>87.554058304190065</v>
      </c>
      <c r="DD127" s="2563">
        <f>Population!CN126/$B126</f>
        <v>88.036935467035406</v>
      </c>
      <c r="DE127" s="2686">
        <f t="shared" si="15"/>
        <v>75.460600587039963</v>
      </c>
    </row>
    <row r="128" spans="1:109" ht="18" customHeight="1">
      <c r="A128" s="2579" t="str">
        <f>'Country and technology list'!A126</f>
        <v>Togo</v>
      </c>
      <c r="B128" s="2580">
        <f t="shared" si="12"/>
        <v>54390</v>
      </c>
      <c r="C128" s="2563">
        <f t="shared" si="13"/>
        <v>56</v>
      </c>
      <c r="D128" s="2597"/>
      <c r="E128" s="2130" t="str">
        <f>'Country and technology list'!A126</f>
        <v>Togo</v>
      </c>
      <c r="F128" s="2243" t="str">
        <f t="shared" si="14"/>
        <v>Togo</v>
      </c>
      <c r="G128" s="2548" t="s">
        <v>53</v>
      </c>
      <c r="H128" s="2548" t="s">
        <v>53</v>
      </c>
      <c r="I128" s="2581">
        <v>176520</v>
      </c>
      <c r="K128" s="2582" t="s">
        <v>1271</v>
      </c>
      <c r="L128" s="2566">
        <v>850</v>
      </c>
      <c r="N128" s="2597"/>
      <c r="O128" s="2597"/>
      <c r="Q128" s="2583" t="str">
        <f>'Country and technology list'!A125</f>
        <v>Thailand</v>
      </c>
      <c r="R128" s="2563">
        <f>Population!B127/$B127</f>
        <v>100.49521423398383</v>
      </c>
      <c r="S128" s="2563">
        <f>Population!C127/$B127</f>
        <v>102.00434535810057</v>
      </c>
      <c r="T128" s="2563">
        <f>Population!D127/$B127</f>
        <v>103.51347648221731</v>
      </c>
      <c r="U128" s="2563">
        <f>Population!E127/$B127</f>
        <v>105.02260760633405</v>
      </c>
      <c r="V128" s="2563">
        <f>Population!F127/$B127</f>
        <v>106.53173873045078</v>
      </c>
      <c r="W128" s="2563">
        <f>Population!G127/$B127</f>
        <v>108.04086985456752</v>
      </c>
      <c r="X128" s="2563">
        <f>Population!H127/$B127</f>
        <v>109.48384192291883</v>
      </c>
      <c r="Y128" s="2563">
        <f>Population!I127/$B127</f>
        <v>110.92681399127014</v>
      </c>
      <c r="Z128" s="2563">
        <f>Population!J127/$B127</f>
        <v>112.36978605962145</v>
      </c>
      <c r="AA128" s="2563">
        <f>Population!K127/$B127</f>
        <v>113.81275812797276</v>
      </c>
      <c r="AB128" s="2563">
        <f>Population!L127/$B127</f>
        <v>115.25573019632407</v>
      </c>
      <c r="AC128" s="2563">
        <f>Population!M127/$B127</f>
        <v>116.43837225234395</v>
      </c>
      <c r="AD128" s="2563">
        <f>Population!N127/$B127</f>
        <v>117.62101430836384</v>
      </c>
      <c r="AE128" s="2563">
        <f>Population!O127/$B127</f>
        <v>118.80365636438373</v>
      </c>
      <c r="AF128" s="2563">
        <f>Population!P127/$B127</f>
        <v>119.98629842040361</v>
      </c>
      <c r="AG128" s="2563">
        <f>Population!Q127/$B127</f>
        <v>121.1689404764235</v>
      </c>
      <c r="AH128" s="2563">
        <f>Population!R127/$B127</f>
        <v>122.08146567754311</v>
      </c>
      <c r="AI128" s="2563">
        <f>Population!S127/$B127</f>
        <v>122.99399087866273</v>
      </c>
      <c r="AJ128" s="2563">
        <f>Population!T127/$B127</f>
        <v>123.90651607978234</v>
      </c>
      <c r="AK128" s="2563">
        <f>Population!U127/$B127</f>
        <v>124.81904128090196</v>
      </c>
      <c r="AL128" s="2563">
        <f>Population!V127/$B127</f>
        <v>125.73156648202158</v>
      </c>
      <c r="AM128" s="2563">
        <f>Population!W127/$B127</f>
        <v>126.55405273150777</v>
      </c>
      <c r="AN128" s="2563">
        <f>Population!X127/$B127</f>
        <v>127.37653898099396</v>
      </c>
      <c r="AO128" s="2563">
        <f>Population!Y127/$B127</f>
        <v>128.19902523048015</v>
      </c>
      <c r="AP128" s="2563">
        <f>Population!Z127/$B127</f>
        <v>129.02151147996634</v>
      </c>
      <c r="AQ128" s="2563">
        <f>Population!AA127/$B127</f>
        <v>129.84399772945252</v>
      </c>
      <c r="AR128" s="2563">
        <f>Population!AB127/$B127</f>
        <v>130.54199534146295</v>
      </c>
      <c r="AS128" s="2563">
        <f>Population!AC127/$B127</f>
        <v>131.23999295347335</v>
      </c>
      <c r="AT128" s="2563">
        <f>Population!AD127/$B127</f>
        <v>131.93799056548377</v>
      </c>
      <c r="AU128" s="2563">
        <f>Population!AE127/$B127</f>
        <v>132.63598817749417</v>
      </c>
      <c r="AV128" s="2563">
        <f>Population!AF127/$B127</f>
        <v>133.3339857895046</v>
      </c>
      <c r="AW128" s="2563">
        <f>Population!AG127/$B127</f>
        <v>133.89731644776762</v>
      </c>
      <c r="AX128" s="2563">
        <f>Population!AH127/$B127</f>
        <v>134.46064710603065</v>
      </c>
      <c r="AY128" s="2563">
        <f>Population!AI127/$B127</f>
        <v>135.02397776429368</v>
      </c>
      <c r="AZ128" s="2563">
        <f>Population!AJ127/$B127</f>
        <v>135.5873084225567</v>
      </c>
      <c r="BA128" s="2563">
        <f>Population!AK127/$B127</f>
        <v>136.15063908081976</v>
      </c>
      <c r="BB128" s="2563">
        <f>Population!AL127/$B127</f>
        <v>136.57577952201061</v>
      </c>
      <c r="BC128" s="2563">
        <f>Population!AM127/$B127</f>
        <v>137.00091996320148</v>
      </c>
      <c r="BD128" s="2563">
        <f>Population!AN127/$B127</f>
        <v>137.42606040439233</v>
      </c>
      <c r="BE128" s="2563">
        <f>Population!AO127/$B127</f>
        <v>137.85120084558321</v>
      </c>
      <c r="BF128" s="2563">
        <f>Population!AP127/$B127</f>
        <v>138.27634128677406</v>
      </c>
      <c r="BG128" s="2563">
        <f>Population!AQ127/$B127</f>
        <v>138.52923329875316</v>
      </c>
      <c r="BH128" s="2563">
        <f>Population!AR127/$B127</f>
        <v>138.78212531073225</v>
      </c>
      <c r="BI128" s="2563">
        <f>Population!AS127/$B127</f>
        <v>139.03501732271135</v>
      </c>
      <c r="BJ128" s="2563">
        <f>Population!AT127/$B127</f>
        <v>139.28790933469045</v>
      </c>
      <c r="BK128" s="2563">
        <f>Population!AU127/$B127</f>
        <v>139.54080134666953</v>
      </c>
      <c r="BL128" s="2563">
        <f>Population!AV127/$B127</f>
        <v>139.60813482354322</v>
      </c>
      <c r="BM128" s="2563">
        <f>Population!AW127/$B127</f>
        <v>139.67546830041692</v>
      </c>
      <c r="BN128" s="2563">
        <f>Population!AX127/$B127</f>
        <v>139.74280177729062</v>
      </c>
      <c r="BO128" s="2563">
        <f>Population!AY127/$B127</f>
        <v>139.81013525416429</v>
      </c>
      <c r="BP128" s="2563">
        <f>Population!AZ127/$B127</f>
        <v>139.87746873103799</v>
      </c>
      <c r="BQ128" s="2563">
        <f>Population!BA127/$B127</f>
        <v>139.7811662001605</v>
      </c>
      <c r="BR128" s="2563">
        <f>Population!BB127/$B127</f>
        <v>139.684863669283</v>
      </c>
      <c r="BS128" s="2563">
        <f>Population!BC127/$B127</f>
        <v>139.58856113840554</v>
      </c>
      <c r="BT128" s="2563">
        <f>Population!BD127/$B127</f>
        <v>139.49225860752804</v>
      </c>
      <c r="BU128" s="2563">
        <f>Population!BE127/$B127</f>
        <v>139.39595607665055</v>
      </c>
      <c r="BV128" s="2563">
        <f>Population!BF127/$B127</f>
        <v>139.14854469651002</v>
      </c>
      <c r="BW128" s="2563">
        <f>Population!BG127/$B127</f>
        <v>138.90113331636948</v>
      </c>
      <c r="BX128" s="2563">
        <f>Population!BH127/$B127</f>
        <v>138.65372193622895</v>
      </c>
      <c r="BY128" s="2563">
        <f>Population!BI127/$B127</f>
        <v>138.40631055608839</v>
      </c>
      <c r="BZ128" s="2563">
        <f>Population!BJ127/$B127</f>
        <v>138.15889917594785</v>
      </c>
      <c r="CA128" s="2563">
        <f>Population!BK127/$B127</f>
        <v>137.77799526316821</v>
      </c>
      <c r="CB128" s="2563">
        <f>Population!BL127/$B127</f>
        <v>137.39709135038854</v>
      </c>
      <c r="CC128" s="2563">
        <f>Population!BM127/$B127</f>
        <v>137.01618743760889</v>
      </c>
      <c r="CD128" s="2563">
        <f>Population!BN127/$B127</f>
        <v>136.63528352482922</v>
      </c>
      <c r="CE128" s="2563">
        <f>Population!BO127/$B127</f>
        <v>136.25437961204955</v>
      </c>
      <c r="CF128" s="2563">
        <f>Population!BP127/$B127</f>
        <v>136.05856262243867</v>
      </c>
      <c r="CG128" s="2563">
        <f>Population!BQ127/$B127</f>
        <v>135.70404052626267</v>
      </c>
      <c r="CH128" s="2563">
        <f>Population!BR127/$B127</f>
        <v>135.34225079388341</v>
      </c>
      <c r="CI128" s="2563">
        <f>Population!BS127/$B127</f>
        <v>134.98256919617594</v>
      </c>
      <c r="CJ128" s="2563">
        <f>Population!BT127/$B127</f>
        <v>134.6334958760483</v>
      </c>
      <c r="CK128" s="2563">
        <f>Population!BU127/$B127</f>
        <v>134.30664606120166</v>
      </c>
      <c r="CL128" s="2563">
        <f>Population!BV127/$B127</f>
        <v>133.98318999258117</v>
      </c>
      <c r="CM128" s="2563">
        <f>Population!BW127/$B127</f>
        <v>133.66030260674296</v>
      </c>
      <c r="CN128" s="2563">
        <f>Population!BX127/$B127</f>
        <v>133.33440865957661</v>
      </c>
      <c r="CO128" s="2563">
        <f>Population!BY127/$B127</f>
        <v>133.00048994587584</v>
      </c>
      <c r="CP128" s="2563">
        <f>Population!BZ127/$B127</f>
        <v>132.65173408664796</v>
      </c>
      <c r="CQ128" s="2563">
        <f>Population!CA127/$B127</f>
        <v>132.32678606821591</v>
      </c>
      <c r="CR128" s="2563">
        <f>Population!CB127/$B127</f>
        <v>132.00518178152151</v>
      </c>
      <c r="CS128" s="2563">
        <f>Population!CC127/$B127</f>
        <v>131.68372446706528</v>
      </c>
      <c r="CT128" s="2563">
        <f>Population!CD127/$B127</f>
        <v>131.36031629533377</v>
      </c>
      <c r="CU128" s="2563">
        <f>Population!CE127/$B127</f>
        <v>131.03440171353543</v>
      </c>
      <c r="CV128" s="2563">
        <f>Population!CF127/$B127</f>
        <v>130.70906185527807</v>
      </c>
      <c r="CW128" s="2563">
        <f>Population!CG127/$B127</f>
        <v>130.38543938806316</v>
      </c>
      <c r="CX128" s="2563">
        <f>Population!CH127/$B127</f>
        <v>130.06450473356094</v>
      </c>
      <c r="CY128" s="2563">
        <f>Population!CI127/$B127</f>
        <v>129.74660289712898</v>
      </c>
      <c r="CZ128" s="2563">
        <f>Population!CJ127/$B127</f>
        <v>129.43053239688044</v>
      </c>
      <c r="DA128" s="2563">
        <f>Population!CK127/$B127</f>
        <v>129.11210930123181</v>
      </c>
      <c r="DB128" s="2563">
        <f>Population!CL127/$B127</f>
        <v>128.79430349880369</v>
      </c>
      <c r="DC128" s="2563">
        <f>Population!CM127/$B127</f>
        <v>128.47789770077148</v>
      </c>
      <c r="DD128" s="2563">
        <f>Population!CN127/$B127</f>
        <v>128.1632531176397</v>
      </c>
      <c r="DE128" s="2686">
        <f t="shared" si="15"/>
        <v>136.25437961204955</v>
      </c>
    </row>
    <row r="129" spans="1:109" ht="18" customHeight="1">
      <c r="A129" s="2579" t="str">
        <f>'Country and technology list'!A127</f>
        <v>Trinidad and Tobago</v>
      </c>
      <c r="B129" s="2580">
        <f t="shared" si="12"/>
        <v>5130</v>
      </c>
      <c r="C129" s="2563">
        <f t="shared" si="13"/>
        <v>362</v>
      </c>
      <c r="D129" s="2597"/>
      <c r="E129" s="2130" t="str">
        <f>'Country and technology list'!A127</f>
        <v>Trinidad and Tobago</v>
      </c>
      <c r="F129" s="2243" t="str">
        <f t="shared" si="14"/>
        <v>Trinidad and Tobago</v>
      </c>
      <c r="G129" s="2548" t="s">
        <v>1159</v>
      </c>
      <c r="H129" s="2548" t="s">
        <v>1159</v>
      </c>
      <c r="I129" s="2581">
        <v>810</v>
      </c>
      <c r="K129" s="2582" t="s">
        <v>86</v>
      </c>
      <c r="L129" s="2566">
        <v>832</v>
      </c>
      <c r="N129" s="2597"/>
      <c r="O129" s="2597"/>
      <c r="Q129" s="2583" t="str">
        <f>'Country and technology list'!A126</f>
        <v>Togo</v>
      </c>
      <c r="R129" s="2563">
        <f>Population!B128/$B128</f>
        <v>57.528957528957527</v>
      </c>
      <c r="S129" s="2563">
        <f>Population!C128/$B128</f>
        <v>59.705828277256849</v>
      </c>
      <c r="T129" s="2563">
        <f>Population!D128/$B128</f>
        <v>61.882699025556171</v>
      </c>
      <c r="U129" s="2563">
        <f>Population!E128/$B128</f>
        <v>64.059569773855486</v>
      </c>
      <c r="V129" s="2563">
        <f>Population!F128/$B128</f>
        <v>66.236440522154808</v>
      </c>
      <c r="W129" s="2563">
        <f>Population!G128/$B128</f>
        <v>68.41331127045413</v>
      </c>
      <c r="X129" s="2563">
        <f>Population!H128/$B128</f>
        <v>70.18569589998161</v>
      </c>
      <c r="Y129" s="2563">
        <f>Population!I128/$B128</f>
        <v>71.958080529509104</v>
      </c>
      <c r="Z129" s="2563">
        <f>Population!J128/$B128</f>
        <v>73.730465159036584</v>
      </c>
      <c r="AA129" s="2563">
        <f>Population!K128/$B128</f>
        <v>75.502849788564077</v>
      </c>
      <c r="AB129" s="2563">
        <f>Population!L128/$B128</f>
        <v>77.275234418091557</v>
      </c>
      <c r="AC129" s="2563">
        <f>Population!M128/$B128</f>
        <v>80.176503033645886</v>
      </c>
      <c r="AD129" s="2563">
        <f>Population!N128/$B128</f>
        <v>83.077771649200216</v>
      </c>
      <c r="AE129" s="2563">
        <f>Population!O128/$B128</f>
        <v>85.979040264754545</v>
      </c>
      <c r="AF129" s="2563">
        <f>Population!P128/$B128</f>
        <v>88.880308880308874</v>
      </c>
      <c r="AG129" s="2563">
        <f>Population!Q128/$B128</f>
        <v>91.781577495863203</v>
      </c>
      <c r="AH129" s="2563">
        <f>Population!R128/$B128</f>
        <v>94.440154440154444</v>
      </c>
      <c r="AI129" s="2563">
        <f>Population!S128/$B128</f>
        <v>97.098731384445671</v>
      </c>
      <c r="AJ129" s="2563">
        <f>Population!T128/$B128</f>
        <v>99.757308328736897</v>
      </c>
      <c r="AK129" s="2563">
        <f>Population!U128/$B128</f>
        <v>102.41588527302812</v>
      </c>
      <c r="AL129" s="2563">
        <f>Population!V128/$B128</f>
        <v>105.07446221731936</v>
      </c>
      <c r="AM129" s="2563">
        <f>Population!W128/$B128</f>
        <v>108.28093399521971</v>
      </c>
      <c r="AN129" s="2563">
        <f>Population!X128/$B128</f>
        <v>111.48740577312006</v>
      </c>
      <c r="AO129" s="2563">
        <f>Population!Y128/$B128</f>
        <v>114.69387755102041</v>
      </c>
      <c r="AP129" s="2563">
        <f>Population!Z128/$B128</f>
        <v>117.90034932892075</v>
      </c>
      <c r="AQ129" s="2563">
        <f>Population!AA128/$B128</f>
        <v>121.1068211068211</v>
      </c>
      <c r="AR129" s="2563">
        <f>Population!AB128/$B128</f>
        <v>124.65526751241038</v>
      </c>
      <c r="AS129" s="2563">
        <f>Population!AC128/$B128</f>
        <v>128.20371391799964</v>
      </c>
      <c r="AT129" s="2563">
        <f>Population!AD128/$B128</f>
        <v>131.7521603235889</v>
      </c>
      <c r="AU129" s="2563">
        <f>Population!AE128/$B128</f>
        <v>135.30060672917816</v>
      </c>
      <c r="AV129" s="2563">
        <f>Population!AF128/$B128</f>
        <v>138.84905313476742</v>
      </c>
      <c r="AW129" s="2563">
        <f>Population!AG128/$B128</f>
        <v>142.73211987497703</v>
      </c>
      <c r="AX129" s="2563">
        <f>Population!AH128/$B128</f>
        <v>146.61518661518662</v>
      </c>
      <c r="AY129" s="2563">
        <f>Population!AI128/$B128</f>
        <v>150.4982533553962</v>
      </c>
      <c r="AZ129" s="2563">
        <f>Population!AJ128/$B128</f>
        <v>154.38132009560582</v>
      </c>
      <c r="BA129" s="2563">
        <f>Population!AK128/$B128</f>
        <v>158.2643868358154</v>
      </c>
      <c r="BB129" s="2563">
        <f>Population!AL128/$B128</f>
        <v>162.4305938591653</v>
      </c>
      <c r="BC129" s="2563">
        <f>Population!AM128/$B128</f>
        <v>166.59680088251517</v>
      </c>
      <c r="BD129" s="2563">
        <f>Population!AN128/$B128</f>
        <v>170.76300790586504</v>
      </c>
      <c r="BE129" s="2563">
        <f>Population!AO128/$B128</f>
        <v>174.92921492921494</v>
      </c>
      <c r="BF129" s="2563">
        <f>Population!AP128/$B128</f>
        <v>179.09542195256481</v>
      </c>
      <c r="BG129" s="2563">
        <f>Population!AQ128/$B128</f>
        <v>183.54844640558926</v>
      </c>
      <c r="BH129" s="2563">
        <f>Population!AR128/$B128</f>
        <v>188.00147085861371</v>
      </c>
      <c r="BI129" s="2563">
        <f>Population!AS128/$B128</f>
        <v>192.45449531163817</v>
      </c>
      <c r="BJ129" s="2563">
        <f>Population!AT128/$B128</f>
        <v>196.90751976466262</v>
      </c>
      <c r="BK129" s="2563">
        <f>Population!AU128/$B128</f>
        <v>201.36054421768708</v>
      </c>
      <c r="BL129" s="2563">
        <f>Population!AV128/$B128</f>
        <v>206.11509468652326</v>
      </c>
      <c r="BM129" s="2563">
        <f>Population!AW128/$B128</f>
        <v>210.86964515535945</v>
      </c>
      <c r="BN129" s="2563">
        <f>Population!AX128/$B128</f>
        <v>215.62419562419564</v>
      </c>
      <c r="BO129" s="2563">
        <f>Population!AY128/$B128</f>
        <v>220.37874609303179</v>
      </c>
      <c r="BP129" s="2563">
        <f>Population!AZ128/$B128</f>
        <v>225.13329656186798</v>
      </c>
      <c r="BQ129" s="2563">
        <f>Population!BA128/$B128</f>
        <v>230.19672733958447</v>
      </c>
      <c r="BR129" s="2563">
        <f>Population!BB128/$B128</f>
        <v>235.26015811730096</v>
      </c>
      <c r="BS129" s="2563">
        <f>Population!BC128/$B128</f>
        <v>240.32358889501748</v>
      </c>
      <c r="BT129" s="2563">
        <f>Population!BD128/$B128</f>
        <v>245.38701967273397</v>
      </c>
      <c r="BU129" s="2563">
        <f>Population!BE128/$B128</f>
        <v>250.45045045045046</v>
      </c>
      <c r="BV129" s="2563">
        <f>Population!BF128/$B128</f>
        <v>255.78966721823863</v>
      </c>
      <c r="BW129" s="2563">
        <f>Population!BG128/$B128</f>
        <v>261.12888398602684</v>
      </c>
      <c r="BX129" s="2563">
        <f>Population!BH128/$B128</f>
        <v>266.46810075381507</v>
      </c>
      <c r="BY129" s="2563">
        <f>Population!BI128/$B128</f>
        <v>271.80731752160324</v>
      </c>
      <c r="BZ129" s="2563">
        <f>Population!BJ128/$B128</f>
        <v>277.14653428939141</v>
      </c>
      <c r="CA129" s="2563">
        <f>Population!BK128/$B128</f>
        <v>282.69902555616841</v>
      </c>
      <c r="CB129" s="2563">
        <f>Population!BL128/$B128</f>
        <v>288.2515168229454</v>
      </c>
      <c r="CC129" s="2563">
        <f>Population!BM128/$B128</f>
        <v>293.8040080897224</v>
      </c>
      <c r="CD129" s="2563">
        <f>Population!BN128/$B128</f>
        <v>299.35649935649934</v>
      </c>
      <c r="CE129" s="2563">
        <f>Population!BO128/$B128</f>
        <v>304.90899062327634</v>
      </c>
      <c r="CF129" s="2563">
        <f>Population!BP128/$B128</f>
        <v>309.99120347138893</v>
      </c>
      <c r="CG129" s="2563">
        <f>Population!BQ128/$B128</f>
        <v>315.42784006747348</v>
      </c>
      <c r="CH129" s="2563">
        <f>Population!BR128/$B128</f>
        <v>320.86263819656864</v>
      </c>
      <c r="CI129" s="2563">
        <f>Population!BS128/$B128</f>
        <v>326.27594057574072</v>
      </c>
      <c r="CJ129" s="2563">
        <f>Population!BT128/$B128</f>
        <v>331.65260931981061</v>
      </c>
      <c r="CK129" s="2563">
        <f>Population!BU128/$B128</f>
        <v>336.97320972534197</v>
      </c>
      <c r="CL129" s="2563">
        <f>Population!BV128/$B128</f>
        <v>342.2678636710902</v>
      </c>
      <c r="CM129" s="2563">
        <f>Population!BW128/$B128</f>
        <v>347.54254312355351</v>
      </c>
      <c r="CN129" s="2563">
        <f>Population!BX128/$B128</f>
        <v>352.8063330663478</v>
      </c>
      <c r="CO129" s="2563">
        <f>Population!BY128/$B128</f>
        <v>358.07321839358144</v>
      </c>
      <c r="CP129" s="2563">
        <f>Population!BZ128/$B128</f>
        <v>363.36345359098135</v>
      </c>
      <c r="CQ129" s="2563">
        <f>Population!CA128/$B128</f>
        <v>368.58417588414881</v>
      </c>
      <c r="CR129" s="2563">
        <f>Population!CB128/$B128</f>
        <v>373.78305065107565</v>
      </c>
      <c r="CS129" s="2563">
        <f>Population!CC128/$B128</f>
        <v>378.96675256869645</v>
      </c>
      <c r="CT129" s="2563">
        <f>Population!CD128/$B128</f>
        <v>384.13930622902399</v>
      </c>
      <c r="CU129" s="2563">
        <f>Population!CE128/$B128</f>
        <v>389.30189468897487</v>
      </c>
      <c r="CV129" s="2563">
        <f>Population!CF128/$B128</f>
        <v>394.44941899305002</v>
      </c>
      <c r="CW129" s="2563">
        <f>Population!CG128/$B128</f>
        <v>399.57937313938777</v>
      </c>
      <c r="CX129" s="2563">
        <f>Population!CH128/$B128</f>
        <v>404.68921255687383</v>
      </c>
      <c r="CY129" s="2563">
        <f>Population!CI128/$B128</f>
        <v>409.77759174877133</v>
      </c>
      <c r="CZ129" s="2563">
        <f>Population!CJ128/$B128</f>
        <v>414.84687901211987</v>
      </c>
      <c r="DA129" s="2563">
        <f>Population!CK128/$B128</f>
        <v>419.90727699047801</v>
      </c>
      <c r="DB129" s="2563">
        <f>Population!CL128/$B128</f>
        <v>424.95204543146883</v>
      </c>
      <c r="DC129" s="2563">
        <f>Population!CM128/$B128</f>
        <v>429.97960519473935</v>
      </c>
      <c r="DD129" s="2563">
        <f>Population!CN128/$B128</f>
        <v>434.98926776712142</v>
      </c>
      <c r="DE129" s="2686">
        <f t="shared" si="15"/>
        <v>304.90899062327634</v>
      </c>
    </row>
    <row r="130" spans="1:109" ht="18" customHeight="1">
      <c r="A130" s="2579" t="str">
        <f>'Country and technology list'!A128</f>
        <v>Tunisia</v>
      </c>
      <c r="B130" s="2580">
        <f t="shared" si="12"/>
        <v>155360</v>
      </c>
      <c r="C130" s="2563">
        <f t="shared" si="13"/>
        <v>1148</v>
      </c>
      <c r="D130" s="2597"/>
      <c r="E130" s="2130" t="str">
        <f>'Country and technology list'!A128</f>
        <v>Tunisia</v>
      </c>
      <c r="F130" s="2243" t="str">
        <f t="shared" si="14"/>
        <v>Tunisia</v>
      </c>
      <c r="G130" s="2548" t="s">
        <v>1160</v>
      </c>
      <c r="H130" s="2548" t="s">
        <v>1160</v>
      </c>
      <c r="I130" s="2581">
        <v>260</v>
      </c>
      <c r="K130" s="2582" t="s">
        <v>1254</v>
      </c>
      <c r="L130" s="2566">
        <v>816</v>
      </c>
      <c r="N130" s="2597"/>
      <c r="O130" s="2597"/>
      <c r="Q130" s="2583" t="str">
        <f>'Country and technology list'!A127</f>
        <v>Trinidad and Tobago</v>
      </c>
      <c r="R130" s="2563">
        <f>Population!B129/$B129</f>
        <v>231.77387914230019</v>
      </c>
      <c r="S130" s="2563">
        <f>Population!C129/$B129</f>
        <v>234.34697855750488</v>
      </c>
      <c r="T130" s="2563">
        <f>Population!D129/$B129</f>
        <v>236.92007797270955</v>
      </c>
      <c r="U130" s="2563">
        <f>Population!E129/$B129</f>
        <v>239.49317738791424</v>
      </c>
      <c r="V130" s="2563">
        <f>Population!F129/$B129</f>
        <v>242.06627680311891</v>
      </c>
      <c r="W130" s="2563">
        <f>Population!G129/$B129</f>
        <v>244.63937621832358</v>
      </c>
      <c r="X130" s="2563">
        <f>Population!H129/$B129</f>
        <v>244.99025341130604</v>
      </c>
      <c r="Y130" s="2563">
        <f>Population!I129/$B129</f>
        <v>245.34113060428851</v>
      </c>
      <c r="Z130" s="2563">
        <f>Population!J129/$B129</f>
        <v>245.69200779727095</v>
      </c>
      <c r="AA130" s="2563">
        <f>Population!K129/$B129</f>
        <v>246.04288499025341</v>
      </c>
      <c r="AB130" s="2563">
        <f>Population!L129/$B129</f>
        <v>246.39376218323588</v>
      </c>
      <c r="AC130" s="2563">
        <f>Population!M129/$B129</f>
        <v>245.92592592592592</v>
      </c>
      <c r="AD130" s="2563">
        <f>Population!N129/$B129</f>
        <v>245.458089668616</v>
      </c>
      <c r="AE130" s="2563">
        <f>Population!O129/$B129</f>
        <v>244.99025341130604</v>
      </c>
      <c r="AF130" s="2563">
        <f>Population!P129/$B129</f>
        <v>244.52241715399609</v>
      </c>
      <c r="AG130" s="2563">
        <f>Population!Q129/$B129</f>
        <v>244.05458089668616</v>
      </c>
      <c r="AH130" s="2563">
        <f>Population!R129/$B129</f>
        <v>243.46978557504875</v>
      </c>
      <c r="AI130" s="2563">
        <f>Population!S129/$B129</f>
        <v>242.8849902534113</v>
      </c>
      <c r="AJ130" s="2563">
        <f>Population!T129/$B129</f>
        <v>242.30019493177389</v>
      </c>
      <c r="AK130" s="2563">
        <f>Population!U129/$B129</f>
        <v>241.71539961013644</v>
      </c>
      <c r="AL130" s="2563">
        <f>Population!V129/$B129</f>
        <v>241.13060428849903</v>
      </c>
      <c r="AM130" s="2563">
        <f>Population!W129/$B129</f>
        <v>240.81871345029239</v>
      </c>
      <c r="AN130" s="2563">
        <f>Population!X129/$B129</f>
        <v>240.50682261208576</v>
      </c>
      <c r="AO130" s="2563">
        <f>Population!Y129/$B129</f>
        <v>240.19493177387915</v>
      </c>
      <c r="AP130" s="2563">
        <f>Population!Z129/$B129</f>
        <v>239.88304093567251</v>
      </c>
      <c r="AQ130" s="2563">
        <f>Population!AA129/$B129</f>
        <v>239.57115009746587</v>
      </c>
      <c r="AR130" s="2563">
        <f>Population!AB129/$B129</f>
        <v>239.2982456140351</v>
      </c>
      <c r="AS130" s="2563">
        <f>Population!AC129/$B129</f>
        <v>239.02534113060429</v>
      </c>
      <c r="AT130" s="2563">
        <f>Population!AD129/$B129</f>
        <v>238.75243664717348</v>
      </c>
      <c r="AU130" s="2563">
        <f>Population!AE129/$B129</f>
        <v>238.4795321637427</v>
      </c>
      <c r="AV130" s="2563">
        <f>Population!AF129/$B129</f>
        <v>238.2066276803119</v>
      </c>
      <c r="AW130" s="2563">
        <f>Population!AG129/$B129</f>
        <v>237.69980506822611</v>
      </c>
      <c r="AX130" s="2563">
        <f>Population!AH129/$B129</f>
        <v>237.19298245614036</v>
      </c>
      <c r="AY130" s="2563">
        <f>Population!AI129/$B129</f>
        <v>236.68615984405457</v>
      </c>
      <c r="AZ130" s="2563">
        <f>Population!AJ129/$B129</f>
        <v>236.17933723196882</v>
      </c>
      <c r="BA130" s="2563">
        <f>Population!AK129/$B129</f>
        <v>235.67251461988303</v>
      </c>
      <c r="BB130" s="2563">
        <f>Population!AL129/$B129</f>
        <v>234.69785575048732</v>
      </c>
      <c r="BC130" s="2563">
        <f>Population!AM129/$B129</f>
        <v>233.72319688109161</v>
      </c>
      <c r="BD130" s="2563">
        <f>Population!AN129/$B129</f>
        <v>232.7485380116959</v>
      </c>
      <c r="BE130" s="2563">
        <f>Population!AO129/$B129</f>
        <v>231.77387914230019</v>
      </c>
      <c r="BF130" s="2563">
        <f>Population!AP129/$B129</f>
        <v>230.79922027290448</v>
      </c>
      <c r="BG130" s="2563">
        <f>Population!AQ129/$B129</f>
        <v>229.55165692007796</v>
      </c>
      <c r="BH130" s="2563">
        <f>Population!AR129/$B129</f>
        <v>228.30409356725147</v>
      </c>
      <c r="BI130" s="2563">
        <f>Population!AS129/$B129</f>
        <v>227.05653021442495</v>
      </c>
      <c r="BJ130" s="2563">
        <f>Population!AT129/$B129</f>
        <v>225.80896686159844</v>
      </c>
      <c r="BK130" s="2563">
        <f>Population!AU129/$B129</f>
        <v>224.56140350877192</v>
      </c>
      <c r="BL130" s="2563">
        <f>Population!AV129/$B129</f>
        <v>223.23586744639377</v>
      </c>
      <c r="BM130" s="2563">
        <f>Population!AW129/$B129</f>
        <v>221.91033138401559</v>
      </c>
      <c r="BN130" s="2563">
        <f>Population!AX129/$B129</f>
        <v>220.58479532163742</v>
      </c>
      <c r="BO130" s="2563">
        <f>Population!AY129/$B129</f>
        <v>219.25925925925927</v>
      </c>
      <c r="BP130" s="2563">
        <f>Population!AZ129/$B129</f>
        <v>217.93372319688109</v>
      </c>
      <c r="BQ130" s="2563">
        <f>Population!BA129/$B129</f>
        <v>216.64717348927874</v>
      </c>
      <c r="BR130" s="2563">
        <f>Population!BB129/$B129</f>
        <v>215.36062378167642</v>
      </c>
      <c r="BS130" s="2563">
        <f>Population!BC129/$B129</f>
        <v>214.07407407407408</v>
      </c>
      <c r="BT130" s="2563">
        <f>Population!BD129/$B129</f>
        <v>212.78752436647173</v>
      </c>
      <c r="BU130" s="2563">
        <f>Population!BE129/$B129</f>
        <v>211.50097465886938</v>
      </c>
      <c r="BV130" s="2563">
        <f>Population!BF129/$B129</f>
        <v>210.29239766081872</v>
      </c>
      <c r="BW130" s="2563">
        <f>Population!BG129/$B129</f>
        <v>209.08382066276803</v>
      </c>
      <c r="BX130" s="2563">
        <f>Population!BH129/$B129</f>
        <v>207.87524366471735</v>
      </c>
      <c r="BY130" s="2563">
        <f>Population!BI129/$B129</f>
        <v>206.66666666666666</v>
      </c>
      <c r="BZ130" s="2563">
        <f>Population!BJ129/$B129</f>
        <v>205.458089668616</v>
      </c>
      <c r="CA130" s="2563">
        <f>Population!BK129/$B129</f>
        <v>204.28849902534114</v>
      </c>
      <c r="CB130" s="2563">
        <f>Population!BL129/$B129</f>
        <v>203.11890838206628</v>
      </c>
      <c r="CC130" s="2563">
        <f>Population!BM129/$B129</f>
        <v>201.94931773879142</v>
      </c>
      <c r="CD130" s="2563">
        <f>Population!BN129/$B129</f>
        <v>200.77972709551656</v>
      </c>
      <c r="CE130" s="2563">
        <f>Population!BO129/$B129</f>
        <v>199.6101364522417</v>
      </c>
      <c r="CF130" s="2563">
        <f>Population!BP129/$B129</f>
        <v>198.43119252390753</v>
      </c>
      <c r="CG130" s="2563">
        <f>Population!BQ129/$B129</f>
        <v>197.27271651223211</v>
      </c>
      <c r="CH130" s="2563">
        <f>Population!BR129/$B129</f>
        <v>196.11984569312696</v>
      </c>
      <c r="CI130" s="2563">
        <f>Population!BS129/$B129</f>
        <v>194.97100313992686</v>
      </c>
      <c r="CJ130" s="2563">
        <f>Population!BT129/$B129</f>
        <v>193.82410469480163</v>
      </c>
      <c r="CK130" s="2563">
        <f>Population!BU129/$B129</f>
        <v>192.67598468213521</v>
      </c>
      <c r="CL130" s="2563">
        <f>Population!BV129/$B129</f>
        <v>191.53212713834111</v>
      </c>
      <c r="CM130" s="2563">
        <f>Population!BW129/$B129</f>
        <v>190.39298696620679</v>
      </c>
      <c r="CN130" s="2563">
        <f>Population!BX129/$B129</f>
        <v>189.25874543828402</v>
      </c>
      <c r="CO130" s="2563">
        <f>Population!BY129/$B129</f>
        <v>188.12934074303971</v>
      </c>
      <c r="CP130" s="2563">
        <f>Population!BZ129/$B129</f>
        <v>187.00436353239297</v>
      </c>
      <c r="CQ130" s="2563">
        <f>Population!CA129/$B129</f>
        <v>185.88051564871563</v>
      </c>
      <c r="CR130" s="2563">
        <f>Population!CB129/$B129</f>
        <v>184.75991397238244</v>
      </c>
      <c r="CS130" s="2563">
        <f>Population!CC129/$B129</f>
        <v>183.64309994981048</v>
      </c>
      <c r="CT130" s="2563">
        <f>Population!CD129/$B129</f>
        <v>182.53051517086084</v>
      </c>
      <c r="CU130" s="2563">
        <f>Population!CE129/$B129</f>
        <v>181.42224728370115</v>
      </c>
      <c r="CV130" s="2563">
        <f>Population!CF129/$B129</f>
        <v>180.31744360566657</v>
      </c>
      <c r="CW130" s="2563">
        <f>Population!CG129/$B129</f>
        <v>179.21594468467953</v>
      </c>
      <c r="CX130" s="2563">
        <f>Population!CH129/$B129</f>
        <v>178.11772207651299</v>
      </c>
      <c r="CY130" s="2563">
        <f>Population!CI129/$B129</f>
        <v>177.02287846889558</v>
      </c>
      <c r="CZ130" s="2563">
        <f>Population!CJ129/$B129</f>
        <v>175.93164924125364</v>
      </c>
      <c r="DA130" s="2563">
        <f>Population!CK129/$B129</f>
        <v>174.84435371142749</v>
      </c>
      <c r="DB130" s="2563">
        <f>Population!CL129/$B129</f>
        <v>173.7606408058079</v>
      </c>
      <c r="DC130" s="2563">
        <f>Population!CM129/$B129</f>
        <v>172.68036499791938</v>
      </c>
      <c r="DD130" s="2563">
        <f>Population!CN129/$B129</f>
        <v>171.60344944122662</v>
      </c>
      <c r="DE130" s="2686">
        <f t="shared" si="15"/>
        <v>199.6101364522417</v>
      </c>
    </row>
    <row r="131" spans="1:109" ht="18" customHeight="1">
      <c r="A131" s="2579" t="str">
        <f>'Country and technology list'!A129</f>
        <v>Turkey</v>
      </c>
      <c r="B131" s="2580">
        <f t="shared" si="12"/>
        <v>769630</v>
      </c>
      <c r="C131" s="2563">
        <f t="shared" si="13"/>
        <v>7200</v>
      </c>
      <c r="D131" s="2597"/>
      <c r="E131" s="2130" t="str">
        <f>'Country and technology list'!A129</f>
        <v>Turkey</v>
      </c>
      <c r="F131" s="2243" t="str">
        <f t="shared" si="14"/>
        <v>Turkey</v>
      </c>
      <c r="G131" s="2548" t="s">
        <v>1161</v>
      </c>
      <c r="H131" s="2548" t="str">
        <f>E74</f>
        <v>Korea, Republic of</v>
      </c>
      <c r="I131" s="2581">
        <v>97350</v>
      </c>
      <c r="K131" s="2582" t="s">
        <v>1188</v>
      </c>
      <c r="L131" s="2566">
        <v>754</v>
      </c>
      <c r="N131" s="2597"/>
      <c r="O131" s="2597"/>
      <c r="Q131" s="2583" t="str">
        <f>'Country and technology list'!A128</f>
        <v>Tunisia</v>
      </c>
      <c r="R131" s="2563">
        <f>Population!B130/$B130</f>
        <v>47.399588053553039</v>
      </c>
      <c r="S131" s="2563">
        <f>Population!C130/$B130</f>
        <v>48.484809474768284</v>
      </c>
      <c r="T131" s="2563">
        <f>Population!D130/$B130</f>
        <v>49.570030895983521</v>
      </c>
      <c r="U131" s="2563">
        <f>Population!E130/$B130</f>
        <v>50.655252317198766</v>
      </c>
      <c r="V131" s="2563">
        <f>Population!F130/$B130</f>
        <v>51.740473738414003</v>
      </c>
      <c r="W131" s="2563">
        <f>Population!G130/$B130</f>
        <v>52.825695159629248</v>
      </c>
      <c r="X131" s="2563">
        <f>Population!H130/$B130</f>
        <v>53.778321318228627</v>
      </c>
      <c r="Y131" s="2563">
        <f>Population!I130/$B130</f>
        <v>54.730947476828014</v>
      </c>
      <c r="Z131" s="2563">
        <f>Population!J130/$B130</f>
        <v>55.683573635427393</v>
      </c>
      <c r="AA131" s="2563">
        <f>Population!K130/$B130</f>
        <v>56.63619979402678</v>
      </c>
      <c r="AB131" s="2563">
        <f>Population!L130/$B130</f>
        <v>57.588825952626159</v>
      </c>
      <c r="AC131" s="2563">
        <f>Population!M130/$B130</f>
        <v>58.311019567456228</v>
      </c>
      <c r="AD131" s="2563">
        <f>Population!N130/$B130</f>
        <v>59.033213182286303</v>
      </c>
      <c r="AE131" s="2563">
        <f>Population!O130/$B130</f>
        <v>59.755406797116372</v>
      </c>
      <c r="AF131" s="2563">
        <f>Population!P130/$B130</f>
        <v>60.477600411946447</v>
      </c>
      <c r="AG131" s="2563">
        <f>Population!Q130/$B130</f>
        <v>61.199794026776516</v>
      </c>
      <c r="AH131" s="2563">
        <f>Population!R130/$B130</f>
        <v>61.849897013388258</v>
      </c>
      <c r="AI131" s="2563">
        <f>Population!S130/$B130</f>
        <v>62.5</v>
      </c>
      <c r="AJ131" s="2563">
        <f>Population!T130/$B130</f>
        <v>63.150102986611742</v>
      </c>
      <c r="AK131" s="2563">
        <f>Population!U130/$B130</f>
        <v>63.800205973223484</v>
      </c>
      <c r="AL131" s="2563">
        <f>Population!V130/$B130</f>
        <v>64.450308959835226</v>
      </c>
      <c r="AM131" s="2563">
        <f>Population!W130/$B130</f>
        <v>65.109423274974247</v>
      </c>
      <c r="AN131" s="2563">
        <f>Population!X130/$B130</f>
        <v>65.768537590113283</v>
      </c>
      <c r="AO131" s="2563">
        <f>Population!Y130/$B130</f>
        <v>66.427651905252318</v>
      </c>
      <c r="AP131" s="2563">
        <f>Population!Z130/$B130</f>
        <v>67.086766220391354</v>
      </c>
      <c r="AQ131" s="2563">
        <f>Population!AA130/$B130</f>
        <v>67.745880535530375</v>
      </c>
      <c r="AR131" s="2563">
        <f>Population!AB130/$B130</f>
        <v>68.404994850669411</v>
      </c>
      <c r="AS131" s="2563">
        <f>Population!AC130/$B130</f>
        <v>69.064109165808446</v>
      </c>
      <c r="AT131" s="2563">
        <f>Population!AD130/$B130</f>
        <v>69.723223480947482</v>
      </c>
      <c r="AU131" s="2563">
        <f>Population!AE130/$B130</f>
        <v>70.382337796086503</v>
      </c>
      <c r="AV131" s="2563">
        <f>Population!AF130/$B130</f>
        <v>71.041452111225539</v>
      </c>
      <c r="AW131" s="2563">
        <f>Population!AG130/$B130</f>
        <v>71.629763130792995</v>
      </c>
      <c r="AX131" s="2563">
        <f>Population!AH130/$B130</f>
        <v>72.218074150360451</v>
      </c>
      <c r="AY131" s="2563">
        <f>Population!AI130/$B130</f>
        <v>72.806385169927907</v>
      </c>
      <c r="AZ131" s="2563">
        <f>Population!AJ130/$B130</f>
        <v>73.394696189495363</v>
      </c>
      <c r="BA131" s="2563">
        <f>Population!AK130/$B130</f>
        <v>73.983007209062819</v>
      </c>
      <c r="BB131" s="2563">
        <f>Population!AL130/$B130</f>
        <v>74.441297631307933</v>
      </c>
      <c r="BC131" s="2563">
        <f>Population!AM130/$B130</f>
        <v>74.899588053553032</v>
      </c>
      <c r="BD131" s="2563">
        <f>Population!AN130/$B130</f>
        <v>75.357878475798145</v>
      </c>
      <c r="BE131" s="2563">
        <f>Population!AO130/$B130</f>
        <v>75.816168898043259</v>
      </c>
      <c r="BF131" s="2563">
        <f>Population!AP130/$B130</f>
        <v>76.274459320288358</v>
      </c>
      <c r="BG131" s="2563">
        <f>Population!AQ130/$B130</f>
        <v>76.578269824922756</v>
      </c>
      <c r="BH131" s="2563">
        <f>Population!AR130/$B130</f>
        <v>76.882080329557155</v>
      </c>
      <c r="BI131" s="2563">
        <f>Population!AS130/$B130</f>
        <v>77.185890834191554</v>
      </c>
      <c r="BJ131" s="2563">
        <f>Population!AT130/$B130</f>
        <v>77.489701338825952</v>
      </c>
      <c r="BK131" s="2563">
        <f>Population!AU130/$B130</f>
        <v>77.793511843460351</v>
      </c>
      <c r="BL131" s="2563">
        <f>Population!AV130/$B130</f>
        <v>77.968589083419161</v>
      </c>
      <c r="BM131" s="2563">
        <f>Population!AW130/$B130</f>
        <v>78.143666323377957</v>
      </c>
      <c r="BN131" s="2563">
        <f>Population!AX130/$B130</f>
        <v>78.318743563336767</v>
      </c>
      <c r="BO131" s="2563">
        <f>Population!AY130/$B130</f>
        <v>78.493820803295577</v>
      </c>
      <c r="BP131" s="2563">
        <f>Population!AZ130/$B130</f>
        <v>78.668898043254373</v>
      </c>
      <c r="BQ131" s="2563">
        <f>Population!BA130/$B130</f>
        <v>78.748712667353246</v>
      </c>
      <c r="BR131" s="2563">
        <f>Population!BB130/$B130</f>
        <v>78.828527291452104</v>
      </c>
      <c r="BS131" s="2563">
        <f>Population!BC130/$B130</f>
        <v>78.908341915550977</v>
      </c>
      <c r="BT131" s="2563">
        <f>Population!BD130/$B130</f>
        <v>78.98815653964985</v>
      </c>
      <c r="BU131" s="2563">
        <f>Population!BE130/$B130</f>
        <v>79.067971163748709</v>
      </c>
      <c r="BV131" s="2563">
        <f>Population!BF130/$B130</f>
        <v>79.058959835221415</v>
      </c>
      <c r="BW131" s="2563">
        <f>Population!BG130/$B130</f>
        <v>79.049948506694136</v>
      </c>
      <c r="BX131" s="2563">
        <f>Population!BH130/$B130</f>
        <v>79.040937178166843</v>
      </c>
      <c r="BY131" s="2563">
        <f>Population!BI130/$B130</f>
        <v>79.031925849639549</v>
      </c>
      <c r="BZ131" s="2563">
        <f>Population!BJ130/$B130</f>
        <v>79.022914521112256</v>
      </c>
      <c r="CA131" s="2563">
        <f>Population!BK130/$B130</f>
        <v>78.89804325437693</v>
      </c>
      <c r="CB131" s="2563">
        <f>Population!BL130/$B130</f>
        <v>78.773171987641604</v>
      </c>
      <c r="CC131" s="2563">
        <f>Population!BM130/$B130</f>
        <v>78.648300720906278</v>
      </c>
      <c r="CD131" s="2563">
        <f>Population!BN130/$B130</f>
        <v>78.523429454170952</v>
      </c>
      <c r="CE131" s="2563">
        <f>Population!BO130/$B130</f>
        <v>78.39855818743564</v>
      </c>
      <c r="CF131" s="2563">
        <f>Population!BP130/$B130</f>
        <v>78.427130346714748</v>
      </c>
      <c r="CG131" s="2563">
        <f>Population!BQ130/$B130</f>
        <v>78.32213446478967</v>
      </c>
      <c r="CH131" s="2563">
        <f>Population!BR130/$B130</f>
        <v>78.210266085541264</v>
      </c>
      <c r="CI131" s="2563">
        <f>Population!BS130/$B130</f>
        <v>78.099480163163463</v>
      </c>
      <c r="CJ131" s="2563">
        <f>Population!BT130/$B130</f>
        <v>77.997090045870138</v>
      </c>
      <c r="CK131" s="2563">
        <f>Population!BU130/$B130</f>
        <v>77.913140004793888</v>
      </c>
      <c r="CL131" s="2563">
        <f>Population!BV130/$B130</f>
        <v>77.831291102309407</v>
      </c>
      <c r="CM131" s="2563">
        <f>Population!BW130/$B130</f>
        <v>77.749150540916816</v>
      </c>
      <c r="CN131" s="2563">
        <f>Population!BX130/$B130</f>
        <v>77.66375419624984</v>
      </c>
      <c r="CO131" s="2563">
        <f>Population!BY130/$B130</f>
        <v>77.570992519579718</v>
      </c>
      <c r="CP131" s="2563">
        <f>Population!BZ130/$B130</f>
        <v>77.465338992382186</v>
      </c>
      <c r="CQ131" s="2563">
        <f>Population!CA130/$B130</f>
        <v>77.379046083571467</v>
      </c>
      <c r="CR131" s="2563">
        <f>Population!CB130/$B130</f>
        <v>77.294977257092015</v>
      </c>
      <c r="CS131" s="2563">
        <f>Population!CC130/$B130</f>
        <v>77.210420154706625</v>
      </c>
      <c r="CT131" s="2563">
        <f>Population!CD130/$B130</f>
        <v>77.123581519145347</v>
      </c>
      <c r="CU131" s="2563">
        <f>Population!CE130/$B130</f>
        <v>77.033991097806862</v>
      </c>
      <c r="CV131" s="2563">
        <f>Population!CF130/$B130</f>
        <v>76.944315143054112</v>
      </c>
      <c r="CW131" s="2563">
        <f>Population!CG130/$B130</f>
        <v>76.855517445437783</v>
      </c>
      <c r="CX131" s="2563">
        <f>Population!CH130/$B130</f>
        <v>76.768399223969141</v>
      </c>
      <c r="CY131" s="2563">
        <f>Population!CI130/$B130</f>
        <v>76.683227230077051</v>
      </c>
      <c r="CZ131" s="2563">
        <f>Population!CJ130/$B130</f>
        <v>76.598977420771959</v>
      </c>
      <c r="DA131" s="2563">
        <f>Population!CK130/$B130</f>
        <v>76.51216404670609</v>
      </c>
      <c r="DB131" s="2563">
        <f>Population!CL130/$B130</f>
        <v>76.425280972218644</v>
      </c>
      <c r="DC131" s="2563">
        <f>Population!CM130/$B130</f>
        <v>76.338994318537672</v>
      </c>
      <c r="DD131" s="2563">
        <f>Population!CN130/$B130</f>
        <v>76.253613003700323</v>
      </c>
      <c r="DE131" s="2686">
        <f t="shared" si="15"/>
        <v>78.39855818743564</v>
      </c>
    </row>
    <row r="132" spans="1:109" ht="18" customHeight="1">
      <c r="A132" s="2579" t="str">
        <f>'Country and technology list'!A130</f>
        <v>Turkmenistan</v>
      </c>
      <c r="B132" s="2580">
        <f t="shared" si="12"/>
        <v>469930</v>
      </c>
      <c r="C132" s="2563">
        <f t="shared" si="13"/>
        <v>0</v>
      </c>
      <c r="D132" s="2597"/>
      <c r="E132" s="2130" t="str">
        <f>'Country and technology list'!A130</f>
        <v>Turkmenistan</v>
      </c>
      <c r="F132" s="2243" t="str">
        <f t="shared" si="14"/>
        <v>Turkmenistan</v>
      </c>
      <c r="G132" s="2548" t="s">
        <v>103</v>
      </c>
      <c r="H132" s="2548" t="s">
        <v>103</v>
      </c>
      <c r="I132" s="2581">
        <v>10887</v>
      </c>
      <c r="K132" s="2582" t="str">
        <f>A58</f>
        <v>Hong Kong, China</v>
      </c>
      <c r="L132" s="2566">
        <v>733</v>
      </c>
      <c r="N132" s="2597"/>
      <c r="O132" s="2597"/>
      <c r="Q132" s="2583" t="str">
        <f>'Country and technology list'!A129</f>
        <v>Turkey</v>
      </c>
      <c r="R132" s="2563">
        <f>Population!B131/$B131</f>
        <v>66.261710172420507</v>
      </c>
      <c r="S132" s="2563">
        <f>Population!C131/$B131</f>
        <v>67.707599755726775</v>
      </c>
      <c r="T132" s="2563">
        <f>Population!D131/$B131</f>
        <v>69.153489339033044</v>
      </c>
      <c r="U132" s="2563">
        <f>Population!E131/$B131</f>
        <v>70.599378922339312</v>
      </c>
      <c r="V132" s="2563">
        <f>Population!F131/$B131</f>
        <v>72.045268505645566</v>
      </c>
      <c r="W132" s="2563">
        <f>Population!G131/$B131</f>
        <v>73.491158088951835</v>
      </c>
      <c r="X132" s="2563">
        <f>Population!H131/$B131</f>
        <v>74.888972623208559</v>
      </c>
      <c r="Y132" s="2563">
        <f>Population!I131/$B131</f>
        <v>76.28678715746527</v>
      </c>
      <c r="Z132" s="2563">
        <f>Population!J131/$B131</f>
        <v>77.684601691721994</v>
      </c>
      <c r="AA132" s="2563">
        <f>Population!K131/$B131</f>
        <v>79.082416225978719</v>
      </c>
      <c r="AB132" s="2563">
        <f>Population!L131/$B131</f>
        <v>80.480230760235443</v>
      </c>
      <c r="AC132" s="2563">
        <f>Population!M131/$B131</f>
        <v>81.88064394579213</v>
      </c>
      <c r="AD132" s="2563">
        <f>Population!N131/$B131</f>
        <v>83.281057131348831</v>
      </c>
      <c r="AE132" s="2563">
        <f>Population!O131/$B131</f>
        <v>84.681470316905532</v>
      </c>
      <c r="AF132" s="2563">
        <f>Population!P131/$B131</f>
        <v>86.081883502462219</v>
      </c>
      <c r="AG132" s="2563">
        <f>Population!Q131/$B131</f>
        <v>87.48229668801892</v>
      </c>
      <c r="AH132" s="2563">
        <f>Population!R131/$B131</f>
        <v>88.871275807855724</v>
      </c>
      <c r="AI132" s="2563">
        <f>Population!S131/$B131</f>
        <v>90.260254927692529</v>
      </c>
      <c r="AJ132" s="2563">
        <f>Population!T131/$B131</f>
        <v>91.649234047529333</v>
      </c>
      <c r="AK132" s="2563">
        <f>Population!U131/$B131</f>
        <v>93.038213167366138</v>
      </c>
      <c r="AL132" s="2563">
        <f>Population!V131/$B131</f>
        <v>94.427192287202942</v>
      </c>
      <c r="AM132" s="2563">
        <f>Population!W131/$B131</f>
        <v>95.760300404090273</v>
      </c>
      <c r="AN132" s="2563">
        <f>Population!X131/$B131</f>
        <v>97.093408520977619</v>
      </c>
      <c r="AO132" s="2563">
        <f>Population!Y131/$B131</f>
        <v>98.42651663786495</v>
      </c>
      <c r="AP132" s="2563">
        <f>Population!Z131/$B131</f>
        <v>99.759624754752281</v>
      </c>
      <c r="AQ132" s="2563">
        <f>Population!AA131/$B131</f>
        <v>101.09273287163963</v>
      </c>
      <c r="AR132" s="2563">
        <f>Population!AB131/$B131</f>
        <v>102.31903642009797</v>
      </c>
      <c r="AS132" s="2563">
        <f>Population!AC131/$B131</f>
        <v>103.54533996855632</v>
      </c>
      <c r="AT132" s="2563">
        <f>Population!AD131/$B131</f>
        <v>104.77164351701467</v>
      </c>
      <c r="AU132" s="2563">
        <f>Population!AE131/$B131</f>
        <v>105.99794706547301</v>
      </c>
      <c r="AV132" s="2563">
        <f>Population!AF131/$B131</f>
        <v>107.22425061393137</v>
      </c>
      <c r="AW132" s="2563">
        <f>Population!AG131/$B131</f>
        <v>108.32451957434091</v>
      </c>
      <c r="AX132" s="2563">
        <f>Population!AH131/$B131</f>
        <v>109.42478853475046</v>
      </c>
      <c r="AY132" s="2563">
        <f>Population!AI131/$B131</f>
        <v>110.52505749516001</v>
      </c>
      <c r="AZ132" s="2563">
        <f>Population!AJ131/$B131</f>
        <v>111.62532645556956</v>
      </c>
      <c r="BA132" s="2563">
        <f>Population!AK131/$B131</f>
        <v>112.7255954159791</v>
      </c>
      <c r="BB132" s="2563">
        <f>Population!AL131/$B131</f>
        <v>113.69775086729987</v>
      </c>
      <c r="BC132" s="2563">
        <f>Population!AM131/$B131</f>
        <v>114.66990631862063</v>
      </c>
      <c r="BD132" s="2563">
        <f>Population!AN131/$B131</f>
        <v>115.64206176994141</v>
      </c>
      <c r="BE132" s="2563">
        <f>Population!AO131/$B131</f>
        <v>116.61421722126217</v>
      </c>
      <c r="BF132" s="2563">
        <f>Population!AP131/$B131</f>
        <v>117.58637267258293</v>
      </c>
      <c r="BG132" s="2563">
        <f>Population!AQ131/$B131</f>
        <v>118.42963501942492</v>
      </c>
      <c r="BH132" s="2563">
        <f>Population!AR131/$B131</f>
        <v>119.2728973662669</v>
      </c>
      <c r="BI132" s="2563">
        <f>Population!AS131/$B131</f>
        <v>120.1161597131089</v>
      </c>
      <c r="BJ132" s="2563">
        <f>Population!AT131/$B131</f>
        <v>120.95942205995088</v>
      </c>
      <c r="BK132" s="2563">
        <f>Population!AU131/$B131</f>
        <v>121.80268440679288</v>
      </c>
      <c r="BL132" s="2563">
        <f>Population!AV131/$B131</f>
        <v>122.51081688603615</v>
      </c>
      <c r="BM132" s="2563">
        <f>Population!AW131/$B131</f>
        <v>123.21894936527941</v>
      </c>
      <c r="BN132" s="2563">
        <f>Population!AX131/$B131</f>
        <v>123.92708184452269</v>
      </c>
      <c r="BO132" s="2563">
        <f>Population!AY131/$B131</f>
        <v>124.63521432376596</v>
      </c>
      <c r="BP132" s="2563">
        <f>Population!AZ131/$B131</f>
        <v>125.34334680300924</v>
      </c>
      <c r="BQ132" s="2563">
        <f>Population!BA131/$B131</f>
        <v>125.89763912529398</v>
      </c>
      <c r="BR132" s="2563">
        <f>Population!BB131/$B131</f>
        <v>126.4519314475787</v>
      </c>
      <c r="BS132" s="2563">
        <f>Population!BC131/$B131</f>
        <v>127.00622376986344</v>
      </c>
      <c r="BT132" s="2563">
        <f>Population!BD131/$B131</f>
        <v>127.56051609214818</v>
      </c>
      <c r="BU132" s="2563">
        <f>Population!BE131/$B131</f>
        <v>128.1148084144329</v>
      </c>
      <c r="BV132" s="2563">
        <f>Population!BF131/$B131</f>
        <v>128.5046061094292</v>
      </c>
      <c r="BW132" s="2563">
        <f>Population!BG131/$B131</f>
        <v>128.89440380442551</v>
      </c>
      <c r="BX132" s="2563">
        <f>Population!BH131/$B131</f>
        <v>129.28420149942181</v>
      </c>
      <c r="BY132" s="2563">
        <f>Population!BI131/$B131</f>
        <v>129.67399919441809</v>
      </c>
      <c r="BZ132" s="2563">
        <f>Population!BJ131/$B131</f>
        <v>130.06379688941439</v>
      </c>
      <c r="CA132" s="2563">
        <f>Population!BK131/$B131</f>
        <v>130.28572171043228</v>
      </c>
      <c r="CB132" s="2563">
        <f>Population!BL131/$B131</f>
        <v>130.50764653145018</v>
      </c>
      <c r="CC132" s="2563">
        <f>Population!BM131/$B131</f>
        <v>130.72957135246807</v>
      </c>
      <c r="CD132" s="2563">
        <f>Population!BN131/$B131</f>
        <v>130.95149617348596</v>
      </c>
      <c r="CE132" s="2563">
        <f>Population!BO131/$B131</f>
        <v>131.17342099450386</v>
      </c>
      <c r="CF132" s="2563">
        <f>Population!BP131/$B131</f>
        <v>131.6035493272008</v>
      </c>
      <c r="CG132" s="2563">
        <f>Population!BQ131/$B131</f>
        <v>131.8483461953615</v>
      </c>
      <c r="CH132" s="2563">
        <f>Population!BR131/$B131</f>
        <v>132.08207409166832</v>
      </c>
      <c r="CI132" s="2563">
        <f>Population!BS131/$B131</f>
        <v>132.3159037851745</v>
      </c>
      <c r="CJ132" s="2563">
        <f>Population!BT131/$B131</f>
        <v>132.5603060874783</v>
      </c>
      <c r="CK132" s="2563">
        <f>Population!BU131/$B131</f>
        <v>132.82976206591664</v>
      </c>
      <c r="CL132" s="2563">
        <f>Population!BV131/$B131</f>
        <v>133.1006064885286</v>
      </c>
      <c r="CM132" s="2563">
        <f>Population!BW131/$B131</f>
        <v>133.36948775832471</v>
      </c>
      <c r="CN132" s="2563">
        <f>Population!BX131/$B131</f>
        <v>133.63238367224588</v>
      </c>
      <c r="CO132" s="2563">
        <f>Population!BY131/$B131</f>
        <v>133.88382231853356</v>
      </c>
      <c r="CP132" s="2563">
        <f>Population!BZ131/$B131</f>
        <v>134.11655392721357</v>
      </c>
      <c r="CQ132" s="2563">
        <f>Population!CA131/$B131</f>
        <v>134.37477947622313</v>
      </c>
      <c r="CR132" s="2563">
        <f>Population!CB131/$B131</f>
        <v>134.63489836972963</v>
      </c>
      <c r="CS132" s="2563">
        <f>Population!CC131/$B131</f>
        <v>134.89310179367942</v>
      </c>
      <c r="CT132" s="2563">
        <f>Population!CD131/$B131</f>
        <v>135.14684534969106</v>
      </c>
      <c r="CU132" s="2563">
        <f>Population!CE131/$B131</f>
        <v>135.39547098061254</v>
      </c>
      <c r="CV132" s="2563">
        <f>Population!CF131/$B131</f>
        <v>135.64282602889332</v>
      </c>
      <c r="CW132" s="2563">
        <f>Population!CG131/$B131</f>
        <v>135.89025225733528</v>
      </c>
      <c r="CX132" s="2563">
        <f>Population!CH131/$B131</f>
        <v>136.13883008609491</v>
      </c>
      <c r="CY132" s="2563">
        <f>Population!CI131/$B131</f>
        <v>136.3888819403401</v>
      </c>
      <c r="CZ132" s="2563">
        <f>Population!CJ131/$B131</f>
        <v>136.63896098979592</v>
      </c>
      <c r="DA132" s="2563">
        <f>Population!CK131/$B131</f>
        <v>136.88430258212085</v>
      </c>
      <c r="DB132" s="2563">
        <f>Population!CL131/$B131</f>
        <v>137.12835517637834</v>
      </c>
      <c r="DC132" s="2563">
        <f>Population!CM131/$B131</f>
        <v>137.37205817129174</v>
      </c>
      <c r="DD132" s="2563">
        <f>Population!CN131/$B131</f>
        <v>137.61585021776642</v>
      </c>
      <c r="DE132" s="2686">
        <f t="shared" si="15"/>
        <v>131.17342099450386</v>
      </c>
    </row>
    <row r="133" spans="1:109" ht="18" customHeight="1">
      <c r="A133" s="2579" t="str">
        <f>'Country and technology list'!A131</f>
        <v>Ukraine</v>
      </c>
      <c r="B133" s="2580">
        <f t="shared" ref="B133:B143" si="16">VLOOKUP(A133,$H$5:$I$266,2,FALSE)</f>
        <v>579320</v>
      </c>
      <c r="C133" s="2563">
        <f t="shared" ref="C133:C143" si="17">VLOOKUP(A133,$K$5:$L$311,2,FALSE)</f>
        <v>2782</v>
      </c>
      <c r="D133" s="2597"/>
      <c r="E133" s="2130" t="str">
        <f>'Country and technology list'!A131</f>
        <v>Ukraine</v>
      </c>
      <c r="F133" s="2243" t="str">
        <f t="shared" ref="F133:F143" si="18">VLOOKUP(E133,$H$5:$H$266,1,FALSE)</f>
        <v>Ukraine</v>
      </c>
      <c r="G133" s="2548" t="s">
        <v>104</v>
      </c>
      <c r="H133" s="2548" t="s">
        <v>104</v>
      </c>
      <c r="I133" s="2581">
        <v>17820</v>
      </c>
      <c r="K133" s="2582" t="s">
        <v>1261</v>
      </c>
      <c r="L133" s="2566">
        <v>715</v>
      </c>
      <c r="N133" s="2597"/>
      <c r="O133" s="2597"/>
      <c r="Q133" s="2583" t="str">
        <f>'Country and technology list'!A130</f>
        <v>Turkmenistan</v>
      </c>
      <c r="R133" s="2563">
        <f>Population!B132/$B132</f>
        <v>6.89464388313153</v>
      </c>
      <c r="S133" s="2563">
        <f>Population!C132/$B132</f>
        <v>7.0725427191283812</v>
      </c>
      <c r="T133" s="2563">
        <f>Population!D132/$B132</f>
        <v>7.2504415551252315</v>
      </c>
      <c r="U133" s="2563">
        <f>Population!E132/$B132</f>
        <v>7.4283403911220818</v>
      </c>
      <c r="V133" s="2563">
        <f>Population!F132/$B132</f>
        <v>7.606239227118933</v>
      </c>
      <c r="W133" s="2563">
        <f>Population!G132/$B132</f>
        <v>7.7841380631157833</v>
      </c>
      <c r="X133" s="2563">
        <f>Population!H132/$B132</f>
        <v>7.9633136850169173</v>
      </c>
      <c r="Y133" s="2563">
        <f>Population!I132/$B132</f>
        <v>8.1424893069180513</v>
      </c>
      <c r="Z133" s="2563">
        <f>Population!J132/$B132</f>
        <v>8.3216649288191853</v>
      </c>
      <c r="AA133" s="2563">
        <f>Population!K132/$B132</f>
        <v>8.5008405507203193</v>
      </c>
      <c r="AB133" s="2563">
        <f>Population!L132/$B132</f>
        <v>8.6800161726214551</v>
      </c>
      <c r="AC133" s="2563">
        <f>Population!M132/$B132</f>
        <v>8.8102483348583824</v>
      </c>
      <c r="AD133" s="2563">
        <f>Population!N132/$B132</f>
        <v>8.9404804970953116</v>
      </c>
      <c r="AE133" s="2563">
        <f>Population!O132/$B132</f>
        <v>9.0707126593322407</v>
      </c>
      <c r="AF133" s="2563">
        <f>Population!P132/$B132</f>
        <v>9.2009448215691698</v>
      </c>
      <c r="AG133" s="2563">
        <f>Population!Q132/$B132</f>
        <v>9.3311769838060989</v>
      </c>
      <c r="AH133" s="2563">
        <f>Population!R132/$B132</f>
        <v>9.4499180729044756</v>
      </c>
      <c r="AI133" s="2563">
        <f>Population!S132/$B132</f>
        <v>9.5686591620028523</v>
      </c>
      <c r="AJ133" s="2563">
        <f>Population!T132/$B132</f>
        <v>9.6874002511012272</v>
      </c>
      <c r="AK133" s="2563">
        <f>Population!U132/$B132</f>
        <v>9.8061413401996038</v>
      </c>
      <c r="AL133" s="2563">
        <f>Population!V132/$B132</f>
        <v>9.9248824292979805</v>
      </c>
      <c r="AM133" s="2563">
        <f>Population!W132/$B132</f>
        <v>10.042772327793502</v>
      </c>
      <c r="AN133" s="2563">
        <f>Population!X132/$B132</f>
        <v>10.160662226289022</v>
      </c>
      <c r="AO133" s="2563">
        <f>Population!Y132/$B132</f>
        <v>10.278552124784543</v>
      </c>
      <c r="AP133" s="2563">
        <f>Population!Z132/$B132</f>
        <v>10.396442023280063</v>
      </c>
      <c r="AQ133" s="2563">
        <f>Population!AA132/$B132</f>
        <v>10.514331921775584</v>
      </c>
      <c r="AR133" s="2563">
        <f>Population!AB132/$B132</f>
        <v>10.637754559189666</v>
      </c>
      <c r="AS133" s="2563">
        <f>Population!AC132/$B132</f>
        <v>10.76117719660375</v>
      </c>
      <c r="AT133" s="2563">
        <f>Population!AD132/$B132</f>
        <v>10.884599834017832</v>
      </c>
      <c r="AU133" s="2563">
        <f>Population!AE132/$B132</f>
        <v>11.008022471431916</v>
      </c>
      <c r="AV133" s="2563">
        <f>Population!AF132/$B132</f>
        <v>11.131445108845998</v>
      </c>
      <c r="AW133" s="2563">
        <f>Population!AG132/$B132</f>
        <v>11.258272508671505</v>
      </c>
      <c r="AX133" s="2563">
        <f>Population!AH132/$B132</f>
        <v>11.385099908497009</v>
      </c>
      <c r="AY133" s="2563">
        <f>Population!AI132/$B132</f>
        <v>11.511927308322516</v>
      </c>
      <c r="AZ133" s="2563">
        <f>Population!AJ132/$B132</f>
        <v>11.638754708148022</v>
      </c>
      <c r="BA133" s="2563">
        <f>Population!AK132/$B132</f>
        <v>11.765582107973527</v>
      </c>
      <c r="BB133" s="2563">
        <f>Population!AL132/$B132</f>
        <v>11.880918434660481</v>
      </c>
      <c r="BC133" s="2563">
        <f>Population!AM132/$B132</f>
        <v>11.996254761347435</v>
      </c>
      <c r="BD133" s="2563">
        <f>Population!AN132/$B132</f>
        <v>12.111591088034388</v>
      </c>
      <c r="BE133" s="2563">
        <f>Population!AO132/$B132</f>
        <v>12.226927414721342</v>
      </c>
      <c r="BF133" s="2563">
        <f>Population!AP132/$B132</f>
        <v>12.342263741408296</v>
      </c>
      <c r="BG133" s="2563">
        <f>Population!AQ132/$B132</f>
        <v>12.438873874832423</v>
      </c>
      <c r="BH133" s="2563">
        <f>Population!AR132/$B132</f>
        <v>12.53548400825655</v>
      </c>
      <c r="BI133" s="2563">
        <f>Population!AS132/$B132</f>
        <v>12.632094141680676</v>
      </c>
      <c r="BJ133" s="2563">
        <f>Population!AT132/$B132</f>
        <v>12.728704275104803</v>
      </c>
      <c r="BK133" s="2563">
        <f>Population!AU132/$B132</f>
        <v>12.82531440852893</v>
      </c>
      <c r="BL133" s="2563">
        <f>Population!AV132/$B132</f>
        <v>12.902772753388803</v>
      </c>
      <c r="BM133" s="2563">
        <f>Population!AW132/$B132</f>
        <v>12.980231098248675</v>
      </c>
      <c r="BN133" s="2563">
        <f>Population!AX132/$B132</f>
        <v>13.057689443108549</v>
      </c>
      <c r="BO133" s="2563">
        <f>Population!AY132/$B132</f>
        <v>13.135147787968421</v>
      </c>
      <c r="BP133" s="2563">
        <f>Population!AZ132/$B132</f>
        <v>13.212606132828293</v>
      </c>
      <c r="BQ133" s="2563">
        <f>Population!BA132/$B132</f>
        <v>13.278147809248185</v>
      </c>
      <c r="BR133" s="2563">
        <f>Population!BB132/$B132</f>
        <v>13.343689485668078</v>
      </c>
      <c r="BS133" s="2563">
        <f>Population!BC132/$B132</f>
        <v>13.40923116208797</v>
      </c>
      <c r="BT133" s="2563">
        <f>Population!BD132/$B132</f>
        <v>13.474772838507862</v>
      </c>
      <c r="BU133" s="2563">
        <f>Population!BE132/$B132</f>
        <v>13.540314514927756</v>
      </c>
      <c r="BV133" s="2563">
        <f>Population!BF132/$B132</f>
        <v>13.597344285319091</v>
      </c>
      <c r="BW133" s="2563">
        <f>Population!BG132/$B132</f>
        <v>13.654374055710425</v>
      </c>
      <c r="BX133" s="2563">
        <f>Population!BH132/$B132</f>
        <v>13.71140382610176</v>
      </c>
      <c r="BY133" s="2563">
        <f>Population!BI132/$B132</f>
        <v>13.768433596493095</v>
      </c>
      <c r="BZ133" s="2563">
        <f>Population!BJ132/$B132</f>
        <v>13.82546336688443</v>
      </c>
      <c r="CA133" s="2563">
        <f>Population!BK132/$B132</f>
        <v>13.872278850041496</v>
      </c>
      <c r="CB133" s="2563">
        <f>Population!BL132/$B132</f>
        <v>13.919094333198561</v>
      </c>
      <c r="CC133" s="2563">
        <f>Population!BM132/$B132</f>
        <v>13.965909816355627</v>
      </c>
      <c r="CD133" s="2563">
        <f>Population!BN132/$B132</f>
        <v>14.012725299512693</v>
      </c>
      <c r="CE133" s="2563">
        <f>Population!BO132/$B132</f>
        <v>14.059540782669758</v>
      </c>
      <c r="CF133" s="2563">
        <f>Population!BP132/$B132</f>
        <v>14.117855726346999</v>
      </c>
      <c r="CG133" s="2563">
        <f>Population!BQ132/$B132</f>
        <v>14.165571226595262</v>
      </c>
      <c r="CH133" s="2563">
        <f>Population!BR132/$B132</f>
        <v>14.212521997568844</v>
      </c>
      <c r="CI133" s="2563">
        <f>Population!BS132/$B132</f>
        <v>14.259357564241682</v>
      </c>
      <c r="CJ133" s="2563">
        <f>Population!BT132/$B132</f>
        <v>14.306704610988604</v>
      </c>
      <c r="CK133" s="2563">
        <f>Population!BU132/$B132</f>
        <v>14.355438298042046</v>
      </c>
      <c r="CL133" s="2563">
        <f>Population!BV132/$B132</f>
        <v>14.40411922753939</v>
      </c>
      <c r="CM133" s="2563">
        <f>Population!BW132/$B132</f>
        <v>14.452553099393818</v>
      </c>
      <c r="CN133" s="2563">
        <f>Population!BX132/$B132</f>
        <v>14.500517741185146</v>
      </c>
      <c r="CO133" s="2563">
        <f>Population!BY132/$B132</f>
        <v>14.547720145009015</v>
      </c>
      <c r="CP133" s="2563">
        <f>Population!BZ132/$B132</f>
        <v>14.593781910287884</v>
      </c>
      <c r="CQ133" s="2563">
        <f>Population!CA132/$B132</f>
        <v>14.641183479347275</v>
      </c>
      <c r="CR133" s="2563">
        <f>Population!CB132/$B132</f>
        <v>14.688589973571389</v>
      </c>
      <c r="CS133" s="2563">
        <f>Population!CC132/$B132</f>
        <v>14.735779849531992</v>
      </c>
      <c r="CT133" s="2563">
        <f>Population!CD132/$B132</f>
        <v>14.782602765627821</v>
      </c>
      <c r="CU133" s="2563">
        <f>Population!CE132/$B132</f>
        <v>14.829020627029717</v>
      </c>
      <c r="CV133" s="2563">
        <f>Population!CF132/$B132</f>
        <v>14.875266266492286</v>
      </c>
      <c r="CW133" s="2563">
        <f>Population!CG132/$B132</f>
        <v>14.921416782115029</v>
      </c>
      <c r="CX133" s="2563">
        <f>Population!CH132/$B132</f>
        <v>14.967531250855645</v>
      </c>
      <c r="CY133" s="2563">
        <f>Population!CI132/$B132</f>
        <v>15.013623978776355</v>
      </c>
      <c r="CZ133" s="2563">
        <f>Population!CJ132/$B132</f>
        <v>15.05960996424354</v>
      </c>
      <c r="DA133" s="2563">
        <f>Population!CK132/$B132</f>
        <v>15.105222914204459</v>
      </c>
      <c r="DB133" s="2563">
        <f>Population!CL132/$B132</f>
        <v>15.150659116879362</v>
      </c>
      <c r="DC133" s="2563">
        <f>Population!CM132/$B132</f>
        <v>15.195973568951302</v>
      </c>
      <c r="DD133" s="2563">
        <f>Population!CN132/$B132</f>
        <v>15.241192215139668</v>
      </c>
      <c r="DE133" s="2686">
        <f t="shared" si="15"/>
        <v>14.059540782669758</v>
      </c>
    </row>
    <row r="134" spans="1:109" ht="18" customHeight="1">
      <c r="A134" s="2579" t="str">
        <f>'Country and technology list'!A132</f>
        <v>United Arab Emirates</v>
      </c>
      <c r="B134" s="2580">
        <f t="shared" si="16"/>
        <v>83600</v>
      </c>
      <c r="C134" s="2563">
        <f t="shared" si="17"/>
        <v>1318</v>
      </c>
      <c r="D134" s="2597"/>
      <c r="E134" s="2130" t="str">
        <f>'Country and technology list'!A132</f>
        <v>United Arab Emirates</v>
      </c>
      <c r="F134" s="2243" t="str">
        <f t="shared" si="18"/>
        <v>United Arab Emirates</v>
      </c>
      <c r="G134" s="2548" t="s">
        <v>1162</v>
      </c>
      <c r="H134" s="2548" t="s">
        <v>1162</v>
      </c>
      <c r="I134" s="2581">
        <v>19095700</v>
      </c>
      <c r="K134" s="2582" t="str">
        <f>A174</f>
        <v>Timor-Leste (East Timor)</v>
      </c>
      <c r="L134" s="2566">
        <v>706</v>
      </c>
      <c r="N134" s="2597"/>
      <c r="O134" s="2597"/>
      <c r="Q134" s="2583" t="str">
        <f>'Country and technology list'!A131</f>
        <v>Ukraine</v>
      </c>
      <c r="R134" s="2563">
        <f>Population!B133/$B133</f>
        <v>87.937581992681075</v>
      </c>
      <c r="S134" s="2563">
        <f>Population!C133/$B133</f>
        <v>88.171649520127048</v>
      </c>
      <c r="T134" s="2563">
        <f>Population!D133/$B133</f>
        <v>88.40571704757302</v>
      </c>
      <c r="U134" s="2563">
        <f>Population!E133/$B133</f>
        <v>88.639784575018993</v>
      </c>
      <c r="V134" s="2563">
        <f>Population!F133/$B133</f>
        <v>88.873852102464966</v>
      </c>
      <c r="W134" s="2563">
        <f>Population!G133/$B133</f>
        <v>89.107919629910924</v>
      </c>
      <c r="X134" s="2563">
        <f>Population!H133/$B133</f>
        <v>88.97776703721604</v>
      </c>
      <c r="Y134" s="2563">
        <f>Population!I133/$B133</f>
        <v>88.847614444521156</v>
      </c>
      <c r="Z134" s="2563">
        <f>Population!J133/$B133</f>
        <v>88.717461851826286</v>
      </c>
      <c r="AA134" s="2563">
        <f>Population!K133/$B133</f>
        <v>88.587309259131402</v>
      </c>
      <c r="AB134" s="2563">
        <f>Population!L133/$B133</f>
        <v>88.457156666436518</v>
      </c>
      <c r="AC134" s="2563">
        <f>Population!M133/$B133</f>
        <v>87.683836221777256</v>
      </c>
      <c r="AD134" s="2563">
        <f>Population!N133/$B133</f>
        <v>86.910515777118007</v>
      </c>
      <c r="AE134" s="2563">
        <f>Population!O133/$B133</f>
        <v>86.137195332458745</v>
      </c>
      <c r="AF134" s="2563">
        <f>Population!P133/$B133</f>
        <v>85.363874887799483</v>
      </c>
      <c r="AG134" s="2563">
        <f>Population!Q133/$B133</f>
        <v>84.590554443140235</v>
      </c>
      <c r="AH134" s="2563">
        <f>Population!R133/$B133</f>
        <v>83.884209072705929</v>
      </c>
      <c r="AI134" s="2563">
        <f>Population!S133/$B133</f>
        <v>83.177863702271623</v>
      </c>
      <c r="AJ134" s="2563">
        <f>Population!T133/$B133</f>
        <v>82.471518331837331</v>
      </c>
      <c r="AK134" s="2563">
        <f>Population!U133/$B133</f>
        <v>81.765172961403024</v>
      </c>
      <c r="AL134" s="2563">
        <f>Population!V133/$B133</f>
        <v>81.058827590968718</v>
      </c>
      <c r="AM134" s="2563">
        <f>Population!W133/$B133</f>
        <v>80.526134088241392</v>
      </c>
      <c r="AN134" s="2563">
        <f>Population!X133/$B133</f>
        <v>79.993440585514051</v>
      </c>
      <c r="AO134" s="2563">
        <f>Population!Y133/$B133</f>
        <v>79.46074708278671</v>
      </c>
      <c r="AP134" s="2563">
        <f>Population!Z133/$B133</f>
        <v>78.928053580059384</v>
      </c>
      <c r="AQ134" s="2563">
        <f>Population!AA133/$B133</f>
        <v>78.395360077332043</v>
      </c>
      <c r="AR134" s="2563">
        <f>Population!AB133/$B133</f>
        <v>77.909618173030452</v>
      </c>
      <c r="AS134" s="2563">
        <f>Population!AC133/$B133</f>
        <v>77.423876268728861</v>
      </c>
      <c r="AT134" s="2563">
        <f>Population!AD133/$B133</f>
        <v>76.938134364427256</v>
      </c>
      <c r="AU134" s="2563">
        <f>Population!AE133/$B133</f>
        <v>76.452392460125665</v>
      </c>
      <c r="AV134" s="2563">
        <f>Population!AF133/$B133</f>
        <v>75.966650555824074</v>
      </c>
      <c r="AW134" s="2563">
        <f>Population!AG133/$B133</f>
        <v>75.466754125526478</v>
      </c>
      <c r="AX134" s="2563">
        <f>Population!AH133/$B133</f>
        <v>74.966857695228896</v>
      </c>
      <c r="AY134" s="2563">
        <f>Population!AI133/$B133</f>
        <v>74.4669612649313</v>
      </c>
      <c r="AZ134" s="2563">
        <f>Population!AJ133/$B133</f>
        <v>73.967064834633703</v>
      </c>
      <c r="BA134" s="2563">
        <f>Population!AK133/$B133</f>
        <v>73.467168404336121</v>
      </c>
      <c r="BB134" s="2563">
        <f>Population!AL133/$B133</f>
        <v>72.941379548436103</v>
      </c>
      <c r="BC134" s="2563">
        <f>Population!AM133/$B133</f>
        <v>72.415590692536071</v>
      </c>
      <c r="BD134" s="2563">
        <f>Population!AN133/$B133</f>
        <v>71.889801836636053</v>
      </c>
      <c r="BE134" s="2563">
        <f>Population!AO133/$B133</f>
        <v>71.364012980736035</v>
      </c>
      <c r="BF134" s="2563">
        <f>Population!AP133/$B133</f>
        <v>70.838224124836017</v>
      </c>
      <c r="BG134" s="2563">
        <f>Population!AQ133/$B133</f>
        <v>70.304494925084583</v>
      </c>
      <c r="BH134" s="2563">
        <f>Population!AR133/$B133</f>
        <v>69.770765725333149</v>
      </c>
      <c r="BI134" s="2563">
        <f>Population!AS133/$B133</f>
        <v>69.237036525581715</v>
      </c>
      <c r="BJ134" s="2563">
        <f>Population!AT133/$B133</f>
        <v>68.703307325830281</v>
      </c>
      <c r="BK134" s="2563">
        <f>Population!AU133/$B133</f>
        <v>68.169578126078846</v>
      </c>
      <c r="BL134" s="2563">
        <f>Population!AV133/$B133</f>
        <v>67.647932058275217</v>
      </c>
      <c r="BM134" s="2563">
        <f>Population!AW133/$B133</f>
        <v>67.126285990471587</v>
      </c>
      <c r="BN134" s="2563">
        <f>Population!AX133/$B133</f>
        <v>66.604639922667957</v>
      </c>
      <c r="BO134" s="2563">
        <f>Population!AY133/$B133</f>
        <v>66.082993854864327</v>
      </c>
      <c r="BP134" s="2563">
        <f>Population!AZ133/$B133</f>
        <v>65.561347787060697</v>
      </c>
      <c r="BQ134" s="2563">
        <f>Population!BA133/$B133</f>
        <v>65.054546709935792</v>
      </c>
      <c r="BR134" s="2563">
        <f>Population!BB133/$B133</f>
        <v>64.547745632810887</v>
      </c>
      <c r="BS134" s="2563">
        <f>Population!BC133/$B133</f>
        <v>64.040944555685982</v>
      </c>
      <c r="BT134" s="2563">
        <f>Population!BD133/$B133</f>
        <v>63.53414347856107</v>
      </c>
      <c r="BU134" s="2563">
        <f>Population!BE133/$B133</f>
        <v>63.027342401436165</v>
      </c>
      <c r="BV134" s="2563">
        <f>Population!BF133/$B133</f>
        <v>62.523648415383555</v>
      </c>
      <c r="BW134" s="2563">
        <f>Population!BG133/$B133</f>
        <v>62.019954429330937</v>
      </c>
      <c r="BX134" s="2563">
        <f>Population!BH133/$B133</f>
        <v>61.516260443278327</v>
      </c>
      <c r="BY134" s="2563">
        <f>Population!BI133/$B133</f>
        <v>61.012566457225709</v>
      </c>
      <c r="BZ134" s="2563">
        <f>Population!BJ133/$B133</f>
        <v>60.508872471173099</v>
      </c>
      <c r="CA134" s="2563">
        <f>Population!BK133/$B133</f>
        <v>59.997928605951806</v>
      </c>
      <c r="CB134" s="2563">
        <f>Population!BL133/$B133</f>
        <v>59.486984740730513</v>
      </c>
      <c r="CC134" s="2563">
        <f>Population!BM133/$B133</f>
        <v>58.97604087550922</v>
      </c>
      <c r="CD134" s="2563">
        <f>Population!BN133/$B133</f>
        <v>58.465097010287927</v>
      </c>
      <c r="CE134" s="2563">
        <f>Population!BO133/$B133</f>
        <v>57.954153145066627</v>
      </c>
      <c r="CF134" s="2563">
        <f>Population!BP133/$B133</f>
        <v>57.470347052303225</v>
      </c>
      <c r="CG134" s="2563">
        <f>Population!BQ133/$B133</f>
        <v>56.968023329862483</v>
      </c>
      <c r="CH134" s="2563">
        <f>Population!BR133/$B133</f>
        <v>56.46663900356355</v>
      </c>
      <c r="CI134" s="2563">
        <f>Population!BS133/$B133</f>
        <v>55.967143821037723</v>
      </c>
      <c r="CJ134" s="2563">
        <f>Population!BT133/$B133</f>
        <v>55.470151542141501</v>
      </c>
      <c r="CK134" s="2563">
        <f>Population!BU133/$B133</f>
        <v>54.976379683078207</v>
      </c>
      <c r="CL134" s="2563">
        <f>Population!BV133/$B133</f>
        <v>54.484799095092484</v>
      </c>
      <c r="CM134" s="2563">
        <f>Population!BW133/$B133</f>
        <v>53.995115090837764</v>
      </c>
      <c r="CN134" s="2563">
        <f>Population!BX133/$B133</f>
        <v>53.506803655936608</v>
      </c>
      <c r="CO134" s="2563">
        <f>Population!BY133/$B133</f>
        <v>53.019008429509157</v>
      </c>
      <c r="CP134" s="2563">
        <f>Population!BZ133/$B133</f>
        <v>52.530442522873003</v>
      </c>
      <c r="CQ134" s="2563">
        <f>Population!CA133/$B133</f>
        <v>52.046259797502046</v>
      </c>
      <c r="CR134" s="2563">
        <f>Population!CB133/$B133</f>
        <v>51.563870973115598</v>
      </c>
      <c r="CS134" s="2563">
        <f>Population!CC133/$B133</f>
        <v>51.082953291101866</v>
      </c>
      <c r="CT134" s="2563">
        <f>Population!CD133/$B133</f>
        <v>50.60332745800283</v>
      </c>
      <c r="CU134" s="2563">
        <f>Population!CE133/$B133</f>
        <v>50.12493482015406</v>
      </c>
      <c r="CV134" s="2563">
        <f>Population!CF133/$B133</f>
        <v>49.647960902103975</v>
      </c>
      <c r="CW134" s="2563">
        <f>Population!CG133/$B133</f>
        <v>49.172534295165192</v>
      </c>
      <c r="CX134" s="2563">
        <f>Population!CH133/$B133</f>
        <v>48.698805129098879</v>
      </c>
      <c r="CY134" s="2563">
        <f>Population!CI133/$B133</f>
        <v>48.226869834747788</v>
      </c>
      <c r="CZ134" s="2563">
        <f>Population!CJ133/$B133</f>
        <v>47.756618860886555</v>
      </c>
      <c r="DA134" s="2563">
        <f>Population!CK133/$B133</f>
        <v>47.287479710294178</v>
      </c>
      <c r="DB134" s="2563">
        <f>Population!CL133/$B133</f>
        <v>46.819811517688983</v>
      </c>
      <c r="DC134" s="2563">
        <f>Population!CM133/$B133</f>
        <v>46.353688369504809</v>
      </c>
      <c r="DD134" s="2563">
        <f>Population!CN133/$B133</f>
        <v>45.889140777211026</v>
      </c>
      <c r="DE134" s="2686">
        <f t="shared" ref="DE134:DE145" si="19">VLOOKUP(Q134,Population_density,MATCH(Target_year,Population_density_cols,0),FALSE)</f>
        <v>57.954153145066627</v>
      </c>
    </row>
    <row r="135" spans="1:109" ht="18" customHeight="1">
      <c r="A135" s="2579" t="str">
        <f>'Country and technology list'!A133</f>
        <v>United Kingdom</v>
      </c>
      <c r="B135" s="2580">
        <f t="shared" si="16"/>
        <v>241930</v>
      </c>
      <c r="C135" s="2563">
        <f t="shared" si="17"/>
        <v>12429</v>
      </c>
      <c r="D135" s="2597"/>
      <c r="E135" s="2130" t="str">
        <f>'Country and technology list'!A133</f>
        <v>United Kingdom</v>
      </c>
      <c r="F135" s="2243" t="str">
        <f t="shared" si="18"/>
        <v>United Kingdom</v>
      </c>
      <c r="G135" s="2548" t="s">
        <v>1269</v>
      </c>
      <c r="H135" s="2548" t="str">
        <f>A160</f>
        <v>Laos</v>
      </c>
      <c r="I135" s="2581">
        <v>230800</v>
      </c>
      <c r="K135" s="2582" t="s">
        <v>1248</v>
      </c>
      <c r="L135" s="2566">
        <v>698</v>
      </c>
      <c r="N135" s="2597"/>
      <c r="O135" s="2597"/>
      <c r="Q135" s="2583" t="str">
        <f>'Country and technology list'!A132</f>
        <v>United Arab Emirates</v>
      </c>
      <c r="R135" s="2563">
        <f>Population!B134/$B134</f>
        <v>16.303827751196174</v>
      </c>
      <c r="S135" s="2563">
        <f>Population!C134/$B134</f>
        <v>17.411483253588518</v>
      </c>
      <c r="T135" s="2563">
        <f>Population!D134/$B134</f>
        <v>18.519138755980862</v>
      </c>
      <c r="U135" s="2563">
        <f>Population!E134/$B134</f>
        <v>19.626794258373206</v>
      </c>
      <c r="V135" s="2563">
        <f>Population!F134/$B134</f>
        <v>20.73444976076555</v>
      </c>
      <c r="W135" s="2563">
        <f>Population!G134/$B134</f>
        <v>21.842105263157894</v>
      </c>
      <c r="X135" s="2563">
        <f>Population!H134/$B134</f>
        <v>23.354066985645932</v>
      </c>
      <c r="Y135" s="2563">
        <f>Population!I134/$B134</f>
        <v>24.866028708133971</v>
      </c>
      <c r="Z135" s="2563">
        <f>Population!J134/$B134</f>
        <v>26.37799043062201</v>
      </c>
      <c r="AA135" s="2563">
        <f>Population!K134/$B134</f>
        <v>27.889952153110048</v>
      </c>
      <c r="AB135" s="2563">
        <f>Population!L134/$B134</f>
        <v>29.401913875598087</v>
      </c>
      <c r="AC135" s="2563">
        <f>Population!M134/$B134</f>
        <v>31.222488038277511</v>
      </c>
      <c r="AD135" s="2563">
        <f>Population!N134/$B134</f>
        <v>33.043062200956939</v>
      </c>
      <c r="AE135" s="2563">
        <f>Population!O134/$B134</f>
        <v>34.863636363636367</v>
      </c>
      <c r="AF135" s="2563">
        <f>Population!P134/$B134</f>
        <v>36.684210526315788</v>
      </c>
      <c r="AG135" s="2563">
        <f>Population!Q134/$B134</f>
        <v>38.504784688995215</v>
      </c>
      <c r="AH135" s="2563">
        <f>Population!R134/$B134</f>
        <v>40.581339712918663</v>
      </c>
      <c r="AI135" s="2563">
        <f>Population!S134/$B134</f>
        <v>42.657894736842103</v>
      </c>
      <c r="AJ135" s="2563">
        <f>Population!T134/$B134</f>
        <v>44.73444976076555</v>
      </c>
      <c r="AK135" s="2563">
        <f>Population!U134/$B134</f>
        <v>46.811004784688997</v>
      </c>
      <c r="AL135" s="2563">
        <f>Population!V134/$B134</f>
        <v>48.887559808612437</v>
      </c>
      <c r="AM135" s="2563">
        <f>Population!W134/$B134</f>
        <v>51.014354066985646</v>
      </c>
      <c r="AN135" s="2563">
        <f>Population!X134/$B134</f>
        <v>53.141148325358849</v>
      </c>
      <c r="AO135" s="2563">
        <f>Population!Y134/$B134</f>
        <v>55.267942583732058</v>
      </c>
      <c r="AP135" s="2563">
        <f>Population!Z134/$B134</f>
        <v>57.39473684210526</v>
      </c>
      <c r="AQ135" s="2563">
        <f>Population!AA134/$B134</f>
        <v>59.52153110047847</v>
      </c>
      <c r="AR135" s="2563">
        <f>Population!AB134/$B134</f>
        <v>61.444976076555022</v>
      </c>
      <c r="AS135" s="2563">
        <f>Population!AC134/$B134</f>
        <v>63.368421052631582</v>
      </c>
      <c r="AT135" s="2563">
        <f>Population!AD134/$B134</f>
        <v>65.291866028708128</v>
      </c>
      <c r="AU135" s="2563">
        <f>Population!AE134/$B134</f>
        <v>67.215311004784695</v>
      </c>
      <c r="AV135" s="2563">
        <f>Population!AF134/$B134</f>
        <v>69.138755980861248</v>
      </c>
      <c r="AW135" s="2563">
        <f>Population!AG134/$B134</f>
        <v>70.849282296650713</v>
      </c>
      <c r="AX135" s="2563">
        <f>Population!AH134/$B134</f>
        <v>72.559808612440193</v>
      </c>
      <c r="AY135" s="2563">
        <f>Population!AI134/$B134</f>
        <v>74.270334928229659</v>
      </c>
      <c r="AZ135" s="2563">
        <f>Population!AJ134/$B134</f>
        <v>75.980861244019138</v>
      </c>
      <c r="BA135" s="2563">
        <f>Population!AK134/$B134</f>
        <v>77.691387559808618</v>
      </c>
      <c r="BB135" s="2563">
        <f>Population!AL134/$B134</f>
        <v>79.050239234449762</v>
      </c>
      <c r="BC135" s="2563">
        <f>Population!AM134/$B134</f>
        <v>80.409090909090907</v>
      </c>
      <c r="BD135" s="2563">
        <f>Population!AN134/$B134</f>
        <v>81.767942583732051</v>
      </c>
      <c r="BE135" s="2563">
        <f>Population!AO134/$B134</f>
        <v>83.126794258373209</v>
      </c>
      <c r="BF135" s="2563">
        <f>Population!AP134/$B134</f>
        <v>84.485645933014354</v>
      </c>
      <c r="BG135" s="2563">
        <f>Population!AQ134/$B134</f>
        <v>85.492822966507177</v>
      </c>
      <c r="BH135" s="2563">
        <f>Population!AR134/$B134</f>
        <v>86.5</v>
      </c>
      <c r="BI135" s="2563">
        <f>Population!AS134/$B134</f>
        <v>87.507177033492823</v>
      </c>
      <c r="BJ135" s="2563">
        <f>Population!AT134/$B134</f>
        <v>88.514354066985646</v>
      </c>
      <c r="BK135" s="2563">
        <f>Population!AU134/$B134</f>
        <v>89.52153110047847</v>
      </c>
      <c r="BL135" s="2563">
        <f>Population!AV134/$B134</f>
        <v>90.212918660287087</v>
      </c>
      <c r="BM135" s="2563">
        <f>Population!AW134/$B134</f>
        <v>90.904306220095691</v>
      </c>
      <c r="BN135" s="2563">
        <f>Population!AX134/$B134</f>
        <v>91.595693779904309</v>
      </c>
      <c r="BO135" s="2563">
        <f>Population!AY134/$B134</f>
        <v>92.287081339712913</v>
      </c>
      <c r="BP135" s="2563">
        <f>Population!AZ134/$B134</f>
        <v>92.97846889952153</v>
      </c>
      <c r="BQ135" s="2563">
        <f>Population!BA134/$B134</f>
        <v>93.397129186602868</v>
      </c>
      <c r="BR135" s="2563">
        <f>Population!BB134/$B134</f>
        <v>93.815789473684205</v>
      </c>
      <c r="BS135" s="2563">
        <f>Population!BC134/$B134</f>
        <v>94.234449760765557</v>
      </c>
      <c r="BT135" s="2563">
        <f>Population!BD134/$B134</f>
        <v>94.653110047846894</v>
      </c>
      <c r="BU135" s="2563">
        <f>Population!BE134/$B134</f>
        <v>95.071770334928232</v>
      </c>
      <c r="BV135" s="2563">
        <f>Population!BF134/$B134</f>
        <v>95.253588516746404</v>
      </c>
      <c r="BW135" s="2563">
        <f>Population!BG134/$B134</f>
        <v>95.435406698564591</v>
      </c>
      <c r="BX135" s="2563">
        <f>Population!BH134/$B134</f>
        <v>95.617224880382778</v>
      </c>
      <c r="BY135" s="2563">
        <f>Population!BI134/$B134</f>
        <v>95.799043062200951</v>
      </c>
      <c r="BZ135" s="2563">
        <f>Population!BJ134/$B134</f>
        <v>95.980861244019138</v>
      </c>
      <c r="CA135" s="2563">
        <f>Population!BK134/$B134</f>
        <v>95.9688995215311</v>
      </c>
      <c r="CB135" s="2563">
        <f>Population!BL134/$B134</f>
        <v>95.956937799043061</v>
      </c>
      <c r="CC135" s="2563">
        <f>Population!BM134/$B134</f>
        <v>95.944976076555022</v>
      </c>
      <c r="CD135" s="2563">
        <f>Population!BN134/$B134</f>
        <v>95.933014354066984</v>
      </c>
      <c r="CE135" s="2563">
        <f>Population!BO134/$B134</f>
        <v>95.921052631578945</v>
      </c>
      <c r="CF135" s="2563">
        <f>Population!BP134/$B134</f>
        <v>96.158829032488555</v>
      </c>
      <c r="CG135" s="2563">
        <f>Population!BQ134/$B134</f>
        <v>96.177218633545451</v>
      </c>
      <c r="CH135" s="2563">
        <f>Population!BR134/$B134</f>
        <v>96.183568261071954</v>
      </c>
      <c r="CI135" s="2563">
        <f>Population!BS134/$B134</f>
        <v>96.191012031037943</v>
      </c>
      <c r="CJ135" s="2563">
        <f>Population!BT134/$B134</f>
        <v>96.211720444942259</v>
      </c>
      <c r="CK135" s="2563">
        <f>Population!BU134/$B134</f>
        <v>96.262457443718375</v>
      </c>
      <c r="CL135" s="2563">
        <f>Population!BV134/$B134</f>
        <v>96.315900184100357</v>
      </c>
      <c r="CM135" s="2563">
        <f>Population!BW134/$B134</f>
        <v>96.368102891436934</v>
      </c>
      <c r="CN135" s="2563">
        <f>Population!BX134/$B134</f>
        <v>96.414241133477759</v>
      </c>
      <c r="CO135" s="2563">
        <f>Population!BY134/$B134</f>
        <v>96.447677250107333</v>
      </c>
      <c r="CP135" s="2563">
        <f>Population!BZ134/$B134</f>
        <v>96.459538054175681</v>
      </c>
      <c r="CQ135" s="2563">
        <f>Population!CA134/$B134</f>
        <v>96.502529764591529</v>
      </c>
      <c r="CR135" s="2563">
        <f>Population!CB134/$B134</f>
        <v>96.548592770311913</v>
      </c>
      <c r="CS135" s="2563">
        <f>Population!CC134/$B134</f>
        <v>96.59324928834566</v>
      </c>
      <c r="CT135" s="2563">
        <f>Population!CD134/$B134</f>
        <v>96.633526327822608</v>
      </c>
      <c r="CU135" s="2563">
        <f>Population!CE134/$B134</f>
        <v>96.66864872747098</v>
      </c>
      <c r="CV135" s="2563">
        <f>Population!CF134/$B134</f>
        <v>96.70306803974718</v>
      </c>
      <c r="CW135" s="2563">
        <f>Population!CG134/$B134</f>
        <v>96.738369537066077</v>
      </c>
      <c r="CX135" s="2563">
        <f>Population!CH134/$B134</f>
        <v>96.775853968559971</v>
      </c>
      <c r="CY135" s="2563">
        <f>Population!CI134/$B134</f>
        <v>96.815936205434028</v>
      </c>
      <c r="CZ135" s="2563">
        <f>Population!CJ134/$B134</f>
        <v>96.856921601281996</v>
      </c>
      <c r="DA135" s="2563">
        <f>Population!CK134/$B134</f>
        <v>96.893119907498544</v>
      </c>
      <c r="DB135" s="2563">
        <f>Population!CL134/$B134</f>
        <v>96.928621343869708</v>
      </c>
      <c r="DC135" s="2563">
        <f>Population!CM134/$B134</f>
        <v>96.964527510419188</v>
      </c>
      <c r="DD135" s="2563">
        <f>Population!CN134/$B134</f>
        <v>97.0013507214924</v>
      </c>
      <c r="DE135" s="2686">
        <f t="shared" si="19"/>
        <v>95.921052631578945</v>
      </c>
    </row>
    <row r="136" spans="1:109" ht="18" customHeight="1">
      <c r="A136" s="2579" t="str">
        <f>'Country and technology list'!A134</f>
        <v>United States of America</v>
      </c>
      <c r="B136" s="2580">
        <f t="shared" si="16"/>
        <v>9147420</v>
      </c>
      <c r="C136" s="2563">
        <f t="shared" si="17"/>
        <v>19924</v>
      </c>
      <c r="D136" s="2597"/>
      <c r="E136" s="2130" t="str">
        <f>'Country and technology list'!A134</f>
        <v>United States of America</v>
      </c>
      <c r="F136" s="2243" t="str">
        <f t="shared" si="18"/>
        <v>United States of America</v>
      </c>
      <c r="G136" s="2548" t="s">
        <v>107</v>
      </c>
      <c r="H136" s="2548" t="s">
        <v>107</v>
      </c>
      <c r="I136" s="2581">
        <v>10230</v>
      </c>
      <c r="K136" s="2582" t="s">
        <v>165</v>
      </c>
      <c r="L136" s="2566">
        <v>660</v>
      </c>
      <c r="N136" s="2597"/>
      <c r="O136" s="2597"/>
      <c r="Q136" s="2583" t="str">
        <f>'Country and technology list'!A133</f>
        <v>United Kingdom</v>
      </c>
      <c r="R136" s="2563">
        <f>Population!B135/$B135</f>
        <v>233.88583474558757</v>
      </c>
      <c r="S136" s="2563">
        <f>Population!C135/$B135</f>
        <v>234.56950357541439</v>
      </c>
      <c r="T136" s="2563">
        <f>Population!D135/$B135</f>
        <v>235.25317240524117</v>
      </c>
      <c r="U136" s="2563">
        <f>Population!E135/$B135</f>
        <v>235.93684123506799</v>
      </c>
      <c r="V136" s="2563">
        <f>Population!F135/$B135</f>
        <v>236.6205100648948</v>
      </c>
      <c r="W136" s="2563">
        <f>Population!G135/$B135</f>
        <v>237.30417889472162</v>
      </c>
      <c r="X136" s="2563">
        <f>Population!H135/$B135</f>
        <v>237.94568676890009</v>
      </c>
      <c r="Y136" s="2563">
        <f>Population!I135/$B135</f>
        <v>238.58719464307859</v>
      </c>
      <c r="Z136" s="2563">
        <f>Population!J135/$B135</f>
        <v>239.22870251725706</v>
      </c>
      <c r="AA136" s="2563">
        <f>Population!K135/$B135</f>
        <v>239.87021039143553</v>
      </c>
      <c r="AB136" s="2563">
        <f>Population!L135/$B135</f>
        <v>240.51171826561401</v>
      </c>
      <c r="AC136" s="2563">
        <f>Population!M135/$B135</f>
        <v>241.29954945645434</v>
      </c>
      <c r="AD136" s="2563">
        <f>Population!N135/$B135</f>
        <v>242.08738064729468</v>
      </c>
      <c r="AE136" s="2563">
        <f>Population!O135/$B135</f>
        <v>242.87521183813499</v>
      </c>
      <c r="AF136" s="2563">
        <f>Population!P135/$B135</f>
        <v>243.66304302897532</v>
      </c>
      <c r="AG136" s="2563">
        <f>Population!Q135/$B135</f>
        <v>244.45087421981566</v>
      </c>
      <c r="AH136" s="2563">
        <f>Population!R135/$B135</f>
        <v>245.56441946017443</v>
      </c>
      <c r="AI136" s="2563">
        <f>Population!S135/$B135</f>
        <v>246.67796470053321</v>
      </c>
      <c r="AJ136" s="2563">
        <f>Population!T135/$B135</f>
        <v>247.79150994089198</v>
      </c>
      <c r="AK136" s="2563">
        <f>Population!U135/$B135</f>
        <v>248.90505518125079</v>
      </c>
      <c r="AL136" s="2563">
        <f>Population!V135/$B135</f>
        <v>250.01860042160956</v>
      </c>
      <c r="AM136" s="2563">
        <f>Population!W135/$B135</f>
        <v>251.55706196007108</v>
      </c>
      <c r="AN136" s="2563">
        <f>Population!X135/$B135</f>
        <v>253.09552349853263</v>
      </c>
      <c r="AO136" s="2563">
        <f>Population!Y135/$B135</f>
        <v>254.63398503699418</v>
      </c>
      <c r="AP136" s="2563">
        <f>Population!Z135/$B135</f>
        <v>256.17244657545569</v>
      </c>
      <c r="AQ136" s="2563">
        <f>Population!AA135/$B135</f>
        <v>257.71090811391724</v>
      </c>
      <c r="AR136" s="2563">
        <f>Population!AB135/$B135</f>
        <v>259.14934071838962</v>
      </c>
      <c r="AS136" s="2563">
        <f>Population!AC135/$B135</f>
        <v>260.58777332286201</v>
      </c>
      <c r="AT136" s="2563">
        <f>Population!AD135/$B135</f>
        <v>262.02620592733433</v>
      </c>
      <c r="AU136" s="2563">
        <f>Population!AE135/$B135</f>
        <v>263.46463853180671</v>
      </c>
      <c r="AV136" s="2563">
        <f>Population!AF135/$B135</f>
        <v>264.9030711362791</v>
      </c>
      <c r="AW136" s="2563">
        <f>Population!AG135/$B135</f>
        <v>266.28611581862521</v>
      </c>
      <c r="AX136" s="2563">
        <f>Population!AH135/$B135</f>
        <v>267.66916050097137</v>
      </c>
      <c r="AY136" s="2563">
        <f>Population!AI135/$B135</f>
        <v>269.05220518331748</v>
      </c>
      <c r="AZ136" s="2563">
        <f>Population!AJ135/$B135</f>
        <v>270.43524986566365</v>
      </c>
      <c r="BA136" s="2563">
        <f>Population!AK135/$B135</f>
        <v>271.81829454800976</v>
      </c>
      <c r="BB136" s="2563">
        <f>Population!AL135/$B135</f>
        <v>273.04426900343077</v>
      </c>
      <c r="BC136" s="2563">
        <f>Population!AM135/$B135</f>
        <v>274.27024345885172</v>
      </c>
      <c r="BD136" s="2563">
        <f>Population!AN135/$B135</f>
        <v>275.49621791427273</v>
      </c>
      <c r="BE136" s="2563">
        <f>Population!AO135/$B135</f>
        <v>276.72219236969369</v>
      </c>
      <c r="BF136" s="2563">
        <f>Population!AP135/$B135</f>
        <v>277.9481668251147</v>
      </c>
      <c r="BG136" s="2563">
        <f>Population!AQ135/$B135</f>
        <v>278.9459761087918</v>
      </c>
      <c r="BH136" s="2563">
        <f>Population!AR135/$B135</f>
        <v>279.9437853924689</v>
      </c>
      <c r="BI136" s="2563">
        <f>Population!AS135/$B135</f>
        <v>280.941594676146</v>
      </c>
      <c r="BJ136" s="2563">
        <f>Population!AT135/$B135</f>
        <v>281.9394039598231</v>
      </c>
      <c r="BK136" s="2563">
        <f>Population!AU135/$B135</f>
        <v>282.9372132435002</v>
      </c>
      <c r="BL136" s="2563">
        <f>Population!AV135/$B135</f>
        <v>283.71677758029182</v>
      </c>
      <c r="BM136" s="2563">
        <f>Population!AW135/$B135</f>
        <v>284.49634191708344</v>
      </c>
      <c r="BN136" s="2563">
        <f>Population!AX135/$B135</f>
        <v>285.27590625387506</v>
      </c>
      <c r="BO136" s="2563">
        <f>Population!AY135/$B135</f>
        <v>286.05547059066674</v>
      </c>
      <c r="BP136" s="2563">
        <f>Population!AZ135/$B135</f>
        <v>286.83503492745837</v>
      </c>
      <c r="BQ136" s="2563">
        <f>Population!BA135/$B135</f>
        <v>287.45835572272972</v>
      </c>
      <c r="BR136" s="2563">
        <f>Population!BB135/$B135</f>
        <v>288.08167651800107</v>
      </c>
      <c r="BS136" s="2563">
        <f>Population!BC135/$B135</f>
        <v>288.70499731327243</v>
      </c>
      <c r="BT136" s="2563">
        <f>Population!BD135/$B135</f>
        <v>289.32831810854378</v>
      </c>
      <c r="BU136" s="2563">
        <f>Population!BE135/$B135</f>
        <v>289.95163890381514</v>
      </c>
      <c r="BV136" s="2563">
        <f>Population!BF135/$B135</f>
        <v>290.44269003430742</v>
      </c>
      <c r="BW136" s="2563">
        <f>Population!BG135/$B135</f>
        <v>290.93374116479976</v>
      </c>
      <c r="BX136" s="2563">
        <f>Population!BH135/$B135</f>
        <v>291.42479229529204</v>
      </c>
      <c r="BY136" s="2563">
        <f>Population!BI135/$B135</f>
        <v>291.91584342578432</v>
      </c>
      <c r="BZ136" s="2563">
        <f>Population!BJ135/$B135</f>
        <v>292.4068945562766</v>
      </c>
      <c r="CA136" s="2563">
        <f>Population!BK135/$B135</f>
        <v>292.74748894308271</v>
      </c>
      <c r="CB136" s="2563">
        <f>Population!BL135/$B135</f>
        <v>293.08808332988883</v>
      </c>
      <c r="CC136" s="2563">
        <f>Population!BM135/$B135</f>
        <v>293.42867771669489</v>
      </c>
      <c r="CD136" s="2563">
        <f>Population!BN135/$B135</f>
        <v>293.76927210350101</v>
      </c>
      <c r="CE136" s="2563">
        <f>Population!BO135/$B135</f>
        <v>294.10986649030713</v>
      </c>
      <c r="CF136" s="2563">
        <f>Population!BP135/$B135</f>
        <v>294.6321109430246</v>
      </c>
      <c r="CG136" s="2563">
        <f>Population!BQ135/$B135</f>
        <v>294.9911125823009</v>
      </c>
      <c r="CH136" s="2563">
        <f>Population!BR135/$B135</f>
        <v>295.33981134816224</v>
      </c>
      <c r="CI136" s="2563">
        <f>Population!BS135/$B135</f>
        <v>295.68808640277894</v>
      </c>
      <c r="CJ136" s="2563">
        <f>Population!BT135/$B135</f>
        <v>296.04527799335312</v>
      </c>
      <c r="CK136" s="2563">
        <f>Population!BU135/$B135</f>
        <v>296.42433987650867</v>
      </c>
      <c r="CL136" s="2563">
        <f>Population!BV135/$B135</f>
        <v>296.80406301812468</v>
      </c>
      <c r="CM136" s="2563">
        <f>Population!BW135/$B135</f>
        <v>297.18148478571203</v>
      </c>
      <c r="CN136" s="2563">
        <f>Population!BX135/$B135</f>
        <v>297.55309589522471</v>
      </c>
      <c r="CO136" s="2563">
        <f>Population!BY135/$B135</f>
        <v>297.91416142540299</v>
      </c>
      <c r="CP136" s="2563">
        <f>Population!BZ135/$B135</f>
        <v>298.25844969498854</v>
      </c>
      <c r="CQ136" s="2563">
        <f>Population!CA135/$B135</f>
        <v>298.62469229502204</v>
      </c>
      <c r="CR136" s="2563">
        <f>Population!CB135/$B135</f>
        <v>298.99216246395997</v>
      </c>
      <c r="CS136" s="2563">
        <f>Population!CC135/$B135</f>
        <v>299.35749075379829</v>
      </c>
      <c r="CT136" s="2563">
        <f>Population!CD135/$B135</f>
        <v>299.71841575495466</v>
      </c>
      <c r="CU136" s="2563">
        <f>Population!CE135/$B135</f>
        <v>300.07435600294463</v>
      </c>
      <c r="CV136" s="2563">
        <f>Population!CF135/$B135</f>
        <v>300.42875463187937</v>
      </c>
      <c r="CW136" s="2563">
        <f>Population!CG135/$B135</f>
        <v>300.78279484159538</v>
      </c>
      <c r="CX136" s="2563">
        <f>Population!CH135/$B135</f>
        <v>301.13741669509272</v>
      </c>
      <c r="CY136" s="2563">
        <f>Population!CI135/$B135</f>
        <v>301.49288657544247</v>
      </c>
      <c r="CZ136" s="2563">
        <f>Population!CJ135/$B135</f>
        <v>301.84792045709662</v>
      </c>
      <c r="DA136" s="2563">
        <f>Population!CK135/$B135</f>
        <v>302.19834786362071</v>
      </c>
      <c r="DB136" s="2563">
        <f>Population!CL135/$B135</f>
        <v>302.54720270294314</v>
      </c>
      <c r="DC136" s="2563">
        <f>Population!CM135/$B135</f>
        <v>302.89531758376006</v>
      </c>
      <c r="DD136" s="2563">
        <f>Population!CN135/$B135</f>
        <v>303.24308245150803</v>
      </c>
      <c r="DE136" s="2686">
        <f t="shared" si="19"/>
        <v>294.10986649030713</v>
      </c>
    </row>
    <row r="137" spans="1:109" ht="18" customHeight="1">
      <c r="A137" s="2579" t="str">
        <f>'Country and technology list'!A135</f>
        <v>Uruguay</v>
      </c>
      <c r="B137" s="2580">
        <f t="shared" si="16"/>
        <v>175020</v>
      </c>
      <c r="C137" s="2563">
        <f t="shared" si="17"/>
        <v>660</v>
      </c>
      <c r="D137" s="2597"/>
      <c r="E137" s="2130" t="str">
        <f>'Country and technology list'!A135</f>
        <v>Uruguay</v>
      </c>
      <c r="F137" s="2243" t="str">
        <f t="shared" si="18"/>
        <v>Uruguay</v>
      </c>
      <c r="G137" s="2548" t="s">
        <v>1164</v>
      </c>
      <c r="H137" s="2548" t="s">
        <v>1164</v>
      </c>
      <c r="I137" s="2581">
        <v>96320</v>
      </c>
      <c r="K137" s="2582" t="s">
        <v>1262</v>
      </c>
      <c r="L137" s="2566">
        <v>650</v>
      </c>
      <c r="N137" s="2597"/>
      <c r="O137" s="2597"/>
      <c r="Q137" s="2583" t="str">
        <f>'Country and technology list'!A134</f>
        <v>United States of America</v>
      </c>
      <c r="R137" s="2563">
        <f>Population!B136/$B136</f>
        <v>26.009956905881658</v>
      </c>
      <c r="S137" s="2563">
        <f>Population!C136/$B136</f>
        <v>26.265744876697472</v>
      </c>
      <c r="T137" s="2563">
        <f>Population!D136/$B136</f>
        <v>26.521532847513289</v>
      </c>
      <c r="U137" s="2563">
        <f>Population!E136/$B136</f>
        <v>26.777320818329102</v>
      </c>
      <c r="V137" s="2563">
        <f>Population!F136/$B136</f>
        <v>27.033108789144919</v>
      </c>
      <c r="W137" s="2563">
        <f>Population!G136/$B136</f>
        <v>27.288896759960732</v>
      </c>
      <c r="X137" s="2563">
        <f>Population!H136/$B136</f>
        <v>27.65304315315138</v>
      </c>
      <c r="Y137" s="2563">
        <f>Population!I136/$B136</f>
        <v>28.017189546342028</v>
      </c>
      <c r="Z137" s="2563">
        <f>Population!J136/$B136</f>
        <v>28.381335939532676</v>
      </c>
      <c r="AA137" s="2563">
        <f>Population!K136/$B136</f>
        <v>28.745482332723324</v>
      </c>
      <c r="AB137" s="2563">
        <f>Population!L136/$B136</f>
        <v>29.109628725913975</v>
      </c>
      <c r="AC137" s="2563">
        <f>Population!M136/$B136</f>
        <v>29.457136547791617</v>
      </c>
      <c r="AD137" s="2563">
        <f>Population!N136/$B136</f>
        <v>29.804644369669262</v>
      </c>
      <c r="AE137" s="2563">
        <f>Population!O136/$B136</f>
        <v>30.152152191546907</v>
      </c>
      <c r="AF137" s="2563">
        <f>Population!P136/$B136</f>
        <v>30.499660013424549</v>
      </c>
      <c r="AG137" s="2563">
        <f>Population!Q136/$B136</f>
        <v>30.847167835302194</v>
      </c>
      <c r="AH137" s="2563">
        <f>Population!R136/$B136</f>
        <v>31.144104020587225</v>
      </c>
      <c r="AI137" s="2563">
        <f>Population!S136/$B136</f>
        <v>31.441040205872255</v>
      </c>
      <c r="AJ137" s="2563">
        <f>Population!T136/$B136</f>
        <v>31.737976391157289</v>
      </c>
      <c r="AK137" s="2563">
        <f>Population!U136/$B136</f>
        <v>32.034912576442316</v>
      </c>
      <c r="AL137" s="2563">
        <f>Population!V136/$B136</f>
        <v>32.33184876172735</v>
      </c>
      <c r="AM137" s="2563">
        <f>Population!W136/$B136</f>
        <v>32.60578392595945</v>
      </c>
      <c r="AN137" s="2563">
        <f>Population!X136/$B136</f>
        <v>32.87971909019155</v>
      </c>
      <c r="AO137" s="2563">
        <f>Population!Y136/$B136</f>
        <v>33.15365425442365</v>
      </c>
      <c r="AP137" s="2563">
        <f>Population!Z136/$B136</f>
        <v>33.427589418655749</v>
      </c>
      <c r="AQ137" s="2563">
        <f>Population!AA136/$B136</f>
        <v>33.701524582887849</v>
      </c>
      <c r="AR137" s="2563">
        <f>Population!AB136/$B136</f>
        <v>34.009567725107189</v>
      </c>
      <c r="AS137" s="2563">
        <f>Population!AC136/$B136</f>
        <v>34.317610867326522</v>
      </c>
      <c r="AT137" s="2563">
        <f>Population!AD136/$B136</f>
        <v>34.625654009545862</v>
      </c>
      <c r="AU137" s="2563">
        <f>Population!AE136/$B136</f>
        <v>34.933697151765195</v>
      </c>
      <c r="AV137" s="2563">
        <f>Population!AF136/$B136</f>
        <v>35.241740293984535</v>
      </c>
      <c r="AW137" s="2563">
        <f>Population!AG136/$B136</f>
        <v>35.558004333462328</v>
      </c>
      <c r="AX137" s="2563">
        <f>Population!AH136/$B136</f>
        <v>35.874268372940129</v>
      </c>
      <c r="AY137" s="2563">
        <f>Population!AI136/$B136</f>
        <v>36.19053241241793</v>
      </c>
      <c r="AZ137" s="2563">
        <f>Population!AJ136/$B136</f>
        <v>36.506796451895724</v>
      </c>
      <c r="BA137" s="2563">
        <f>Population!AK136/$B136</f>
        <v>36.823060491373525</v>
      </c>
      <c r="BB137" s="2563">
        <f>Population!AL136/$B136</f>
        <v>37.140461463450897</v>
      </c>
      <c r="BC137" s="2563">
        <f>Population!AM136/$B136</f>
        <v>37.45786243552827</v>
      </c>
      <c r="BD137" s="2563">
        <f>Population!AN136/$B136</f>
        <v>37.775263407605642</v>
      </c>
      <c r="BE137" s="2563">
        <f>Population!AO136/$B136</f>
        <v>38.092664379683015</v>
      </c>
      <c r="BF137" s="2563">
        <f>Population!AP136/$B136</f>
        <v>38.410065351760387</v>
      </c>
      <c r="BG137" s="2563">
        <f>Population!AQ136/$B136</f>
        <v>38.723377739296986</v>
      </c>
      <c r="BH137" s="2563">
        <f>Population!AR136/$B136</f>
        <v>39.036690126833577</v>
      </c>
      <c r="BI137" s="2563">
        <f>Population!AS136/$B136</f>
        <v>39.350002514370175</v>
      </c>
      <c r="BJ137" s="2563">
        <f>Population!AT136/$B136</f>
        <v>39.663314901906766</v>
      </c>
      <c r="BK137" s="2563">
        <f>Population!AU136/$B136</f>
        <v>39.976627289443364</v>
      </c>
      <c r="BL137" s="2563">
        <f>Population!AV136/$B136</f>
        <v>40.285501267023925</v>
      </c>
      <c r="BM137" s="2563">
        <f>Population!AW136/$B136</f>
        <v>40.594375244604493</v>
      </c>
      <c r="BN137" s="2563">
        <f>Population!AX136/$B136</f>
        <v>40.903249222185053</v>
      </c>
      <c r="BO137" s="2563">
        <f>Population!AY136/$B136</f>
        <v>41.212123199765614</v>
      </c>
      <c r="BP137" s="2563">
        <f>Population!AZ136/$B136</f>
        <v>41.520997177346182</v>
      </c>
      <c r="BQ137" s="2563">
        <f>Population!BA136/$B136</f>
        <v>41.828100163762024</v>
      </c>
      <c r="BR137" s="2563">
        <f>Population!BB136/$B136</f>
        <v>42.135203150177865</v>
      </c>
      <c r="BS137" s="2563">
        <f>Population!BC136/$B136</f>
        <v>42.442306136593707</v>
      </c>
      <c r="BT137" s="2563">
        <f>Population!BD136/$B136</f>
        <v>42.749409123009549</v>
      </c>
      <c r="BU137" s="2563">
        <f>Population!BE136/$B136</f>
        <v>43.056512109425391</v>
      </c>
      <c r="BV137" s="2563">
        <f>Population!BF136/$B136</f>
        <v>43.366020145571099</v>
      </c>
      <c r="BW137" s="2563">
        <f>Population!BG136/$B136</f>
        <v>43.675528181716814</v>
      </c>
      <c r="BX137" s="2563">
        <f>Population!BH136/$B136</f>
        <v>43.985036217862522</v>
      </c>
      <c r="BY137" s="2563">
        <f>Population!BI136/$B136</f>
        <v>44.294544254008237</v>
      </c>
      <c r="BZ137" s="2563">
        <f>Population!BJ136/$B136</f>
        <v>44.604052290153945</v>
      </c>
      <c r="CA137" s="2563">
        <f>Population!BK136/$B136</f>
        <v>44.921999864442654</v>
      </c>
      <c r="CB137" s="2563">
        <f>Population!BL136/$B136</f>
        <v>45.239947438731356</v>
      </c>
      <c r="CC137" s="2563">
        <f>Population!BM136/$B136</f>
        <v>45.557895013020065</v>
      </c>
      <c r="CD137" s="2563">
        <f>Population!BN136/$B136</f>
        <v>45.875842587308775</v>
      </c>
      <c r="CE137" s="2563">
        <f>Population!BO136/$B136</f>
        <v>46.193790161597477</v>
      </c>
      <c r="CF137" s="2563">
        <f>Population!BP136/$B136</f>
        <v>46.489716389839415</v>
      </c>
      <c r="CG137" s="2563">
        <f>Population!BQ136/$B136</f>
        <v>46.801647074152314</v>
      </c>
      <c r="CH137" s="2563">
        <f>Population!BR136/$B136</f>
        <v>47.113236000698585</v>
      </c>
      <c r="CI137" s="2563">
        <f>Population!BS136/$B136</f>
        <v>47.423619578467665</v>
      </c>
      <c r="CJ137" s="2563">
        <f>Population!BT136/$B136</f>
        <v>47.732168384491175</v>
      </c>
      <c r="CK137" s="2563">
        <f>Population!BU136/$B136</f>
        <v>48.0380958712432</v>
      </c>
      <c r="CL137" s="2563">
        <f>Population!BV136/$B136</f>
        <v>48.342595704505158</v>
      </c>
      <c r="CM137" s="2563">
        <f>Population!BW136/$B136</f>
        <v>48.645932102102805</v>
      </c>
      <c r="CN137" s="2563">
        <f>Population!BX136/$B136</f>
        <v>48.948530329494034</v>
      </c>
      <c r="CO137" s="2563">
        <f>Population!BY136/$B136</f>
        <v>49.25106027125144</v>
      </c>
      <c r="CP137" s="2563">
        <f>Population!BZ136/$B136</f>
        <v>49.554506423091325</v>
      </c>
      <c r="CQ137" s="2563">
        <f>Population!CA136/$B136</f>
        <v>49.854583107747175</v>
      </c>
      <c r="CR137" s="2563">
        <f>Population!CB136/$B136</f>
        <v>50.153472971886444</v>
      </c>
      <c r="CS137" s="2563">
        <f>Population!CC136/$B136</f>
        <v>50.451469380254643</v>
      </c>
      <c r="CT137" s="2563">
        <f>Population!CD136/$B136</f>
        <v>50.74874455112711</v>
      </c>
      <c r="CU137" s="2563">
        <f>Population!CE136/$B136</f>
        <v>51.045350900901767</v>
      </c>
      <c r="CV137" s="2563">
        <f>Population!CF136/$B136</f>
        <v>51.341082871388487</v>
      </c>
      <c r="CW137" s="2563">
        <f>Population!CG136/$B136</f>
        <v>51.635828014142184</v>
      </c>
      <c r="CX137" s="2563">
        <f>Population!CH136/$B136</f>
        <v>51.929466154023693</v>
      </c>
      <c r="CY137" s="2563">
        <f>Population!CI136/$B136</f>
        <v>52.22192851893859</v>
      </c>
      <c r="CZ137" s="2563">
        <f>Population!CJ136/$B136</f>
        <v>52.513317677966576</v>
      </c>
      <c r="DA137" s="2563">
        <f>Population!CK136/$B136</f>
        <v>52.804106342387584</v>
      </c>
      <c r="DB137" s="2563">
        <f>Population!CL136/$B136</f>
        <v>53.093988013954394</v>
      </c>
      <c r="DC137" s="2563">
        <f>Population!CM136/$B136</f>
        <v>53.382893938373996</v>
      </c>
      <c r="DD137" s="2563">
        <f>Population!CN136/$B136</f>
        <v>53.670794673984723</v>
      </c>
      <c r="DE137" s="2686">
        <f t="shared" si="19"/>
        <v>46.193790161597477</v>
      </c>
    </row>
    <row r="138" spans="1:109" ht="18" customHeight="1">
      <c r="A138" s="2579" t="str">
        <f>'Country and technology list'!A136</f>
        <v>Uzbekistan</v>
      </c>
      <c r="B138" s="2580">
        <f t="shared" si="16"/>
        <v>425400</v>
      </c>
      <c r="C138" s="2563">
        <f t="shared" si="17"/>
        <v>0</v>
      </c>
      <c r="D138" s="2597"/>
      <c r="E138" s="2130" t="str">
        <f>'Country and technology list'!A136</f>
        <v>Uzbekistan</v>
      </c>
      <c r="F138" s="2243" t="str">
        <f t="shared" si="18"/>
        <v>Uzbekistan</v>
      </c>
      <c r="G138" s="2548" t="s">
        <v>108</v>
      </c>
      <c r="H138" s="2548" t="s">
        <v>108</v>
      </c>
      <c r="I138" s="2581">
        <v>1759540</v>
      </c>
      <c r="K138" s="2582" t="s">
        <v>66</v>
      </c>
      <c r="L138" s="2566">
        <v>648</v>
      </c>
      <c r="N138" s="2597"/>
      <c r="O138" s="2597"/>
      <c r="Q138" s="2583" t="str">
        <f>'Country and technology list'!A135</f>
        <v>Uruguay</v>
      </c>
      <c r="R138" s="2563">
        <f>Population!B137/$B137</f>
        <v>17.24945720489087</v>
      </c>
      <c r="S138" s="2563">
        <f>Population!C137/$B137</f>
        <v>17.324877156896356</v>
      </c>
      <c r="T138" s="2563">
        <f>Population!D137/$B137</f>
        <v>17.400297108901839</v>
      </c>
      <c r="U138" s="2563">
        <f>Population!E137/$B137</f>
        <v>17.475717060907325</v>
      </c>
      <c r="V138" s="2563">
        <f>Population!F137/$B137</f>
        <v>17.551137012912811</v>
      </c>
      <c r="W138" s="2563">
        <f>Population!G137/$B137</f>
        <v>17.626556964918294</v>
      </c>
      <c r="X138" s="2563">
        <f>Population!H137/$B137</f>
        <v>17.700834190378242</v>
      </c>
      <c r="Y138" s="2563">
        <f>Population!I137/$B137</f>
        <v>17.77511141583819</v>
      </c>
      <c r="Z138" s="2563">
        <f>Population!J137/$B137</f>
        <v>17.849388641298138</v>
      </c>
      <c r="AA138" s="2563">
        <f>Population!K137/$B137</f>
        <v>17.923665866758085</v>
      </c>
      <c r="AB138" s="2563">
        <f>Population!L137/$B137</f>
        <v>17.997943092218033</v>
      </c>
      <c r="AC138" s="2563">
        <f>Population!M137/$B137</f>
        <v>18.077933950405669</v>
      </c>
      <c r="AD138" s="2563">
        <f>Population!N137/$B137</f>
        <v>18.157924808593304</v>
      </c>
      <c r="AE138" s="2563">
        <f>Population!O137/$B137</f>
        <v>18.237915666780939</v>
      </c>
      <c r="AF138" s="2563">
        <f>Population!P137/$B137</f>
        <v>18.317906524968574</v>
      </c>
      <c r="AG138" s="2563">
        <f>Population!Q137/$B137</f>
        <v>18.397897383156209</v>
      </c>
      <c r="AH138" s="2563">
        <f>Population!R137/$B137</f>
        <v>18.449320077705405</v>
      </c>
      <c r="AI138" s="2563">
        <f>Population!S137/$B137</f>
        <v>18.500742772254601</v>
      </c>
      <c r="AJ138" s="2563">
        <f>Population!T137/$B137</f>
        <v>18.552165466803793</v>
      </c>
      <c r="AK138" s="2563">
        <f>Population!U137/$B137</f>
        <v>18.603588161352988</v>
      </c>
      <c r="AL138" s="2563">
        <f>Population!V137/$B137</f>
        <v>18.655010855902184</v>
      </c>
      <c r="AM138" s="2563">
        <f>Population!W137/$B137</f>
        <v>18.696149011541539</v>
      </c>
      <c r="AN138" s="2563">
        <f>Population!X137/$B137</f>
        <v>18.737287167180895</v>
      </c>
      <c r="AO138" s="2563">
        <f>Population!Y137/$B137</f>
        <v>18.778425322820247</v>
      </c>
      <c r="AP138" s="2563">
        <f>Population!Z137/$B137</f>
        <v>18.819563478459603</v>
      </c>
      <c r="AQ138" s="2563">
        <f>Population!AA137/$B137</f>
        <v>18.860701634098959</v>
      </c>
      <c r="AR138" s="2563">
        <f>Population!AB137/$B137</f>
        <v>18.907553422466005</v>
      </c>
      <c r="AS138" s="2563">
        <f>Population!AC137/$B137</f>
        <v>18.954405210833048</v>
      </c>
      <c r="AT138" s="2563">
        <f>Population!AD137/$B137</f>
        <v>19.001256999200091</v>
      </c>
      <c r="AU138" s="2563">
        <f>Population!AE137/$B137</f>
        <v>19.048108787567134</v>
      </c>
      <c r="AV138" s="2563">
        <f>Population!AF137/$B137</f>
        <v>19.094960575934181</v>
      </c>
      <c r="AW138" s="2563">
        <f>Population!AG137/$B137</f>
        <v>19.147525997028911</v>
      </c>
      <c r="AX138" s="2563">
        <f>Population!AH137/$B137</f>
        <v>19.200091418123645</v>
      </c>
      <c r="AY138" s="2563">
        <f>Population!AI137/$B137</f>
        <v>19.252656839218375</v>
      </c>
      <c r="AZ138" s="2563">
        <f>Population!AJ137/$B137</f>
        <v>19.305222260313109</v>
      </c>
      <c r="BA138" s="2563">
        <f>Population!AK137/$B137</f>
        <v>19.357787681407839</v>
      </c>
      <c r="BB138" s="2563">
        <f>Population!AL137/$B137</f>
        <v>19.408067649411496</v>
      </c>
      <c r="BC138" s="2563">
        <f>Population!AM137/$B137</f>
        <v>19.458347617415154</v>
      </c>
      <c r="BD138" s="2563">
        <f>Population!AN137/$B137</f>
        <v>19.508627585418811</v>
      </c>
      <c r="BE138" s="2563">
        <f>Population!AO137/$B137</f>
        <v>19.558907553422465</v>
      </c>
      <c r="BF138" s="2563">
        <f>Population!AP137/$B137</f>
        <v>19.609187521426122</v>
      </c>
      <c r="BG138" s="2563">
        <f>Population!AQ137/$B137</f>
        <v>19.64918295051994</v>
      </c>
      <c r="BH138" s="2563">
        <f>Population!AR137/$B137</f>
        <v>19.689178379613757</v>
      </c>
      <c r="BI138" s="2563">
        <f>Population!AS137/$B137</f>
        <v>19.729173808707575</v>
      </c>
      <c r="BJ138" s="2563">
        <f>Population!AT137/$B137</f>
        <v>19.769169237801393</v>
      </c>
      <c r="BK138" s="2563">
        <f>Population!AU137/$B137</f>
        <v>19.809164666895214</v>
      </c>
      <c r="BL138" s="2563">
        <f>Population!AV137/$B137</f>
        <v>19.82973374471489</v>
      </c>
      <c r="BM138" s="2563">
        <f>Population!AW137/$B137</f>
        <v>19.850302822534566</v>
      </c>
      <c r="BN138" s="2563">
        <f>Population!AX137/$B137</f>
        <v>19.870871900354246</v>
      </c>
      <c r="BO138" s="2563">
        <f>Population!AY137/$B137</f>
        <v>19.891440978173922</v>
      </c>
      <c r="BP138" s="2563">
        <f>Population!AZ137/$B137</f>
        <v>19.912010055993601</v>
      </c>
      <c r="BQ138" s="2563">
        <f>Population!BA137/$B137</f>
        <v>19.929150954176666</v>
      </c>
      <c r="BR138" s="2563">
        <f>Population!BB137/$B137</f>
        <v>19.946291852359732</v>
      </c>
      <c r="BS138" s="2563">
        <f>Population!BC137/$B137</f>
        <v>19.963432750542797</v>
      </c>
      <c r="BT138" s="2563">
        <f>Population!BD137/$B137</f>
        <v>19.980573648725859</v>
      </c>
      <c r="BU138" s="2563">
        <f>Population!BE137/$B137</f>
        <v>19.997714546908924</v>
      </c>
      <c r="BV138" s="2563">
        <f>Population!BF137/$B137</f>
        <v>20.001142726545538</v>
      </c>
      <c r="BW138" s="2563">
        <f>Population!BG137/$B137</f>
        <v>20.004570906182149</v>
      </c>
      <c r="BX138" s="2563">
        <f>Population!BH137/$B137</f>
        <v>20.007999085818764</v>
      </c>
      <c r="BY138" s="2563">
        <f>Population!BI137/$B137</f>
        <v>20.011427265455378</v>
      </c>
      <c r="BZ138" s="2563">
        <f>Population!BJ137/$B137</f>
        <v>20.014855445091989</v>
      </c>
      <c r="CA138" s="2563">
        <f>Population!BK137/$B137</f>
        <v>20.005713632727687</v>
      </c>
      <c r="CB138" s="2563">
        <f>Population!BL137/$B137</f>
        <v>19.996571820363386</v>
      </c>
      <c r="CC138" s="2563">
        <f>Population!BM137/$B137</f>
        <v>19.987430007999087</v>
      </c>
      <c r="CD138" s="2563">
        <f>Population!BN137/$B137</f>
        <v>19.978288195634786</v>
      </c>
      <c r="CE138" s="2563">
        <f>Population!BO137/$B137</f>
        <v>19.969146383270484</v>
      </c>
      <c r="CF138" s="2563">
        <f>Population!BP137/$B137</f>
        <v>19.97649787497285</v>
      </c>
      <c r="CG138" s="2563">
        <f>Population!BQ137/$B137</f>
        <v>19.969447730655173</v>
      </c>
      <c r="CH138" s="2563">
        <f>Population!BR137/$B137</f>
        <v>19.96163982952546</v>
      </c>
      <c r="CI138" s="2563">
        <f>Population!BS137/$B137</f>
        <v>19.953933344573457</v>
      </c>
      <c r="CJ138" s="2563">
        <f>Population!BT137/$B137</f>
        <v>19.947120346740991</v>
      </c>
      <c r="CK138" s="2563">
        <f>Population!BU137/$B137</f>
        <v>19.942289773466609</v>
      </c>
      <c r="CL138" s="2563">
        <f>Population!BV137/$B137</f>
        <v>19.937669096205266</v>
      </c>
      <c r="CM138" s="2563">
        <f>Population!BW137/$B137</f>
        <v>19.932999956899152</v>
      </c>
      <c r="CN138" s="2563">
        <f>Population!BX137/$B137</f>
        <v>19.927963746356259</v>
      </c>
      <c r="CO138" s="2563">
        <f>Population!BY137/$B137</f>
        <v>19.922119879865541</v>
      </c>
      <c r="CP138" s="2563">
        <f>Population!BZ137/$B137</f>
        <v>19.914877050799578</v>
      </c>
      <c r="CQ138" s="2563">
        <f>Population!CA137/$B137</f>
        <v>19.909706721697624</v>
      </c>
      <c r="CR138" s="2563">
        <f>Population!CB137/$B137</f>
        <v>19.904763197615608</v>
      </c>
      <c r="CS138" s="2563">
        <f>Population!CC137/$B137</f>
        <v>19.899753513743679</v>
      </c>
      <c r="CT138" s="2563">
        <f>Population!CD137/$B137</f>
        <v>19.894483702325772</v>
      </c>
      <c r="CU138" s="2563">
        <f>Population!CE137/$B137</f>
        <v>19.888902996271703</v>
      </c>
      <c r="CV138" s="2563">
        <f>Population!CF137/$B137</f>
        <v>19.883300482488337</v>
      </c>
      <c r="CW138" s="2563">
        <f>Population!CG137/$B137</f>
        <v>19.877780131220938</v>
      </c>
      <c r="CX138" s="2563">
        <f>Population!CH137/$B137</f>
        <v>19.872427989855499</v>
      </c>
      <c r="CY138" s="2563">
        <f>Population!CI137/$B137</f>
        <v>19.867272300091134</v>
      </c>
      <c r="CZ138" s="2563">
        <f>Population!CJ137/$B137</f>
        <v>19.86220236749233</v>
      </c>
      <c r="DA138" s="2563">
        <f>Population!CK137/$B137</f>
        <v>19.856843145141781</v>
      </c>
      <c r="DB138" s="2563">
        <f>Population!CL137/$B137</f>
        <v>19.851463380312211</v>
      </c>
      <c r="DC138" s="2563">
        <f>Population!CM137/$B137</f>
        <v>19.846135064537748</v>
      </c>
      <c r="DD138" s="2563">
        <f>Population!CN137/$B137</f>
        <v>19.840891616171529</v>
      </c>
      <c r="DE138" s="2686">
        <f t="shared" si="19"/>
        <v>19.969146383270484</v>
      </c>
    </row>
    <row r="139" spans="1:109" ht="18" customHeight="1">
      <c r="A139" s="2579" t="str">
        <f>'Country and technology list'!A137</f>
        <v>Venezuela</v>
      </c>
      <c r="B139" s="2580">
        <f t="shared" si="16"/>
        <v>882050</v>
      </c>
      <c r="C139" s="2563">
        <f t="shared" si="17"/>
        <v>2800</v>
      </c>
      <c r="D139" s="2597"/>
      <c r="E139" s="2130" t="str">
        <f>'Country and technology list'!A137</f>
        <v>Venezuela</v>
      </c>
      <c r="F139" s="2243" t="str">
        <f t="shared" si="18"/>
        <v>Venezuela</v>
      </c>
      <c r="G139" s="2548" t="s">
        <v>1165</v>
      </c>
      <c r="H139" s="2548" t="s">
        <v>1165</v>
      </c>
      <c r="I139" s="2581">
        <v>610</v>
      </c>
      <c r="K139" s="2582" t="s">
        <v>1180</v>
      </c>
      <c r="L139" s="2566">
        <v>644</v>
      </c>
      <c r="N139" s="2597"/>
      <c r="O139" s="2597"/>
      <c r="Q139" s="2583" t="str">
        <f>'Country and technology list'!A136</f>
        <v>Uzbekistan</v>
      </c>
      <c r="R139" s="2563">
        <f>Population!B138/$B138</f>
        <v>42.818523742360135</v>
      </c>
      <c r="S139" s="2563">
        <f>Population!C138/$B138</f>
        <v>43.906911142454163</v>
      </c>
      <c r="T139" s="2563">
        <f>Population!D138/$B138</f>
        <v>44.995298542548191</v>
      </c>
      <c r="U139" s="2563">
        <f>Population!E138/$B138</f>
        <v>46.083685942642219</v>
      </c>
      <c r="V139" s="2563">
        <f>Population!F138/$B138</f>
        <v>47.172073342736248</v>
      </c>
      <c r="W139" s="2563">
        <f>Population!G138/$B138</f>
        <v>48.260460742830276</v>
      </c>
      <c r="X139" s="2563">
        <f>Population!H138/$B138</f>
        <v>49.45322049835449</v>
      </c>
      <c r="Y139" s="2563">
        <f>Population!I138/$B138</f>
        <v>50.645980253878705</v>
      </c>
      <c r="Z139" s="2563">
        <f>Population!J138/$B138</f>
        <v>51.838740009402912</v>
      </c>
      <c r="AA139" s="2563">
        <f>Population!K138/$B138</f>
        <v>53.031499764927126</v>
      </c>
      <c r="AB139" s="2563">
        <f>Population!L138/$B138</f>
        <v>54.224259520451341</v>
      </c>
      <c r="AC139" s="2563">
        <f>Population!M138/$B138</f>
        <v>55.15279736718383</v>
      </c>
      <c r="AD139" s="2563">
        <f>Population!N138/$B138</f>
        <v>56.081335213916311</v>
      </c>
      <c r="AE139" s="2563">
        <f>Population!O138/$B138</f>
        <v>57.0098730606488</v>
      </c>
      <c r="AF139" s="2563">
        <f>Population!P138/$B138</f>
        <v>57.938410907381289</v>
      </c>
      <c r="AG139" s="2563">
        <f>Population!Q138/$B138</f>
        <v>58.866948754113778</v>
      </c>
      <c r="AH139" s="2563">
        <f>Population!R138/$B138</f>
        <v>59.57122708039492</v>
      </c>
      <c r="AI139" s="2563">
        <f>Population!S138/$B138</f>
        <v>60.275505406676068</v>
      </c>
      <c r="AJ139" s="2563">
        <f>Population!T138/$B138</f>
        <v>60.979783732957216</v>
      </c>
      <c r="AK139" s="2563">
        <f>Population!U138/$B138</f>
        <v>61.684062059238364</v>
      </c>
      <c r="AL139" s="2563">
        <f>Population!V138/$B138</f>
        <v>62.388340385519513</v>
      </c>
      <c r="AM139" s="2563">
        <f>Population!W138/$B138</f>
        <v>63.011753643629525</v>
      </c>
      <c r="AN139" s="2563">
        <f>Population!X138/$B138</f>
        <v>63.635166901739538</v>
      </c>
      <c r="AO139" s="2563">
        <f>Population!Y138/$B138</f>
        <v>64.258580159849558</v>
      </c>
      <c r="AP139" s="2563">
        <f>Population!Z138/$B138</f>
        <v>64.881993417959563</v>
      </c>
      <c r="AQ139" s="2563">
        <f>Population!AA138/$B138</f>
        <v>65.505406676069583</v>
      </c>
      <c r="AR139" s="2563">
        <f>Population!AB138/$B138</f>
        <v>66.132581100141039</v>
      </c>
      <c r="AS139" s="2563">
        <f>Population!AC138/$B138</f>
        <v>66.759755524212508</v>
      </c>
      <c r="AT139" s="2563">
        <f>Population!AD138/$B138</f>
        <v>67.386929948283964</v>
      </c>
      <c r="AU139" s="2563">
        <f>Population!AE138/$B138</f>
        <v>68.014104372355433</v>
      </c>
      <c r="AV139" s="2563">
        <f>Population!AF138/$B138</f>
        <v>68.641278796426889</v>
      </c>
      <c r="AW139" s="2563">
        <f>Population!AG138/$B138</f>
        <v>69.28302773859896</v>
      </c>
      <c r="AX139" s="2563">
        <f>Population!AH138/$B138</f>
        <v>69.924776680771032</v>
      </c>
      <c r="AY139" s="2563">
        <f>Population!AI138/$B138</f>
        <v>70.566525622943118</v>
      </c>
      <c r="AZ139" s="2563">
        <f>Population!AJ138/$B138</f>
        <v>71.20827456511519</v>
      </c>
      <c r="BA139" s="2563">
        <f>Population!AK138/$B138</f>
        <v>71.850023507287261</v>
      </c>
      <c r="BB139" s="2563">
        <f>Population!AL138/$B138</f>
        <v>72.441937000470148</v>
      </c>
      <c r="BC139" s="2563">
        <f>Population!AM138/$B138</f>
        <v>73.033850493653034</v>
      </c>
      <c r="BD139" s="2563">
        <f>Population!AN138/$B138</f>
        <v>73.625763986835921</v>
      </c>
      <c r="BE139" s="2563">
        <f>Population!AO138/$B138</f>
        <v>74.217677480018807</v>
      </c>
      <c r="BF139" s="2563">
        <f>Population!AP138/$B138</f>
        <v>74.809590973201693</v>
      </c>
      <c r="BG139" s="2563">
        <f>Population!AQ138/$B138</f>
        <v>75.29431123648331</v>
      </c>
      <c r="BH139" s="2563">
        <f>Population!AR138/$B138</f>
        <v>75.779031499764926</v>
      </c>
      <c r="BI139" s="2563">
        <f>Population!AS138/$B138</f>
        <v>76.263751763046542</v>
      </c>
      <c r="BJ139" s="2563">
        <f>Population!AT138/$B138</f>
        <v>76.748472026328159</v>
      </c>
      <c r="BK139" s="2563">
        <f>Population!AU138/$B138</f>
        <v>77.233192289609775</v>
      </c>
      <c r="BL139" s="2563">
        <f>Population!AV138/$B138</f>
        <v>77.608368594264221</v>
      </c>
      <c r="BM139" s="2563">
        <f>Population!AW138/$B138</f>
        <v>77.983544898918666</v>
      </c>
      <c r="BN139" s="2563">
        <f>Population!AX138/$B138</f>
        <v>78.358721203573111</v>
      </c>
      <c r="BO139" s="2563">
        <f>Population!AY138/$B138</f>
        <v>78.733897508227557</v>
      </c>
      <c r="BP139" s="2563">
        <f>Population!AZ138/$B138</f>
        <v>79.109073812881988</v>
      </c>
      <c r="BQ139" s="2563">
        <f>Population!BA138/$B138</f>
        <v>79.402914903620129</v>
      </c>
      <c r="BR139" s="2563">
        <f>Population!BB138/$B138</f>
        <v>79.696755994358256</v>
      </c>
      <c r="BS139" s="2563">
        <f>Population!BC138/$B138</f>
        <v>79.990597085096383</v>
      </c>
      <c r="BT139" s="2563">
        <f>Population!BD138/$B138</f>
        <v>80.284438175834509</v>
      </c>
      <c r="BU139" s="2563">
        <f>Population!BE138/$B138</f>
        <v>80.578279266572636</v>
      </c>
      <c r="BV139" s="2563">
        <f>Population!BF138/$B138</f>
        <v>80.808650681711327</v>
      </c>
      <c r="BW139" s="2563">
        <f>Population!BG138/$B138</f>
        <v>81.039022096850019</v>
      </c>
      <c r="BX139" s="2563">
        <f>Population!BH138/$B138</f>
        <v>81.26939351198871</v>
      </c>
      <c r="BY139" s="2563">
        <f>Population!BI138/$B138</f>
        <v>81.499764927127416</v>
      </c>
      <c r="BZ139" s="2563">
        <f>Population!BJ138/$B138</f>
        <v>81.730136342266107</v>
      </c>
      <c r="CA139" s="2563">
        <f>Population!BK138/$B138</f>
        <v>81.893747061589096</v>
      </c>
      <c r="CB139" s="2563">
        <f>Population!BL138/$B138</f>
        <v>82.057357780912085</v>
      </c>
      <c r="CC139" s="2563">
        <f>Population!BM138/$B138</f>
        <v>82.220968500235074</v>
      </c>
      <c r="CD139" s="2563">
        <f>Population!BN138/$B138</f>
        <v>82.384579219558063</v>
      </c>
      <c r="CE139" s="2563">
        <f>Population!BO138/$B138</f>
        <v>82.548189938881052</v>
      </c>
      <c r="CF139" s="2563">
        <f>Population!BP138/$B138</f>
        <v>82.791960002733077</v>
      </c>
      <c r="CG139" s="2563">
        <f>Population!BQ138/$B138</f>
        <v>82.963554774483256</v>
      </c>
      <c r="CH139" s="2563">
        <f>Population!BR138/$B138</f>
        <v>83.130542094432343</v>
      </c>
      <c r="CI139" s="2563">
        <f>Population!BS138/$B138</f>
        <v>83.297295576223718</v>
      </c>
      <c r="CJ139" s="2563">
        <f>Population!BT138/$B138</f>
        <v>83.467955765866662</v>
      </c>
      <c r="CK139" s="2563">
        <f>Population!BU138/$B138</f>
        <v>83.648268181466221</v>
      </c>
      <c r="CL139" s="2563">
        <f>Population!BV138/$B138</f>
        <v>83.828822511546875</v>
      </c>
      <c r="CM139" s="2563">
        <f>Population!BW138/$B138</f>
        <v>84.008307681862703</v>
      </c>
      <c r="CN139" s="2563">
        <f>Population!BX138/$B138</f>
        <v>84.185175085743239</v>
      </c>
      <c r="CO139" s="2563">
        <f>Population!BY138/$B138</f>
        <v>84.357338841547346</v>
      </c>
      <c r="CP139" s="2563">
        <f>Population!BZ138/$B138</f>
        <v>84.522057521335711</v>
      </c>
      <c r="CQ139" s="2563">
        <f>Population!CA138/$B138</f>
        <v>84.696437375004052</v>
      </c>
      <c r="CR139" s="2563">
        <f>Population!CB138/$B138</f>
        <v>84.871320774177121</v>
      </c>
      <c r="CS139" s="2563">
        <f>Population!CC138/$B138</f>
        <v>85.045216190459726</v>
      </c>
      <c r="CT139" s="2563">
        <f>Population!CD138/$B138</f>
        <v>85.217121865014008</v>
      </c>
      <c r="CU139" s="2563">
        <f>Population!CE138/$B138</f>
        <v>85.38678050103691</v>
      </c>
      <c r="CV139" s="2563">
        <f>Population!CF138/$B138</f>
        <v>85.555719321453438</v>
      </c>
      <c r="CW139" s="2563">
        <f>Population!CG138/$B138</f>
        <v>85.724461650187919</v>
      </c>
      <c r="CX139" s="2563">
        <f>Population!CH138/$B138</f>
        <v>85.893422099955288</v>
      </c>
      <c r="CY139" s="2563">
        <f>Population!CI138/$B138</f>
        <v>86.062716882584951</v>
      </c>
      <c r="CZ139" s="2563">
        <f>Population!CJ138/$B138</f>
        <v>86.231777442100324</v>
      </c>
      <c r="DA139" s="2563">
        <f>Population!CK138/$B138</f>
        <v>86.398762262516257</v>
      </c>
      <c r="DB139" s="2563">
        <f>Population!CL138/$B138</f>
        <v>86.565012244505809</v>
      </c>
      <c r="DC139" s="2563">
        <f>Population!CM138/$B138</f>
        <v>86.73089606773415</v>
      </c>
      <c r="DD139" s="2563">
        <f>Population!CN138/$B138</f>
        <v>86.896586488197755</v>
      </c>
      <c r="DE139" s="2686">
        <f t="shared" si="19"/>
        <v>82.548189938881052</v>
      </c>
    </row>
    <row r="140" spans="1:109" ht="18" customHeight="1">
      <c r="A140" s="2579" t="str">
        <f>'Country and technology list'!A138</f>
        <v>Vietnam</v>
      </c>
      <c r="B140" s="2580">
        <f t="shared" si="16"/>
        <v>310070</v>
      </c>
      <c r="C140" s="2563">
        <f t="shared" si="17"/>
        <v>3444</v>
      </c>
      <c r="D140" s="2597"/>
      <c r="E140" s="2130" t="str">
        <f>'Country and technology list'!A138</f>
        <v>Vietnam</v>
      </c>
      <c r="F140" s="2243" t="str">
        <f t="shared" si="18"/>
        <v>Vietnam</v>
      </c>
      <c r="G140" s="2548" t="s">
        <v>1166</v>
      </c>
      <c r="H140" s="2548" t="s">
        <v>1166</v>
      </c>
      <c r="I140" s="2581">
        <v>20041644.399999999</v>
      </c>
      <c r="K140" s="2582" t="s">
        <v>44</v>
      </c>
      <c r="L140" s="2566">
        <v>580</v>
      </c>
      <c r="N140" s="2597"/>
      <c r="O140" s="2597"/>
      <c r="Q140" s="2583" t="str">
        <f>'Country and technology list'!A137</f>
        <v>Venezuela</v>
      </c>
      <c r="R140" s="2563">
        <f>Population!B139/$B139</f>
        <v>19.271016382291254</v>
      </c>
      <c r="S140" s="2563">
        <f>Population!C139/$B139</f>
        <v>19.798650870132079</v>
      </c>
      <c r="T140" s="2563">
        <f>Population!D139/$B139</f>
        <v>20.326285357972903</v>
      </c>
      <c r="U140" s="2563">
        <f>Population!E139/$B139</f>
        <v>20.853919845813728</v>
      </c>
      <c r="V140" s="2563">
        <f>Population!F139/$B139</f>
        <v>21.381554333654556</v>
      </c>
      <c r="W140" s="2563">
        <f>Population!G139/$B139</f>
        <v>21.90918882149538</v>
      </c>
      <c r="X140" s="2563">
        <f>Population!H139/$B139</f>
        <v>22.413468624227651</v>
      </c>
      <c r="Y140" s="2563">
        <f>Population!I139/$B139</f>
        <v>22.917748426959921</v>
      </c>
      <c r="Z140" s="2563">
        <f>Population!J139/$B139</f>
        <v>23.422028229692195</v>
      </c>
      <c r="AA140" s="2563">
        <f>Population!K139/$B139</f>
        <v>23.926308032424465</v>
      </c>
      <c r="AB140" s="2563">
        <f>Population!L139/$B139</f>
        <v>24.430587835156736</v>
      </c>
      <c r="AC140" s="2563">
        <f>Population!M139/$B139</f>
        <v>24.871379173516239</v>
      </c>
      <c r="AD140" s="2563">
        <f>Population!N139/$B139</f>
        <v>25.312170511875745</v>
      </c>
      <c r="AE140" s="2563">
        <f>Population!O139/$B139</f>
        <v>25.752961850235248</v>
      </c>
      <c r="AF140" s="2563">
        <f>Population!P139/$B139</f>
        <v>26.193753188594751</v>
      </c>
      <c r="AG140" s="2563">
        <f>Population!Q139/$B139</f>
        <v>26.634544526954254</v>
      </c>
      <c r="AH140" s="2563">
        <f>Population!R139/$B139</f>
        <v>27.037242786690097</v>
      </c>
      <c r="AI140" s="2563">
        <f>Population!S139/$B139</f>
        <v>27.43994104642594</v>
      </c>
      <c r="AJ140" s="2563">
        <f>Population!T139/$B139</f>
        <v>27.842639306161782</v>
      </c>
      <c r="AK140" s="2563">
        <f>Population!U139/$B139</f>
        <v>28.245337565897625</v>
      </c>
      <c r="AL140" s="2563">
        <f>Population!V139/$B139</f>
        <v>28.648035825633468</v>
      </c>
      <c r="AM140" s="2563">
        <f>Population!W139/$B139</f>
        <v>29.091094609149142</v>
      </c>
      <c r="AN140" s="2563">
        <f>Population!X139/$B139</f>
        <v>29.534153392664816</v>
      </c>
      <c r="AO140" s="2563">
        <f>Population!Y139/$B139</f>
        <v>29.97721217618049</v>
      </c>
      <c r="AP140" s="2563">
        <f>Population!Z139/$B139</f>
        <v>30.420270959696161</v>
      </c>
      <c r="AQ140" s="2563">
        <f>Population!AA139/$B139</f>
        <v>30.863329743211835</v>
      </c>
      <c r="AR140" s="2563">
        <f>Population!AB139/$B139</f>
        <v>31.328609489257978</v>
      </c>
      <c r="AS140" s="2563">
        <f>Population!AC139/$B139</f>
        <v>31.793889235304121</v>
      </c>
      <c r="AT140" s="2563">
        <f>Population!AD139/$B139</f>
        <v>32.259168981350264</v>
      </c>
      <c r="AU140" s="2563">
        <f>Population!AE139/$B139</f>
        <v>32.724448727396407</v>
      </c>
      <c r="AV140" s="2563">
        <f>Population!AF139/$B139</f>
        <v>33.18972847344255</v>
      </c>
      <c r="AW140" s="2563">
        <f>Population!AG139/$B139</f>
        <v>33.643444249192221</v>
      </c>
      <c r="AX140" s="2563">
        <f>Population!AH139/$B139</f>
        <v>34.0971600249419</v>
      </c>
      <c r="AY140" s="2563">
        <f>Population!AI139/$B139</f>
        <v>34.550875800691571</v>
      </c>
      <c r="AZ140" s="2563">
        <f>Population!AJ139/$B139</f>
        <v>35.004591576441243</v>
      </c>
      <c r="BA140" s="2563">
        <f>Population!AK139/$B139</f>
        <v>35.458307352190921</v>
      </c>
      <c r="BB140" s="2563">
        <f>Population!AL139/$B139</f>
        <v>35.892069610566296</v>
      </c>
      <c r="BC140" s="2563">
        <f>Population!AM139/$B139</f>
        <v>36.32583186894167</v>
      </c>
      <c r="BD140" s="2563">
        <f>Population!AN139/$B139</f>
        <v>36.759594127317044</v>
      </c>
      <c r="BE140" s="2563">
        <f>Population!AO139/$B139</f>
        <v>37.193356385692418</v>
      </c>
      <c r="BF140" s="2563">
        <f>Population!AP139/$B139</f>
        <v>37.627118644067799</v>
      </c>
      <c r="BG140" s="2563">
        <f>Population!AQ139/$B139</f>
        <v>38.028229692194323</v>
      </c>
      <c r="BH140" s="2563">
        <f>Population!AR139/$B139</f>
        <v>38.429340740320846</v>
      </c>
      <c r="BI140" s="2563">
        <f>Population!AS139/$B139</f>
        <v>38.83045178844737</v>
      </c>
      <c r="BJ140" s="2563">
        <f>Population!AT139/$B139</f>
        <v>39.231562836573893</v>
      </c>
      <c r="BK140" s="2563">
        <f>Population!AU139/$B139</f>
        <v>39.632673884700417</v>
      </c>
      <c r="BL140" s="2563">
        <f>Population!AV139/$B139</f>
        <v>39.992063941953404</v>
      </c>
      <c r="BM140" s="2563">
        <f>Population!AW139/$B139</f>
        <v>40.351453999206392</v>
      </c>
      <c r="BN140" s="2563">
        <f>Population!AX139/$B139</f>
        <v>40.710844056459386</v>
      </c>
      <c r="BO140" s="2563">
        <f>Population!AY139/$B139</f>
        <v>41.070234113712374</v>
      </c>
      <c r="BP140" s="2563">
        <f>Population!AZ139/$B139</f>
        <v>41.429624170965361</v>
      </c>
      <c r="BQ140" s="2563">
        <f>Population!BA139/$B139</f>
        <v>41.74683974831359</v>
      </c>
      <c r="BR140" s="2563">
        <f>Population!BB139/$B139</f>
        <v>42.064055325661812</v>
      </c>
      <c r="BS140" s="2563">
        <f>Population!BC139/$B139</f>
        <v>42.381270903010034</v>
      </c>
      <c r="BT140" s="2563">
        <f>Population!BD139/$B139</f>
        <v>42.698486480358255</v>
      </c>
      <c r="BU140" s="2563">
        <f>Population!BE139/$B139</f>
        <v>43.015702057706477</v>
      </c>
      <c r="BV140" s="2563">
        <f>Population!BF139/$B139</f>
        <v>43.294824556431038</v>
      </c>
      <c r="BW140" s="2563">
        <f>Population!BG139/$B139</f>
        <v>43.573947055155607</v>
      </c>
      <c r="BX140" s="2563">
        <f>Population!BH139/$B139</f>
        <v>43.853069553880168</v>
      </c>
      <c r="BY140" s="2563">
        <f>Population!BI139/$B139</f>
        <v>44.132192052604729</v>
      </c>
      <c r="BZ140" s="2563">
        <f>Population!BJ139/$B139</f>
        <v>44.411314551329291</v>
      </c>
      <c r="CA140" s="2563">
        <f>Population!BK139/$B139</f>
        <v>44.656878861742534</v>
      </c>
      <c r="CB140" s="2563">
        <f>Population!BL139/$B139</f>
        <v>44.90244317215577</v>
      </c>
      <c r="CC140" s="2563">
        <f>Population!BM139/$B139</f>
        <v>45.148007482569014</v>
      </c>
      <c r="CD140" s="2563">
        <f>Population!BN139/$B139</f>
        <v>45.393571792982257</v>
      </c>
      <c r="CE140" s="2563">
        <f>Population!BO139/$B139</f>
        <v>45.639136103395501</v>
      </c>
      <c r="CF140" s="2563">
        <f>Population!BP139/$B139</f>
        <v>45.919252748318854</v>
      </c>
      <c r="CG140" s="2563">
        <f>Population!BQ139/$B139</f>
        <v>46.166417163260896</v>
      </c>
      <c r="CH140" s="2563">
        <f>Population!BR139/$B139</f>
        <v>46.410816652502582</v>
      </c>
      <c r="CI140" s="2563">
        <f>Population!BS139/$B139</f>
        <v>46.654502449241264</v>
      </c>
      <c r="CJ140" s="2563">
        <f>Population!BT139/$B139</f>
        <v>46.899504723050917</v>
      </c>
      <c r="CK140" s="2563">
        <f>Population!BU139/$B139</f>
        <v>47.148682293047635</v>
      </c>
      <c r="CL140" s="2563">
        <f>Population!BV139/$B139</f>
        <v>47.397307761496606</v>
      </c>
      <c r="CM140" s="2563">
        <f>Population!BW139/$B139</f>
        <v>47.644769311780394</v>
      </c>
      <c r="CN140" s="2563">
        <f>Population!BX139/$B139</f>
        <v>47.890399330152924</v>
      </c>
      <c r="CO140" s="2563">
        <f>Population!BY139/$B139</f>
        <v>48.133345452083319</v>
      </c>
      <c r="CP140" s="2563">
        <f>Population!BZ139/$B139</f>
        <v>48.372537664999861</v>
      </c>
      <c r="CQ140" s="2563">
        <f>Population!CA139/$B139</f>
        <v>48.615547858813457</v>
      </c>
      <c r="CR140" s="2563">
        <f>Population!CB139/$B139</f>
        <v>48.858270007916083</v>
      </c>
      <c r="CS140" s="2563">
        <f>Population!CC139/$B139</f>
        <v>49.10000434247889</v>
      </c>
      <c r="CT140" s="2563">
        <f>Population!CD139/$B139</f>
        <v>49.34026928388932</v>
      </c>
      <c r="CU140" s="2563">
        <f>Population!CE139/$B139</f>
        <v>49.578945042431634</v>
      </c>
      <c r="CV140" s="2563">
        <f>Population!CF139/$B139</f>
        <v>49.816793058800883</v>
      </c>
      <c r="CW140" s="2563">
        <f>Population!CG139/$B139</f>
        <v>50.054054110867945</v>
      </c>
      <c r="CX140" s="2563">
        <f>Population!CH139/$B139</f>
        <v>50.290903904306056</v>
      </c>
      <c r="CY140" s="2563">
        <f>Population!CI139/$B139</f>
        <v>50.527374785913807</v>
      </c>
      <c r="CZ140" s="2563">
        <f>Population!CJ139/$B139</f>
        <v>50.763195884374213</v>
      </c>
      <c r="DA140" s="2563">
        <f>Population!CK139/$B139</f>
        <v>50.997557559799517</v>
      </c>
      <c r="DB140" s="2563">
        <f>Population!CL139/$B139</f>
        <v>51.231067267529959</v>
      </c>
      <c r="DC140" s="2563">
        <f>Population!CM139/$B139</f>
        <v>51.46389974750894</v>
      </c>
      <c r="DD140" s="2563">
        <f>Population!CN139/$B139</f>
        <v>51.696138190884085</v>
      </c>
      <c r="DE140" s="2686">
        <f t="shared" si="19"/>
        <v>45.639136103395501</v>
      </c>
    </row>
    <row r="141" spans="1:109" ht="18" customHeight="1">
      <c r="A141" s="2579" t="str">
        <f>'Country and technology list'!A139</f>
        <v>Yemen</v>
      </c>
      <c r="B141" s="2580">
        <f t="shared" si="16"/>
        <v>527970</v>
      </c>
      <c r="C141" s="2563">
        <f t="shared" si="17"/>
        <v>1906</v>
      </c>
      <c r="D141" s="2597"/>
      <c r="E141" s="2130" t="str">
        <f>'Country and technology list'!A139</f>
        <v>Yemen</v>
      </c>
      <c r="F141" s="2243" t="str">
        <f t="shared" si="18"/>
        <v>Yemen</v>
      </c>
      <c r="G141" s="2548" t="s">
        <v>1167</v>
      </c>
      <c r="H141" s="2548" t="s">
        <v>1167</v>
      </c>
      <c r="I141" s="2581"/>
      <c r="K141" s="2582" t="s">
        <v>1164</v>
      </c>
      <c r="L141" s="2566">
        <v>579</v>
      </c>
      <c r="N141" s="2597"/>
      <c r="O141" s="2597"/>
      <c r="Q141" s="2583" t="str">
        <f>'Country and technology list'!A138</f>
        <v>Vietnam</v>
      </c>
      <c r="R141" s="2563">
        <f>Population!B140/$B140</f>
        <v>193.8046247621505</v>
      </c>
      <c r="S141" s="2563">
        <f>Population!C140/$B140</f>
        <v>198.42616183442448</v>
      </c>
      <c r="T141" s="2563">
        <f>Population!D140/$B140</f>
        <v>203.04769890669849</v>
      </c>
      <c r="U141" s="2563">
        <f>Population!E140/$B140</f>
        <v>207.66923597897249</v>
      </c>
      <c r="V141" s="2563">
        <f>Population!F140/$B140</f>
        <v>212.2907730512465</v>
      </c>
      <c r="W141" s="2563">
        <f>Population!G140/$B140</f>
        <v>216.91231012352048</v>
      </c>
      <c r="X141" s="2563">
        <f>Population!H140/$B140</f>
        <v>221.12103718515175</v>
      </c>
      <c r="Y141" s="2563">
        <f>Population!I140/$B140</f>
        <v>225.32976424678299</v>
      </c>
      <c r="Z141" s="2563">
        <f>Population!J140/$B140</f>
        <v>229.53849130841422</v>
      </c>
      <c r="AA141" s="2563">
        <f>Population!K140/$B140</f>
        <v>233.74721837004549</v>
      </c>
      <c r="AB141" s="2563">
        <f>Population!L140/$B140</f>
        <v>237.95594543167672</v>
      </c>
      <c r="AC141" s="2563">
        <f>Population!M140/$B140</f>
        <v>241.43580481826683</v>
      </c>
      <c r="AD141" s="2563">
        <f>Population!N140/$B140</f>
        <v>244.91566420485697</v>
      </c>
      <c r="AE141" s="2563">
        <f>Population!O140/$B140</f>
        <v>248.3955235914471</v>
      </c>
      <c r="AF141" s="2563">
        <f>Population!P140/$B140</f>
        <v>251.87538297803721</v>
      </c>
      <c r="AG141" s="2563">
        <f>Population!Q140/$B140</f>
        <v>255.35524236462734</v>
      </c>
      <c r="AH141" s="2563">
        <f>Population!R140/$B140</f>
        <v>258.73963943625631</v>
      </c>
      <c r="AI141" s="2563">
        <f>Population!S140/$B140</f>
        <v>262.12403650788531</v>
      </c>
      <c r="AJ141" s="2563">
        <f>Population!T140/$B140</f>
        <v>265.5084335795143</v>
      </c>
      <c r="AK141" s="2563">
        <f>Population!U140/$B140</f>
        <v>268.8928306511433</v>
      </c>
      <c r="AL141" s="2563">
        <f>Population!V140/$B140</f>
        <v>272.2772277227723</v>
      </c>
      <c r="AM141" s="2563">
        <f>Population!W140/$B140</f>
        <v>275.59647821459669</v>
      </c>
      <c r="AN141" s="2563">
        <f>Population!X140/$B140</f>
        <v>278.91572870642113</v>
      </c>
      <c r="AO141" s="2563">
        <f>Population!Y140/$B140</f>
        <v>282.23497919824558</v>
      </c>
      <c r="AP141" s="2563">
        <f>Population!Z140/$B140</f>
        <v>285.55422969006997</v>
      </c>
      <c r="AQ141" s="2563">
        <f>Population!AA140/$B140</f>
        <v>288.87348018189442</v>
      </c>
      <c r="AR141" s="2563">
        <f>Population!AB140/$B140</f>
        <v>291.95536491759924</v>
      </c>
      <c r="AS141" s="2563">
        <f>Population!AC140/$B140</f>
        <v>295.03724965330412</v>
      </c>
      <c r="AT141" s="2563">
        <f>Population!AD140/$B140</f>
        <v>298.11913438900893</v>
      </c>
      <c r="AU141" s="2563">
        <f>Population!AE140/$B140</f>
        <v>301.20101912471375</v>
      </c>
      <c r="AV141" s="2563">
        <f>Population!AF140/$B140</f>
        <v>304.28290386041863</v>
      </c>
      <c r="AW141" s="2563">
        <f>Population!AG140/$B140</f>
        <v>307.10291224562195</v>
      </c>
      <c r="AX141" s="2563">
        <f>Population!AH140/$B140</f>
        <v>309.92292063082527</v>
      </c>
      <c r="AY141" s="2563">
        <f>Population!AI140/$B140</f>
        <v>312.74292901602865</v>
      </c>
      <c r="AZ141" s="2563">
        <f>Population!AJ140/$B140</f>
        <v>315.56293740123198</v>
      </c>
      <c r="BA141" s="2563">
        <f>Population!AK140/$B140</f>
        <v>318.3829457864353</v>
      </c>
      <c r="BB141" s="2563">
        <f>Population!AL140/$B140</f>
        <v>320.79401425484571</v>
      </c>
      <c r="BC141" s="2563">
        <f>Population!AM140/$B140</f>
        <v>323.20508272325606</v>
      </c>
      <c r="BD141" s="2563">
        <f>Population!AN140/$B140</f>
        <v>325.6161511916664</v>
      </c>
      <c r="BE141" s="2563">
        <f>Population!AO140/$B140</f>
        <v>328.02721966007675</v>
      </c>
      <c r="BF141" s="2563">
        <f>Population!AP140/$B140</f>
        <v>330.4382881284871</v>
      </c>
      <c r="BG141" s="2563">
        <f>Population!AQ140/$B140</f>
        <v>332.38559035056602</v>
      </c>
      <c r="BH141" s="2563">
        <f>Population!AR140/$B140</f>
        <v>334.33289257264488</v>
      </c>
      <c r="BI141" s="2563">
        <f>Population!AS140/$B140</f>
        <v>336.2801947947238</v>
      </c>
      <c r="BJ141" s="2563">
        <f>Population!AT140/$B140</f>
        <v>338.22749701680266</v>
      </c>
      <c r="BK141" s="2563">
        <f>Population!AU140/$B140</f>
        <v>340.17479923888152</v>
      </c>
      <c r="BL141" s="2563">
        <f>Population!AV140/$B140</f>
        <v>341.70026123133488</v>
      </c>
      <c r="BM141" s="2563">
        <f>Population!AW140/$B140</f>
        <v>343.22572322378818</v>
      </c>
      <c r="BN141" s="2563">
        <f>Population!AX140/$B140</f>
        <v>344.75118521624148</v>
      </c>
      <c r="BO141" s="2563">
        <f>Population!AY140/$B140</f>
        <v>346.27664720869478</v>
      </c>
      <c r="BP141" s="2563">
        <f>Population!AZ140/$B140</f>
        <v>347.80210920114814</v>
      </c>
      <c r="BQ141" s="2563">
        <f>Population!BA140/$B140</f>
        <v>348.93604669913248</v>
      </c>
      <c r="BR141" s="2563">
        <f>Population!BB140/$B140</f>
        <v>350.06998419711675</v>
      </c>
      <c r="BS141" s="2563">
        <f>Population!BC140/$B140</f>
        <v>351.20392169510109</v>
      </c>
      <c r="BT141" s="2563">
        <f>Population!BD140/$B140</f>
        <v>352.33785919308542</v>
      </c>
      <c r="BU141" s="2563">
        <f>Population!BE140/$B140</f>
        <v>353.47179669106976</v>
      </c>
      <c r="BV141" s="2563">
        <f>Population!BF140/$B140</f>
        <v>354.19163414712807</v>
      </c>
      <c r="BW141" s="2563">
        <f>Population!BG140/$B140</f>
        <v>354.91147160318638</v>
      </c>
      <c r="BX141" s="2563">
        <f>Population!BH140/$B140</f>
        <v>355.6313090592447</v>
      </c>
      <c r="BY141" s="2563">
        <f>Population!BI140/$B140</f>
        <v>356.35114651530301</v>
      </c>
      <c r="BZ141" s="2563">
        <f>Population!BJ140/$B140</f>
        <v>357.07098397136133</v>
      </c>
      <c r="CA141" s="2563">
        <f>Population!BK140/$B140</f>
        <v>357.36575611958591</v>
      </c>
      <c r="CB141" s="2563">
        <f>Population!BL140/$B140</f>
        <v>357.66052826781049</v>
      </c>
      <c r="CC141" s="2563">
        <f>Population!BM140/$B140</f>
        <v>357.95530041603507</v>
      </c>
      <c r="CD141" s="2563">
        <f>Population!BN140/$B140</f>
        <v>358.25007256425971</v>
      </c>
      <c r="CE141" s="2563">
        <f>Population!BO140/$B140</f>
        <v>358.54484471248429</v>
      </c>
      <c r="CF141" s="2563">
        <f>Population!BP140/$B140</f>
        <v>359.37618226824839</v>
      </c>
      <c r="CG141" s="2563">
        <f>Population!BQ140/$B140</f>
        <v>359.73280175870229</v>
      </c>
      <c r="CH141" s="2563">
        <f>Population!BR140/$B140</f>
        <v>360.06213258483638</v>
      </c>
      <c r="CI141" s="2563">
        <f>Population!BS140/$B140</f>
        <v>360.39269495314971</v>
      </c>
      <c r="CJ141" s="2563">
        <f>Population!BT140/$B140</f>
        <v>360.75108510150244</v>
      </c>
      <c r="CK141" s="2563">
        <f>Population!BU140/$B140</f>
        <v>361.17401814056217</v>
      </c>
      <c r="CL141" s="2563">
        <f>Population!BV140/$B140</f>
        <v>361.60156620148513</v>
      </c>
      <c r="CM141" s="2563">
        <f>Population!BW140/$B140</f>
        <v>362.02516621486706</v>
      </c>
      <c r="CN141" s="2563">
        <f>Population!BX140/$B140</f>
        <v>362.43445267225661</v>
      </c>
      <c r="CO141" s="2563">
        <f>Population!BY140/$B140</f>
        <v>362.8152499219139</v>
      </c>
      <c r="CP141" s="2563">
        <f>Population!BZ140/$B140</f>
        <v>363.14869792892819</v>
      </c>
      <c r="CQ141" s="2563">
        <f>Population!CA140/$B140</f>
        <v>363.54839698924133</v>
      </c>
      <c r="CR141" s="2563">
        <f>Population!CB140/$B140</f>
        <v>363.95377244860168</v>
      </c>
      <c r="CS141" s="2563">
        <f>Population!CC140/$B140</f>
        <v>364.35509973949678</v>
      </c>
      <c r="CT141" s="2563">
        <f>Population!CD140/$B140</f>
        <v>364.74590048220421</v>
      </c>
      <c r="CU141" s="2563">
        <f>Population!CE140/$B140</f>
        <v>365.12449295727129</v>
      </c>
      <c r="CV141" s="2563">
        <f>Population!CF140/$B140</f>
        <v>365.50062944206707</v>
      </c>
      <c r="CW141" s="2563">
        <f>Population!CG140/$B140</f>
        <v>365.87774367610473</v>
      </c>
      <c r="CX141" s="2563">
        <f>Population!CH140/$B140</f>
        <v>366.25862478911802</v>
      </c>
      <c r="CY141" s="2563">
        <f>Population!CI140/$B140</f>
        <v>366.64413171709106</v>
      </c>
      <c r="CZ141" s="2563">
        <f>Population!CJ140/$B140</f>
        <v>367.03057644876105</v>
      </c>
      <c r="DA141" s="2563">
        <f>Population!CK140/$B140</f>
        <v>367.40570468974232</v>
      </c>
      <c r="DB141" s="2563">
        <f>Population!CL140/$B140</f>
        <v>367.77835772633654</v>
      </c>
      <c r="DC141" s="2563">
        <f>Population!CM140/$B140</f>
        <v>368.15093127049772</v>
      </c>
      <c r="DD141" s="2563">
        <f>Population!CN140/$B140</f>
        <v>368.52454194941873</v>
      </c>
      <c r="DE141" s="2686">
        <f t="shared" si="19"/>
        <v>358.54484471248429</v>
      </c>
    </row>
    <row r="142" spans="1:109" ht="18" customHeight="1">
      <c r="A142" s="2579" t="str">
        <f>'Country and technology list'!A140</f>
        <v>Zambia</v>
      </c>
      <c r="B142" s="2580">
        <f t="shared" si="16"/>
        <v>743390</v>
      </c>
      <c r="C142" s="2563">
        <f t="shared" si="17"/>
        <v>0</v>
      </c>
      <c r="D142" s="2597"/>
      <c r="E142" s="2130" t="str">
        <f>'Country and technology list'!A140</f>
        <v>Zambia</v>
      </c>
      <c r="F142" s="2243" t="str">
        <f t="shared" si="18"/>
        <v>Zambia</v>
      </c>
      <c r="G142" s="2548" t="s">
        <v>1168</v>
      </c>
      <c r="H142" s="2548" t="s">
        <v>1168</v>
      </c>
      <c r="I142" s="2581">
        <v>20166343</v>
      </c>
      <c r="K142" s="2582" t="s">
        <v>137</v>
      </c>
      <c r="L142" s="2566">
        <v>563</v>
      </c>
      <c r="N142" s="2597"/>
      <c r="O142" s="2597"/>
      <c r="Q142" s="2583" t="str">
        <f>'Country and technology list'!A139</f>
        <v>Yemen</v>
      </c>
      <c r="R142" s="2563">
        <f>Population!B141/$B141</f>
        <v>19.963255488001213</v>
      </c>
      <c r="S142" s="2563">
        <f>Population!C141/$B141</f>
        <v>20.673901926245808</v>
      </c>
      <c r="T142" s="2563">
        <f>Population!D141/$B141</f>
        <v>21.384548364490406</v>
      </c>
      <c r="U142" s="2563">
        <f>Population!E141/$B141</f>
        <v>22.095194802735005</v>
      </c>
      <c r="V142" s="2563">
        <f>Population!F141/$B141</f>
        <v>22.8058412409796</v>
      </c>
      <c r="W142" s="2563">
        <f>Population!G141/$B141</f>
        <v>23.516487679224198</v>
      </c>
      <c r="X142" s="2563">
        <f>Population!H141/$B141</f>
        <v>24.443055476636932</v>
      </c>
      <c r="Y142" s="2563">
        <f>Population!I141/$B141</f>
        <v>25.369623274049662</v>
      </c>
      <c r="Z142" s="2563">
        <f>Population!J141/$B141</f>
        <v>26.296191071462395</v>
      </c>
      <c r="AA142" s="2563">
        <f>Population!K141/$B141</f>
        <v>27.222758868875125</v>
      </c>
      <c r="AB142" s="2563">
        <f>Population!L141/$B141</f>
        <v>28.149326666287859</v>
      </c>
      <c r="AC142" s="2563">
        <f>Population!M141/$B141</f>
        <v>29.113396594503474</v>
      </c>
      <c r="AD142" s="2563">
        <f>Population!N141/$B141</f>
        <v>30.077466522719092</v>
      </c>
      <c r="AE142" s="2563">
        <f>Population!O141/$B141</f>
        <v>31.041536450934711</v>
      </c>
      <c r="AF142" s="2563">
        <f>Population!P141/$B141</f>
        <v>32.005606379150329</v>
      </c>
      <c r="AG142" s="2563">
        <f>Population!Q141/$B141</f>
        <v>32.969676307365951</v>
      </c>
      <c r="AH142" s="2563">
        <f>Population!R141/$B141</f>
        <v>34.082618330586968</v>
      </c>
      <c r="AI142" s="2563">
        <f>Population!S141/$B141</f>
        <v>35.195560353807984</v>
      </c>
      <c r="AJ142" s="2563">
        <f>Population!T141/$B141</f>
        <v>36.308502377029001</v>
      </c>
      <c r="AK142" s="2563">
        <f>Population!U141/$B141</f>
        <v>37.421444400250017</v>
      </c>
      <c r="AL142" s="2563">
        <f>Population!V141/$B141</f>
        <v>38.534386423471034</v>
      </c>
      <c r="AM142" s="2563">
        <f>Population!W141/$B141</f>
        <v>39.727636039926509</v>
      </c>
      <c r="AN142" s="2563">
        <f>Population!X141/$B141</f>
        <v>40.920885656381991</v>
      </c>
      <c r="AO142" s="2563">
        <f>Population!Y141/$B141</f>
        <v>42.114135272837473</v>
      </c>
      <c r="AP142" s="2563">
        <f>Population!Z141/$B141</f>
        <v>43.307384889292955</v>
      </c>
      <c r="AQ142" s="2563">
        <f>Population!AA141/$B141</f>
        <v>44.50063450574843</v>
      </c>
      <c r="AR142" s="2563">
        <f>Population!AB141/$B141</f>
        <v>45.702217929048999</v>
      </c>
      <c r="AS142" s="2563">
        <f>Population!AC141/$B141</f>
        <v>46.903801352349568</v>
      </c>
      <c r="AT142" s="2563">
        <f>Population!AD141/$B141</f>
        <v>48.10538477565013</v>
      </c>
      <c r="AU142" s="2563">
        <f>Population!AE141/$B141</f>
        <v>49.306968198950699</v>
      </c>
      <c r="AV142" s="2563">
        <f>Population!AF141/$B141</f>
        <v>50.508551622251261</v>
      </c>
      <c r="AW142" s="2563">
        <f>Population!AG141/$B141</f>
        <v>51.6677083925223</v>
      </c>
      <c r="AX142" s="2563">
        <f>Population!AH141/$B141</f>
        <v>52.826865162793339</v>
      </c>
      <c r="AY142" s="2563">
        <f>Population!AI141/$B141</f>
        <v>53.986021933064379</v>
      </c>
      <c r="AZ142" s="2563">
        <f>Population!AJ141/$B141</f>
        <v>55.145178703335418</v>
      </c>
      <c r="BA142" s="2563">
        <f>Population!AK141/$B141</f>
        <v>56.304335473606457</v>
      </c>
      <c r="BB142" s="2563">
        <f>Population!AL141/$B141</f>
        <v>57.411595355796727</v>
      </c>
      <c r="BC142" s="2563">
        <f>Population!AM141/$B141</f>
        <v>58.518855237987005</v>
      </c>
      <c r="BD142" s="2563">
        <f>Population!AN141/$B141</f>
        <v>59.626115120177282</v>
      </c>
      <c r="BE142" s="2563">
        <f>Population!AO141/$B141</f>
        <v>60.733375002367559</v>
      </c>
      <c r="BF142" s="2563">
        <f>Population!AP141/$B141</f>
        <v>61.840634884557836</v>
      </c>
      <c r="BG142" s="2563">
        <f>Population!AQ141/$B141</f>
        <v>62.910013826543178</v>
      </c>
      <c r="BH142" s="2563">
        <f>Population!AR141/$B141</f>
        <v>63.979392768528513</v>
      </c>
      <c r="BI142" s="2563">
        <f>Population!AS141/$B141</f>
        <v>65.048771710513861</v>
      </c>
      <c r="BJ142" s="2563">
        <f>Population!AT141/$B141</f>
        <v>66.118150652499196</v>
      </c>
      <c r="BK142" s="2563">
        <f>Population!AU141/$B141</f>
        <v>67.187529594484531</v>
      </c>
      <c r="BL142" s="2563">
        <f>Population!AV141/$B141</f>
        <v>68.230770687728466</v>
      </c>
      <c r="BM142" s="2563">
        <f>Population!AW141/$B141</f>
        <v>69.274011780972401</v>
      </c>
      <c r="BN142" s="2563">
        <f>Population!AX141/$B141</f>
        <v>70.317252874216337</v>
      </c>
      <c r="BO142" s="2563">
        <f>Population!AY141/$B141</f>
        <v>71.360493967460272</v>
      </c>
      <c r="BP142" s="2563">
        <f>Population!AZ141/$B141</f>
        <v>72.403735060704207</v>
      </c>
      <c r="BQ142" s="2563">
        <f>Population!BA141/$B141</f>
        <v>73.416671401784185</v>
      </c>
      <c r="BR142" s="2563">
        <f>Population!BB141/$B141</f>
        <v>74.429607742864178</v>
      </c>
      <c r="BS142" s="2563">
        <f>Population!BC141/$B141</f>
        <v>75.442544083944171</v>
      </c>
      <c r="BT142" s="2563">
        <f>Population!BD141/$B141</f>
        <v>76.455480425024149</v>
      </c>
      <c r="BU142" s="2563">
        <f>Population!BE141/$B141</f>
        <v>77.468416766104141</v>
      </c>
      <c r="BV142" s="2563">
        <f>Population!BF141/$B141</f>
        <v>78.428698600299256</v>
      </c>
      <c r="BW142" s="2563">
        <f>Population!BG141/$B141</f>
        <v>79.388980434494385</v>
      </c>
      <c r="BX142" s="2563">
        <f>Population!BH141/$B141</f>
        <v>80.349262268689515</v>
      </c>
      <c r="BY142" s="2563">
        <f>Population!BI141/$B141</f>
        <v>81.30954410288463</v>
      </c>
      <c r="BZ142" s="2563">
        <f>Population!BJ141/$B141</f>
        <v>82.269825937079759</v>
      </c>
      <c r="CA142" s="2563">
        <f>Population!BK141/$B141</f>
        <v>83.158133984885509</v>
      </c>
      <c r="CB142" s="2563">
        <f>Population!BL141/$B141</f>
        <v>84.046442032691246</v>
      </c>
      <c r="CC142" s="2563">
        <f>Population!BM141/$B141</f>
        <v>84.934750080496997</v>
      </c>
      <c r="CD142" s="2563">
        <f>Population!BN141/$B141</f>
        <v>85.823058128302748</v>
      </c>
      <c r="CE142" s="2563">
        <f>Population!BO141/$B141</f>
        <v>86.711366176108484</v>
      </c>
      <c r="CF142" s="2563">
        <f>Population!BP141/$B141</f>
        <v>87.661001771018121</v>
      </c>
      <c r="CG142" s="2563">
        <f>Population!BQ141/$B141</f>
        <v>88.547372772288369</v>
      </c>
      <c r="CH142" s="2563">
        <f>Population!BR141/$B141</f>
        <v>89.426814580053161</v>
      </c>
      <c r="CI142" s="2563">
        <f>Population!BS141/$B141</f>
        <v>90.303399472133137</v>
      </c>
      <c r="CJ142" s="2563">
        <f>Population!BT141/$B141</f>
        <v>91.181367924622535</v>
      </c>
      <c r="CK142" s="2563">
        <f>Population!BU141/$B141</f>
        <v>92.066786316973051</v>
      </c>
      <c r="CL142" s="2563">
        <f>Population!BV141/$B141</f>
        <v>92.949522565912247</v>
      </c>
      <c r="CM142" s="2563">
        <f>Population!BW141/$B141</f>
        <v>93.828369462202801</v>
      </c>
      <c r="CN142" s="2563">
        <f>Population!BX141/$B141</f>
        <v>94.702141891221814</v>
      </c>
      <c r="CO142" s="2563">
        <f>Population!BY141/$B141</f>
        <v>95.569448347730855</v>
      </c>
      <c r="CP142" s="2563">
        <f>Population!BZ141/$B141</f>
        <v>96.428679437062726</v>
      </c>
      <c r="CQ142" s="2563">
        <f>Population!CA141/$B141</f>
        <v>97.293789438147599</v>
      </c>
      <c r="CR142" s="2563">
        <f>Population!CB141/$B141</f>
        <v>98.157079021503449</v>
      </c>
      <c r="CS142" s="2563">
        <f>Population!CC141/$B141</f>
        <v>99.017158626682445</v>
      </c>
      <c r="CT142" s="2563">
        <f>Population!CD141/$B141</f>
        <v>99.873044370530991</v>
      </c>
      <c r="CU142" s="2563">
        <f>Population!CE141/$B141</f>
        <v>100.72450062047177</v>
      </c>
      <c r="CV142" s="2563">
        <f>Population!CF141/$B141</f>
        <v>101.57314655136928</v>
      </c>
      <c r="CW142" s="2563">
        <f>Population!CG141/$B141</f>
        <v>102.41944911199762</v>
      </c>
      <c r="CX142" s="2563">
        <f>Population!CH141/$B141</f>
        <v>103.26371244316061</v>
      </c>
      <c r="CY142" s="2563">
        <f>Population!CI141/$B141</f>
        <v>104.10594799367307</v>
      </c>
      <c r="CZ142" s="2563">
        <f>Population!CJ141/$B141</f>
        <v>104.94560811322316</v>
      </c>
      <c r="DA142" s="2563">
        <f>Population!CK141/$B141</f>
        <v>105.78121461426258</v>
      </c>
      <c r="DB142" s="2563">
        <f>Population!CL141/$B141</f>
        <v>106.61392220454522</v>
      </c>
      <c r="DC142" s="2563">
        <f>Population!CM141/$B141</f>
        <v>107.44408216337301</v>
      </c>
      <c r="DD142" s="2563">
        <f>Population!CN141/$B141</f>
        <v>108.27186486179951</v>
      </c>
      <c r="DE142" s="2686">
        <f t="shared" si="19"/>
        <v>86.711366176108484</v>
      </c>
    </row>
    <row r="143" spans="1:109" ht="18" customHeight="1">
      <c r="A143" s="2579" t="str">
        <f>'Country and technology list'!A141</f>
        <v>Zimbabwe</v>
      </c>
      <c r="B143" s="2580">
        <f t="shared" si="16"/>
        <v>386850</v>
      </c>
      <c r="C143" s="2563">
        <f t="shared" si="17"/>
        <v>0</v>
      </c>
      <c r="D143" s="2597"/>
      <c r="E143" s="2130" t="str">
        <f>'Country and technology list'!A141</f>
        <v>Zimbabwe</v>
      </c>
      <c r="F143" s="2243" t="str">
        <f t="shared" si="18"/>
        <v>Zimbabwe</v>
      </c>
      <c r="G143" s="2548" t="s">
        <v>1169</v>
      </c>
      <c r="H143" s="2548" t="s">
        <v>1169</v>
      </c>
      <c r="I143" s="2581">
        <v>14858056</v>
      </c>
      <c r="K143" s="2582" t="s">
        <v>82</v>
      </c>
      <c r="L143" s="2566">
        <v>539</v>
      </c>
      <c r="N143" s="2597"/>
      <c r="O143" s="2597"/>
      <c r="Q143" s="2583" t="str">
        <f>'Country and technology list'!A140</f>
        <v>Zambia</v>
      </c>
      <c r="R143" s="2563">
        <f>Population!B142/$B142</f>
        <v>9.0342888658712113</v>
      </c>
      <c r="S143" s="2563">
        <f>Population!C142/$B142</f>
        <v>9.3415300178910137</v>
      </c>
      <c r="T143" s="2563">
        <f>Population!D142/$B142</f>
        <v>9.6487711699108143</v>
      </c>
      <c r="U143" s="2563">
        <f>Population!E142/$B142</f>
        <v>9.9560123219306149</v>
      </c>
      <c r="V143" s="2563">
        <f>Population!F142/$B142</f>
        <v>10.263253473950416</v>
      </c>
      <c r="W143" s="2563">
        <f>Population!G142/$B142</f>
        <v>10.570494625970218</v>
      </c>
      <c r="X143" s="2563">
        <f>Population!H142/$B142</f>
        <v>10.883385571503517</v>
      </c>
      <c r="Y143" s="2563">
        <f>Population!I142/$B142</f>
        <v>11.196276517036818</v>
      </c>
      <c r="Z143" s="2563">
        <f>Population!J142/$B142</f>
        <v>11.509167462570119</v>
      </c>
      <c r="AA143" s="2563">
        <f>Population!K142/$B142</f>
        <v>11.822058408103418</v>
      </c>
      <c r="AB143" s="2563">
        <f>Population!L142/$B142</f>
        <v>12.134949353636719</v>
      </c>
      <c r="AC143" s="2563">
        <f>Population!M142/$B142</f>
        <v>12.49115538277351</v>
      </c>
      <c r="AD143" s="2563">
        <f>Population!N142/$B142</f>
        <v>12.847361411910303</v>
      </c>
      <c r="AE143" s="2563">
        <f>Population!O142/$B142</f>
        <v>13.203567441047095</v>
      </c>
      <c r="AF143" s="2563">
        <f>Population!P142/$B142</f>
        <v>13.559773470183888</v>
      </c>
      <c r="AG143" s="2563">
        <f>Population!Q142/$B142</f>
        <v>13.915979499320679</v>
      </c>
      <c r="AH143" s="2563">
        <f>Population!R142/$B142</f>
        <v>14.283216077698112</v>
      </c>
      <c r="AI143" s="2563">
        <f>Population!S142/$B142</f>
        <v>14.650452656075545</v>
      </c>
      <c r="AJ143" s="2563">
        <f>Population!T142/$B142</f>
        <v>15.017689234452979</v>
      </c>
      <c r="AK143" s="2563">
        <f>Population!U142/$B142</f>
        <v>15.384925812830412</v>
      </c>
      <c r="AL143" s="2563">
        <f>Population!V142/$B142</f>
        <v>15.752162391207845</v>
      </c>
      <c r="AM143" s="2563">
        <f>Population!W142/$B142</f>
        <v>16.222978517332759</v>
      </c>
      <c r="AN143" s="2563">
        <f>Population!X142/$B142</f>
        <v>16.693794643457675</v>
      </c>
      <c r="AO143" s="2563">
        <f>Population!Y142/$B142</f>
        <v>17.164610769582588</v>
      </c>
      <c r="AP143" s="2563">
        <f>Population!Z142/$B142</f>
        <v>17.635426895707504</v>
      </c>
      <c r="AQ143" s="2563">
        <f>Population!AA142/$B142</f>
        <v>18.106243021832416</v>
      </c>
      <c r="AR143" s="2563">
        <f>Population!AB142/$B142</f>
        <v>18.693821547236308</v>
      </c>
      <c r="AS143" s="2563">
        <f>Population!AC142/$B142</f>
        <v>19.281400072640203</v>
      </c>
      <c r="AT143" s="2563">
        <f>Population!AD142/$B142</f>
        <v>19.868978598044094</v>
      </c>
      <c r="AU143" s="2563">
        <f>Population!AE142/$B142</f>
        <v>20.45655712344799</v>
      </c>
      <c r="AV143" s="2563">
        <f>Population!AF142/$B142</f>
        <v>21.044135648851881</v>
      </c>
      <c r="AW143" s="2563">
        <f>Population!AG142/$B142</f>
        <v>21.695476129622406</v>
      </c>
      <c r="AX143" s="2563">
        <f>Population!AH142/$B142</f>
        <v>22.346816610392931</v>
      </c>
      <c r="AY143" s="2563">
        <f>Population!AI142/$B142</f>
        <v>22.998157091163453</v>
      </c>
      <c r="AZ143" s="2563">
        <f>Population!AJ142/$B142</f>
        <v>23.649497571933978</v>
      </c>
      <c r="BA143" s="2563">
        <f>Population!AK142/$B142</f>
        <v>24.300838052704503</v>
      </c>
      <c r="BB143" s="2563">
        <f>Population!AL142/$B142</f>
        <v>25.002219561737444</v>
      </c>
      <c r="BC143" s="2563">
        <f>Population!AM142/$B142</f>
        <v>25.703601070770389</v>
      </c>
      <c r="BD143" s="2563">
        <f>Population!AN142/$B142</f>
        <v>26.404982579803335</v>
      </c>
      <c r="BE143" s="2563">
        <f>Population!AO142/$B142</f>
        <v>27.106364088836276</v>
      </c>
      <c r="BF143" s="2563">
        <f>Population!AP142/$B142</f>
        <v>27.807745597869221</v>
      </c>
      <c r="BG143" s="2563">
        <f>Population!AQ142/$B142</f>
        <v>28.566163117609868</v>
      </c>
      <c r="BH143" s="2563">
        <f>Population!AR142/$B142</f>
        <v>29.324580637350515</v>
      </c>
      <c r="BI143" s="2563">
        <f>Population!AS142/$B142</f>
        <v>30.082998157091165</v>
      </c>
      <c r="BJ143" s="2563">
        <f>Population!AT142/$B142</f>
        <v>30.841415676831812</v>
      </c>
      <c r="BK143" s="2563">
        <f>Population!AU142/$B142</f>
        <v>31.599833196572458</v>
      </c>
      <c r="BL143" s="2563">
        <f>Population!AV142/$B142</f>
        <v>32.439231090006594</v>
      </c>
      <c r="BM143" s="2563">
        <f>Population!AW142/$B142</f>
        <v>33.278628983440726</v>
      </c>
      <c r="BN143" s="2563">
        <f>Population!AX142/$B142</f>
        <v>34.118026876874858</v>
      </c>
      <c r="BO143" s="2563">
        <f>Population!AY142/$B142</f>
        <v>34.95742477030899</v>
      </c>
      <c r="BP143" s="2563">
        <f>Population!AZ142/$B142</f>
        <v>35.796822663743121</v>
      </c>
      <c r="BQ143" s="2563">
        <f>Population!BA142/$B142</f>
        <v>36.741145293856519</v>
      </c>
      <c r="BR143" s="2563">
        <f>Population!BB142/$B142</f>
        <v>37.685467923969924</v>
      </c>
      <c r="BS143" s="2563">
        <f>Population!BC142/$B142</f>
        <v>38.629790554083321</v>
      </c>
      <c r="BT143" s="2563">
        <f>Population!BD142/$B142</f>
        <v>39.574113184196719</v>
      </c>
      <c r="BU143" s="2563">
        <f>Population!BE142/$B142</f>
        <v>40.518435814310116</v>
      </c>
      <c r="BV143" s="2563">
        <f>Population!BF142/$B142</f>
        <v>41.572794899043572</v>
      </c>
      <c r="BW143" s="2563">
        <f>Population!BG142/$B142</f>
        <v>42.627153983777021</v>
      </c>
      <c r="BX143" s="2563">
        <f>Population!BH142/$B142</f>
        <v>43.681513068510469</v>
      </c>
      <c r="BY143" s="2563">
        <f>Population!BI142/$B142</f>
        <v>44.735872153243925</v>
      </c>
      <c r="BZ143" s="2563">
        <f>Population!BJ142/$B142</f>
        <v>45.790231237977373</v>
      </c>
      <c r="CA143" s="2563">
        <f>Population!BK142/$B142</f>
        <v>46.955702928476306</v>
      </c>
      <c r="CB143" s="2563">
        <f>Population!BL142/$B142</f>
        <v>48.121174618975232</v>
      </c>
      <c r="CC143" s="2563">
        <f>Population!BM142/$B142</f>
        <v>49.286646309474165</v>
      </c>
      <c r="CD143" s="2563">
        <f>Population!BN142/$B142</f>
        <v>50.452117999973098</v>
      </c>
      <c r="CE143" s="2563">
        <f>Population!BO142/$B142</f>
        <v>51.617589690472023</v>
      </c>
      <c r="CF143" s="2563">
        <f>Population!BP142/$B142</f>
        <v>52.598968667418305</v>
      </c>
      <c r="CG143" s="2563">
        <f>Population!BQ142/$B142</f>
        <v>53.729725291630011</v>
      </c>
      <c r="CH143" s="2563">
        <f>Population!BR142/$B142</f>
        <v>54.86426120748375</v>
      </c>
      <c r="CI143" s="2563">
        <f>Population!BS142/$B142</f>
        <v>55.993922764329476</v>
      </c>
      <c r="CJ143" s="2563">
        <f>Population!BT142/$B142</f>
        <v>57.111366083827249</v>
      </c>
      <c r="CK143" s="2563">
        <f>Population!BU142/$B142</f>
        <v>58.206774647898449</v>
      </c>
      <c r="CL143" s="2563">
        <f>Population!BV142/$B142</f>
        <v>59.295816299392094</v>
      </c>
      <c r="CM143" s="2563">
        <f>Population!BW142/$B142</f>
        <v>60.381098760346191</v>
      </c>
      <c r="CN143" s="2563">
        <f>Population!BX142/$B142</f>
        <v>61.466178792707488</v>
      </c>
      <c r="CO143" s="2563">
        <f>Population!BY142/$B142</f>
        <v>62.556260698021539</v>
      </c>
      <c r="CP143" s="2563">
        <f>Population!BZ142/$B142</f>
        <v>63.658628063779524</v>
      </c>
      <c r="CQ143" s="2563">
        <f>Population!CA142/$B142</f>
        <v>64.735782840627252</v>
      </c>
      <c r="CR143" s="2563">
        <f>Population!CB142/$B142</f>
        <v>65.80730078538906</v>
      </c>
      <c r="CS143" s="2563">
        <f>Population!CC142/$B142</f>
        <v>66.876122860747444</v>
      </c>
      <c r="CT143" s="2563">
        <f>Population!CD142/$B142</f>
        <v>67.944111961443085</v>
      </c>
      <c r="CU143" s="2563">
        <f>Population!CE142/$B142</f>
        <v>69.011782443122272</v>
      </c>
      <c r="CV143" s="2563">
        <f>Population!CF142/$B142</f>
        <v>70.076542351065072</v>
      </c>
      <c r="CW143" s="2563">
        <f>Population!CG142/$B142</f>
        <v>71.137322639924193</v>
      </c>
      <c r="CX143" s="2563">
        <f>Population!CH142/$B142</f>
        <v>72.193144445819371</v>
      </c>
      <c r="CY143" s="2563">
        <f>Population!CI142/$B142</f>
        <v>73.243583435356371</v>
      </c>
      <c r="CZ143" s="2563">
        <f>Population!CJ142/$B142</f>
        <v>74.289715643263506</v>
      </c>
      <c r="DA143" s="2563">
        <f>Population!CK142/$B142</f>
        <v>75.335626653173506</v>
      </c>
      <c r="DB143" s="2563">
        <f>Population!CL142/$B142</f>
        <v>76.37850739377383</v>
      </c>
      <c r="DC143" s="2563">
        <f>Population!CM142/$B142</f>
        <v>77.417648232235265</v>
      </c>
      <c r="DD143" s="2563">
        <f>Population!CN142/$B142</f>
        <v>78.45272911820507</v>
      </c>
      <c r="DE143" s="2686">
        <f t="shared" si="19"/>
        <v>51.617589690472023</v>
      </c>
    </row>
    <row r="144" spans="1:109" ht="18" customHeight="1">
      <c r="A144" s="2585" t="s">
        <v>1737</v>
      </c>
      <c r="B144" s="2586">
        <f>SUM(B5:B143)</f>
        <v>119651632</v>
      </c>
      <c r="C144" s="2567">
        <f>SUM(C5:C143)</f>
        <v>674733</v>
      </c>
      <c r="D144" s="2598"/>
      <c r="G144" s="2548" t="s">
        <v>1170</v>
      </c>
      <c r="H144" s="2548" t="s">
        <v>1170</v>
      </c>
      <c r="I144" s="2581">
        <v>160</v>
      </c>
      <c r="K144" s="2582" t="s">
        <v>102</v>
      </c>
      <c r="L144" s="2566">
        <v>536</v>
      </c>
      <c r="N144" s="2597"/>
      <c r="O144" s="2597"/>
      <c r="Q144" s="2583" t="str">
        <f>'Country and technology list'!A141</f>
        <v>Zimbabwe</v>
      </c>
      <c r="R144" s="2563">
        <f>Population!B143/$B143</f>
        <v>22.127439576063072</v>
      </c>
      <c r="S144" s="2563">
        <f>Population!C143/$B143</f>
        <v>22.952565593899443</v>
      </c>
      <c r="T144" s="2563">
        <f>Population!D143/$B143</f>
        <v>23.777691611735815</v>
      </c>
      <c r="U144" s="2563">
        <f>Population!E143/$B143</f>
        <v>24.602817629572186</v>
      </c>
      <c r="V144" s="2563">
        <f>Population!F143/$B143</f>
        <v>25.427943647408558</v>
      </c>
      <c r="W144" s="2563">
        <f>Population!G143/$B143</f>
        <v>26.253069665244926</v>
      </c>
      <c r="X144" s="2563">
        <f>Population!H143/$B143</f>
        <v>26.771616905777432</v>
      </c>
      <c r="Y144" s="2563">
        <f>Population!I143/$B143</f>
        <v>27.290164146309941</v>
      </c>
      <c r="Z144" s="2563">
        <f>Population!J143/$B143</f>
        <v>27.808711386842447</v>
      </c>
      <c r="AA144" s="2563">
        <f>Population!K143/$B143</f>
        <v>28.327258627374952</v>
      </c>
      <c r="AB144" s="2563">
        <f>Population!L143/$B143</f>
        <v>28.845805867907458</v>
      </c>
      <c r="AC144" s="2563">
        <f>Population!M143/$B143</f>
        <v>29.18754039033217</v>
      </c>
      <c r="AD144" s="2563">
        <f>Population!N143/$B143</f>
        <v>29.529274912756883</v>
      </c>
      <c r="AE144" s="2563">
        <f>Population!O143/$B143</f>
        <v>29.871009435181595</v>
      </c>
      <c r="AF144" s="2563">
        <f>Population!P143/$B143</f>
        <v>30.212743957606307</v>
      </c>
      <c r="AG144" s="2563">
        <f>Population!Q143/$B143</f>
        <v>30.554478480031019</v>
      </c>
      <c r="AH144" s="2563">
        <f>Population!R143/$B143</f>
        <v>30.460902158459351</v>
      </c>
      <c r="AI144" s="2563">
        <f>Population!S143/$B143</f>
        <v>30.367325836887684</v>
      </c>
      <c r="AJ144" s="2563">
        <f>Population!T143/$B143</f>
        <v>30.273749515316013</v>
      </c>
      <c r="AK144" s="2563">
        <f>Population!U143/$B143</f>
        <v>30.180173193744345</v>
      </c>
      <c r="AL144" s="2563">
        <f>Population!V143/$B143</f>
        <v>30.086596872172677</v>
      </c>
      <c r="AM144" s="2563">
        <f>Population!W143/$B143</f>
        <v>30.09331782344578</v>
      </c>
      <c r="AN144" s="2563">
        <f>Population!X143/$B143</f>
        <v>30.100038774718882</v>
      </c>
      <c r="AO144" s="2563">
        <f>Population!Y143/$B143</f>
        <v>30.106759725991985</v>
      </c>
      <c r="AP144" s="2563">
        <f>Population!Z143/$B143</f>
        <v>30.113480677265091</v>
      </c>
      <c r="AQ144" s="2563">
        <f>Population!AA143/$B143</f>
        <v>30.120201628538194</v>
      </c>
      <c r="AR144" s="2563">
        <f>Population!AB143/$B143</f>
        <v>31.45301796561975</v>
      </c>
      <c r="AS144" s="2563">
        <f>Population!AC143/$B143</f>
        <v>32.785834302701303</v>
      </c>
      <c r="AT144" s="2563">
        <f>Population!AD143/$B143</f>
        <v>34.118650639782864</v>
      </c>
      <c r="AU144" s="2563">
        <f>Population!AE143/$B143</f>
        <v>35.451466976864417</v>
      </c>
      <c r="AV144" s="2563">
        <f>Population!AF143/$B143</f>
        <v>36.784283313945977</v>
      </c>
      <c r="AW144" s="2563">
        <f>Population!AG143/$B143</f>
        <v>37.612511309293005</v>
      </c>
      <c r="AX144" s="2563">
        <f>Population!AH143/$B143</f>
        <v>38.44073930464004</v>
      </c>
      <c r="AY144" s="2563">
        <f>Population!AI143/$B143</f>
        <v>39.268967299987075</v>
      </c>
      <c r="AZ144" s="2563">
        <f>Population!AJ143/$B143</f>
        <v>40.09719529533411</v>
      </c>
      <c r="BA144" s="2563">
        <f>Population!AK143/$B143</f>
        <v>40.925423290681145</v>
      </c>
      <c r="BB144" s="2563">
        <f>Population!AL143/$B143</f>
        <v>41.720563525914436</v>
      </c>
      <c r="BC144" s="2563">
        <f>Population!AM143/$B143</f>
        <v>42.515703761147734</v>
      </c>
      <c r="BD144" s="2563">
        <f>Population!AN143/$B143</f>
        <v>43.310843996381024</v>
      </c>
      <c r="BE144" s="2563">
        <f>Population!AO143/$B143</f>
        <v>44.105984231614322</v>
      </c>
      <c r="BF144" s="2563">
        <f>Population!AP143/$B143</f>
        <v>44.901124466847612</v>
      </c>
      <c r="BG144" s="2563">
        <f>Population!AQ143/$B143</f>
        <v>45.650769031924519</v>
      </c>
      <c r="BH144" s="2563">
        <f>Population!AR143/$B143</f>
        <v>46.400413597001425</v>
      </c>
      <c r="BI144" s="2563">
        <f>Population!AS143/$B143</f>
        <v>47.150058162078324</v>
      </c>
      <c r="BJ144" s="2563">
        <f>Population!AT143/$B143</f>
        <v>47.89970272715523</v>
      </c>
      <c r="BK144" s="2563">
        <f>Population!AU143/$B143</f>
        <v>48.649347292232129</v>
      </c>
      <c r="BL144" s="2563">
        <f>Population!AV143/$B143</f>
        <v>49.404678816078587</v>
      </c>
      <c r="BM144" s="2563">
        <f>Population!AW143/$B143</f>
        <v>50.160010339925037</v>
      </c>
      <c r="BN144" s="2563">
        <f>Population!AX143/$B143</f>
        <v>50.915341863771488</v>
      </c>
      <c r="BO144" s="2563">
        <f>Population!AY143/$B143</f>
        <v>51.670673387617938</v>
      </c>
      <c r="BP144" s="2563">
        <f>Population!AZ143/$B143</f>
        <v>52.426004911464389</v>
      </c>
      <c r="BQ144" s="2563">
        <f>Population!BA143/$B143</f>
        <v>53.231485071733232</v>
      </c>
      <c r="BR144" s="2563">
        <f>Population!BB143/$B143</f>
        <v>54.036965232002068</v>
      </c>
      <c r="BS144" s="2563">
        <f>Population!BC143/$B143</f>
        <v>54.842445392270903</v>
      </c>
      <c r="BT144" s="2563">
        <f>Population!BD143/$B143</f>
        <v>55.647925552539746</v>
      </c>
      <c r="BU144" s="2563">
        <f>Population!BE143/$B143</f>
        <v>56.453405712808582</v>
      </c>
      <c r="BV144" s="2563">
        <f>Population!BF143/$B143</f>
        <v>57.307483520744476</v>
      </c>
      <c r="BW144" s="2563">
        <f>Population!BG143/$B143</f>
        <v>58.161561328680364</v>
      </c>
      <c r="BX144" s="2563">
        <f>Population!BH143/$B143</f>
        <v>59.015639136616258</v>
      </c>
      <c r="BY144" s="2563">
        <f>Population!BI143/$B143</f>
        <v>59.869716944552152</v>
      </c>
      <c r="BZ144" s="2563">
        <f>Population!BJ143/$B143</f>
        <v>60.723794752488047</v>
      </c>
      <c r="CA144" s="2563">
        <f>Population!BK143/$B143</f>
        <v>61.606307354271685</v>
      </c>
      <c r="CB144" s="2563">
        <f>Population!BL143/$B143</f>
        <v>62.488819956055316</v>
      </c>
      <c r="CC144" s="2563">
        <f>Population!BM143/$B143</f>
        <v>63.371332557838954</v>
      </c>
      <c r="CD144" s="2563">
        <f>Population!BN143/$B143</f>
        <v>64.2538451596226</v>
      </c>
      <c r="CE144" s="2563">
        <f>Population!BO143/$B143</f>
        <v>65.136357761406231</v>
      </c>
      <c r="CF144" s="2563">
        <f>Population!BP143/$B143</f>
        <v>65.95121219722833</v>
      </c>
      <c r="CG144" s="2563">
        <f>Population!BQ143/$B143</f>
        <v>66.816195793443924</v>
      </c>
      <c r="CH144" s="2563">
        <f>Population!BR143/$B143</f>
        <v>67.680544075212964</v>
      </c>
      <c r="CI144" s="2563">
        <f>Population!BS143/$B143</f>
        <v>68.541510947540473</v>
      </c>
      <c r="CJ144" s="2563">
        <f>Population!BT143/$B143</f>
        <v>69.397033965046319</v>
      </c>
      <c r="CK144" s="2563">
        <f>Population!BU143/$B143</f>
        <v>70.244496609561864</v>
      </c>
      <c r="CL144" s="2563">
        <f>Population!BV143/$B143</f>
        <v>71.087917308514577</v>
      </c>
      <c r="CM144" s="2563">
        <f>Population!BW143/$B143</f>
        <v>71.928132860088894</v>
      </c>
      <c r="CN144" s="2563">
        <f>Population!BX143/$B143</f>
        <v>72.766450103304166</v>
      </c>
      <c r="CO144" s="2563">
        <f>Population!BY143/$B143</f>
        <v>73.604902868078753</v>
      </c>
      <c r="CP144" s="2563">
        <f>Population!BZ143/$B143</f>
        <v>74.446457535818695</v>
      </c>
      <c r="CQ144" s="2563">
        <f>Population!CA143/$B143</f>
        <v>75.27784571953309</v>
      </c>
      <c r="CR144" s="2563">
        <f>Population!CB143/$B143</f>
        <v>76.10585268919499</v>
      </c>
      <c r="CS144" s="2563">
        <f>Population!CC143/$B143</f>
        <v>76.931411039153602</v>
      </c>
      <c r="CT144" s="2563">
        <f>Population!CD143/$B143</f>
        <v>77.755076216962138</v>
      </c>
      <c r="CU144" s="2563">
        <f>Population!CE143/$B143</f>
        <v>78.577014122153031</v>
      </c>
      <c r="CV144" s="2563">
        <f>Population!CF143/$B143</f>
        <v>79.396539477556843</v>
      </c>
      <c r="CW144" s="2563">
        <f>Population!CG143/$B143</f>
        <v>80.213298885605042</v>
      </c>
      <c r="CX144" s="2563">
        <f>Population!CH143/$B143</f>
        <v>81.026924798813965</v>
      </c>
      <c r="CY144" s="2563">
        <f>Population!CI143/$B143</f>
        <v>81.83721527401751</v>
      </c>
      <c r="CZ144" s="2563">
        <f>Population!CJ143/$B143</f>
        <v>82.644498923855224</v>
      </c>
      <c r="DA144" s="2563">
        <f>Population!CK143/$B143</f>
        <v>83.450236221542411</v>
      </c>
      <c r="DB144" s="2563">
        <f>Population!CL143/$B143</f>
        <v>84.253470848490267</v>
      </c>
      <c r="DC144" s="2563">
        <f>Population!CM143/$B143</f>
        <v>85.053983145162988</v>
      </c>
      <c r="DD144" s="2563">
        <f>Population!CN143/$B143</f>
        <v>85.851678136043247</v>
      </c>
      <c r="DE144" s="2686">
        <f t="shared" si="19"/>
        <v>65.136357761406231</v>
      </c>
    </row>
    <row r="145" spans="1:109" ht="18" customHeight="1">
      <c r="A145" s="2243" t="s">
        <v>3804</v>
      </c>
      <c r="G145" s="2548" t="s">
        <v>145</v>
      </c>
      <c r="H145" s="2548" t="s">
        <v>145</v>
      </c>
      <c r="I145" s="2581">
        <v>62710</v>
      </c>
      <c r="K145" s="2582" t="s">
        <v>141</v>
      </c>
      <c r="L145" s="2566">
        <v>531</v>
      </c>
      <c r="N145" s="2598"/>
      <c r="O145" s="2598"/>
      <c r="Q145" s="2587" t="s">
        <v>1234</v>
      </c>
      <c r="R145" s="2568">
        <f>Population!B144/$B144</f>
        <v>39.540307488872962</v>
      </c>
      <c r="S145" s="2568">
        <f>Population!C144/$B144</f>
        <v>40.229777607806767</v>
      </c>
      <c r="T145" s="2568">
        <f>Population!D144/$B144</f>
        <v>40.919247726740565</v>
      </c>
      <c r="U145" s="2568">
        <f>Population!E144/$B144</f>
        <v>41.60871784567437</v>
      </c>
      <c r="V145" s="2568">
        <f>Population!F144/$B144</f>
        <v>42.298187964608168</v>
      </c>
      <c r="W145" s="2568">
        <f>Population!G144/$B144</f>
        <v>42.987658083541973</v>
      </c>
      <c r="X145" s="2568">
        <f>Population!H144/$B144</f>
        <v>43.642708333577353</v>
      </c>
      <c r="Y145" s="2568">
        <f>Population!I144/$B144</f>
        <v>44.297758583612726</v>
      </c>
      <c r="Z145" s="2568">
        <f>Population!J144/$B144</f>
        <v>44.952808833648113</v>
      </c>
      <c r="AA145" s="2568">
        <f>Population!K144/$B144</f>
        <v>45.607859083683486</v>
      </c>
      <c r="AB145" s="2568">
        <f>Population!L144/$B144</f>
        <v>46.262909333718866</v>
      </c>
      <c r="AC145" s="2568">
        <f>Population!M144/$B144</f>
        <v>46.873568860668641</v>
      </c>
      <c r="AD145" s="2568">
        <f>Population!N144/$B144</f>
        <v>47.484228387618423</v>
      </c>
      <c r="AE145" s="2568">
        <f>Population!O144/$B144</f>
        <v>48.094887914568197</v>
      </c>
      <c r="AF145" s="2568">
        <f>Population!P144/$B144</f>
        <v>48.705547441517972</v>
      </c>
      <c r="AG145" s="2568">
        <f>Population!Q144/$B144</f>
        <v>49.316206968467746</v>
      </c>
      <c r="AH145" s="2568">
        <f>Population!R144/$B144</f>
        <v>49.910543901067378</v>
      </c>
      <c r="AI145" s="2568">
        <f>Population!S144/$B144</f>
        <v>50.504880833667002</v>
      </c>
      <c r="AJ145" s="2568">
        <f>Population!T144/$B144</f>
        <v>51.099217766266626</v>
      </c>
      <c r="AK145" s="2568">
        <f>Population!U144/$B144</f>
        <v>51.693554698866251</v>
      </c>
      <c r="AL145" s="2568">
        <f>Population!V144/$B144</f>
        <v>52.287891631465882</v>
      </c>
      <c r="AM145" s="2568">
        <f>Population!W144/$B144</f>
        <v>52.884683988672165</v>
      </c>
      <c r="AN145" s="2568">
        <f>Population!X144/$B144</f>
        <v>53.481476345878441</v>
      </c>
      <c r="AO145" s="2568">
        <f>Population!Y144/$B144</f>
        <v>54.078268703084731</v>
      </c>
      <c r="AP145" s="2568">
        <f>Population!Z144/$B144</f>
        <v>54.675061060291021</v>
      </c>
      <c r="AQ145" s="2568">
        <f>Population!AA144/$B144</f>
        <v>55.271853417497297</v>
      </c>
      <c r="AR145" s="2568">
        <f>Population!AB144/$B144</f>
        <v>55.857882495473163</v>
      </c>
      <c r="AS145" s="2568">
        <f>Population!AC144/$B144</f>
        <v>56.443911573449022</v>
      </c>
      <c r="AT145" s="2568">
        <f>Population!AD144/$B144</f>
        <v>57.02994065142488</v>
      </c>
      <c r="AU145" s="2568">
        <f>Population!AE144/$B144</f>
        <v>57.615969729400746</v>
      </c>
      <c r="AV145" s="2568">
        <f>Population!AF144/$B144</f>
        <v>58.201998807376604</v>
      </c>
      <c r="AW145" s="2568">
        <f>Population!AG144/$B144</f>
        <v>58.766702042391714</v>
      </c>
      <c r="AX145" s="2568">
        <f>Population!AH144/$B144</f>
        <v>59.33140527740683</v>
      </c>
      <c r="AY145" s="2568">
        <f>Population!AI144/$B144</f>
        <v>59.896108512421954</v>
      </c>
      <c r="AZ145" s="2568">
        <f>Population!AJ144/$B144</f>
        <v>60.460811747437063</v>
      </c>
      <c r="BA145" s="2568">
        <f>Population!AK144/$B144</f>
        <v>61.025514982452172</v>
      </c>
      <c r="BB145" s="2568">
        <f>Population!AL144/$B144</f>
        <v>61.549285612829571</v>
      </c>
      <c r="BC145" s="2568">
        <f>Population!AM144/$B144</f>
        <v>62.07305624320697</v>
      </c>
      <c r="BD145" s="2568">
        <f>Population!AN144/$B144</f>
        <v>62.596826873584362</v>
      </c>
      <c r="BE145" s="2568">
        <f>Population!AO144/$B144</f>
        <v>63.120597503961754</v>
      </c>
      <c r="BF145" s="2568">
        <f>Population!AP144/$B144</f>
        <v>63.64436813433916</v>
      </c>
      <c r="BG145" s="2568">
        <f>Population!AQ144/$B144</f>
        <v>64.122065969948068</v>
      </c>
      <c r="BH145" s="2568">
        <f>Population!AR144/$B144</f>
        <v>64.599763805556975</v>
      </c>
      <c r="BI145" s="2568">
        <f>Population!AS144/$B144</f>
        <v>65.077461641165868</v>
      </c>
      <c r="BJ145" s="2568">
        <f>Population!AT144/$B144</f>
        <v>65.555159476774776</v>
      </c>
      <c r="BK145" s="2568">
        <f>Population!AU144/$B144</f>
        <v>66.032857312383683</v>
      </c>
      <c r="BL145" s="2568">
        <f>Population!AV144/$B144</f>
        <v>66.466996348099926</v>
      </c>
      <c r="BM145" s="2568">
        <f>Population!AW144/$B144</f>
        <v>66.901135383816154</v>
      </c>
      <c r="BN145" s="2568">
        <f>Population!AX144/$B144</f>
        <v>67.335274419532382</v>
      </c>
      <c r="BO145" s="2568">
        <f>Population!AY144/$B144</f>
        <v>67.76941345524861</v>
      </c>
      <c r="BP145" s="2568">
        <f>Population!AZ144/$B144</f>
        <v>68.203552490964839</v>
      </c>
      <c r="BQ145" s="2568">
        <f>Population!BA144/$B144</f>
        <v>68.597315242387012</v>
      </c>
      <c r="BR145" s="2568">
        <f>Population!BB144/$B144</f>
        <v>68.991077993809199</v>
      </c>
      <c r="BS145" s="2568">
        <f>Population!BC144/$B144</f>
        <v>69.384840745231372</v>
      </c>
      <c r="BT145" s="2568">
        <f>Population!BD144/$B144</f>
        <v>69.77860349665356</v>
      </c>
      <c r="BU145" s="2568">
        <f>Population!BE144/$B144</f>
        <v>70.172366248075747</v>
      </c>
      <c r="BV145" s="2568">
        <f>Population!BF144/$B144</f>
        <v>70.526068787803808</v>
      </c>
      <c r="BW145" s="2568">
        <f>Population!BG144/$B144</f>
        <v>70.879771327531884</v>
      </c>
      <c r="BX145" s="2568">
        <f>Population!BH144/$B144</f>
        <v>71.23347386725996</v>
      </c>
      <c r="BY145" s="2568">
        <f>Population!BI144/$B144</f>
        <v>71.587176406988036</v>
      </c>
      <c r="BZ145" s="2568">
        <f>Population!BJ144/$B144</f>
        <v>71.940878946716111</v>
      </c>
      <c r="CA145" s="2568">
        <f>Population!BK144/$B144</f>
        <v>72.253246389672114</v>
      </c>
      <c r="CB145" s="2568">
        <f>Population!BL144/$B144</f>
        <v>72.565613832628131</v>
      </c>
      <c r="CC145" s="2568">
        <f>Population!BM144/$B144</f>
        <v>72.877981275584148</v>
      </c>
      <c r="CD145" s="2568">
        <f>Population!BN144/$B144</f>
        <v>73.19034871854015</v>
      </c>
      <c r="CE145" s="2568">
        <f>Population!BO144/$B144</f>
        <v>73.502716161496167</v>
      </c>
      <c r="CF145" s="2568">
        <f>Population!BP144/$B144</f>
        <v>73.857247595722299</v>
      </c>
      <c r="CG145" s="2568">
        <f>Population!BQ144/$B144</f>
        <v>74.17140637274106</v>
      </c>
      <c r="CH145" s="2568">
        <f>Population!BR144/$B144</f>
        <v>74.482136924239214</v>
      </c>
      <c r="CI145" s="2568">
        <f>Population!BS144/$B144</f>
        <v>74.791947378879826</v>
      </c>
      <c r="CJ145" s="2568">
        <f>Population!BT144/$B144</f>
        <v>75.103334743923369</v>
      </c>
      <c r="CK145" s="2568">
        <f>Population!BU144/$B144</f>
        <v>75.419818808034194</v>
      </c>
      <c r="CL145" s="2568">
        <f>Population!BV144/$B144</f>
        <v>75.735574940788283</v>
      </c>
      <c r="CM145" s="2568">
        <f>Population!BW144/$B144</f>
        <v>76.049853712404996</v>
      </c>
      <c r="CN145" s="2568">
        <f>Population!BX144/$B144</f>
        <v>76.361840561885614</v>
      </c>
      <c r="CO145" s="2568">
        <f>Population!BY144/$B144</f>
        <v>76.670499238773004</v>
      </c>
      <c r="CP145" s="2568">
        <f>Population!BZ144/$B144</f>
        <v>76.974533149863504</v>
      </c>
      <c r="CQ145" s="2568">
        <f>Population!CA144/$B144</f>
        <v>77.283202528646768</v>
      </c>
      <c r="CR145" s="2568">
        <f>Population!CB144/$B144</f>
        <v>77.591477849287898</v>
      </c>
      <c r="CS145" s="2568">
        <f>Population!CC144/$B144</f>
        <v>77.898502633611301</v>
      </c>
      <c r="CT145" s="2568">
        <f>Population!CD144/$B144</f>
        <v>78.203685426151324</v>
      </c>
      <c r="CU145" s="2568">
        <f>Population!CE144/$B144</f>
        <v>78.506879553398491</v>
      </c>
      <c r="CV145" s="2568">
        <f>Population!CF144/$B144</f>
        <v>78.809023029655378</v>
      </c>
      <c r="CW145" s="2568">
        <f>Population!CG144/$B144</f>
        <v>79.110410788873892</v>
      </c>
      <c r="CX145" s="2568">
        <f>Population!CH144/$B144</f>
        <v>79.411257026507812</v>
      </c>
      <c r="CY145" s="2568">
        <f>Population!CI144/$B144</f>
        <v>79.711599732121201</v>
      </c>
      <c r="CZ145" s="2568">
        <f>Population!CJ144/$B144</f>
        <v>80.011106083392704</v>
      </c>
      <c r="DA145" s="2568">
        <f>Population!CK144/$B144</f>
        <v>80.308786372018844</v>
      </c>
      <c r="DB145" s="2568">
        <f>Population!CL144/$B144</f>
        <v>80.605385466178433</v>
      </c>
      <c r="DC145" s="2568">
        <f>Population!CM144/$B144</f>
        <v>80.90111758443642</v>
      </c>
      <c r="DD145" s="2568">
        <f>Population!CN144/$B144</f>
        <v>81.19608492752468</v>
      </c>
      <c r="DE145" s="2686">
        <f t="shared" si="19"/>
        <v>73.502716161496167</v>
      </c>
    </row>
    <row r="146" spans="1:109" ht="18" customHeight="1">
      <c r="A146" s="2588" t="str">
        <f>'Country and technology list'!C3</f>
        <v>Afghanistan</v>
      </c>
      <c r="B146" s="2580">
        <f t="shared" ref="B146:B175" si="20">VLOOKUP(A146,$H$5:$I$266,2,FALSE)</f>
        <v>652860</v>
      </c>
      <c r="C146" s="2563">
        <f t="shared" ref="C146:C175" si="21">VLOOKUP(A146,$K$5:$L$294,2,FALSE)</f>
        <v>0</v>
      </c>
      <c r="D146" s="2597"/>
      <c r="G146" s="2548" t="s">
        <v>1171</v>
      </c>
      <c r="H146" s="2548" t="s">
        <v>1171</v>
      </c>
      <c r="I146" s="2581">
        <v>20785344</v>
      </c>
      <c r="K146" s="2582" t="s">
        <v>1333</v>
      </c>
      <c r="L146" s="2566">
        <v>518</v>
      </c>
    </row>
    <row r="147" spans="1:109" ht="18" customHeight="1">
      <c r="A147" s="2588" t="str">
        <f>'Country and technology list'!C4</f>
        <v>Belize</v>
      </c>
      <c r="B147" s="2580">
        <f t="shared" si="20"/>
        <v>22810</v>
      </c>
      <c r="C147" s="2563">
        <f t="shared" si="21"/>
        <v>386</v>
      </c>
      <c r="D147" s="2597"/>
      <c r="G147" s="2548" t="s">
        <v>1172</v>
      </c>
      <c r="H147" s="2548" t="s">
        <v>1172</v>
      </c>
      <c r="I147" s="2581">
        <v>78348749</v>
      </c>
      <c r="K147" s="2582" t="s">
        <v>63</v>
      </c>
      <c r="L147" s="2566">
        <v>515</v>
      </c>
      <c r="N147" s="2597"/>
      <c r="O147" s="2597"/>
      <c r="Q147" s="2243" t="s">
        <v>4511</v>
      </c>
      <c r="R147" s="2589">
        <f t="shared" ref="R147:DE147" si="22">MIN(R$6:R$144)</f>
        <v>1.228146965678828</v>
      </c>
      <c r="S147" s="2589">
        <f t="shared" si="22"/>
        <v>1.2680553052344292</v>
      </c>
      <c r="T147" s="2589">
        <f t="shared" si="22"/>
        <v>1.3079636447900307</v>
      </c>
      <c r="U147" s="2589">
        <f t="shared" si="22"/>
        <v>1.3478719843456319</v>
      </c>
      <c r="V147" s="2589">
        <f t="shared" si="22"/>
        <v>1.3877803239012334</v>
      </c>
      <c r="W147" s="2589">
        <f t="shared" si="22"/>
        <v>1.4276886634568347</v>
      </c>
      <c r="X147" s="2589">
        <f t="shared" si="22"/>
        <v>1.4571693400962951</v>
      </c>
      <c r="Y147" s="2589">
        <f t="shared" si="22"/>
        <v>1.4866500167357553</v>
      </c>
      <c r="Z147" s="2589">
        <f t="shared" si="22"/>
        <v>1.5161306933752157</v>
      </c>
      <c r="AA147" s="2589">
        <f t="shared" si="22"/>
        <v>1.5456113700146761</v>
      </c>
      <c r="AB147" s="2589">
        <f t="shared" si="22"/>
        <v>1.5750920466541363</v>
      </c>
      <c r="AC147" s="2589">
        <f t="shared" si="22"/>
        <v>1.6030278843430572</v>
      </c>
      <c r="AD147" s="2589">
        <f t="shared" si="22"/>
        <v>1.6309637220319781</v>
      </c>
      <c r="AE147" s="2589">
        <f t="shared" si="22"/>
        <v>1.6588995597208991</v>
      </c>
      <c r="AF147" s="2589">
        <f t="shared" si="22"/>
        <v>1.68683539740982</v>
      </c>
      <c r="AG147" s="2589">
        <f t="shared" si="22"/>
        <v>1.714771235098741</v>
      </c>
      <c r="AH147" s="2589">
        <f t="shared" si="22"/>
        <v>1.7407760240994876</v>
      </c>
      <c r="AI147" s="2589">
        <f t="shared" si="22"/>
        <v>1.7667808131002343</v>
      </c>
      <c r="AJ147" s="2589">
        <f t="shared" si="22"/>
        <v>1.7927856021009809</v>
      </c>
      <c r="AK147" s="2589">
        <f t="shared" si="22"/>
        <v>1.8187903911017276</v>
      </c>
      <c r="AL147" s="2589">
        <f t="shared" si="22"/>
        <v>1.8447951801024742</v>
      </c>
      <c r="AM147" s="2589">
        <f t="shared" si="22"/>
        <v>1.8732459641082417</v>
      </c>
      <c r="AN147" s="2589">
        <f t="shared" si="22"/>
        <v>1.901696748114009</v>
      </c>
      <c r="AO147" s="2589">
        <f t="shared" si="22"/>
        <v>1.9301475321197765</v>
      </c>
      <c r="AP147" s="2589">
        <f t="shared" si="22"/>
        <v>1.9585983161255438</v>
      </c>
      <c r="AQ147" s="2589">
        <f t="shared" si="22"/>
        <v>1.9870491001313113</v>
      </c>
      <c r="AR147" s="2589">
        <f t="shared" si="22"/>
        <v>2.016787249929195</v>
      </c>
      <c r="AS147" s="2589">
        <f t="shared" si="22"/>
        <v>2.0465253997270785</v>
      </c>
      <c r="AT147" s="2589">
        <f t="shared" si="22"/>
        <v>2.0762635495249619</v>
      </c>
      <c r="AU147" s="2589">
        <f t="shared" si="22"/>
        <v>2.1060016993228454</v>
      </c>
      <c r="AV147" s="2589">
        <f t="shared" si="22"/>
        <v>2.1357398491207293</v>
      </c>
      <c r="AW147" s="2589">
        <f t="shared" si="22"/>
        <v>2.1636756868096501</v>
      </c>
      <c r="AX147" s="2589">
        <f t="shared" si="22"/>
        <v>2.1916115244985712</v>
      </c>
      <c r="AY147" s="2589">
        <f t="shared" si="22"/>
        <v>2.2195473621874919</v>
      </c>
      <c r="AZ147" s="2589">
        <f t="shared" si="22"/>
        <v>2.2474831998764131</v>
      </c>
      <c r="BA147" s="2589">
        <f t="shared" si="22"/>
        <v>2.2754190375653338</v>
      </c>
      <c r="BB147" s="2589">
        <f t="shared" si="22"/>
        <v>2.299878987615541</v>
      </c>
      <c r="BC147" s="2589">
        <f t="shared" si="22"/>
        <v>2.3243389376657482</v>
      </c>
      <c r="BD147" s="2589">
        <f t="shared" si="22"/>
        <v>2.3487988877159558</v>
      </c>
      <c r="BE147" s="2589">
        <f t="shared" si="22"/>
        <v>2.373258837766163</v>
      </c>
      <c r="BF147" s="2589">
        <f t="shared" si="22"/>
        <v>2.3977187878163702</v>
      </c>
      <c r="BG147" s="2589">
        <f t="shared" si="22"/>
        <v>2.4189603233862869</v>
      </c>
      <c r="BH147" s="2589">
        <f t="shared" si="22"/>
        <v>2.440201858956204</v>
      </c>
      <c r="BI147" s="2589">
        <f t="shared" si="22"/>
        <v>2.4614433945261207</v>
      </c>
      <c r="BJ147" s="2589">
        <f t="shared" si="22"/>
        <v>2.4826849300960374</v>
      </c>
      <c r="BK147" s="2589">
        <f t="shared" si="22"/>
        <v>2.5039264656659541</v>
      </c>
      <c r="BL147" s="2589">
        <f t="shared" si="22"/>
        <v>2.5227220062308504</v>
      </c>
      <c r="BM147" s="2589">
        <f t="shared" si="22"/>
        <v>2.5415175467957467</v>
      </c>
      <c r="BN147" s="2589">
        <f t="shared" si="22"/>
        <v>2.5603130873606426</v>
      </c>
      <c r="BO147" s="2589">
        <f t="shared" si="22"/>
        <v>2.5791086279255389</v>
      </c>
      <c r="BP147" s="2589">
        <f t="shared" si="22"/>
        <v>2.5979041684904347</v>
      </c>
      <c r="BQ147" s="2589">
        <f t="shared" si="22"/>
        <v>2.6145111872087337</v>
      </c>
      <c r="BR147" s="2589">
        <f t="shared" si="22"/>
        <v>2.6311182059270322</v>
      </c>
      <c r="BS147" s="2589">
        <f t="shared" si="22"/>
        <v>2.6477252246453307</v>
      </c>
      <c r="BT147" s="2589">
        <f t="shared" si="22"/>
        <v>2.6643322433636292</v>
      </c>
      <c r="BU147" s="2589">
        <f t="shared" si="22"/>
        <v>2.6809392620819281</v>
      </c>
      <c r="BV147" s="2589">
        <f t="shared" si="22"/>
        <v>2.6909108576564758</v>
      </c>
      <c r="BW147" s="2589">
        <f t="shared" si="22"/>
        <v>2.6816796025701759</v>
      </c>
      <c r="BX147" s="2589">
        <f t="shared" si="22"/>
        <v>2.6724483474838756</v>
      </c>
      <c r="BY147" s="2589">
        <f t="shared" si="22"/>
        <v>2.6632170923975758</v>
      </c>
      <c r="BZ147" s="2589">
        <f t="shared" si="22"/>
        <v>2.6539858373112755</v>
      </c>
      <c r="CA147" s="2589">
        <f t="shared" si="22"/>
        <v>2.6454833655212622</v>
      </c>
      <c r="CB147" s="2589">
        <f t="shared" si="22"/>
        <v>2.6369808937312489</v>
      </c>
      <c r="CC147" s="2589">
        <f t="shared" si="22"/>
        <v>2.6284784219412356</v>
      </c>
      <c r="CD147" s="2589">
        <f t="shared" si="22"/>
        <v>2.6199759501512228</v>
      </c>
      <c r="CE147" s="2589">
        <f t="shared" si="22"/>
        <v>2.6114734783612095</v>
      </c>
      <c r="CF147" s="2589">
        <f t="shared" si="22"/>
        <v>2.6023303107335116</v>
      </c>
      <c r="CG147" s="2589">
        <f t="shared" si="22"/>
        <v>2.5938394945993766</v>
      </c>
      <c r="CH147" s="2589">
        <f t="shared" si="22"/>
        <v>2.5854171561604309</v>
      </c>
      <c r="CI147" s="2589">
        <f t="shared" si="22"/>
        <v>2.5770217242052524</v>
      </c>
      <c r="CJ147" s="2589">
        <f t="shared" si="22"/>
        <v>2.5686100891485304</v>
      </c>
      <c r="CK147" s="2589">
        <f t="shared" si="22"/>
        <v>2.5601207141713394</v>
      </c>
      <c r="CL147" s="2589">
        <f t="shared" si="22"/>
        <v>2.551656268846302</v>
      </c>
      <c r="CM147" s="2589">
        <f t="shared" si="22"/>
        <v>2.5432291161490008</v>
      </c>
      <c r="CN147" s="2589">
        <f t="shared" si="22"/>
        <v>2.5348516373682828</v>
      </c>
      <c r="CO147" s="2589">
        <f t="shared" si="22"/>
        <v>2.5265385947270818</v>
      </c>
      <c r="CP147" s="2589">
        <f t="shared" si="22"/>
        <v>2.5183073363211586</v>
      </c>
      <c r="CQ147" s="2589">
        <f t="shared" si="22"/>
        <v>2.5100129597832455</v>
      </c>
      <c r="CR147" s="2589">
        <f t="shared" si="22"/>
        <v>2.501735262244781</v>
      </c>
      <c r="CS147" s="2589">
        <f t="shared" si="22"/>
        <v>2.4934884509074342</v>
      </c>
      <c r="CT147" s="2589">
        <f t="shared" si="22"/>
        <v>2.4852825633029751</v>
      </c>
      <c r="CU147" s="2589">
        <f t="shared" si="22"/>
        <v>2.4771200155349744</v>
      </c>
      <c r="CV147" s="2589">
        <f t="shared" si="22"/>
        <v>2.4689843776043308</v>
      </c>
      <c r="CW147" s="2589">
        <f t="shared" si="22"/>
        <v>2.4608708523915093</v>
      </c>
      <c r="CX147" s="2589">
        <f t="shared" si="22"/>
        <v>2.4527762510571911</v>
      </c>
      <c r="CY147" s="2589">
        <f t="shared" si="22"/>
        <v>2.4447003730179113</v>
      </c>
      <c r="CZ147" s="2589">
        <f t="shared" si="22"/>
        <v>2.4366488222572786</v>
      </c>
      <c r="DA147" s="2589">
        <f t="shared" si="22"/>
        <v>2.4286369746343563</v>
      </c>
      <c r="DB147" s="2589">
        <f t="shared" si="22"/>
        <v>2.4206528868610686</v>
      </c>
      <c r="DC147" s="2589">
        <f t="shared" si="22"/>
        <v>2.4126929732572355</v>
      </c>
      <c r="DD147" s="2589">
        <f t="shared" si="22"/>
        <v>2.4047554989278295</v>
      </c>
      <c r="DE147" s="2589">
        <f t="shared" si="22"/>
        <v>2.6114734783612095</v>
      </c>
    </row>
    <row r="148" spans="1:109" ht="18" customHeight="1">
      <c r="A148" s="2588" t="str">
        <f>'Country and technology list'!C5</f>
        <v>Bhutan</v>
      </c>
      <c r="B148" s="2580">
        <f t="shared" si="20"/>
        <v>38117</v>
      </c>
      <c r="C148" s="2563">
        <f t="shared" si="21"/>
        <v>0</v>
      </c>
      <c r="D148" s="2597"/>
      <c r="G148" s="2548" t="s">
        <v>1173</v>
      </c>
      <c r="H148" s="2548" t="s">
        <v>1173</v>
      </c>
      <c r="I148" s="2581">
        <v>30360</v>
      </c>
      <c r="K148" s="2582" t="s">
        <v>1200</v>
      </c>
      <c r="L148" s="2566">
        <v>501</v>
      </c>
      <c r="N148" s="2597"/>
      <c r="O148" s="2597"/>
      <c r="Q148" s="2243" t="s">
        <v>4512</v>
      </c>
      <c r="R148" s="2589">
        <f t="shared" ref="R148:DE148" si="23">MAX(R$6:R$144)</f>
        <v>5196.1904761904761</v>
      </c>
      <c r="S148" s="2589">
        <f t="shared" si="23"/>
        <v>5240.3809523809523</v>
      </c>
      <c r="T148" s="2589">
        <f t="shared" si="23"/>
        <v>5284.5714285714284</v>
      </c>
      <c r="U148" s="2589">
        <f t="shared" si="23"/>
        <v>5328.7619047619046</v>
      </c>
      <c r="V148" s="2589">
        <f t="shared" si="23"/>
        <v>5372.9523809523807</v>
      </c>
      <c r="W148" s="2589">
        <f t="shared" si="23"/>
        <v>5417.1428571428569</v>
      </c>
      <c r="X148" s="2589">
        <f t="shared" si="23"/>
        <v>5519.4285714285716</v>
      </c>
      <c r="Y148" s="2589">
        <f t="shared" si="23"/>
        <v>5621.7142857142853</v>
      </c>
      <c r="Z148" s="2589">
        <f t="shared" si="23"/>
        <v>5724</v>
      </c>
      <c r="AA148" s="2589">
        <f t="shared" si="23"/>
        <v>5826.2857142857147</v>
      </c>
      <c r="AB148" s="2589">
        <f t="shared" si="23"/>
        <v>5928.5714285714284</v>
      </c>
      <c r="AC148" s="2589">
        <f t="shared" si="23"/>
        <v>6011.2380952380954</v>
      </c>
      <c r="AD148" s="2589">
        <f t="shared" si="23"/>
        <v>6093.9047619047615</v>
      </c>
      <c r="AE148" s="2589">
        <f t="shared" si="23"/>
        <v>6176.5714285714284</v>
      </c>
      <c r="AF148" s="2589">
        <f t="shared" si="23"/>
        <v>6259.2380952380954</v>
      </c>
      <c r="AG148" s="2589">
        <f t="shared" si="23"/>
        <v>6341.9047619047615</v>
      </c>
      <c r="AH148" s="2589">
        <f t="shared" si="23"/>
        <v>6387.6190476190477</v>
      </c>
      <c r="AI148" s="2589">
        <f t="shared" si="23"/>
        <v>6433.333333333333</v>
      </c>
      <c r="AJ148" s="2589">
        <f t="shared" si="23"/>
        <v>6479.0476190476193</v>
      </c>
      <c r="AK148" s="2589">
        <f t="shared" si="23"/>
        <v>6524.7619047619046</v>
      </c>
      <c r="AL148" s="2589">
        <f t="shared" si="23"/>
        <v>6580</v>
      </c>
      <c r="AM148" s="2589">
        <f t="shared" si="23"/>
        <v>6732.5714285714284</v>
      </c>
      <c r="AN148" s="2589">
        <f t="shared" si="23"/>
        <v>6885.1428571428569</v>
      </c>
      <c r="AO148" s="2589">
        <f t="shared" si="23"/>
        <v>7037.7142857142853</v>
      </c>
      <c r="AP148" s="2589">
        <f t="shared" si="23"/>
        <v>7190.2857142857147</v>
      </c>
      <c r="AQ148" s="2589">
        <f t="shared" si="23"/>
        <v>7342.8571428571431</v>
      </c>
      <c r="AR148" s="2589">
        <f t="shared" si="23"/>
        <v>7495.4285714285716</v>
      </c>
      <c r="AS148" s="2589">
        <f t="shared" si="23"/>
        <v>7648</v>
      </c>
      <c r="AT148" s="2589">
        <f t="shared" si="23"/>
        <v>7800.5714285714284</v>
      </c>
      <c r="AU148" s="2589">
        <f t="shared" si="23"/>
        <v>7953.1428571428569</v>
      </c>
      <c r="AV148" s="2589">
        <f t="shared" si="23"/>
        <v>8105.7142857142853</v>
      </c>
      <c r="AW148" s="2589">
        <f t="shared" si="23"/>
        <v>8258.8571428571431</v>
      </c>
      <c r="AX148" s="2589">
        <f t="shared" si="23"/>
        <v>8412</v>
      </c>
      <c r="AY148" s="2589">
        <f t="shared" si="23"/>
        <v>8565.1428571428569</v>
      </c>
      <c r="AZ148" s="2589">
        <f t="shared" si="23"/>
        <v>8718.2857142857138</v>
      </c>
      <c r="BA148" s="2589">
        <f t="shared" si="23"/>
        <v>8871.4285714285706</v>
      </c>
      <c r="BB148" s="2589">
        <f t="shared" si="23"/>
        <v>9020.8571428571431</v>
      </c>
      <c r="BC148" s="2589">
        <f t="shared" si="23"/>
        <v>9170.2857142857138</v>
      </c>
      <c r="BD148" s="2589">
        <f t="shared" si="23"/>
        <v>9319.7142857142862</v>
      </c>
      <c r="BE148" s="2589">
        <f t="shared" si="23"/>
        <v>9469.1428571428569</v>
      </c>
      <c r="BF148" s="2589">
        <f t="shared" si="23"/>
        <v>9618.5714285714294</v>
      </c>
      <c r="BG148" s="2589">
        <f t="shared" si="23"/>
        <v>9758.5714285714294</v>
      </c>
      <c r="BH148" s="2589">
        <f t="shared" si="23"/>
        <v>9898.5714285714294</v>
      </c>
      <c r="BI148" s="2589">
        <f t="shared" si="23"/>
        <v>10038.571428571429</v>
      </c>
      <c r="BJ148" s="2589">
        <f t="shared" si="23"/>
        <v>10178.571428571429</v>
      </c>
      <c r="BK148" s="2589">
        <f t="shared" si="23"/>
        <v>10318.571428571429</v>
      </c>
      <c r="BL148" s="2589">
        <f t="shared" si="23"/>
        <v>10443.428571428571</v>
      </c>
      <c r="BM148" s="2589">
        <f t="shared" si="23"/>
        <v>10568.285714285714</v>
      </c>
      <c r="BN148" s="2589">
        <f t="shared" si="23"/>
        <v>10693.142857142857</v>
      </c>
      <c r="BO148" s="2589">
        <f t="shared" si="23"/>
        <v>10818</v>
      </c>
      <c r="BP148" s="2589">
        <f t="shared" si="23"/>
        <v>10942.857142857143</v>
      </c>
      <c r="BQ148" s="2589">
        <f t="shared" si="23"/>
        <v>11050.285714285714</v>
      </c>
      <c r="BR148" s="2589">
        <f t="shared" si="23"/>
        <v>11157.714285714286</v>
      </c>
      <c r="BS148" s="2589">
        <f t="shared" si="23"/>
        <v>11265.142857142857</v>
      </c>
      <c r="BT148" s="2589">
        <f t="shared" si="23"/>
        <v>11372.571428571429</v>
      </c>
      <c r="BU148" s="2589">
        <f t="shared" si="23"/>
        <v>11480</v>
      </c>
      <c r="BV148" s="2589">
        <f t="shared" si="23"/>
        <v>11570</v>
      </c>
      <c r="BW148" s="2589">
        <f t="shared" si="23"/>
        <v>11660</v>
      </c>
      <c r="BX148" s="2589">
        <f t="shared" si="23"/>
        <v>11750</v>
      </c>
      <c r="BY148" s="2589">
        <f t="shared" si="23"/>
        <v>11840</v>
      </c>
      <c r="BZ148" s="2589">
        <f t="shared" si="23"/>
        <v>11930</v>
      </c>
      <c r="CA148" s="2589">
        <f t="shared" si="23"/>
        <v>12004</v>
      </c>
      <c r="CB148" s="2589">
        <f t="shared" si="23"/>
        <v>12078</v>
      </c>
      <c r="CC148" s="2589">
        <f t="shared" si="23"/>
        <v>12152</v>
      </c>
      <c r="CD148" s="2589">
        <f t="shared" si="23"/>
        <v>12226</v>
      </c>
      <c r="CE148" s="2589">
        <f t="shared" si="23"/>
        <v>12300</v>
      </c>
      <c r="CF148" s="2589">
        <f t="shared" si="23"/>
        <v>12391.984221763381</v>
      </c>
      <c r="CG148" s="2589">
        <f t="shared" si="23"/>
        <v>12467.383720559015</v>
      </c>
      <c r="CH148" s="2589">
        <f t="shared" si="23"/>
        <v>12541.582144941674</v>
      </c>
      <c r="CI148" s="2589">
        <f t="shared" si="23"/>
        <v>12615.597213167519</v>
      </c>
      <c r="CJ148" s="2589">
        <f t="shared" si="23"/>
        <v>12690.410351935667</v>
      </c>
      <c r="CK148" s="2589">
        <f t="shared" si="23"/>
        <v>12767.392242809125</v>
      </c>
      <c r="CL148" s="2589">
        <f t="shared" si="23"/>
        <v>12844.288475277604</v>
      </c>
      <c r="CM148" s="2589">
        <f t="shared" si="23"/>
        <v>12920.79481924004</v>
      </c>
      <c r="CN148" s="2589">
        <f t="shared" si="23"/>
        <v>12996.563812229881</v>
      </c>
      <c r="CO148" s="2589">
        <f t="shared" si="23"/>
        <v>13071.137453499094</v>
      </c>
      <c r="CP148" s="2589">
        <f t="shared" si="23"/>
        <v>13143.924522582614</v>
      </c>
      <c r="CQ148" s="2589">
        <f t="shared" si="23"/>
        <v>13218.804840722445</v>
      </c>
      <c r="CR148" s="2589">
        <f t="shared" si="23"/>
        <v>13293.690631023666</v>
      </c>
      <c r="CS148" s="2589">
        <f t="shared" si="23"/>
        <v>13368.234900453788</v>
      </c>
      <c r="CT148" s="2589">
        <f t="shared" si="23"/>
        <v>13442.20224836518</v>
      </c>
      <c r="CU148" s="2589">
        <f t="shared" si="23"/>
        <v>13515.533032300274</v>
      </c>
      <c r="CV148" s="2589">
        <f t="shared" si="23"/>
        <v>13588.591872650166</v>
      </c>
      <c r="CW148" s="2589">
        <f t="shared" si="23"/>
        <v>13661.499455641979</v>
      </c>
      <c r="CX148" s="2589">
        <f t="shared" si="23"/>
        <v>13734.348166937911</v>
      </c>
      <c r="CY148" s="2589">
        <f t="shared" si="23"/>
        <v>13807.160304703779</v>
      </c>
      <c r="CZ148" s="2589">
        <f t="shared" si="23"/>
        <v>13879.802829298576</v>
      </c>
      <c r="DA148" s="2589">
        <f t="shared" si="23"/>
        <v>13951.859245179823</v>
      </c>
      <c r="DB148" s="2589">
        <f t="shared" si="23"/>
        <v>14023.636561542648</v>
      </c>
      <c r="DC148" s="2589">
        <f t="shared" si="23"/>
        <v>14095.220913100769</v>
      </c>
      <c r="DD148" s="2589">
        <f t="shared" si="23"/>
        <v>14166.652932719109</v>
      </c>
      <c r="DE148" s="2589">
        <f t="shared" si="23"/>
        <v>12300</v>
      </c>
    </row>
    <row r="149" spans="1:109" ht="18" customHeight="1">
      <c r="A149" s="2588" t="str">
        <f>'Country and technology list'!C6</f>
        <v>Burkina Faso</v>
      </c>
      <c r="B149" s="2580">
        <f t="shared" si="20"/>
        <v>273600</v>
      </c>
      <c r="C149" s="2563">
        <f t="shared" si="21"/>
        <v>0</v>
      </c>
      <c r="D149" s="2597"/>
      <c r="G149" s="2548" t="s">
        <v>109</v>
      </c>
      <c r="H149" s="2548" t="s">
        <v>109</v>
      </c>
      <c r="I149" s="2581">
        <v>62674</v>
      </c>
      <c r="K149" s="2582" t="s">
        <v>104</v>
      </c>
      <c r="L149" s="2566">
        <v>499</v>
      </c>
      <c r="N149" s="2597"/>
      <c r="O149" s="2597"/>
      <c r="Q149" s="2243" t="s">
        <v>2940</v>
      </c>
      <c r="R149" s="2589">
        <f t="shared" ref="R149:DE149" si="24">AVERAGE(R$6:R$144)</f>
        <v>198.68178591858751</v>
      </c>
      <c r="S149" s="2589">
        <f t="shared" si="24"/>
        <v>200.9956528674507</v>
      </c>
      <c r="T149" s="2589">
        <f t="shared" si="24"/>
        <v>203.30951981631361</v>
      </c>
      <c r="U149" s="2589">
        <f t="shared" si="24"/>
        <v>205.62338676517652</v>
      </c>
      <c r="V149" s="2589">
        <f t="shared" si="24"/>
        <v>207.93725371403951</v>
      </c>
      <c r="W149" s="2589">
        <f t="shared" si="24"/>
        <v>210.25112066290251</v>
      </c>
      <c r="X149" s="2589">
        <f t="shared" si="24"/>
        <v>212.87350798304541</v>
      </c>
      <c r="Y149" s="2589">
        <f t="shared" si="24"/>
        <v>215.49589530318838</v>
      </c>
      <c r="Z149" s="2589">
        <f t="shared" si="24"/>
        <v>218.11828262333117</v>
      </c>
      <c r="AA149" s="2589">
        <f t="shared" si="24"/>
        <v>220.74066994347399</v>
      </c>
      <c r="AB149" s="2589">
        <f t="shared" si="24"/>
        <v>223.36305726361704</v>
      </c>
      <c r="AC149" s="2589">
        <f t="shared" si="24"/>
        <v>226.26976491303014</v>
      </c>
      <c r="AD149" s="2589">
        <f t="shared" si="24"/>
        <v>229.17647256244337</v>
      </c>
      <c r="AE149" s="2589">
        <f t="shared" si="24"/>
        <v>232.08318021185636</v>
      </c>
      <c r="AF149" s="2589">
        <f t="shared" si="24"/>
        <v>234.98988786126935</v>
      </c>
      <c r="AG149" s="2589">
        <f t="shared" si="24"/>
        <v>237.89659551068246</v>
      </c>
      <c r="AH149" s="2589">
        <f t="shared" si="24"/>
        <v>241.20755891399952</v>
      </c>
      <c r="AI149" s="2589">
        <f t="shared" si="24"/>
        <v>244.51852231731667</v>
      </c>
      <c r="AJ149" s="2589">
        <f t="shared" si="24"/>
        <v>247.82948572063376</v>
      </c>
      <c r="AK149" s="2589">
        <f t="shared" si="24"/>
        <v>251.14044912395079</v>
      </c>
      <c r="AL149" s="2589">
        <f t="shared" si="24"/>
        <v>254.45141252726793</v>
      </c>
      <c r="AM149" s="2589">
        <f t="shared" si="24"/>
        <v>257.73514949550736</v>
      </c>
      <c r="AN149" s="2589">
        <f t="shared" si="24"/>
        <v>261.01888646374658</v>
      </c>
      <c r="AO149" s="2589">
        <f t="shared" si="24"/>
        <v>264.30262343198586</v>
      </c>
      <c r="AP149" s="2589">
        <f t="shared" si="24"/>
        <v>267.5863604002252</v>
      </c>
      <c r="AQ149" s="2589">
        <f t="shared" si="24"/>
        <v>270.87009736846449</v>
      </c>
      <c r="AR149" s="2589">
        <f t="shared" si="24"/>
        <v>273.55583625524008</v>
      </c>
      <c r="AS149" s="2589">
        <f t="shared" si="24"/>
        <v>276.24157514201562</v>
      </c>
      <c r="AT149" s="2589">
        <f t="shared" si="24"/>
        <v>278.92731402879105</v>
      </c>
      <c r="AU149" s="2589">
        <f t="shared" si="24"/>
        <v>281.61305291556613</v>
      </c>
      <c r="AV149" s="2589">
        <f t="shared" si="24"/>
        <v>284.29879180234178</v>
      </c>
      <c r="AW149" s="2589">
        <f t="shared" si="24"/>
        <v>287.1000791290308</v>
      </c>
      <c r="AX149" s="2589">
        <f t="shared" si="24"/>
        <v>289.9013664557196</v>
      </c>
      <c r="AY149" s="2589">
        <f t="shared" si="24"/>
        <v>292.70265378240885</v>
      </c>
      <c r="AZ149" s="2589">
        <f t="shared" si="24"/>
        <v>295.50394110909787</v>
      </c>
      <c r="BA149" s="2589">
        <f t="shared" si="24"/>
        <v>298.30522843578689</v>
      </c>
      <c r="BB149" s="2589">
        <f t="shared" si="24"/>
        <v>300.49455876121664</v>
      </c>
      <c r="BC149" s="2589">
        <f t="shared" si="24"/>
        <v>302.68388908664593</v>
      </c>
      <c r="BD149" s="2589">
        <f t="shared" si="24"/>
        <v>304.87321941207574</v>
      </c>
      <c r="BE149" s="2589">
        <f t="shared" si="24"/>
        <v>307.06254973750515</v>
      </c>
      <c r="BF149" s="2589">
        <f t="shared" si="24"/>
        <v>309.25188006293473</v>
      </c>
      <c r="BG149" s="2589">
        <f t="shared" si="24"/>
        <v>311.09703233254572</v>
      </c>
      <c r="BH149" s="2589">
        <f t="shared" si="24"/>
        <v>312.94218460215717</v>
      </c>
      <c r="BI149" s="2589">
        <f t="shared" si="24"/>
        <v>314.78733687176776</v>
      </c>
      <c r="BJ149" s="2589">
        <f t="shared" si="24"/>
        <v>316.6324891413791</v>
      </c>
      <c r="BK149" s="2589">
        <f t="shared" si="24"/>
        <v>318.4776414109902</v>
      </c>
      <c r="BL149" s="2589">
        <f t="shared" si="24"/>
        <v>319.94805228366943</v>
      </c>
      <c r="BM149" s="2589">
        <f t="shared" si="24"/>
        <v>321.41846315634865</v>
      </c>
      <c r="BN149" s="2589">
        <f t="shared" si="24"/>
        <v>322.88887402902805</v>
      </c>
      <c r="BO149" s="2589">
        <f t="shared" si="24"/>
        <v>324.3592849017075</v>
      </c>
      <c r="BP149" s="2589">
        <f t="shared" si="24"/>
        <v>325.82969577438683</v>
      </c>
      <c r="BQ149" s="2589">
        <f t="shared" si="24"/>
        <v>326.68479882266212</v>
      </c>
      <c r="BR149" s="2589">
        <f t="shared" si="24"/>
        <v>327.53990187093768</v>
      </c>
      <c r="BS149" s="2589">
        <f t="shared" si="24"/>
        <v>328.39500491921308</v>
      </c>
      <c r="BT149" s="2589">
        <f t="shared" si="24"/>
        <v>329.25010796748836</v>
      </c>
      <c r="BU149" s="2589">
        <f t="shared" si="24"/>
        <v>330.10521101576387</v>
      </c>
      <c r="BV149" s="2589">
        <f t="shared" si="24"/>
        <v>330.85095678720808</v>
      </c>
      <c r="BW149" s="2589">
        <f t="shared" si="24"/>
        <v>331.59670255865177</v>
      </c>
      <c r="BX149" s="2589">
        <f t="shared" si="24"/>
        <v>332.34244833009575</v>
      </c>
      <c r="BY149" s="2589">
        <f t="shared" si="24"/>
        <v>333.08819410153961</v>
      </c>
      <c r="BZ149" s="2589">
        <f t="shared" si="24"/>
        <v>333.83393987298382</v>
      </c>
      <c r="CA149" s="2589">
        <f t="shared" si="24"/>
        <v>334.06125653333282</v>
      </c>
      <c r="CB149" s="2589">
        <f t="shared" si="24"/>
        <v>334.28857319368166</v>
      </c>
      <c r="CC149" s="2589">
        <f t="shared" si="24"/>
        <v>334.51588985403095</v>
      </c>
      <c r="CD149" s="2589">
        <f t="shared" si="24"/>
        <v>334.74320651437995</v>
      </c>
      <c r="CE149" s="2589">
        <f t="shared" si="24"/>
        <v>334.97052317472907</v>
      </c>
      <c r="CF149" s="2589">
        <f t="shared" si="24"/>
        <v>335.85660070818216</v>
      </c>
      <c r="CG149" s="2589">
        <f t="shared" si="24"/>
        <v>336.16112294650554</v>
      </c>
      <c r="CH149" s="2589">
        <f t="shared" si="24"/>
        <v>336.43273006014692</v>
      </c>
      <c r="CI149" s="2589">
        <f t="shared" si="24"/>
        <v>336.70629037219658</v>
      </c>
      <c r="CJ149" s="2589">
        <f t="shared" si="24"/>
        <v>337.01428052466622</v>
      </c>
      <c r="CK149" s="2589">
        <f t="shared" si="24"/>
        <v>337.40150436026079</v>
      </c>
      <c r="CL149" s="2589">
        <f t="shared" si="24"/>
        <v>337.79485766202521</v>
      </c>
      <c r="CM149" s="2589">
        <f t="shared" si="24"/>
        <v>338.1838656827619</v>
      </c>
      <c r="CN149" s="2589">
        <f t="shared" si="24"/>
        <v>338.55580232603194</v>
      </c>
      <c r="CO149" s="2589">
        <f t="shared" si="24"/>
        <v>338.89322946139356</v>
      </c>
      <c r="CP149" s="2589">
        <f t="shared" si="24"/>
        <v>339.17291045841</v>
      </c>
      <c r="CQ149" s="2589">
        <f t="shared" si="24"/>
        <v>339.53420189128087</v>
      </c>
      <c r="CR149" s="2589">
        <f t="shared" si="24"/>
        <v>339.90281312673216</v>
      </c>
      <c r="CS149" s="2589">
        <f t="shared" si="24"/>
        <v>340.26685534758178</v>
      </c>
      <c r="CT149" s="2589">
        <f t="shared" si="24"/>
        <v>340.61841123132388</v>
      </c>
      <c r="CU149" s="2589">
        <f t="shared" si="24"/>
        <v>340.95542339901698</v>
      </c>
      <c r="CV149" s="2589">
        <f t="shared" si="24"/>
        <v>341.28979414235988</v>
      </c>
      <c r="CW149" s="2589">
        <f t="shared" si="24"/>
        <v>341.62572743820169</v>
      </c>
      <c r="CX149" s="2589">
        <f t="shared" si="24"/>
        <v>341.96664990768807</v>
      </c>
      <c r="CY149" s="2589">
        <f t="shared" si="24"/>
        <v>342.31362848264166</v>
      </c>
      <c r="CZ149" s="2589">
        <f t="shared" si="24"/>
        <v>342.66215224579787</v>
      </c>
      <c r="DA149" s="2589">
        <f t="shared" si="24"/>
        <v>342.99718377521498</v>
      </c>
      <c r="DB149" s="2589">
        <f t="shared" si="24"/>
        <v>343.32956429891152</v>
      </c>
      <c r="DC149" s="2589">
        <f t="shared" si="24"/>
        <v>343.66222199220016</v>
      </c>
      <c r="DD149" s="2589">
        <f t="shared" si="24"/>
        <v>343.99652122751553</v>
      </c>
      <c r="DE149" s="2589">
        <f t="shared" si="24"/>
        <v>334.97052317472907</v>
      </c>
    </row>
    <row r="150" spans="1:109" ht="18" customHeight="1">
      <c r="A150" s="2588" t="str">
        <f>'Country and technology list'!C7</f>
        <v>Burundi</v>
      </c>
      <c r="B150" s="2580">
        <f t="shared" si="20"/>
        <v>25680</v>
      </c>
      <c r="C150" s="2563">
        <f t="shared" si="21"/>
        <v>0</v>
      </c>
      <c r="D150" s="2597"/>
      <c r="G150" s="2548" t="s">
        <v>110</v>
      </c>
      <c r="H150" s="2548" t="s">
        <v>110</v>
      </c>
      <c r="I150" s="2581">
        <v>2590</v>
      </c>
      <c r="K150" s="2582" t="s">
        <v>106</v>
      </c>
      <c r="L150" s="2566">
        <v>498</v>
      </c>
      <c r="N150" s="2597"/>
      <c r="O150" s="2597"/>
      <c r="Q150" s="2243" t="s">
        <v>4532</v>
      </c>
      <c r="R150" s="2590">
        <f t="shared" ref="R150:DE150" si="25">R147/R137</f>
        <v>4.7218339120012373E-2</v>
      </c>
      <c r="S150" s="2590">
        <f t="shared" ref="S150:CD150" si="26">S147/S137</f>
        <v>4.8277911446533033E-2</v>
      </c>
      <c r="T150" s="2590">
        <f t="shared" si="26"/>
        <v>4.9317045598767796E-2</v>
      </c>
      <c r="U150" s="2590">
        <f t="shared" si="26"/>
        <v>5.0336327278232118E-2</v>
      </c>
      <c r="V150" s="2590">
        <f t="shared" si="26"/>
        <v>5.1336320018750242E-2</v>
      </c>
      <c r="W150" s="2590">
        <f t="shared" si="26"/>
        <v>5.2317566225381147E-2</v>
      </c>
      <c r="X150" s="2590">
        <f t="shared" si="26"/>
        <v>5.2694719059527231E-2</v>
      </c>
      <c r="Y150" s="2590">
        <f t="shared" si="26"/>
        <v>5.3062067994962575E-2</v>
      </c>
      <c r="Z150" s="2590">
        <f t="shared" si="26"/>
        <v>5.3419990398104571E-2</v>
      </c>
      <c r="AA150" s="2590">
        <f t="shared" si="26"/>
        <v>5.376884451353181E-2</v>
      </c>
      <c r="AB150" s="2590">
        <f t="shared" si="26"/>
        <v>5.4108970660005626E-2</v>
      </c>
      <c r="AC150" s="2590">
        <f t="shared" si="26"/>
        <v>5.4418999000201029E-2</v>
      </c>
      <c r="AD150" s="2590">
        <f t="shared" si="26"/>
        <v>5.4721797777655443E-2</v>
      </c>
      <c r="AE150" s="2590">
        <f t="shared" si="26"/>
        <v>5.5017616957570549E-2</v>
      </c>
      <c r="AF150" s="2590">
        <f t="shared" si="26"/>
        <v>5.5306695112907901E-2</v>
      </c>
      <c r="AG150" s="2590">
        <f t="shared" si="26"/>
        <v>5.5589260066083543E-2</v>
      </c>
      <c r="AH150" s="2590">
        <f t="shared" si="26"/>
        <v>5.5894239980343645E-2</v>
      </c>
      <c r="AI150" s="2590">
        <f t="shared" si="26"/>
        <v>5.619345929815172E-2</v>
      </c>
      <c r="AJ150" s="2590">
        <f t="shared" si="26"/>
        <v>5.6487079705575677E-2</v>
      </c>
      <c r="AK150" s="2590">
        <f t="shared" si="26"/>
        <v>5.6775256893918331E-2</v>
      </c>
      <c r="AL150" s="2590">
        <f t="shared" si="26"/>
        <v>5.7058140834997363E-2</v>
      </c>
      <c r="AM150" s="2590">
        <f t="shared" si="26"/>
        <v>5.7451339564844398E-2</v>
      </c>
      <c r="AN150" s="2590">
        <f t="shared" si="26"/>
        <v>5.783798647724183E-2</v>
      </c>
      <c r="AO150" s="2590">
        <f t="shared" si="26"/>
        <v>5.8218243977200171E-2</v>
      </c>
      <c r="AP150" s="2590">
        <f t="shared" si="26"/>
        <v>5.8592269146170051E-2</v>
      </c>
      <c r="AQ150" s="2590">
        <f t="shared" si="26"/>
        <v>5.8960213958399003E-2</v>
      </c>
      <c r="AR150" s="2590">
        <f t="shared" si="26"/>
        <v>5.9300584654015581E-2</v>
      </c>
      <c r="AS150" s="2590">
        <f t="shared" si="26"/>
        <v>5.9634844850914616E-2</v>
      </c>
      <c r="AT150" s="2590">
        <f t="shared" si="26"/>
        <v>5.9963157633139925E-2</v>
      </c>
      <c r="AU150" s="2590">
        <f t="shared" si="26"/>
        <v>6.0285680332476048E-2</v>
      </c>
      <c r="AV150" s="2590">
        <f t="shared" si="26"/>
        <v>6.0602564779846643E-2</v>
      </c>
      <c r="AW150" s="2590">
        <f t="shared" si="26"/>
        <v>6.0849187893638183E-2</v>
      </c>
      <c r="AX150" s="2590">
        <f t="shared" si="26"/>
        <v>6.1091462596954263E-2</v>
      </c>
      <c r="AY150" s="2590">
        <f t="shared" si="26"/>
        <v>6.1329502890261609E-2</v>
      </c>
      <c r="AZ150" s="2590">
        <f t="shared" si="26"/>
        <v>6.1563418823612111E-2</v>
      </c>
      <c r="BA150" s="2590">
        <f t="shared" si="26"/>
        <v>6.1793316666288296E-2</v>
      </c>
      <c r="BB150" s="2590">
        <f t="shared" si="26"/>
        <v>6.1923812925124819E-2</v>
      </c>
      <c r="BC150" s="2590">
        <f t="shared" si="26"/>
        <v>6.2052097651497176E-2</v>
      </c>
      <c r="BD150" s="2590">
        <f t="shared" si="26"/>
        <v>6.2178226591612609E-2</v>
      </c>
      <c r="BE150" s="2590">
        <f t="shared" si="26"/>
        <v>6.2302253633693232E-2</v>
      </c>
      <c r="BF150" s="2590">
        <f t="shared" si="26"/>
        <v>6.2424230884743324E-2</v>
      </c>
      <c r="BG150" s="2590">
        <f t="shared" si="26"/>
        <v>6.2467699477865915E-2</v>
      </c>
      <c r="BH150" s="2590">
        <f t="shared" si="26"/>
        <v>6.251047030441817E-2</v>
      </c>
      <c r="BI150" s="2590">
        <f t="shared" si="26"/>
        <v>6.2552560031660209E-2</v>
      </c>
      <c r="BJ150" s="2590">
        <f t="shared" si="26"/>
        <v>6.2593984800213595E-2</v>
      </c>
      <c r="BK150" s="2590">
        <f t="shared" si="26"/>
        <v>6.263476024469844E-2</v>
      </c>
      <c r="BL150" s="2590">
        <f t="shared" si="26"/>
        <v>6.2621090141327052E-2</v>
      </c>
      <c r="BM150" s="2590">
        <f t="shared" si="26"/>
        <v>6.2607628063780743E-2</v>
      </c>
      <c r="BN150" s="2590">
        <f t="shared" si="26"/>
        <v>6.2594369299443897E-2</v>
      </c>
      <c r="BO150" s="2590">
        <f t="shared" si="26"/>
        <v>6.2581309276980107E-2</v>
      </c>
      <c r="BP150" s="2590">
        <f t="shared" si="26"/>
        <v>6.2568443561077311E-2</v>
      </c>
      <c r="BQ150" s="2590">
        <f t="shared" si="26"/>
        <v>6.250609463429152E-2</v>
      </c>
      <c r="BR150" s="2590">
        <f t="shared" si="26"/>
        <v>6.2444654569463617E-2</v>
      </c>
      <c r="BS150" s="2590">
        <f t="shared" si="26"/>
        <v>6.2384103637631159E-2</v>
      </c>
      <c r="BT150" s="2590">
        <f t="shared" si="26"/>
        <v>6.2324422676746948E-2</v>
      </c>
      <c r="BU150" s="2590">
        <f t="shared" si="26"/>
        <v>6.2265593071461324E-2</v>
      </c>
      <c r="BV150" s="2590">
        <f t="shared" si="26"/>
        <v>6.2051137010581639E-2</v>
      </c>
      <c r="BW150" s="2590">
        <f t="shared" si="26"/>
        <v>6.1400049735237418E-2</v>
      </c>
      <c r="BX150" s="2590">
        <f t="shared" si="26"/>
        <v>6.0758125428087797E-2</v>
      </c>
      <c r="BY150" s="2590">
        <f t="shared" si="26"/>
        <v>6.0125172010468984E-2</v>
      </c>
      <c r="BZ150" s="2590">
        <f t="shared" si="26"/>
        <v>5.9501002735061488E-2</v>
      </c>
      <c r="CA150" s="2590">
        <f t="shared" si="26"/>
        <v>5.8890596445045081E-2</v>
      </c>
      <c r="CB150" s="2590">
        <f t="shared" si="26"/>
        <v>5.8288770058862752E-2</v>
      </c>
      <c r="CC150" s="2590">
        <f t="shared" si="26"/>
        <v>5.7695343939618775E-2</v>
      </c>
      <c r="CD150" s="2590">
        <f t="shared" si="26"/>
        <v>5.7110143430390538E-2</v>
      </c>
      <c r="CE150" s="2590">
        <f t="shared" ref="CE150:CW150" si="27">CE147/CE137</f>
        <v>5.6532998682845025E-2</v>
      </c>
      <c r="CF150" s="2590">
        <f t="shared" si="27"/>
        <v>5.5976472063448968E-2</v>
      </c>
      <c r="CG150" s="2590">
        <f t="shared" si="27"/>
        <v>5.5421970309927536E-2</v>
      </c>
      <c r="CH150" s="2590">
        <f t="shared" si="27"/>
        <v>5.4876662603309499E-2</v>
      </c>
      <c r="CI150" s="2590">
        <f t="shared" si="27"/>
        <v>5.4340468886844094E-2</v>
      </c>
      <c r="CJ150" s="2590">
        <f t="shared" si="27"/>
        <v>5.3812977203505939E-2</v>
      </c>
      <c r="CK150" s="2590">
        <f t="shared" si="27"/>
        <v>5.3293551039850673E-2</v>
      </c>
      <c r="CL150" s="2590">
        <f t="shared" si="27"/>
        <v>5.2782773280180058E-2</v>
      </c>
      <c r="CM150" s="2590">
        <f t="shared" si="27"/>
        <v>5.2280406731872765E-2</v>
      </c>
      <c r="CN150" s="2590">
        <f t="shared" si="27"/>
        <v>5.1786062223014344E-2</v>
      </c>
      <c r="CO150" s="2590">
        <f t="shared" si="27"/>
        <v>5.1299171648531171E-2</v>
      </c>
      <c r="CP150" s="2590">
        <f t="shared" si="27"/>
        <v>5.0818936926141638E-2</v>
      </c>
      <c r="CQ150" s="2590">
        <f t="shared" si="27"/>
        <v>5.0346684363171433E-2</v>
      </c>
      <c r="CR150" s="2590">
        <f t="shared" si="27"/>
        <v>4.9881595710174052E-2</v>
      </c>
      <c r="CS150" s="2590">
        <f t="shared" si="27"/>
        <v>4.9423505034390913E-2</v>
      </c>
      <c r="CT150" s="2590">
        <f t="shared" si="27"/>
        <v>4.8972296463396514E-2</v>
      </c>
      <c r="CU150" s="2590">
        <f t="shared" si="27"/>
        <v>4.8527828133535539E-2</v>
      </c>
      <c r="CV150" s="2590">
        <f t="shared" si="27"/>
        <v>4.8089838381267444E-2</v>
      </c>
      <c r="CW150" s="2590">
        <f t="shared" si="27"/>
        <v>4.7658204526467907E-2</v>
      </c>
      <c r="CX150" s="2590">
        <f t="shared" ref="CX150:DC150" si="28">CX147/CX137</f>
        <v>4.7232841635271472E-2</v>
      </c>
      <c r="CY150" s="2590">
        <f t="shared" si="28"/>
        <v>4.6813674683257367E-2</v>
      </c>
      <c r="CZ150" s="2590">
        <f t="shared" si="28"/>
        <v>4.640058807938624E-2</v>
      </c>
      <c r="DA150" s="2590">
        <f t="shared" si="28"/>
        <v>4.5993335421431233E-2</v>
      </c>
      <c r="DB150" s="2590">
        <f t="shared" si="28"/>
        <v>4.5591845280577942E-2</v>
      </c>
      <c r="DC150" s="2590">
        <f t="shared" si="28"/>
        <v>4.5195994358089395E-2</v>
      </c>
      <c r="DD150" s="2590">
        <f t="shared" si="25"/>
        <v>4.4805662251419229E-2</v>
      </c>
      <c r="DE150" s="2590">
        <f t="shared" si="25"/>
        <v>5.6532998682845025E-2</v>
      </c>
    </row>
    <row r="151" spans="1:109" ht="18" customHeight="1">
      <c r="A151" s="2588" t="str">
        <f>'Country and technology list'!C8</f>
        <v>Central African Republic</v>
      </c>
      <c r="B151" s="2580">
        <f t="shared" si="20"/>
        <v>622980</v>
      </c>
      <c r="C151" s="2563">
        <f t="shared" si="21"/>
        <v>0</v>
      </c>
      <c r="D151" s="2597"/>
      <c r="G151" s="2548" t="s">
        <v>106</v>
      </c>
      <c r="H151" s="2548" t="s">
        <v>106</v>
      </c>
      <c r="I151" s="2581">
        <v>62180</v>
      </c>
      <c r="K151" s="2582" t="s">
        <v>1219</v>
      </c>
      <c r="L151" s="2566">
        <v>491</v>
      </c>
      <c r="N151" s="2597"/>
      <c r="O151" s="2597"/>
      <c r="Q151" s="2243" t="s">
        <v>4533</v>
      </c>
      <c r="R151" s="2591">
        <f t="shared" ref="R151:DE151" si="29">R148/R137</f>
        <v>199.77697367947027</v>
      </c>
      <c r="S151" s="2591">
        <f t="shared" ref="S151:CD151" si="30">S148/S137</f>
        <v>199.51389069609559</v>
      </c>
      <c r="T151" s="2591">
        <f t="shared" si="30"/>
        <v>199.25588234116415</v>
      </c>
      <c r="U151" s="2591">
        <f t="shared" si="30"/>
        <v>199.00280318986813</v>
      </c>
      <c r="V151" s="2591">
        <f t="shared" si="30"/>
        <v>198.75451332145258</v>
      </c>
      <c r="W151" s="2591">
        <f t="shared" si="30"/>
        <v>198.51087806125923</v>
      </c>
      <c r="X151" s="2591">
        <f t="shared" si="30"/>
        <v>199.59570239196512</v>
      </c>
      <c r="Y151" s="2591">
        <f t="shared" si="30"/>
        <v>200.65232725843717</v>
      </c>
      <c r="Z151" s="2591">
        <f t="shared" si="30"/>
        <v>201.68183809934675</v>
      </c>
      <c r="AA151" s="2591">
        <f t="shared" si="30"/>
        <v>202.68526535222472</v>
      </c>
      <c r="AB151" s="2591">
        <f t="shared" si="30"/>
        <v>203.66358789364068</v>
      </c>
      <c r="AC151" s="2591">
        <f t="shared" si="30"/>
        <v>204.06729233458893</v>
      </c>
      <c r="AD151" s="2591">
        <f t="shared" si="30"/>
        <v>204.4615827762143</v>
      </c>
      <c r="AE151" s="2591">
        <f t="shared" si="30"/>
        <v>204.84678471154101</v>
      </c>
      <c r="AF151" s="2591">
        <f t="shared" si="30"/>
        <v>205.22320879914943</v>
      </c>
      <c r="AG151" s="2591">
        <f t="shared" si="30"/>
        <v>205.59115169876122</v>
      </c>
      <c r="AH151" s="2591">
        <f t="shared" si="30"/>
        <v>205.09882202411833</v>
      </c>
      <c r="AI151" s="2591">
        <f t="shared" si="30"/>
        <v>204.6157916916431</v>
      </c>
      <c r="AJ151" s="2591">
        <f t="shared" si="30"/>
        <v>204.14179969119851</v>
      </c>
      <c r="AK151" s="2591">
        <f t="shared" si="30"/>
        <v>203.67659469000873</v>
      </c>
      <c r="AL151" s="2591">
        <f t="shared" si="30"/>
        <v>203.51449892308784</v>
      </c>
      <c r="AM151" s="2591">
        <f t="shared" si="30"/>
        <v>206.48396136892811</v>
      </c>
      <c r="AN151" s="2591">
        <f t="shared" si="30"/>
        <v>209.4039440621859</v>
      </c>
      <c r="AO151" s="2591">
        <f t="shared" si="30"/>
        <v>212.27567349608987</v>
      </c>
      <c r="AP151" s="2591">
        <f t="shared" si="30"/>
        <v>215.10033595999766</v>
      </c>
      <c r="AQ151" s="2591">
        <f t="shared" si="30"/>
        <v>217.87907917333575</v>
      </c>
      <c r="AR151" s="2591">
        <f t="shared" si="30"/>
        <v>220.39176245969026</v>
      </c>
      <c r="AS151" s="2591">
        <f t="shared" si="30"/>
        <v>222.85933684508294</v>
      </c>
      <c r="AT151" s="2591">
        <f t="shared" si="30"/>
        <v>225.2830062479371</v>
      </c>
      <c r="AU151" s="2591">
        <f t="shared" si="30"/>
        <v>227.66393212236872</v>
      </c>
      <c r="AV151" s="2591">
        <f t="shared" si="30"/>
        <v>230.00323531405917</v>
      </c>
      <c r="AW151" s="2591">
        <f t="shared" si="30"/>
        <v>232.26436066000016</v>
      </c>
      <c r="AX151" s="2591">
        <f t="shared" si="30"/>
        <v>234.48561828636903</v>
      </c>
      <c r="AY151" s="2591">
        <f t="shared" si="30"/>
        <v>236.66805338856881</v>
      </c>
      <c r="AZ151" s="2591">
        <f t="shared" si="30"/>
        <v>238.81267494324308</v>
      </c>
      <c r="BA151" s="2591">
        <f t="shared" si="30"/>
        <v>240.92045726364501</v>
      </c>
      <c r="BB151" s="2591">
        <f t="shared" si="30"/>
        <v>242.88489661697844</v>
      </c>
      <c r="BC151" s="2591">
        <f t="shared" si="30"/>
        <v>244.81604443044307</v>
      </c>
      <c r="BD151" s="2591">
        <f t="shared" si="30"/>
        <v>246.71473988551625</v>
      </c>
      <c r="BE151" s="2591">
        <f t="shared" si="30"/>
        <v>248.58179419429871</v>
      </c>
      <c r="BF151" s="2591">
        <f t="shared" si="30"/>
        <v>250.41799175513762</v>
      </c>
      <c r="BG151" s="2591">
        <f t="shared" si="30"/>
        <v>252.00723692727621</v>
      </c>
      <c r="BH151" s="2591">
        <f t="shared" si="30"/>
        <v>253.57097121733725</v>
      </c>
      <c r="BI151" s="2591">
        <f t="shared" si="30"/>
        <v>255.10980399316256</v>
      </c>
      <c r="BJ151" s="2591">
        <f t="shared" si="30"/>
        <v>256.62432536827896</v>
      </c>
      <c r="BK151" s="2591">
        <f t="shared" si="30"/>
        <v>258.11510695641545</v>
      </c>
      <c r="BL151" s="2591">
        <f t="shared" si="30"/>
        <v>259.23541331176477</v>
      </c>
      <c r="BM151" s="2591">
        <f t="shared" si="30"/>
        <v>260.33867132098243</v>
      </c>
      <c r="BN151" s="2591">
        <f t="shared" si="30"/>
        <v>261.42526719718694</v>
      </c>
      <c r="BO151" s="2591">
        <f t="shared" si="30"/>
        <v>262.4955755752357</v>
      </c>
      <c r="BP151" s="2591">
        <f t="shared" si="30"/>
        <v>263.5499599423772</v>
      </c>
      <c r="BQ151" s="2591">
        <f t="shared" si="30"/>
        <v>264.18330431032058</v>
      </c>
      <c r="BR151" s="2591">
        <f t="shared" si="30"/>
        <v>264.80741640062996</v>
      </c>
      <c r="BS151" s="2591">
        <f t="shared" si="30"/>
        <v>265.42249662136203</v>
      </c>
      <c r="BT151" s="2591">
        <f t="shared" si="30"/>
        <v>266.02873962181218</v>
      </c>
      <c r="BU151" s="2591">
        <f t="shared" si="30"/>
        <v>266.62633449788757</v>
      </c>
      <c r="BV151" s="2591">
        <f t="shared" si="30"/>
        <v>266.79875075374252</v>
      </c>
      <c r="BW151" s="2591">
        <f t="shared" si="30"/>
        <v>266.96872334290487</v>
      </c>
      <c r="BX151" s="2591">
        <f t="shared" si="30"/>
        <v>267.13630385117818</v>
      </c>
      <c r="BY151" s="2591">
        <f t="shared" si="30"/>
        <v>267.30154242254321</v>
      </c>
      <c r="BZ151" s="2591">
        <f t="shared" si="30"/>
        <v>267.46448780918206</v>
      </c>
      <c r="CA151" s="2591">
        <f t="shared" si="30"/>
        <v>267.21873550205828</v>
      </c>
      <c r="CB151" s="2591">
        <f t="shared" si="30"/>
        <v>266.97643750265814</v>
      </c>
      <c r="CC151" s="2591">
        <f t="shared" si="30"/>
        <v>266.73752148836246</v>
      </c>
      <c r="CD151" s="2591">
        <f t="shared" si="30"/>
        <v>266.5019171415118</v>
      </c>
      <c r="CE151" s="2591">
        <f t="shared" ref="CE151:CW151" si="31">CE148/CE137</f>
        <v>266.26955608040629</v>
      </c>
      <c r="CF151" s="2591">
        <f t="shared" si="31"/>
        <v>266.55323336134006</v>
      </c>
      <c r="CG151" s="2591">
        <f t="shared" si="31"/>
        <v>266.38771282569928</v>
      </c>
      <c r="CH151" s="2591">
        <f t="shared" si="31"/>
        <v>266.20082188274461</v>
      </c>
      <c r="CI151" s="2591">
        <f t="shared" si="31"/>
        <v>266.01928164284482</v>
      </c>
      <c r="CJ151" s="2591">
        <f t="shared" si="31"/>
        <v>265.8670406446264</v>
      </c>
      <c r="CK151" s="2591">
        <f t="shared" si="31"/>
        <v>265.77640123433792</v>
      </c>
      <c r="CL151" s="2591">
        <f t="shared" si="31"/>
        <v>265.69298334306478</v>
      </c>
      <c r="CM151" s="2591">
        <f t="shared" si="31"/>
        <v>265.6089473652313</v>
      </c>
      <c r="CN151" s="2591">
        <f t="shared" si="31"/>
        <v>265.5148933940265</v>
      </c>
      <c r="CO151" s="2591">
        <f t="shared" si="31"/>
        <v>265.39809257931665</v>
      </c>
      <c r="CP151" s="2591">
        <f t="shared" si="31"/>
        <v>265.24176046394501</v>
      </c>
      <c r="CQ151" s="2591">
        <f t="shared" si="31"/>
        <v>265.14723455120622</v>
      </c>
      <c r="CR151" s="2591">
        <f t="shared" si="31"/>
        <v>265.06022102348629</v>
      </c>
      <c r="CS151" s="2591">
        <f t="shared" si="31"/>
        <v>264.97216165691617</v>
      </c>
      <c r="CT151" s="2591">
        <f t="shared" si="31"/>
        <v>264.87753277960911</v>
      </c>
      <c r="CU151" s="2591">
        <f t="shared" si="31"/>
        <v>264.77500484890408</v>
      </c>
      <c r="CV151" s="2591">
        <f t="shared" si="31"/>
        <v>264.67287234065833</v>
      </c>
      <c r="CW151" s="2591">
        <f t="shared" si="31"/>
        <v>264.5740366921263</v>
      </c>
      <c r="CX151" s="2591">
        <f t="shared" ref="CX151:DC151" si="32">CX148/CX137</f>
        <v>264.48082724751293</v>
      </c>
      <c r="CY151" s="2591">
        <f t="shared" si="32"/>
        <v>264.39391834594028</v>
      </c>
      <c r="CZ151" s="2591">
        <f t="shared" si="32"/>
        <v>264.31014917806715</v>
      </c>
      <c r="DA151" s="2591">
        <f t="shared" si="32"/>
        <v>264.21920967120332</v>
      </c>
      <c r="DB151" s="2591">
        <f t="shared" si="32"/>
        <v>264.1285216295467</v>
      </c>
      <c r="DC151" s="2591">
        <f t="shared" si="32"/>
        <v>264.04002992742397</v>
      </c>
      <c r="DD151" s="2591">
        <f t="shared" si="29"/>
        <v>263.95459614064481</v>
      </c>
      <c r="DE151" s="2591">
        <f t="shared" si="29"/>
        <v>266.26955608040629</v>
      </c>
    </row>
    <row r="152" spans="1:109" ht="18" customHeight="1">
      <c r="A152" s="2588" t="str">
        <f>'Country and technology list'!C9</f>
        <v>Chad</v>
      </c>
      <c r="B152" s="2580">
        <f t="shared" si="20"/>
        <v>1259200</v>
      </c>
      <c r="C152" s="2563">
        <f t="shared" si="21"/>
        <v>0</v>
      </c>
      <c r="D152" s="2597"/>
      <c r="G152" s="2548" t="s">
        <v>1317</v>
      </c>
      <c r="H152" s="2548" t="str">
        <f>A163</f>
        <v>Macau</v>
      </c>
      <c r="I152" s="2581">
        <v>29.9</v>
      </c>
      <c r="K152" s="2582" t="s">
        <v>1151</v>
      </c>
      <c r="L152" s="2566">
        <v>459</v>
      </c>
      <c r="N152" s="2597"/>
      <c r="O152" s="2597"/>
    </row>
    <row r="153" spans="1:109" ht="18" customHeight="1">
      <c r="A153" s="2588" t="str">
        <f>'Country and technology list'!C10</f>
        <v>Djibouti</v>
      </c>
      <c r="B153" s="2580">
        <f t="shared" si="20"/>
        <v>23180</v>
      </c>
      <c r="C153" s="2563">
        <f t="shared" si="21"/>
        <v>314</v>
      </c>
      <c r="D153" s="2597"/>
      <c r="G153" s="2548" t="s">
        <v>1175</v>
      </c>
      <c r="H153" s="2548" t="s">
        <v>1175</v>
      </c>
      <c r="I153" s="2581">
        <v>54.4</v>
      </c>
      <c r="K153" s="2582" t="s">
        <v>123</v>
      </c>
      <c r="L153" s="2566">
        <v>451</v>
      </c>
      <c r="N153" s="2597"/>
      <c r="O153" s="2597"/>
    </row>
    <row r="154" spans="1:109" ht="18" customHeight="1">
      <c r="A154" s="2588" t="str">
        <f>'Country and technology list'!C11</f>
        <v>Equatorial Guinea</v>
      </c>
      <c r="B154" s="2580">
        <f t="shared" si="20"/>
        <v>28050</v>
      </c>
      <c r="C154" s="2563">
        <f t="shared" si="21"/>
        <v>296</v>
      </c>
      <c r="D154" s="2597"/>
      <c r="G154" s="2548" t="s">
        <v>118</v>
      </c>
      <c r="H154" s="2548" t="s">
        <v>118</v>
      </c>
      <c r="I154" s="2581">
        <v>446300</v>
      </c>
      <c r="K154" s="2582" t="s">
        <v>53</v>
      </c>
      <c r="L154" s="2566">
        <v>443</v>
      </c>
      <c r="N154" s="2597"/>
      <c r="O154" s="2597"/>
    </row>
    <row r="155" spans="1:109" ht="18" customHeight="1">
      <c r="A155" s="2588" t="str">
        <f>'Country and technology list'!C12</f>
        <v>French Guiana</v>
      </c>
      <c r="B155" s="2580">
        <f t="shared" si="20"/>
        <v>84663.98</v>
      </c>
      <c r="C155" s="2563">
        <f t="shared" si="21"/>
        <v>378</v>
      </c>
      <c r="D155" s="2597"/>
      <c r="G155" s="2548" t="s">
        <v>1176</v>
      </c>
      <c r="H155" s="2548" t="s">
        <v>1176</v>
      </c>
      <c r="I155" s="2581"/>
      <c r="K155" s="2582" t="s">
        <v>135</v>
      </c>
      <c r="L155" s="2566">
        <v>440</v>
      </c>
      <c r="N155" s="2597"/>
      <c r="O155" s="2597"/>
    </row>
    <row r="156" spans="1:109" ht="18" customHeight="1">
      <c r="A156" s="2588" t="str">
        <f>'Country and technology list'!C13</f>
        <v>Gambia</v>
      </c>
      <c r="B156" s="2580">
        <f t="shared" si="20"/>
        <v>10120</v>
      </c>
      <c r="C156" s="2563">
        <f t="shared" si="21"/>
        <v>80</v>
      </c>
      <c r="D156" s="2597"/>
      <c r="G156" s="2548" t="s">
        <v>1177</v>
      </c>
      <c r="H156" s="2548" t="s">
        <v>1177</v>
      </c>
      <c r="I156" s="2581">
        <v>2</v>
      </c>
      <c r="K156" s="2582" t="s">
        <v>1223</v>
      </c>
      <c r="L156" s="2566">
        <v>419</v>
      </c>
      <c r="N156" s="2597"/>
      <c r="O156" s="2597"/>
    </row>
    <row r="157" spans="1:109" ht="18" customHeight="1">
      <c r="A157" s="2588" t="str">
        <f>'Country and technology list'!C14</f>
        <v>Guinea</v>
      </c>
      <c r="B157" s="2580">
        <f t="shared" si="20"/>
        <v>245720</v>
      </c>
      <c r="C157" s="2563">
        <f t="shared" si="21"/>
        <v>320</v>
      </c>
      <c r="D157" s="2597"/>
      <c r="G157" s="2548" t="s">
        <v>1178</v>
      </c>
      <c r="H157" s="2548" t="str">
        <f>E87</f>
        <v>Moldova, Republic of</v>
      </c>
      <c r="I157" s="2581">
        <v>32860</v>
      </c>
      <c r="K157" s="2582" t="s">
        <v>1235</v>
      </c>
      <c r="L157" s="2566">
        <v>403</v>
      </c>
      <c r="N157" s="2597"/>
      <c r="O157" s="2597"/>
    </row>
    <row r="158" spans="1:109" ht="18" customHeight="1">
      <c r="A158" s="2588" t="str">
        <f>'Country and technology list'!C15</f>
        <v>Guinea-Bissau</v>
      </c>
      <c r="B158" s="2580">
        <f t="shared" si="20"/>
        <v>28120</v>
      </c>
      <c r="C158" s="2563">
        <f t="shared" si="21"/>
        <v>350</v>
      </c>
      <c r="D158" s="2597"/>
      <c r="G158" s="2548" t="s">
        <v>1179</v>
      </c>
      <c r="H158" s="2548" t="s">
        <v>1179</v>
      </c>
      <c r="I158" s="2581">
        <v>581795</v>
      </c>
      <c r="K158" s="2582" t="s">
        <v>54</v>
      </c>
      <c r="L158" s="2566">
        <v>402</v>
      </c>
      <c r="N158" s="2597"/>
      <c r="O158" s="2597"/>
    </row>
    <row r="159" spans="1:109" ht="18" customHeight="1">
      <c r="A159" s="2588" t="str">
        <f>'Country and technology list'!C16</f>
        <v>Guyana</v>
      </c>
      <c r="B159" s="2580">
        <f t="shared" si="20"/>
        <v>196850</v>
      </c>
      <c r="C159" s="2563">
        <f t="shared" si="21"/>
        <v>459</v>
      </c>
      <c r="D159" s="2597"/>
      <c r="G159" s="2548" t="s">
        <v>1180</v>
      </c>
      <c r="H159" s="2548" t="s">
        <v>1180</v>
      </c>
      <c r="I159" s="2581">
        <v>300</v>
      </c>
      <c r="K159" s="2582" t="s">
        <v>1208</v>
      </c>
      <c r="L159" s="2566">
        <v>402</v>
      </c>
      <c r="N159" s="2597"/>
      <c r="O159" s="2597"/>
    </row>
    <row r="160" spans="1:109" ht="18" customHeight="1">
      <c r="A160" s="2588" t="str">
        <f>'Country and technology list'!C17</f>
        <v>Laos</v>
      </c>
      <c r="B160" s="2580">
        <f t="shared" si="20"/>
        <v>230800</v>
      </c>
      <c r="C160" s="2563">
        <f t="shared" si="21"/>
        <v>0</v>
      </c>
      <c r="D160" s="2597"/>
      <c r="G160" s="2548" t="s">
        <v>1181</v>
      </c>
      <c r="H160" s="2548" t="s">
        <v>1181</v>
      </c>
      <c r="I160" s="2581">
        <v>11236010</v>
      </c>
      <c r="K160" s="2582" t="s">
        <v>84</v>
      </c>
      <c r="L160" s="2566">
        <v>400</v>
      </c>
      <c r="N160" s="2597"/>
      <c r="O160" s="2597"/>
    </row>
    <row r="161" spans="1:15" ht="18" customHeight="1">
      <c r="A161" s="2588" t="str">
        <f>'Country and technology list'!C18</f>
        <v>Lesotho</v>
      </c>
      <c r="B161" s="2580">
        <f t="shared" si="20"/>
        <v>30360</v>
      </c>
      <c r="C161" s="2563">
        <f t="shared" si="21"/>
        <v>0</v>
      </c>
      <c r="D161" s="2597"/>
      <c r="G161" s="2548" t="s">
        <v>114</v>
      </c>
      <c r="H161" s="2548" t="s">
        <v>114</v>
      </c>
      <c r="I161" s="2581">
        <v>1943950</v>
      </c>
      <c r="K161" s="2582" t="s">
        <v>1220</v>
      </c>
      <c r="L161" s="2566">
        <v>389</v>
      </c>
      <c r="N161" s="2597"/>
      <c r="O161" s="2597"/>
    </row>
    <row r="162" spans="1:15" ht="18" customHeight="1">
      <c r="A162" s="2588" t="str">
        <f>'Country and technology list'!C19</f>
        <v>Liberia</v>
      </c>
      <c r="B162" s="2580">
        <f t="shared" si="20"/>
        <v>96320</v>
      </c>
      <c r="C162" s="2563">
        <f t="shared" si="21"/>
        <v>579</v>
      </c>
      <c r="D162" s="2597"/>
      <c r="G162" s="2548" t="s">
        <v>1182</v>
      </c>
      <c r="H162" s="2548" t="s">
        <v>1182</v>
      </c>
      <c r="I162" s="2581">
        <v>180</v>
      </c>
      <c r="K162" s="2582" t="s">
        <v>1112</v>
      </c>
      <c r="L162" s="2566">
        <v>386</v>
      </c>
      <c r="N162" s="2597"/>
      <c r="O162" s="2597"/>
    </row>
    <row r="163" spans="1:15" ht="18" customHeight="1">
      <c r="A163" s="2588" t="str">
        <f>'Country and technology list'!C20</f>
        <v>Macau</v>
      </c>
      <c r="B163" s="2580">
        <f t="shared" si="20"/>
        <v>29.9</v>
      </c>
      <c r="C163" s="2563">
        <f t="shared" si="21"/>
        <v>41</v>
      </c>
      <c r="D163" s="2597"/>
      <c r="G163" s="2548" t="s">
        <v>1183</v>
      </c>
      <c r="H163" s="2548" t="s">
        <v>1183</v>
      </c>
      <c r="I163" s="2581">
        <v>63490693</v>
      </c>
      <c r="K163" s="2582" t="s">
        <v>1216</v>
      </c>
      <c r="L163" s="2566">
        <v>386</v>
      </c>
      <c r="N163" s="2597"/>
      <c r="O163" s="2597"/>
    </row>
    <row r="164" spans="1:15" ht="18" customHeight="1">
      <c r="A164" s="2588" t="str">
        <f>'Country and technology list'!C21</f>
        <v>Malawi</v>
      </c>
      <c r="B164" s="2580">
        <f t="shared" si="20"/>
        <v>94280</v>
      </c>
      <c r="C164" s="2563">
        <f t="shared" si="21"/>
        <v>0</v>
      </c>
      <c r="D164" s="2597"/>
      <c r="G164" s="2548" t="s">
        <v>1184</v>
      </c>
      <c r="H164" s="2548" t="str">
        <f>E83</f>
        <v>Macedonia, Former Yugoslav Republic of</v>
      </c>
      <c r="I164" s="2581">
        <v>25220</v>
      </c>
      <c r="K164" s="2582" t="s">
        <v>1276</v>
      </c>
      <c r="L164" s="2566">
        <v>378</v>
      </c>
      <c r="N164" s="2597"/>
      <c r="O164" s="2597"/>
    </row>
    <row r="165" spans="1:15" ht="18" customHeight="1">
      <c r="A165" s="2588" t="str">
        <f>'Country and technology list'!C22</f>
        <v>Mali</v>
      </c>
      <c r="B165" s="2580">
        <f t="shared" si="20"/>
        <v>1220190</v>
      </c>
      <c r="C165" s="2563">
        <f t="shared" si="21"/>
        <v>0</v>
      </c>
      <c r="D165" s="2597"/>
      <c r="G165" s="2548" t="s">
        <v>1185</v>
      </c>
      <c r="H165" s="2548" t="s">
        <v>1185</v>
      </c>
      <c r="I165" s="2581">
        <v>1220190</v>
      </c>
      <c r="K165" s="2582" t="s">
        <v>1182</v>
      </c>
      <c r="L165" s="2566">
        <v>370</v>
      </c>
      <c r="N165" s="2597"/>
      <c r="O165" s="2597"/>
    </row>
    <row r="166" spans="1:15" ht="18" customHeight="1">
      <c r="A166" s="2588" t="str">
        <f>'Country and technology list'!C23</f>
        <v>Mauritania</v>
      </c>
      <c r="B166" s="2580">
        <f t="shared" si="20"/>
        <v>1030700</v>
      </c>
      <c r="C166" s="2563">
        <f t="shared" si="21"/>
        <v>754</v>
      </c>
      <c r="D166" s="2597"/>
      <c r="G166" s="2548" t="s">
        <v>113</v>
      </c>
      <c r="H166" s="2548" t="s">
        <v>113</v>
      </c>
      <c r="I166" s="2581">
        <v>320</v>
      </c>
      <c r="K166" s="2582" t="s">
        <v>124</v>
      </c>
      <c r="L166" s="2566">
        <v>364</v>
      </c>
      <c r="N166" s="2597"/>
      <c r="O166" s="2597"/>
    </row>
    <row r="167" spans="1:15" ht="18" customHeight="1">
      <c r="A167" s="2588" t="str">
        <f>'Country and technology list'!C24</f>
        <v>Niger</v>
      </c>
      <c r="B167" s="2580">
        <f t="shared" si="20"/>
        <v>1266700</v>
      </c>
      <c r="C167" s="2563">
        <f t="shared" si="21"/>
        <v>0</v>
      </c>
      <c r="D167" s="2597"/>
      <c r="G167" s="2548" t="s">
        <v>120</v>
      </c>
      <c r="H167" s="2548" t="s">
        <v>120</v>
      </c>
      <c r="I167" s="2581">
        <v>653290</v>
      </c>
      <c r="K167" s="2582" t="s">
        <v>1129</v>
      </c>
      <c r="L167" s="2566">
        <v>364</v>
      </c>
      <c r="N167" s="2597"/>
      <c r="O167" s="2597"/>
    </row>
    <row r="168" spans="1:15" ht="18" customHeight="1">
      <c r="A168" s="2588" t="str">
        <f>'Country and technology list'!C25</f>
        <v>Papua New Guinea</v>
      </c>
      <c r="B168" s="2580">
        <f t="shared" si="20"/>
        <v>452860</v>
      </c>
      <c r="C168" s="2563">
        <f t="shared" si="21"/>
        <v>5152</v>
      </c>
      <c r="D168" s="2597"/>
      <c r="G168" s="2548" t="s">
        <v>1186</v>
      </c>
      <c r="H168" s="2548" t="s">
        <v>1186</v>
      </c>
      <c r="I168" s="2581">
        <v>8641070</v>
      </c>
      <c r="K168" s="2582" t="s">
        <v>157</v>
      </c>
      <c r="L168" s="2566">
        <v>362</v>
      </c>
      <c r="N168" s="2597"/>
      <c r="O168" s="2597"/>
    </row>
    <row r="169" spans="1:15" ht="18" customHeight="1">
      <c r="A169" s="2588" t="str">
        <f>'Country and technology list'!C26</f>
        <v>Rwanda</v>
      </c>
      <c r="B169" s="2580">
        <f t="shared" si="20"/>
        <v>24670</v>
      </c>
      <c r="C169" s="2563">
        <f t="shared" si="21"/>
        <v>0</v>
      </c>
      <c r="D169" s="2597"/>
      <c r="G169" s="2548" t="s">
        <v>117</v>
      </c>
      <c r="H169" s="2548" t="s">
        <v>117</v>
      </c>
      <c r="I169" s="2581">
        <v>13450</v>
      </c>
      <c r="K169" s="2582" t="s">
        <v>37</v>
      </c>
      <c r="L169" s="2566">
        <v>362</v>
      </c>
      <c r="N169" s="2597"/>
      <c r="O169" s="2597"/>
    </row>
    <row r="170" spans="1:15" ht="18" customHeight="1">
      <c r="A170" s="2588" t="str">
        <f>'Country and technology list'!C27</f>
        <v>Sierra Leone</v>
      </c>
      <c r="B170" s="2580">
        <f t="shared" si="20"/>
        <v>72180</v>
      </c>
      <c r="C170" s="2563">
        <f t="shared" si="21"/>
        <v>402</v>
      </c>
      <c r="D170" s="2597"/>
      <c r="G170" s="2548" t="s">
        <v>116</v>
      </c>
      <c r="H170" s="2548" t="s">
        <v>116</v>
      </c>
      <c r="I170" s="2581">
        <v>1553560</v>
      </c>
      <c r="K170" s="2582" t="s">
        <v>52</v>
      </c>
      <c r="L170" s="2566">
        <v>354</v>
      </c>
      <c r="N170" s="2597"/>
      <c r="O170" s="2597"/>
    </row>
    <row r="171" spans="1:15" ht="18" customHeight="1">
      <c r="A171" s="2588" t="str">
        <f>'Country and technology list'!C28</f>
        <v>Somalia</v>
      </c>
      <c r="B171" s="2580">
        <f t="shared" si="20"/>
        <v>627340</v>
      </c>
      <c r="C171" s="2563">
        <f t="shared" si="21"/>
        <v>3025</v>
      </c>
      <c r="D171" s="2597"/>
      <c r="G171" s="2548" t="s">
        <v>1187</v>
      </c>
      <c r="H171" s="2548" t="s">
        <v>1187</v>
      </c>
      <c r="I171" s="2581">
        <v>460</v>
      </c>
      <c r="K171" s="2582" t="s">
        <v>1287</v>
      </c>
      <c r="L171" s="2566">
        <v>350</v>
      </c>
      <c r="N171" s="2597"/>
      <c r="O171" s="2597"/>
    </row>
    <row r="172" spans="1:15" ht="18" customHeight="1">
      <c r="A172" s="2588" t="str">
        <f>'Country and technology list'!C29</f>
        <v>Suriname</v>
      </c>
      <c r="B172" s="2580">
        <f t="shared" si="20"/>
        <v>156000</v>
      </c>
      <c r="C172" s="2563">
        <f t="shared" si="21"/>
        <v>386</v>
      </c>
      <c r="D172" s="2597"/>
      <c r="G172" s="2548" t="s">
        <v>119</v>
      </c>
      <c r="H172" s="2548" t="s">
        <v>119</v>
      </c>
      <c r="I172" s="2581">
        <v>786380</v>
      </c>
      <c r="K172" s="2582" t="s">
        <v>1146</v>
      </c>
      <c r="L172" s="2566">
        <v>350</v>
      </c>
      <c r="N172" s="2597"/>
      <c r="O172" s="2597"/>
    </row>
    <row r="173" spans="1:15" ht="18" customHeight="1">
      <c r="A173" s="2588" t="str">
        <f>'Country and technology list'!C30</f>
        <v>Swaziland</v>
      </c>
      <c r="B173" s="2580">
        <f t="shared" si="20"/>
        <v>17200</v>
      </c>
      <c r="C173" s="2563">
        <f t="shared" si="21"/>
        <v>0</v>
      </c>
      <c r="D173" s="2597"/>
      <c r="G173" s="2548" t="s">
        <v>1188</v>
      </c>
      <c r="H173" s="2548" t="s">
        <v>1188</v>
      </c>
      <c r="I173" s="2581">
        <v>1030700</v>
      </c>
      <c r="K173" s="2582" t="s">
        <v>1125</v>
      </c>
      <c r="L173" s="2566">
        <v>340</v>
      </c>
      <c r="N173" s="2597"/>
      <c r="O173" s="2597"/>
    </row>
    <row r="174" spans="1:15" ht="18" customHeight="1">
      <c r="A174" s="2588" t="str">
        <f>'Country and technology list'!C31</f>
        <v>Timor-Leste (East Timor)</v>
      </c>
      <c r="B174" s="2580">
        <f t="shared" si="20"/>
        <v>14870</v>
      </c>
      <c r="C174" s="2563">
        <f t="shared" si="21"/>
        <v>706</v>
      </c>
      <c r="D174" s="2597"/>
      <c r="G174" s="2548" t="s">
        <v>1189</v>
      </c>
      <c r="H174" s="2548" t="s">
        <v>1189</v>
      </c>
      <c r="I174" s="2581">
        <v>2030</v>
      </c>
      <c r="K174" s="2582" t="s">
        <v>1144</v>
      </c>
      <c r="L174" s="2566">
        <v>320</v>
      </c>
      <c r="N174" s="2597"/>
      <c r="O174" s="2597"/>
    </row>
    <row r="175" spans="1:15" ht="18" customHeight="1">
      <c r="A175" s="2588" t="str">
        <f>'Country and technology list'!C32</f>
        <v>Uganda</v>
      </c>
      <c r="B175" s="2580">
        <f t="shared" si="20"/>
        <v>199810</v>
      </c>
      <c r="C175" s="2563">
        <f t="shared" si="21"/>
        <v>0</v>
      </c>
      <c r="D175" s="2597"/>
      <c r="G175" s="2548" t="s">
        <v>1190</v>
      </c>
      <c r="H175" s="2548" t="s">
        <v>1190</v>
      </c>
      <c r="I175" s="2581">
        <v>94280</v>
      </c>
      <c r="K175" s="2582" t="s">
        <v>1131</v>
      </c>
      <c r="L175" s="2566">
        <v>314</v>
      </c>
      <c r="N175" s="2597"/>
      <c r="O175" s="2597"/>
    </row>
    <row r="176" spans="1:15" ht="18" customHeight="1">
      <c r="G176" s="2548" t="s">
        <v>112</v>
      </c>
      <c r="H176" s="2548" t="s">
        <v>112</v>
      </c>
      <c r="I176" s="2581">
        <v>328550</v>
      </c>
      <c r="K176" s="2582" t="s">
        <v>81</v>
      </c>
      <c r="L176" s="2566">
        <v>310</v>
      </c>
      <c r="N176" s="2597"/>
      <c r="O176" s="2597"/>
    </row>
    <row r="177" spans="7:12" ht="18" customHeight="1">
      <c r="G177" s="2548" t="s">
        <v>1191</v>
      </c>
      <c r="H177" s="2548" t="s">
        <v>1191</v>
      </c>
      <c r="I177" s="2581">
        <v>18240980</v>
      </c>
      <c r="K177" s="2582" t="s">
        <v>72</v>
      </c>
      <c r="L177" s="2566">
        <v>307</v>
      </c>
    </row>
    <row r="178" spans="7:12" ht="18" customHeight="1">
      <c r="G178" s="2548" t="s">
        <v>121</v>
      </c>
      <c r="H178" s="2548" t="s">
        <v>121</v>
      </c>
      <c r="I178" s="2581">
        <v>823290</v>
      </c>
      <c r="K178" s="2582" t="s">
        <v>1285</v>
      </c>
      <c r="L178" s="2566">
        <v>306</v>
      </c>
    </row>
    <row r="179" spans="7:12" ht="18" customHeight="1">
      <c r="G179" s="2548" t="s">
        <v>1192</v>
      </c>
      <c r="H179" s="2548" t="s">
        <v>1192</v>
      </c>
      <c r="I179" s="2581">
        <v>18280</v>
      </c>
      <c r="K179" s="2582" t="s">
        <v>1147</v>
      </c>
      <c r="L179" s="2566">
        <v>296</v>
      </c>
    </row>
    <row r="180" spans="7:12" ht="18" customHeight="1">
      <c r="G180" s="2548" t="s">
        <v>1193</v>
      </c>
      <c r="H180" s="2548" t="s">
        <v>1193</v>
      </c>
      <c r="I180" s="2581">
        <v>1266700</v>
      </c>
      <c r="K180" s="2582" t="s">
        <v>117</v>
      </c>
      <c r="L180" s="2566">
        <v>293</v>
      </c>
    </row>
    <row r="181" spans="7:12" ht="18" customHeight="1">
      <c r="G181" s="2548" t="s">
        <v>127</v>
      </c>
      <c r="H181" s="2548" t="s">
        <v>127</v>
      </c>
      <c r="I181" s="2581">
        <v>910770</v>
      </c>
      <c r="K181" s="2582" t="s">
        <v>94</v>
      </c>
      <c r="L181" s="2566">
        <v>273</v>
      </c>
    </row>
    <row r="182" spans="7:12" ht="18" customHeight="1">
      <c r="G182" s="2548" t="s">
        <v>126</v>
      </c>
      <c r="H182" s="2548" t="s">
        <v>126</v>
      </c>
      <c r="I182" s="2581">
        <v>120340</v>
      </c>
      <c r="K182" s="2582" t="s">
        <v>113</v>
      </c>
      <c r="L182" s="2566">
        <v>252</v>
      </c>
    </row>
    <row r="183" spans="7:12" ht="18" customHeight="1">
      <c r="G183" s="2548" t="s">
        <v>123</v>
      </c>
      <c r="H183" s="2548" t="s">
        <v>123</v>
      </c>
      <c r="I183" s="2581">
        <v>33720</v>
      </c>
      <c r="K183" s="2582" t="s">
        <v>107</v>
      </c>
      <c r="L183" s="2566">
        <v>225</v>
      </c>
    </row>
    <row r="184" spans="7:12" ht="18" customHeight="1">
      <c r="G184" s="2565" t="s">
        <v>4639</v>
      </c>
      <c r="H184" s="2548" t="str">
        <f>E96</f>
        <v>Netherlands Antilles</v>
      </c>
      <c r="I184" s="2584">
        <v>999</v>
      </c>
      <c r="K184" s="2582" t="s">
        <v>138</v>
      </c>
      <c r="L184" s="2566">
        <v>225</v>
      </c>
    </row>
    <row r="185" spans="7:12" ht="18" customHeight="1">
      <c r="G185" s="2548" t="s">
        <v>1194</v>
      </c>
      <c r="H185" s="2548" t="s">
        <v>1194</v>
      </c>
      <c r="I185" s="2581">
        <v>19849434.300000001</v>
      </c>
      <c r="K185" s="2582" t="s">
        <v>1289</v>
      </c>
      <c r="L185" s="2566">
        <v>207</v>
      </c>
    </row>
    <row r="186" spans="7:12" ht="18" customHeight="1">
      <c r="G186" s="2548" t="s">
        <v>128</v>
      </c>
      <c r="H186" s="2548" t="s">
        <v>128</v>
      </c>
      <c r="I186" s="2581">
        <v>365268</v>
      </c>
      <c r="K186" s="2582" t="str">
        <f>A124</f>
        <v>Syrian Arab Republic</v>
      </c>
      <c r="L186" s="2566">
        <v>193</v>
      </c>
    </row>
    <row r="187" spans="7:12" ht="18" customHeight="1">
      <c r="G187" s="2548" t="s">
        <v>122</v>
      </c>
      <c r="H187" s="2548" t="s">
        <v>122</v>
      </c>
      <c r="I187" s="2581">
        <v>143350</v>
      </c>
      <c r="K187" s="2582" t="s">
        <v>143</v>
      </c>
      <c r="L187" s="2566">
        <v>193</v>
      </c>
    </row>
    <row r="188" spans="7:12" ht="18" customHeight="1">
      <c r="G188" s="2548" t="s">
        <v>125</v>
      </c>
      <c r="H188" s="2548" t="s">
        <v>125</v>
      </c>
      <c r="I188" s="2581">
        <v>263310</v>
      </c>
      <c r="K188" s="2582" t="s">
        <v>1334</v>
      </c>
      <c r="L188" s="2566">
        <v>185</v>
      </c>
    </row>
    <row r="189" spans="7:12" ht="18" customHeight="1">
      <c r="G189" s="2548" t="s">
        <v>1195</v>
      </c>
      <c r="H189" s="2548" t="s">
        <v>1195</v>
      </c>
      <c r="I189" s="2581">
        <v>31535734</v>
      </c>
      <c r="K189" s="2582" t="s">
        <v>1189</v>
      </c>
      <c r="L189" s="2566">
        <v>177</v>
      </c>
    </row>
    <row r="190" spans="7:12" ht="18" customHeight="1">
      <c r="G190" s="2548" t="s">
        <v>1196</v>
      </c>
      <c r="H190" s="2548" t="s">
        <v>1196</v>
      </c>
      <c r="I190" s="2581">
        <v>34339844</v>
      </c>
      <c r="K190" s="2582" t="str">
        <f>A31</f>
        <v>Congo</v>
      </c>
      <c r="L190" s="2566">
        <v>169</v>
      </c>
    </row>
    <row r="191" spans="7:12" ht="18" customHeight="1">
      <c r="G191" s="2548" t="s">
        <v>129</v>
      </c>
      <c r="H191" s="2548" t="s">
        <v>129</v>
      </c>
      <c r="I191" s="2581">
        <v>309500</v>
      </c>
      <c r="K191" s="2582" t="s">
        <v>43</v>
      </c>
      <c r="L191" s="2566">
        <v>161</v>
      </c>
    </row>
    <row r="192" spans="7:12" ht="18" customHeight="1">
      <c r="G192" s="2548" t="s">
        <v>1197</v>
      </c>
      <c r="H192" s="2548" t="s">
        <v>1197</v>
      </c>
      <c r="I192" s="2581">
        <v>1860798</v>
      </c>
      <c r="K192" s="2582" t="str">
        <f>A22</f>
        <v>Brunei Darussalam</v>
      </c>
      <c r="L192" s="2566">
        <v>161</v>
      </c>
    </row>
    <row r="193" spans="7:12" ht="18" customHeight="1">
      <c r="G193" s="2548" t="s">
        <v>130</v>
      </c>
      <c r="H193" s="2548" t="s">
        <v>130</v>
      </c>
      <c r="I193" s="2581">
        <v>770880</v>
      </c>
      <c r="K193" s="2582" t="s">
        <v>1155</v>
      </c>
      <c r="L193" s="2566">
        <v>160</v>
      </c>
    </row>
    <row r="194" spans="7:12" ht="18" customHeight="1">
      <c r="G194" s="2548" t="s">
        <v>131</v>
      </c>
      <c r="H194" s="2548" t="s">
        <v>131</v>
      </c>
      <c r="I194" s="2581">
        <v>74340</v>
      </c>
      <c r="K194" s="2582" t="s">
        <v>1130</v>
      </c>
      <c r="L194" s="2566">
        <v>160</v>
      </c>
    </row>
    <row r="195" spans="7:12" ht="18" customHeight="1">
      <c r="G195" s="2548" t="s">
        <v>133</v>
      </c>
      <c r="H195" s="2548" t="s">
        <v>133</v>
      </c>
      <c r="I195" s="2581">
        <v>1280000</v>
      </c>
      <c r="K195" s="2582" t="s">
        <v>1288</v>
      </c>
      <c r="L195" s="2566">
        <v>158</v>
      </c>
    </row>
    <row r="196" spans="7:12" ht="18" customHeight="1">
      <c r="G196" s="2548" t="s">
        <v>134</v>
      </c>
      <c r="H196" s="2548" t="s">
        <v>134</v>
      </c>
      <c r="I196" s="2581">
        <v>298170</v>
      </c>
      <c r="K196" s="2582" t="s">
        <v>1108</v>
      </c>
      <c r="L196" s="2566">
        <v>153</v>
      </c>
    </row>
    <row r="197" spans="7:12" ht="18" customHeight="1">
      <c r="G197" s="2548" t="s">
        <v>1198</v>
      </c>
      <c r="H197" s="2548" t="s">
        <v>1198</v>
      </c>
      <c r="I197" s="2581">
        <v>460</v>
      </c>
      <c r="K197" s="2582" t="s">
        <v>1132</v>
      </c>
      <c r="L197" s="2566">
        <v>148</v>
      </c>
    </row>
    <row r="198" spans="7:12" ht="18" customHeight="1">
      <c r="G198" s="2548" t="s">
        <v>1199</v>
      </c>
      <c r="H198" s="2548" t="s">
        <v>1199</v>
      </c>
      <c r="I198" s="2581">
        <v>452860</v>
      </c>
      <c r="K198" s="2582" t="s">
        <v>1298</v>
      </c>
      <c r="L198" s="2566">
        <v>138</v>
      </c>
    </row>
    <row r="199" spans="7:12" ht="18" customHeight="1">
      <c r="G199" s="2548" t="s">
        <v>135</v>
      </c>
      <c r="H199" s="2548" t="s">
        <v>135</v>
      </c>
      <c r="I199" s="2581">
        <v>306220</v>
      </c>
      <c r="K199" s="2582" t="s">
        <v>1323</v>
      </c>
      <c r="L199" s="2566">
        <v>135</v>
      </c>
    </row>
    <row r="200" spans="7:12" ht="18" customHeight="1">
      <c r="G200" s="2548" t="s">
        <v>1200</v>
      </c>
      <c r="H200" s="2548" t="s">
        <v>1200</v>
      </c>
      <c r="I200" s="2581">
        <v>8870</v>
      </c>
      <c r="K200" s="2582" t="s">
        <v>1299</v>
      </c>
      <c r="L200" s="2566">
        <v>129</v>
      </c>
    </row>
    <row r="201" spans="7:12" ht="18" customHeight="1">
      <c r="G201" s="2548" t="s">
        <v>1201</v>
      </c>
      <c r="H201" s="2548" t="str">
        <f>E73</f>
        <v>Korea, Democratic People's Republic of</v>
      </c>
      <c r="I201" s="2581">
        <v>120410</v>
      </c>
      <c r="K201" s="2582" t="s">
        <v>1150</v>
      </c>
      <c r="L201" s="2566">
        <v>125</v>
      </c>
    </row>
    <row r="202" spans="7:12" ht="18" customHeight="1">
      <c r="G202" s="2548" t="s">
        <v>136</v>
      </c>
      <c r="H202" s="2548" t="s">
        <v>136</v>
      </c>
      <c r="I202" s="2581">
        <v>91590</v>
      </c>
      <c r="K202" s="2582" t="s">
        <v>1318</v>
      </c>
      <c r="L202" s="2566">
        <v>124</v>
      </c>
    </row>
    <row r="203" spans="7:12" ht="18" customHeight="1">
      <c r="G203" s="2548" t="s">
        <v>132</v>
      </c>
      <c r="H203" s="2548" t="s">
        <v>132</v>
      </c>
      <c r="I203" s="2581">
        <v>397300</v>
      </c>
      <c r="K203" s="2582" t="s">
        <v>46</v>
      </c>
      <c r="L203" s="2566">
        <v>121</v>
      </c>
    </row>
    <row r="204" spans="7:12" ht="18" customHeight="1">
      <c r="G204" s="2548" t="s">
        <v>1202</v>
      </c>
      <c r="H204" s="2548" t="s">
        <v>1202</v>
      </c>
      <c r="I204" s="2581">
        <v>64180</v>
      </c>
      <c r="K204" s="2582" t="s">
        <v>1148</v>
      </c>
      <c r="L204" s="2566">
        <v>121</v>
      </c>
    </row>
    <row r="205" spans="7:12" ht="18" customHeight="1">
      <c r="G205" s="2548" t="s">
        <v>1203</v>
      </c>
      <c r="H205" s="2548" t="s">
        <v>1203</v>
      </c>
      <c r="I205" s="2581">
        <v>3660</v>
      </c>
      <c r="K205" s="2582" t="s">
        <v>1293</v>
      </c>
      <c r="L205" s="2566">
        <v>120</v>
      </c>
    </row>
    <row r="206" spans="7:12" ht="18" customHeight="1">
      <c r="G206" s="2548" t="s">
        <v>137</v>
      </c>
      <c r="H206" s="2548" t="s">
        <v>137</v>
      </c>
      <c r="I206" s="2581">
        <v>11610</v>
      </c>
      <c r="K206" s="2582" t="s">
        <v>1321</v>
      </c>
      <c r="L206" s="2566">
        <v>120</v>
      </c>
    </row>
    <row r="207" spans="7:12" ht="18" customHeight="1">
      <c r="G207" s="2548" t="s">
        <v>138</v>
      </c>
      <c r="H207" s="2548" t="s">
        <v>138</v>
      </c>
      <c r="I207" s="2581">
        <v>230020</v>
      </c>
      <c r="K207" s="2582" t="s">
        <v>1107</v>
      </c>
      <c r="L207" s="2566">
        <v>116</v>
      </c>
    </row>
    <row r="208" spans="7:12" ht="18" customHeight="1">
      <c r="G208" s="2548" t="s">
        <v>139</v>
      </c>
      <c r="H208" s="2548" t="s">
        <v>139</v>
      </c>
      <c r="I208" s="2581">
        <v>16376870</v>
      </c>
      <c r="K208" s="2582" t="s">
        <v>1113</v>
      </c>
      <c r="L208" s="2566">
        <v>103</v>
      </c>
    </row>
    <row r="209" spans="7:12" ht="18" customHeight="1">
      <c r="G209" s="2548" t="s">
        <v>1204</v>
      </c>
      <c r="H209" s="2548" t="s">
        <v>1204</v>
      </c>
      <c r="I209" s="2581">
        <v>24670</v>
      </c>
      <c r="K209" s="2582" t="s">
        <v>1331</v>
      </c>
      <c r="L209" s="2566">
        <v>101</v>
      </c>
    </row>
    <row r="210" spans="7:12" ht="18" customHeight="1">
      <c r="G210" s="2548" t="s">
        <v>1205</v>
      </c>
      <c r="H210" s="2548" t="s">
        <v>1205</v>
      </c>
      <c r="I210" s="2581">
        <v>4771577</v>
      </c>
      <c r="K210" s="2582" t="s">
        <v>1326</v>
      </c>
      <c r="L210" s="2566">
        <v>101</v>
      </c>
    </row>
    <row r="211" spans="7:12" ht="18" customHeight="1">
      <c r="G211" s="2548" t="s">
        <v>140</v>
      </c>
      <c r="H211" s="2548" t="s">
        <v>140</v>
      </c>
      <c r="I211" s="2581">
        <v>2149690</v>
      </c>
      <c r="K211" s="2582" t="s">
        <v>1114</v>
      </c>
      <c r="L211" s="2566">
        <v>97</v>
      </c>
    </row>
    <row r="212" spans="7:12" ht="18" customHeight="1">
      <c r="G212" s="2548" t="s">
        <v>1206</v>
      </c>
      <c r="H212" s="2548" t="s">
        <v>1206</v>
      </c>
      <c r="I212" s="2581"/>
      <c r="K212" s="2582" t="s">
        <v>109</v>
      </c>
      <c r="L212" s="2566">
        <v>90</v>
      </c>
    </row>
    <row r="213" spans="7:12" ht="18" customHeight="1">
      <c r="G213" s="2548" t="s">
        <v>146</v>
      </c>
      <c r="H213" s="2548" t="s">
        <v>146</v>
      </c>
      <c r="I213" s="2581">
        <v>2376000</v>
      </c>
      <c r="K213" s="2582" t="s">
        <v>1319</v>
      </c>
      <c r="L213" s="2566">
        <v>84</v>
      </c>
    </row>
    <row r="214" spans="7:12" ht="18" customHeight="1">
      <c r="G214" s="2548" t="s">
        <v>141</v>
      </c>
      <c r="H214" s="2548" t="s">
        <v>141</v>
      </c>
      <c r="I214" s="2581">
        <v>192530</v>
      </c>
      <c r="K214" s="2582" t="str">
        <f>A156</f>
        <v>Gambia</v>
      </c>
      <c r="L214" s="2566">
        <v>80</v>
      </c>
    </row>
    <row r="215" spans="7:12" ht="18" customHeight="1">
      <c r="G215" s="2548" t="s">
        <v>143</v>
      </c>
      <c r="H215" s="2548" t="s">
        <v>143</v>
      </c>
      <c r="I215" s="2581">
        <v>700</v>
      </c>
      <c r="K215" s="2582" t="s">
        <v>1325</v>
      </c>
      <c r="L215" s="2566">
        <v>80</v>
      </c>
    </row>
    <row r="216" spans="7:12" ht="18" customHeight="1">
      <c r="G216" s="2548" t="s">
        <v>1207</v>
      </c>
      <c r="H216" s="2548" t="s">
        <v>1207</v>
      </c>
      <c r="I216" s="2581">
        <v>27990</v>
      </c>
      <c r="K216" s="2582" t="s">
        <v>1297</v>
      </c>
      <c r="L216" s="2566">
        <v>74</v>
      </c>
    </row>
    <row r="217" spans="7:12" ht="18" customHeight="1">
      <c r="G217" s="2548" t="s">
        <v>1208</v>
      </c>
      <c r="H217" s="2548" t="s">
        <v>1208</v>
      </c>
      <c r="I217" s="2581">
        <v>72180</v>
      </c>
      <c r="K217" s="2582" t="s">
        <v>1301</v>
      </c>
      <c r="L217" s="2566">
        <v>70</v>
      </c>
    </row>
    <row r="218" spans="7:12" ht="18" customHeight="1">
      <c r="G218" s="2548" t="s">
        <v>72</v>
      </c>
      <c r="H218" s="2548" t="s">
        <v>72</v>
      </c>
      <c r="I218" s="2581">
        <v>20720</v>
      </c>
      <c r="K218" s="2582" t="s">
        <v>1102</v>
      </c>
      <c r="L218" s="2566">
        <v>68</v>
      </c>
    </row>
    <row r="219" spans="7:12" ht="18" customHeight="1">
      <c r="G219" s="2548" t="s">
        <v>1209</v>
      </c>
      <c r="H219" s="2548" t="s">
        <v>1209</v>
      </c>
      <c r="I219" s="2581">
        <v>60</v>
      </c>
      <c r="K219" s="2582" t="s">
        <v>18</v>
      </c>
      <c r="L219" s="2566">
        <v>66</v>
      </c>
    </row>
    <row r="220" spans="7:12" ht="18" customHeight="1">
      <c r="G220" s="2548" t="s">
        <v>1210</v>
      </c>
      <c r="H220" s="2548" t="s">
        <v>1210</v>
      </c>
      <c r="I220" s="2581">
        <v>627340</v>
      </c>
      <c r="K220" s="2582" t="s">
        <v>1316</v>
      </c>
      <c r="L220" s="2566">
        <v>64</v>
      </c>
    </row>
    <row r="221" spans="7:12" ht="18" customHeight="1">
      <c r="G221" s="2548" t="s">
        <v>142</v>
      </c>
      <c r="H221" s="2548" t="s">
        <v>142</v>
      </c>
      <c r="I221" s="2581">
        <v>87460</v>
      </c>
      <c r="K221" s="2582" t="s">
        <v>1311</v>
      </c>
      <c r="L221" s="2566">
        <v>61</v>
      </c>
    </row>
    <row r="222" spans="7:12" ht="18" customHeight="1">
      <c r="G222" s="2548" t="s">
        <v>1211</v>
      </c>
      <c r="H222" s="2548" t="s">
        <v>1211</v>
      </c>
      <c r="I222" s="2581">
        <v>23589596</v>
      </c>
      <c r="K222" s="2582" t="s">
        <v>1291</v>
      </c>
      <c r="L222" s="2566">
        <v>60</v>
      </c>
    </row>
    <row r="223" spans="7:12" ht="18" customHeight="1">
      <c r="G223" s="2548" t="s">
        <v>1212</v>
      </c>
      <c r="H223" s="2548" t="s">
        <v>1212</v>
      </c>
      <c r="I223" s="2581"/>
      <c r="K223" s="2582" t="s">
        <v>1344</v>
      </c>
      <c r="L223" s="2566">
        <v>58</v>
      </c>
    </row>
    <row r="224" spans="7:12" ht="18" customHeight="1">
      <c r="G224" s="2548" t="s">
        <v>1213</v>
      </c>
      <c r="H224" s="2548" t="s">
        <v>1213</v>
      </c>
      <c r="I224" s="2581">
        <v>23617646</v>
      </c>
      <c r="K224" s="2582" t="s">
        <v>92</v>
      </c>
      <c r="L224" s="2566">
        <v>58</v>
      </c>
    </row>
    <row r="225" spans="7:12" ht="18" customHeight="1">
      <c r="G225" s="2548" t="s">
        <v>1214</v>
      </c>
      <c r="H225" s="2548" t="s">
        <v>1214</v>
      </c>
      <c r="I225" s="2581">
        <v>2329828</v>
      </c>
      <c r="K225" s="2582" t="s">
        <v>156</v>
      </c>
      <c r="L225" s="2566">
        <v>56</v>
      </c>
    </row>
    <row r="226" spans="7:12" ht="18" customHeight="1">
      <c r="G226" s="2548" t="s">
        <v>1215</v>
      </c>
      <c r="H226" s="2548" t="s">
        <v>1215</v>
      </c>
      <c r="I226" s="2581">
        <v>960</v>
      </c>
      <c r="K226" s="2582" t="s">
        <v>1307</v>
      </c>
      <c r="L226" s="2566">
        <v>51</v>
      </c>
    </row>
    <row r="227" spans="7:12" ht="18" customHeight="1">
      <c r="G227" s="2548" t="s">
        <v>1216</v>
      </c>
      <c r="H227" s="2548" t="s">
        <v>1216</v>
      </c>
      <c r="I227" s="2581">
        <v>156000</v>
      </c>
      <c r="K227" s="2582" t="s">
        <v>1308</v>
      </c>
      <c r="L227" s="2566">
        <v>50</v>
      </c>
    </row>
    <row r="228" spans="7:12" ht="18" customHeight="1">
      <c r="G228" s="2548" t="s">
        <v>148</v>
      </c>
      <c r="H228" s="2548" t="s">
        <v>148</v>
      </c>
      <c r="I228" s="2581">
        <v>48088</v>
      </c>
      <c r="K228" s="2582" t="s">
        <v>149</v>
      </c>
      <c r="L228" s="2566">
        <v>46</v>
      </c>
    </row>
    <row r="229" spans="7:12" ht="18" customHeight="1">
      <c r="G229" s="2548" t="s">
        <v>149</v>
      </c>
      <c r="H229" s="2548" t="s">
        <v>149</v>
      </c>
      <c r="I229" s="2581">
        <v>20140</v>
      </c>
      <c r="K229" s="2582" t="s">
        <v>1317</v>
      </c>
      <c r="L229" s="2566">
        <v>41</v>
      </c>
    </row>
    <row r="230" spans="7:12" ht="18" customHeight="1">
      <c r="G230" s="2548" t="s">
        <v>151</v>
      </c>
      <c r="H230" s="2548" t="s">
        <v>151</v>
      </c>
      <c r="I230" s="2581">
        <v>407340</v>
      </c>
      <c r="K230" s="2582" t="s">
        <v>1303</v>
      </c>
      <c r="L230" s="2566">
        <v>40</v>
      </c>
    </row>
    <row r="231" spans="7:12" ht="18" customHeight="1">
      <c r="G231" s="2548" t="s">
        <v>1217</v>
      </c>
      <c r="H231" s="2548" t="s">
        <v>1217</v>
      </c>
      <c r="I231" s="2581">
        <v>17200</v>
      </c>
      <c r="K231" s="2582" t="s">
        <v>1335</v>
      </c>
      <c r="L231" s="2566">
        <v>40</v>
      </c>
    </row>
    <row r="232" spans="7:12" ht="18" customHeight="1">
      <c r="G232" s="2548" t="s">
        <v>1218</v>
      </c>
      <c r="H232" s="2548" t="s">
        <v>1218</v>
      </c>
      <c r="I232" s="2581">
        <v>34</v>
      </c>
      <c r="K232" s="2582" t="str">
        <f>A32</f>
        <v>Congo, Democratic Republic of</v>
      </c>
      <c r="L232" s="2566">
        <v>37</v>
      </c>
    </row>
    <row r="233" spans="7:12" ht="18" customHeight="1">
      <c r="G233" s="2548" t="s">
        <v>1219</v>
      </c>
      <c r="H233" s="2548" t="s">
        <v>1219</v>
      </c>
      <c r="I233" s="2581">
        <v>460</v>
      </c>
      <c r="K233" s="2582" t="s">
        <v>1346</v>
      </c>
      <c r="L233" s="2566">
        <v>35</v>
      </c>
    </row>
    <row r="234" spans="7:12" ht="18" customHeight="1">
      <c r="G234" s="2548" t="s">
        <v>147</v>
      </c>
      <c r="H234" s="2548" t="s">
        <v>147</v>
      </c>
      <c r="I234" s="2581">
        <v>183630</v>
      </c>
      <c r="K234" s="2582" t="s">
        <v>1347</v>
      </c>
      <c r="L234" s="2566">
        <v>35</v>
      </c>
    </row>
    <row r="235" spans="7:12" ht="18" customHeight="1">
      <c r="G235" s="2548" t="s">
        <v>1220</v>
      </c>
      <c r="H235" s="2548" t="s">
        <v>1220</v>
      </c>
      <c r="I235" s="2581">
        <v>950</v>
      </c>
      <c r="K235" s="2582" t="s">
        <v>1309</v>
      </c>
      <c r="L235" s="2566">
        <v>32</v>
      </c>
    </row>
    <row r="236" spans="7:12" ht="18" customHeight="1">
      <c r="G236" s="2548" t="s">
        <v>1221</v>
      </c>
      <c r="H236" s="2548" t="s">
        <v>1221</v>
      </c>
      <c r="I236" s="2581">
        <v>1259200</v>
      </c>
      <c r="K236" s="2582" t="s">
        <v>1304</v>
      </c>
      <c r="L236" s="2566">
        <v>30</v>
      </c>
    </row>
    <row r="237" spans="7:12" ht="18" customHeight="1">
      <c r="G237" s="2548" t="s">
        <v>156</v>
      </c>
      <c r="H237" s="2548" t="s">
        <v>156</v>
      </c>
      <c r="I237" s="2581">
        <v>54390</v>
      </c>
      <c r="K237" s="2582" t="s">
        <v>1330</v>
      </c>
      <c r="L237" s="2566">
        <v>29</v>
      </c>
    </row>
    <row r="238" spans="7:12" ht="18" customHeight="1">
      <c r="G238" s="2548" t="s">
        <v>155</v>
      </c>
      <c r="H238" s="2548" t="s">
        <v>155</v>
      </c>
      <c r="I238" s="2581">
        <v>510890</v>
      </c>
      <c r="K238" s="2582" t="s">
        <v>1295</v>
      </c>
      <c r="L238" s="2566">
        <v>26</v>
      </c>
    </row>
    <row r="239" spans="7:12" ht="18" customHeight="1">
      <c r="G239" s="2548" t="s">
        <v>153</v>
      </c>
      <c r="H239" s="2548" t="s">
        <v>153</v>
      </c>
      <c r="I239" s="2581">
        <v>139960</v>
      </c>
      <c r="K239" s="2582" t="s">
        <v>98</v>
      </c>
      <c r="L239" s="2566">
        <v>26</v>
      </c>
    </row>
    <row r="240" spans="7:12" ht="18" customHeight="1">
      <c r="G240" s="2548" t="s">
        <v>160</v>
      </c>
      <c r="H240" s="2548" t="s">
        <v>160</v>
      </c>
      <c r="I240" s="2581">
        <v>469930</v>
      </c>
      <c r="K240" s="2582" t="s">
        <v>1348</v>
      </c>
      <c r="L240" s="2566">
        <v>24</v>
      </c>
    </row>
    <row r="241" spans="7:12" ht="18" customHeight="1">
      <c r="G241" s="2548" t="s">
        <v>2763</v>
      </c>
      <c r="H241" s="2548" t="str">
        <f>A174</f>
        <v>Timor-Leste (East Timor)</v>
      </c>
      <c r="I241" s="2581">
        <v>14870</v>
      </c>
      <c r="K241" s="2582" t="s">
        <v>1224</v>
      </c>
      <c r="L241" s="2566">
        <v>24</v>
      </c>
    </row>
    <row r="242" spans="7:12" ht="18" customHeight="1">
      <c r="G242" s="2548" t="s">
        <v>1223</v>
      </c>
      <c r="H242" s="2548" t="s">
        <v>1223</v>
      </c>
      <c r="I242" s="2581">
        <v>720</v>
      </c>
      <c r="K242" s="2582" t="s">
        <v>1349</v>
      </c>
      <c r="L242" s="2566">
        <v>22</v>
      </c>
    </row>
    <row r="243" spans="7:12" ht="18" customHeight="1">
      <c r="G243" s="2548" t="s">
        <v>157</v>
      </c>
      <c r="H243" s="2548" t="s">
        <v>157</v>
      </c>
      <c r="I243" s="2581">
        <v>5130</v>
      </c>
      <c r="K243" s="2582" t="s">
        <v>48</v>
      </c>
      <c r="L243" s="2566">
        <v>20</v>
      </c>
    </row>
    <row r="244" spans="7:12" ht="18" customHeight="1">
      <c r="G244" s="2548" t="s">
        <v>158</v>
      </c>
      <c r="H244" s="2548" t="s">
        <v>158</v>
      </c>
      <c r="I244" s="2581">
        <v>155360</v>
      </c>
      <c r="K244" s="2582" t="s">
        <v>1305</v>
      </c>
      <c r="L244" s="2566">
        <v>19</v>
      </c>
    </row>
    <row r="245" spans="7:12" ht="18" customHeight="1">
      <c r="G245" s="2548" t="s">
        <v>159</v>
      </c>
      <c r="H245" s="2548" t="s">
        <v>159</v>
      </c>
      <c r="I245" s="2581">
        <v>769630</v>
      </c>
      <c r="K245" s="2582" t="s">
        <v>83</v>
      </c>
      <c r="L245" s="2566">
        <v>12</v>
      </c>
    </row>
    <row r="246" spans="7:12" ht="18" customHeight="1">
      <c r="G246" s="2548" t="s">
        <v>1224</v>
      </c>
      <c r="H246" s="2548" t="s">
        <v>1224</v>
      </c>
      <c r="I246" s="2581">
        <v>30</v>
      </c>
      <c r="K246" s="2582" t="s">
        <v>1306</v>
      </c>
      <c r="L246" s="2566">
        <v>11</v>
      </c>
    </row>
    <row r="247" spans="7:12" ht="18" customHeight="1">
      <c r="G247" s="2548" t="s">
        <v>1225</v>
      </c>
      <c r="H247" s="2548" t="str">
        <f>E126</f>
        <v>Tanzania, United Republic of</v>
      </c>
      <c r="I247" s="2581">
        <v>885800</v>
      </c>
      <c r="K247" s="2582" t="s">
        <v>1329</v>
      </c>
      <c r="L247" s="2566">
        <v>8</v>
      </c>
    </row>
    <row r="248" spans="7:12" ht="18" customHeight="1">
      <c r="G248" s="2548" t="s">
        <v>1226</v>
      </c>
      <c r="H248" s="2548" t="s">
        <v>1226</v>
      </c>
      <c r="I248" s="2581">
        <v>199810</v>
      </c>
      <c r="K248" s="2582" t="s">
        <v>1350</v>
      </c>
      <c r="L248" s="2566">
        <v>4.8</v>
      </c>
    </row>
    <row r="249" spans="7:12" ht="18" customHeight="1">
      <c r="G249" s="2548" t="s">
        <v>161</v>
      </c>
      <c r="H249" s="2548" t="s">
        <v>161</v>
      </c>
      <c r="I249" s="2581">
        <v>579320</v>
      </c>
      <c r="K249" s="2582" t="s">
        <v>1177</v>
      </c>
      <c r="L249" s="2566">
        <v>4.0999999999999996</v>
      </c>
    </row>
    <row r="250" spans="7:12" ht="18" customHeight="1">
      <c r="G250" s="2548" t="s">
        <v>1227</v>
      </c>
      <c r="H250" s="2548" t="s">
        <v>1227</v>
      </c>
      <c r="I250" s="2581">
        <v>42705349</v>
      </c>
      <c r="K250" s="2582" t="s">
        <v>1351</v>
      </c>
      <c r="L250" s="2566">
        <v>3.7</v>
      </c>
    </row>
    <row r="251" spans="7:12" ht="18" customHeight="1">
      <c r="G251" s="2548" t="s">
        <v>165</v>
      </c>
      <c r="H251" s="2548" t="s">
        <v>165</v>
      </c>
      <c r="I251" s="2581">
        <v>175020</v>
      </c>
      <c r="K251" s="2582" t="s">
        <v>160</v>
      </c>
      <c r="L251" s="2566">
        <v>0</v>
      </c>
    </row>
    <row r="252" spans="7:12" ht="18" customHeight="1">
      <c r="G252" s="2548" t="s">
        <v>1228</v>
      </c>
      <c r="H252" s="2548" t="str">
        <f>E136</f>
        <v>United States of America</v>
      </c>
      <c r="I252" s="2581">
        <v>9147420</v>
      </c>
      <c r="K252" s="2582" t="s">
        <v>1292</v>
      </c>
      <c r="L252" s="2566">
        <v>0</v>
      </c>
    </row>
    <row r="253" spans="7:12" ht="18" customHeight="1">
      <c r="G253" s="2548" t="s">
        <v>166</v>
      </c>
      <c r="H253" s="2548" t="s">
        <v>166</v>
      </c>
      <c r="I253" s="2581">
        <v>425400</v>
      </c>
      <c r="K253" s="2582" t="s">
        <v>74</v>
      </c>
      <c r="L253" s="2566">
        <v>0</v>
      </c>
    </row>
    <row r="254" spans="7:12" ht="18" customHeight="1">
      <c r="G254" s="2548" t="s">
        <v>1229</v>
      </c>
      <c r="H254" s="2548" t="s">
        <v>1229</v>
      </c>
      <c r="I254" s="2581">
        <v>390</v>
      </c>
      <c r="K254" s="2582" t="s">
        <v>1217</v>
      </c>
      <c r="L254" s="2566">
        <v>0</v>
      </c>
    </row>
    <row r="255" spans="7:12" ht="18" customHeight="1">
      <c r="G255" s="2548" t="s">
        <v>1230</v>
      </c>
      <c r="H255" s="2548" t="str">
        <f>E139</f>
        <v>Venezuela</v>
      </c>
      <c r="I255" s="2581">
        <v>882050</v>
      </c>
      <c r="K255" s="2582" t="s">
        <v>1110</v>
      </c>
      <c r="L255" s="2566">
        <v>0</v>
      </c>
    </row>
    <row r="256" spans="7:12" ht="18" customHeight="1">
      <c r="G256" s="2548" t="s">
        <v>1231</v>
      </c>
      <c r="H256" s="2548" t="s">
        <v>1231</v>
      </c>
      <c r="I256" s="2581">
        <v>350</v>
      </c>
      <c r="K256" s="2582" t="s">
        <v>1296</v>
      </c>
      <c r="L256" s="2566">
        <v>0</v>
      </c>
    </row>
    <row r="257" spans="7:12" ht="18" customHeight="1">
      <c r="G257" s="2548" t="s">
        <v>168</v>
      </c>
      <c r="H257" s="2548" t="s">
        <v>168</v>
      </c>
      <c r="I257" s="2581">
        <v>310070</v>
      </c>
      <c r="K257" s="2582" t="s">
        <v>153</v>
      </c>
      <c r="L257" s="2566">
        <v>0</v>
      </c>
    </row>
    <row r="258" spans="7:12" ht="18" customHeight="1">
      <c r="G258" s="2548" t="s">
        <v>1232</v>
      </c>
      <c r="H258" s="2548" t="s">
        <v>1232</v>
      </c>
      <c r="I258" s="2581">
        <v>12190</v>
      </c>
      <c r="K258" s="2582" t="s">
        <v>1104</v>
      </c>
      <c r="L258" s="2566">
        <v>0</v>
      </c>
    </row>
    <row r="259" spans="7:12" ht="18" customHeight="1">
      <c r="G259" s="2548" t="s">
        <v>1233</v>
      </c>
      <c r="H259" s="2548" t="s">
        <v>1233</v>
      </c>
      <c r="I259" s="2581">
        <v>6020</v>
      </c>
      <c r="K259" s="2582" t="str">
        <f>A116</f>
        <v>Slovak Republic</v>
      </c>
      <c r="L259" s="2566">
        <v>0</v>
      </c>
    </row>
    <row r="260" spans="7:12" ht="18" customHeight="1">
      <c r="G260" s="2548" t="s">
        <v>1234</v>
      </c>
      <c r="H260" s="2548" t="s">
        <v>1234</v>
      </c>
      <c r="I260" s="2581">
        <v>129733917.30000001</v>
      </c>
      <c r="K260" s="2582" t="s">
        <v>1190</v>
      </c>
      <c r="L260" s="2566">
        <v>0</v>
      </c>
    </row>
    <row r="261" spans="7:12" ht="18" customHeight="1">
      <c r="G261" s="2548" t="s">
        <v>1235</v>
      </c>
      <c r="H261" s="2548" t="s">
        <v>1235</v>
      </c>
      <c r="I261" s="2581">
        <v>2830</v>
      </c>
      <c r="K261" s="2582" t="s">
        <v>1117</v>
      </c>
      <c r="L261" s="2566">
        <v>0</v>
      </c>
    </row>
    <row r="262" spans="7:12" ht="18" customHeight="1">
      <c r="G262" s="2548" t="s">
        <v>1236</v>
      </c>
      <c r="H262" s="2548" t="str">
        <f>E141</f>
        <v>Yemen</v>
      </c>
      <c r="I262" s="2581">
        <v>527970</v>
      </c>
      <c r="K262" s="2582" t="s">
        <v>1170</v>
      </c>
      <c r="L262" s="2566">
        <v>0</v>
      </c>
    </row>
    <row r="263" spans="7:12" ht="18" customHeight="1">
      <c r="G263" s="2548" t="s">
        <v>144</v>
      </c>
      <c r="H263" s="2548" t="s">
        <v>144</v>
      </c>
      <c r="I263" s="2581">
        <v>1213090</v>
      </c>
      <c r="K263" s="2582" t="s">
        <v>110</v>
      </c>
      <c r="L263" s="2566">
        <v>0</v>
      </c>
    </row>
    <row r="264" spans="7:12" ht="18" customHeight="1">
      <c r="G264" s="2548" t="s">
        <v>1237</v>
      </c>
      <c r="H264" s="2548" t="str">
        <f>E32</f>
        <v>Congo, Democratic Republic of</v>
      </c>
      <c r="I264" s="2581">
        <v>2267050</v>
      </c>
      <c r="K264" s="2582" t="s">
        <v>1103</v>
      </c>
      <c r="L264" s="2566">
        <v>0</v>
      </c>
    </row>
    <row r="265" spans="7:12" ht="18" customHeight="1">
      <c r="G265" s="2548" t="s">
        <v>170</v>
      </c>
      <c r="H265" s="2548" t="s">
        <v>170</v>
      </c>
      <c r="I265" s="2581">
        <v>743390</v>
      </c>
      <c r="K265" s="2582" t="s">
        <v>1204</v>
      </c>
      <c r="L265" s="2566">
        <v>0</v>
      </c>
    </row>
    <row r="266" spans="7:12" ht="18" customHeight="1">
      <c r="G266" s="2548" t="s">
        <v>171</v>
      </c>
      <c r="H266" s="2548" t="s">
        <v>171</v>
      </c>
      <c r="I266" s="2581">
        <v>386850</v>
      </c>
      <c r="K266" s="2582" t="str">
        <f>A87</f>
        <v>Moldova, Republic of</v>
      </c>
      <c r="L266" s="2566">
        <v>0</v>
      </c>
    </row>
    <row r="267" spans="7:12" ht="18" customHeight="1">
      <c r="K267" s="2582" t="s">
        <v>166</v>
      </c>
      <c r="L267" s="2566">
        <v>0</v>
      </c>
    </row>
    <row r="268" spans="7:12" ht="18" customHeight="1">
      <c r="K268" s="2582" t="s">
        <v>122</v>
      </c>
      <c r="L268" s="2566">
        <v>0</v>
      </c>
    </row>
    <row r="269" spans="7:12" ht="18" customHeight="1">
      <c r="K269" s="2582" t="s">
        <v>171</v>
      </c>
      <c r="L269" s="2566">
        <v>0</v>
      </c>
    </row>
    <row r="270" spans="7:12" ht="18" customHeight="1">
      <c r="K270" s="2582" t="s">
        <v>88</v>
      </c>
      <c r="L270" s="2566">
        <v>0</v>
      </c>
    </row>
    <row r="271" spans="7:12" ht="18" customHeight="1">
      <c r="K271" s="2582" t="str">
        <f>A83</f>
        <v>Macedonia, Former Yugoslav Republic of</v>
      </c>
      <c r="L271" s="2566">
        <v>0</v>
      </c>
    </row>
    <row r="272" spans="7:12" ht="18" customHeight="1">
      <c r="K272" s="2582" t="s">
        <v>142</v>
      </c>
      <c r="L272" s="2566">
        <v>0</v>
      </c>
    </row>
    <row r="273" spans="11:12" ht="18" customHeight="1">
      <c r="K273" s="2582" t="str">
        <f>A75</f>
        <v>Kosovo</v>
      </c>
      <c r="L273" s="2566">
        <v>0</v>
      </c>
    </row>
    <row r="274" spans="11:12" ht="18" customHeight="1">
      <c r="K274" s="2582" t="s">
        <v>132</v>
      </c>
      <c r="L274" s="2566">
        <v>0</v>
      </c>
    </row>
    <row r="275" spans="11:12" ht="18" customHeight="1">
      <c r="K275" s="2582" t="s">
        <v>49</v>
      </c>
      <c r="L275" s="2566">
        <v>0</v>
      </c>
    </row>
    <row r="276" spans="11:12" ht="18" customHeight="1">
      <c r="K276" s="2582" t="s">
        <v>47</v>
      </c>
      <c r="L276" s="2566">
        <v>0</v>
      </c>
    </row>
    <row r="277" spans="11:12" ht="18" customHeight="1">
      <c r="K277" s="2582" t="s">
        <v>1283</v>
      </c>
      <c r="L277" s="2566">
        <v>0</v>
      </c>
    </row>
    <row r="278" spans="11:12" ht="18" customHeight="1">
      <c r="K278" s="2582" t="s">
        <v>42</v>
      </c>
      <c r="L278" s="2566">
        <v>0</v>
      </c>
    </row>
    <row r="279" spans="11:12" ht="18" customHeight="1">
      <c r="K279" s="2582" t="s">
        <v>1173</v>
      </c>
      <c r="L279" s="2566">
        <v>0</v>
      </c>
    </row>
    <row r="280" spans="11:12" ht="18" customHeight="1">
      <c r="K280" s="2582" t="s">
        <v>67</v>
      </c>
      <c r="L280" s="2566">
        <v>0</v>
      </c>
    </row>
    <row r="281" spans="11:12" ht="18" customHeight="1">
      <c r="K281" s="2582" t="s">
        <v>1209</v>
      </c>
      <c r="L281" s="2566">
        <v>0</v>
      </c>
    </row>
    <row r="282" spans="11:12" ht="18" customHeight="1">
      <c r="K282" s="2582" t="s">
        <v>116</v>
      </c>
      <c r="L282" s="2566">
        <v>0</v>
      </c>
    </row>
    <row r="283" spans="11:12" ht="18" customHeight="1">
      <c r="K283" s="2582" t="s">
        <v>1269</v>
      </c>
      <c r="L283" s="2566">
        <v>0</v>
      </c>
    </row>
    <row r="284" spans="11:12" ht="18" customHeight="1">
      <c r="K284" s="2582" t="s">
        <v>41</v>
      </c>
      <c r="L284" s="2566">
        <v>0</v>
      </c>
    </row>
    <row r="285" spans="11:12" ht="18" customHeight="1">
      <c r="K285" s="2582" t="s">
        <v>1185</v>
      </c>
      <c r="L285" s="2566">
        <v>0</v>
      </c>
    </row>
    <row r="286" spans="11:12" ht="18" customHeight="1">
      <c r="K286" s="2582" t="s">
        <v>1221</v>
      </c>
      <c r="L286" s="2566">
        <v>0</v>
      </c>
    </row>
    <row r="287" spans="11:12" ht="18" customHeight="1">
      <c r="K287" s="2582" t="s">
        <v>17</v>
      </c>
      <c r="L287" s="2566">
        <v>0</v>
      </c>
    </row>
    <row r="288" spans="11:12" ht="18" customHeight="1">
      <c r="K288" s="2582" t="s">
        <v>1226</v>
      </c>
      <c r="L288" s="2566">
        <v>0</v>
      </c>
    </row>
    <row r="289" spans="11:12" ht="18" customHeight="1">
      <c r="K289" s="2582" t="s">
        <v>1193</v>
      </c>
      <c r="L289" s="2566">
        <v>0</v>
      </c>
    </row>
    <row r="290" spans="11:12" ht="18" customHeight="1">
      <c r="K290" s="2582" t="s">
        <v>45</v>
      </c>
      <c r="L290" s="2566">
        <v>0</v>
      </c>
    </row>
    <row r="291" spans="11:12" ht="18" customHeight="1">
      <c r="K291" s="2582" t="s">
        <v>152</v>
      </c>
      <c r="L291" s="2566">
        <v>0</v>
      </c>
    </row>
    <row r="292" spans="11:12" ht="18" customHeight="1">
      <c r="K292" s="2582" t="s">
        <v>1109</v>
      </c>
      <c r="L292" s="2566">
        <v>0</v>
      </c>
    </row>
    <row r="293" spans="11:12" ht="18" customHeight="1">
      <c r="K293" s="2582" t="s">
        <v>1115</v>
      </c>
      <c r="L293" s="2566">
        <v>0</v>
      </c>
    </row>
    <row r="294" spans="11:12" ht="18" customHeight="1">
      <c r="K294" s="2582" t="s">
        <v>170</v>
      </c>
      <c r="L294" s="2566">
        <v>0</v>
      </c>
    </row>
    <row r="295" spans="11:12" ht="18" customHeight="1">
      <c r="K295" s="2582" t="str">
        <f>A71</f>
        <v>Kazakhstan</v>
      </c>
      <c r="L295" s="2566">
        <v>0</v>
      </c>
    </row>
    <row r="296" spans="11:12" ht="18" customHeight="1">
      <c r="K296" s="2582" t="str">
        <f>A77</f>
        <v>Kyrgyzstan</v>
      </c>
      <c r="L296" s="2566">
        <v>0</v>
      </c>
    </row>
    <row r="297" spans="11:12" ht="18" customHeight="1">
      <c r="K297" s="2582" t="s">
        <v>1212</v>
      </c>
      <c r="L297" s="2566">
        <v>0</v>
      </c>
    </row>
    <row r="298" spans="11:12" ht="18" customHeight="1">
      <c r="K298" s="2582" t="s">
        <v>1266</v>
      </c>
      <c r="L298" s="2566">
        <v>0</v>
      </c>
    </row>
    <row r="299" spans="11:12" ht="18" customHeight="1">
      <c r="K299" s="2582" t="s">
        <v>1290</v>
      </c>
      <c r="L299" s="2566" t="s">
        <v>1352</v>
      </c>
    </row>
    <row r="300" spans="11:12" ht="18" customHeight="1">
      <c r="K300" s="2582" t="s">
        <v>1294</v>
      </c>
      <c r="L300" s="2566" t="s">
        <v>1352</v>
      </c>
    </row>
    <row r="301" spans="11:12" ht="18" customHeight="1">
      <c r="K301" s="2582" t="s">
        <v>1300</v>
      </c>
      <c r="L301" s="2566" t="s">
        <v>1352</v>
      </c>
    </row>
    <row r="302" spans="11:12" ht="18" customHeight="1">
      <c r="K302" s="2582" t="s">
        <v>1277</v>
      </c>
      <c r="L302" s="2566" t="s">
        <v>1352</v>
      </c>
    </row>
    <row r="303" spans="11:12" ht="18" customHeight="1">
      <c r="K303" s="2582" t="s">
        <v>1340</v>
      </c>
      <c r="L303" s="2566" t="s">
        <v>1352</v>
      </c>
    </row>
    <row r="304" spans="11:12" ht="18" customHeight="1">
      <c r="K304" s="2582" t="s">
        <v>1312</v>
      </c>
      <c r="L304" s="2566" t="s">
        <v>1352</v>
      </c>
    </row>
    <row r="305" spans="2:12" ht="18" customHeight="1">
      <c r="K305" s="2582" t="s">
        <v>1336</v>
      </c>
      <c r="L305" s="2566" t="s">
        <v>1352</v>
      </c>
    </row>
    <row r="306" spans="2:12" ht="18" customHeight="1">
      <c r="K306" s="2582" t="s">
        <v>1313</v>
      </c>
      <c r="L306" s="2566" t="s">
        <v>1352</v>
      </c>
    </row>
    <row r="307" spans="2:12" ht="18" customHeight="1">
      <c r="K307" s="2582" t="s">
        <v>1215</v>
      </c>
      <c r="L307" s="2566" t="s">
        <v>1352</v>
      </c>
    </row>
    <row r="308" spans="2:12" ht="18" customHeight="1">
      <c r="K308" s="2582" t="s">
        <v>1315</v>
      </c>
      <c r="L308" s="2566" t="s">
        <v>1352</v>
      </c>
    </row>
    <row r="309" spans="2:12" ht="18" customHeight="1">
      <c r="K309" s="2582" t="s">
        <v>1320</v>
      </c>
      <c r="L309" s="2566" t="s">
        <v>1352</v>
      </c>
    </row>
    <row r="310" spans="2:12" ht="18" customHeight="1">
      <c r="K310" s="2582" t="s">
        <v>1328</v>
      </c>
      <c r="L310" s="2566" t="s">
        <v>1352</v>
      </c>
    </row>
    <row r="311" spans="2:12" ht="18" customHeight="1" thickBot="1">
      <c r="K311" s="2592" t="s">
        <v>1332</v>
      </c>
      <c r="L311" s="2569" t="s">
        <v>1352</v>
      </c>
    </row>
    <row r="313" spans="2:12" ht="18" customHeight="1">
      <c r="B313" s="2593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P241"/>
  <sheetViews>
    <sheetView showRuler="0" workbookViewId="0"/>
  </sheetViews>
  <sheetFormatPr baseColWidth="10" defaultColWidth="10.33203125" defaultRowHeight="18" customHeight="1"/>
  <cols>
    <col min="1" max="1" width="31.6640625" style="2150" customWidth="1"/>
    <col min="2" max="2" width="40.44140625" style="2150" customWidth="1"/>
    <col min="3" max="12" width="12.77734375" style="2355" customWidth="1"/>
    <col min="13" max="16384" width="10.33203125" style="2150"/>
  </cols>
  <sheetData>
    <row r="1" spans="1:15" ht="49.95" customHeight="1">
      <c r="A1" s="2824" t="s">
        <v>4735</v>
      </c>
      <c r="B1" s="2824" t="s">
        <v>2630</v>
      </c>
      <c r="C1" s="2682" t="s">
        <v>3434</v>
      </c>
      <c r="D1" s="2682" t="s">
        <v>3435</v>
      </c>
      <c r="E1" s="2682" t="s">
        <v>3436</v>
      </c>
      <c r="F1" s="2682" t="s">
        <v>3437</v>
      </c>
      <c r="G1" s="2682" t="s">
        <v>3438</v>
      </c>
      <c r="H1" s="2682" t="s">
        <v>3439</v>
      </c>
      <c r="I1" s="2682" t="s">
        <v>3440</v>
      </c>
      <c r="J1" s="2682" t="s">
        <v>3544</v>
      </c>
      <c r="K1" s="2682" t="s">
        <v>3545</v>
      </c>
      <c r="L1" s="2682" t="s">
        <v>3441</v>
      </c>
      <c r="M1" s="2682" t="s">
        <v>4739</v>
      </c>
      <c r="N1" s="2874" t="s">
        <v>4804</v>
      </c>
      <c r="O1" s="2682" t="s">
        <v>4734</v>
      </c>
    </row>
    <row r="2" spans="1:15" ht="18" customHeight="1">
      <c r="A2" s="2827"/>
      <c r="B2" s="2828" t="s">
        <v>3500</v>
      </c>
      <c r="C2" s="2830">
        <v>31401114</v>
      </c>
      <c r="D2" s="2830">
        <v>31401114</v>
      </c>
      <c r="E2" s="2830">
        <v>640565.72</v>
      </c>
      <c r="F2" s="2830">
        <v>640565.72</v>
      </c>
      <c r="G2" s="2830">
        <v>640565.72</v>
      </c>
      <c r="H2" s="2829">
        <v>49.021000000000001</v>
      </c>
      <c r="I2" s="2829">
        <v>49.021000000000001</v>
      </c>
      <c r="J2" s="2829">
        <v>29.375</v>
      </c>
      <c r="K2" s="2829">
        <v>33.917000000000002</v>
      </c>
      <c r="L2" s="2829">
        <v>38.457999999999998</v>
      </c>
      <c r="M2" s="2314">
        <f>ABS($K2)-(MAX(0,(ABS($K2)-'Capacity factors WWS'!Y$149))/(100-'Capacity factors WWS'!Y$149))^'Capacity factors WWS'!Y$148*ABS($L2-$J2)/2</f>
        <v>33.082995559081738</v>
      </c>
      <c r="N2" s="2314">
        <f>ABS($K2)-(MAX(0,(ABS($K2)-'Capacity factors WWS'!Z$149))/(100-'Capacity factors WWS'!Z$149))^'Capacity factors WWS'!Z$148*ABS($L2-$J2)/2</f>
        <v>33.609242264542843</v>
      </c>
      <c r="O2" s="2215"/>
    </row>
    <row r="3" spans="1:15" ht="18" customHeight="1">
      <c r="A3" s="2827" t="str">
        <f>'Country and technology list'!A3</f>
        <v>Albania</v>
      </c>
      <c r="B3" s="2828" t="s">
        <v>2066</v>
      </c>
      <c r="C3" s="2830">
        <v>3326358</v>
      </c>
      <c r="D3" s="2830">
        <v>3326358</v>
      </c>
      <c r="E3" s="2830">
        <v>29666.27</v>
      </c>
      <c r="F3" s="2830">
        <v>29666.27</v>
      </c>
      <c r="G3" s="2830">
        <v>29666.27</v>
      </c>
      <c r="H3" s="2829">
        <v>112.126</v>
      </c>
      <c r="I3" s="2829">
        <v>112.126</v>
      </c>
      <c r="J3" s="2829">
        <v>39.667000000000002</v>
      </c>
      <c r="K3" s="2829">
        <v>41.167000000000002</v>
      </c>
      <c r="L3" s="2829">
        <v>42.667000000000002</v>
      </c>
      <c r="M3" s="2314">
        <f>ABS($K3)-(MAX(0,(ABS($K3)-'Capacity factors WWS'!Y$149))/(100-'Capacity factors WWS'!Y$149))^'Capacity factors WWS'!Y$148*ABS($L3-$J3)/2</f>
        <v>40.735413922011176</v>
      </c>
      <c r="N3" s="2314">
        <f>ABS($K3)-(MAX(0,(ABS($K3)-'Capacity factors WWS'!Z$149))/(100-'Capacity factors WWS'!Z$149))^'Capacity factors WWS'!Z$148*ABS($L3-$J3)/2</f>
        <v>40.959595529191319</v>
      </c>
      <c r="O3" s="2215"/>
    </row>
    <row r="4" spans="1:15" ht="18" customHeight="1">
      <c r="A4" s="2827" t="str">
        <f>'Country and technology list'!A4</f>
        <v>Algeria</v>
      </c>
      <c r="B4" s="2828" t="s">
        <v>2067</v>
      </c>
      <c r="C4" s="2830">
        <v>35645976</v>
      </c>
      <c r="D4" s="2830">
        <v>35645976</v>
      </c>
      <c r="E4" s="2830">
        <v>2319542.52</v>
      </c>
      <c r="F4" s="2830">
        <v>2319542.52</v>
      </c>
      <c r="G4" s="2830">
        <v>2319542.52</v>
      </c>
      <c r="H4" s="2829">
        <v>15.368</v>
      </c>
      <c r="I4" s="2829">
        <v>15.368</v>
      </c>
      <c r="J4" s="2829">
        <v>18.957999999999998</v>
      </c>
      <c r="K4" s="2829">
        <v>28.042000000000002</v>
      </c>
      <c r="L4" s="2829">
        <v>37.125</v>
      </c>
      <c r="M4" s="2314">
        <f>ABS($K4)-(MAX(0,(ABS($K4)-'Capacity factors WWS'!Y$149))/(100-'Capacity factors WWS'!Y$149))^'Capacity factors WWS'!Y$148*ABS($L4-$J4)/2</f>
        <v>27.21823931466966</v>
      </c>
      <c r="N4" s="2314">
        <f>ABS($K4)-(MAX(0,(ABS($K4)-'Capacity factors WWS'!Z$149))/(100-'Capacity factors WWS'!Z$149))^'Capacity factors WWS'!Z$148*ABS($L4-$J4)/2</f>
        <v>27.841278493255682</v>
      </c>
      <c r="O4" s="2215"/>
    </row>
    <row r="5" spans="1:15" ht="18" customHeight="1">
      <c r="A5" s="2827"/>
      <c r="B5" s="2828" t="s">
        <v>1523</v>
      </c>
      <c r="C5" s="2830">
        <v>91450</v>
      </c>
      <c r="D5" s="2830">
        <v>91450</v>
      </c>
      <c r="E5" s="2830">
        <v>687.26</v>
      </c>
      <c r="F5" s="2830">
        <v>687.26</v>
      </c>
      <c r="G5" s="2830">
        <v>687.26</v>
      </c>
      <c r="H5" s="2829">
        <v>133.066</v>
      </c>
      <c r="I5" s="2829">
        <v>133.066</v>
      </c>
      <c r="J5" s="2829">
        <v>-14.625</v>
      </c>
      <c r="K5" s="2829">
        <v>-12.833</v>
      </c>
      <c r="L5" s="2829">
        <v>-11.042</v>
      </c>
      <c r="M5" s="2314">
        <f>ABS($K5)-(MAX(0,(ABS($K5)-'Capacity factors WWS'!Y$149))/(100-'Capacity factors WWS'!Y$149))^'Capacity factors WWS'!Y$148*ABS($L5-$J5)/2</f>
        <v>12.833</v>
      </c>
      <c r="N5" s="2314">
        <f>ABS($K5)-(MAX(0,(ABS($K5)-'Capacity factors WWS'!Z$149))/(100-'Capacity factors WWS'!Z$149))^'Capacity factors WWS'!Z$148*ABS($L5-$J5)/2</f>
        <v>12.833</v>
      </c>
      <c r="O5" s="2215"/>
    </row>
    <row r="6" spans="1:15" ht="18" customHeight="1">
      <c r="A6" s="2827"/>
      <c r="B6" s="2828" t="s">
        <v>3490</v>
      </c>
      <c r="C6" s="2830">
        <v>119842</v>
      </c>
      <c r="D6" s="2830">
        <v>119842</v>
      </c>
      <c r="E6" s="2830">
        <v>474.46</v>
      </c>
      <c r="F6" s="2830">
        <v>474.46</v>
      </c>
      <c r="G6" s="2830">
        <v>474.46</v>
      </c>
      <c r="H6" s="2829">
        <v>252.58600000000001</v>
      </c>
      <c r="I6" s="2829">
        <v>252.58600000000001</v>
      </c>
      <c r="J6" s="2829">
        <v>42.417000000000002</v>
      </c>
      <c r="K6" s="2829">
        <v>42.542000000000002</v>
      </c>
      <c r="L6" s="2829">
        <v>42.667000000000002</v>
      </c>
      <c r="M6" s="2314">
        <f>ABS($K6)-(MAX(0,(ABS($K6)-'Capacity factors WWS'!Y$149))/(100-'Capacity factors WWS'!Y$149))^'Capacity factors WWS'!Y$148*ABS($L6-$J6)/2</f>
        <v>42.503668706946833</v>
      </c>
      <c r="N6" s="2314">
        <f>ABS($K6)-(MAX(0,(ABS($K6)-'Capacity factors WWS'!Z$149))/(100-'Capacity factors WWS'!Z$149))^'Capacity factors WWS'!Z$148*ABS($L6-$J6)/2</f>
        <v>42.522875986893737</v>
      </c>
      <c r="O6" s="2215"/>
    </row>
    <row r="7" spans="1:15" ht="18" customHeight="1">
      <c r="A7" s="2827" t="str">
        <f>'Country and technology list'!A5</f>
        <v>Angola</v>
      </c>
      <c r="B7" s="2828" t="s">
        <v>2068</v>
      </c>
      <c r="C7" s="2830">
        <v>17807850</v>
      </c>
      <c r="D7" s="2830">
        <v>17807850</v>
      </c>
      <c r="E7" s="2830">
        <v>1256861.8899999999</v>
      </c>
      <c r="F7" s="2830">
        <v>1256861.8899999999</v>
      </c>
      <c r="G7" s="2830">
        <v>1256861.8899999999</v>
      </c>
      <c r="H7" s="2829">
        <v>14.169</v>
      </c>
      <c r="I7" s="2829">
        <v>14.169</v>
      </c>
      <c r="J7" s="2829">
        <v>-18.042000000000002</v>
      </c>
      <c r="K7" s="2829">
        <v>-11.208</v>
      </c>
      <c r="L7" s="2829">
        <v>-4.375</v>
      </c>
      <c r="M7" s="2314">
        <f>ABS($K7)-(MAX(0,(ABS($K7)-'Capacity factors WWS'!Y$149))/(100-'Capacity factors WWS'!Y$149))^'Capacity factors WWS'!Y$148*ABS($L7-$J7)/2</f>
        <v>11.208</v>
      </c>
      <c r="N7" s="2314">
        <f>ABS($K7)-(MAX(0,(ABS($K7)-'Capacity factors WWS'!Z$149))/(100-'Capacity factors WWS'!Z$149))^'Capacity factors WWS'!Z$148*ABS($L7-$J7)/2</f>
        <v>11.208</v>
      </c>
      <c r="O7" s="2215"/>
    </row>
    <row r="8" spans="1:15" ht="18" customHeight="1">
      <c r="A8" s="2827"/>
      <c r="B8" s="2828" t="s">
        <v>3467</v>
      </c>
      <c r="C8" s="2830">
        <v>14562</v>
      </c>
      <c r="D8" s="2830">
        <v>14562</v>
      </c>
      <c r="E8" s="2830">
        <v>387.3</v>
      </c>
      <c r="F8" s="2830">
        <v>387.3</v>
      </c>
      <c r="G8" s="2830">
        <v>387.3</v>
      </c>
      <c r="H8" s="2829">
        <v>37.597999999999999</v>
      </c>
      <c r="I8" s="2829">
        <v>37.597999999999999</v>
      </c>
      <c r="J8" s="2829">
        <v>18.167000000000002</v>
      </c>
      <c r="K8" s="2829">
        <v>18.396000000000001</v>
      </c>
      <c r="L8" s="2829">
        <v>18.625</v>
      </c>
      <c r="M8" s="2314">
        <f>ABS($K8)-(MAX(0,(ABS($K8)-'Capacity factors WWS'!Y$149))/(100-'Capacity factors WWS'!Y$149))^'Capacity factors WWS'!Y$148*ABS($L8-$J8)/2</f>
        <v>18.396000000000001</v>
      </c>
      <c r="N8" s="2314">
        <f>ABS($K8)-(MAX(0,(ABS($K8)-'Capacity factors WWS'!Z$149))/(100-'Capacity factors WWS'!Z$149))^'Capacity factors WWS'!Z$148*ABS($L8-$J8)/2</f>
        <v>18.396000000000001</v>
      </c>
      <c r="O8" s="2215"/>
    </row>
    <row r="9" spans="1:15" ht="18" customHeight="1">
      <c r="A9" s="2827"/>
      <c r="B9" s="2828" t="s">
        <v>3468</v>
      </c>
      <c r="C9" s="2830">
        <v>66843</v>
      </c>
      <c r="D9" s="2830">
        <v>66843</v>
      </c>
      <c r="E9" s="2830">
        <v>942.74</v>
      </c>
      <c r="F9" s="2830">
        <v>942.74</v>
      </c>
      <c r="G9" s="2830">
        <v>942.74</v>
      </c>
      <c r="H9" s="2829">
        <v>70.903000000000006</v>
      </c>
      <c r="I9" s="2829">
        <v>70.903000000000006</v>
      </c>
      <c r="J9" s="2829">
        <v>16.957999999999998</v>
      </c>
      <c r="K9" s="2829">
        <v>17.353999999999999</v>
      </c>
      <c r="L9" s="2829">
        <v>17.75</v>
      </c>
      <c r="M9" s="2314">
        <f>ABS($K9)-(MAX(0,(ABS($K9)-'Capacity factors WWS'!Y$149))/(100-'Capacity factors WWS'!Y$149))^'Capacity factors WWS'!Y$148*ABS($L9-$J9)/2</f>
        <v>17.353999999999999</v>
      </c>
      <c r="N9" s="2314">
        <f>ABS($K9)-(MAX(0,(ABS($K9)-'Capacity factors WWS'!Z$149))/(100-'Capacity factors WWS'!Z$149))^'Capacity factors WWS'!Z$148*ABS($L9-$J9)/2</f>
        <v>17.353999999999999</v>
      </c>
      <c r="O9" s="2215"/>
    </row>
    <row r="10" spans="1:15" ht="18" customHeight="1">
      <c r="A10" s="2827" t="str">
        <f>'Country and technology list'!A6</f>
        <v>Argentina</v>
      </c>
      <c r="B10" s="2828" t="s">
        <v>2069</v>
      </c>
      <c r="C10" s="2830">
        <v>41592716</v>
      </c>
      <c r="D10" s="2830">
        <v>41592716</v>
      </c>
      <c r="E10" s="2830">
        <v>2778575.35</v>
      </c>
      <c r="F10" s="2830">
        <v>2778575.35</v>
      </c>
      <c r="G10" s="2830">
        <v>2778575.35</v>
      </c>
      <c r="H10" s="2829">
        <v>14.968999999999999</v>
      </c>
      <c r="I10" s="2829">
        <v>14.968999999999999</v>
      </c>
      <c r="J10" s="2829">
        <v>-55.082999999999998</v>
      </c>
      <c r="K10" s="2829">
        <v>-38.438000000000002</v>
      </c>
      <c r="L10" s="2829">
        <v>-21.792000000000002</v>
      </c>
      <c r="M10" s="2314">
        <f>ABS($K10)-(MAX(0,(ABS($K10)-'Capacity factors WWS'!Y$149))/(100-'Capacity factors WWS'!Y$149))^'Capacity factors WWS'!Y$148*ABS($L10-$J10)/2</f>
        <v>34.285274620856825</v>
      </c>
      <c r="N10" s="2314">
        <f>ABS($K10)-(MAX(0,(ABS($K10)-'Capacity factors WWS'!Z$149))/(100-'Capacity factors WWS'!Z$149))^'Capacity factors WWS'!Z$148*ABS($L10-$J10)/2</f>
        <v>36.602946535379957</v>
      </c>
      <c r="O10" s="2215"/>
    </row>
    <row r="11" spans="1:15" ht="18" customHeight="1">
      <c r="A11" s="2827" t="str">
        <f>'Country and technology list'!A7</f>
        <v>Armenia</v>
      </c>
      <c r="B11" s="2828" t="s">
        <v>2070</v>
      </c>
      <c r="C11" s="2830">
        <v>3788470</v>
      </c>
      <c r="D11" s="2830">
        <v>3788470</v>
      </c>
      <c r="E11" s="2830">
        <v>28847.599999999999</v>
      </c>
      <c r="F11" s="2830">
        <v>28847.599999999999</v>
      </c>
      <c r="G11" s="2830">
        <v>28847.599999999999</v>
      </c>
      <c r="H11" s="2829">
        <v>131.327</v>
      </c>
      <c r="I11" s="2829">
        <v>131.327</v>
      </c>
      <c r="J11" s="2829">
        <v>38.832999999999998</v>
      </c>
      <c r="K11" s="2829">
        <v>40.061999999999998</v>
      </c>
      <c r="L11" s="2829">
        <v>41.292000000000002</v>
      </c>
      <c r="M11" s="2314">
        <f>ABS($K11)-(MAX(0,(ABS($K11)-'Capacity factors WWS'!Y$149))/(100-'Capacity factors WWS'!Y$149))^'Capacity factors WWS'!Y$148*ABS($L11-$J11)/2</f>
        <v>39.727140845406574</v>
      </c>
      <c r="N11" s="2314">
        <f>ABS($K11)-(MAX(0,(ABS($K11)-'Capacity factors WWS'!Z$149))/(100-'Capacity factors WWS'!Z$149))^'Capacity factors WWS'!Z$148*ABS($L11-$J11)/2</f>
        <v>39.906192683020635</v>
      </c>
      <c r="O11" s="2215"/>
    </row>
    <row r="12" spans="1:15" ht="18" customHeight="1">
      <c r="A12" s="2827"/>
      <c r="B12" s="2828" t="s">
        <v>3466</v>
      </c>
      <c r="C12" s="2830">
        <v>137911</v>
      </c>
      <c r="D12" s="2830">
        <v>137911</v>
      </c>
      <c r="E12" s="2830">
        <v>440.08</v>
      </c>
      <c r="F12" s="2830">
        <v>440.08</v>
      </c>
      <c r="G12" s="2830">
        <v>440.08</v>
      </c>
      <c r="H12" s="2829">
        <v>313.37900000000002</v>
      </c>
      <c r="I12" s="2829">
        <v>313.37900000000002</v>
      </c>
      <c r="J12" s="2829">
        <v>12.375</v>
      </c>
      <c r="K12" s="2829">
        <v>12.521000000000001</v>
      </c>
      <c r="L12" s="2829">
        <v>12.667</v>
      </c>
      <c r="M12" s="2314">
        <f>ABS($K12)-(MAX(0,(ABS($K12)-'Capacity factors WWS'!Y$149))/(100-'Capacity factors WWS'!Y$149))^'Capacity factors WWS'!Y$148*ABS($L12-$J12)/2</f>
        <v>12.521000000000001</v>
      </c>
      <c r="N12" s="2314">
        <f>ABS($K12)-(MAX(0,(ABS($K12)-'Capacity factors WWS'!Z$149))/(100-'Capacity factors WWS'!Z$149))^'Capacity factors WWS'!Z$148*ABS($L12-$J12)/2</f>
        <v>12.521000000000001</v>
      </c>
      <c r="O12" s="2215"/>
    </row>
    <row r="13" spans="1:15" ht="18" customHeight="1">
      <c r="A13" s="2827" t="str">
        <f>'Country and technology list'!A8</f>
        <v>Australia</v>
      </c>
      <c r="B13" s="2828" t="s">
        <v>2071</v>
      </c>
      <c r="C13" s="2830">
        <v>21028008</v>
      </c>
      <c r="D13" s="2830">
        <v>21028008</v>
      </c>
      <c r="E13" s="2830">
        <v>7802239.5599999996</v>
      </c>
      <c r="F13" s="2830">
        <v>7802239.5599999996</v>
      </c>
      <c r="G13" s="2830">
        <v>7802239.5599999996</v>
      </c>
      <c r="H13" s="2829">
        <v>2.6949999999999998</v>
      </c>
      <c r="I13" s="2829">
        <v>2.6949999999999998</v>
      </c>
      <c r="J13" s="2829">
        <v>-43.75</v>
      </c>
      <c r="K13" s="2829">
        <v>-26.437999999999999</v>
      </c>
      <c r="L13" s="2829">
        <v>-9.125</v>
      </c>
      <c r="M13" s="2314">
        <f>ABS($K13)-(MAX(0,(ABS($K13)-'Capacity factors WWS'!Y$149))/(100-'Capacity factors WWS'!Y$149))^'Capacity factors WWS'!Y$148*ABS($L13-$J13)/2</f>
        <v>25.353844470277973</v>
      </c>
      <c r="N13" s="2314">
        <f>ABS($K13)-(MAX(0,(ABS($K13)-'Capacity factors WWS'!Z$149))/(100-'Capacity factors WWS'!Z$149))^'Capacity factors WWS'!Z$148*ABS($L13-$J13)/2</f>
        <v>26.225535308317511</v>
      </c>
      <c r="O13" s="2215"/>
    </row>
    <row r="14" spans="1:15" ht="18" customHeight="1">
      <c r="A14" s="2827" t="str">
        <f>'Country and technology list'!A9</f>
        <v>Austria</v>
      </c>
      <c r="B14" s="2828" t="s">
        <v>2072</v>
      </c>
      <c r="C14" s="2830">
        <v>7967494</v>
      </c>
      <c r="D14" s="2830">
        <v>7967494</v>
      </c>
      <c r="E14" s="2830">
        <v>83706.179999999993</v>
      </c>
      <c r="F14" s="2830">
        <v>83706.179999999993</v>
      </c>
      <c r="G14" s="2830">
        <v>83706.179999999993</v>
      </c>
      <c r="H14" s="2829">
        <v>95.183999999999997</v>
      </c>
      <c r="I14" s="2829">
        <v>95.183999999999997</v>
      </c>
      <c r="J14" s="2829">
        <v>46.375</v>
      </c>
      <c r="K14" s="2829">
        <v>47.688000000000002</v>
      </c>
      <c r="L14" s="2829">
        <v>49</v>
      </c>
      <c r="M14" s="2314">
        <f>ABS($K14)-(MAX(0,(ABS($K14)-'Capacity factors WWS'!Y$149))/(100-'Capacity factors WWS'!Y$149))^'Capacity factors WWS'!Y$148*ABS($L14-$J14)/2</f>
        <v>47.194772755117583</v>
      </c>
      <c r="N14" s="2314">
        <f>ABS($K14)-(MAX(0,(ABS($K14)-'Capacity factors WWS'!Z$149))/(100-'Capacity factors WWS'!Z$149))^'Capacity factors WWS'!Z$148*ABS($L14-$J14)/2</f>
        <v>47.410657567365035</v>
      </c>
      <c r="O14" s="2215"/>
    </row>
    <row r="15" spans="1:15" ht="18" customHeight="1">
      <c r="A15" s="2827" t="str">
        <f>'Country and technology list'!A10</f>
        <v>Azerbaijan</v>
      </c>
      <c r="B15" s="2828" t="s">
        <v>2073</v>
      </c>
      <c r="C15" s="2830">
        <v>8476572</v>
      </c>
      <c r="D15" s="2830">
        <v>8476572</v>
      </c>
      <c r="E15" s="2830">
        <v>88110.41</v>
      </c>
      <c r="F15" s="2830">
        <v>88110.41</v>
      </c>
      <c r="G15" s="2830">
        <v>88110.41</v>
      </c>
      <c r="H15" s="2829">
        <v>96.203999999999994</v>
      </c>
      <c r="I15" s="2829">
        <v>96.203999999999994</v>
      </c>
      <c r="J15" s="2829">
        <v>38.417000000000002</v>
      </c>
      <c r="K15" s="2829">
        <v>40.167000000000002</v>
      </c>
      <c r="L15" s="2829">
        <v>41.917000000000002</v>
      </c>
      <c r="M15" s="2314">
        <f>ABS($K15)-(MAX(0,(ABS($K15)-'Capacity factors WWS'!Y$149))/(100-'Capacity factors WWS'!Y$149))^'Capacity factors WWS'!Y$148*ABS($L15-$J15)/2</f>
        <v>39.687813417659065</v>
      </c>
      <c r="N15" s="2314">
        <f>ABS($K15)-(MAX(0,(ABS($K15)-'Capacity factors WWS'!Z$149))/(100-'Capacity factors WWS'!Z$149))^'Capacity factors WWS'!Z$148*ABS($L15-$J15)/2</f>
        <v>39.943332620764608</v>
      </c>
      <c r="O15" s="2215"/>
    </row>
    <row r="16" spans="1:15" ht="18" customHeight="1">
      <c r="A16" s="2827"/>
      <c r="B16" s="2828" t="s">
        <v>3469</v>
      </c>
      <c r="C16" s="2830">
        <v>341146</v>
      </c>
      <c r="D16" s="2830">
        <v>341146</v>
      </c>
      <c r="E16" s="2830">
        <v>28287.7</v>
      </c>
      <c r="F16" s="2830">
        <v>28287.7</v>
      </c>
      <c r="G16" s="2830">
        <v>28287.7</v>
      </c>
      <c r="H16" s="2829">
        <v>12.06</v>
      </c>
      <c r="I16" s="2829">
        <v>12.06</v>
      </c>
      <c r="J16" s="2829">
        <v>20.875</v>
      </c>
      <c r="K16" s="2829">
        <v>24.062000000000001</v>
      </c>
      <c r="L16" s="2829">
        <v>27.25</v>
      </c>
      <c r="M16" s="2314">
        <f>ABS($K16)-(MAX(0,(ABS($K16)-'Capacity factors WWS'!Y$149))/(100-'Capacity factors WWS'!Y$149))^'Capacity factors WWS'!Y$148*ABS($L16-$J16)/2</f>
        <v>24.013065647985343</v>
      </c>
      <c r="N16" s="2314">
        <f>ABS($K16)-(MAX(0,(ABS($K16)-'Capacity factors WWS'!Z$149))/(100-'Capacity factors WWS'!Z$149))^'Capacity factors WWS'!Z$148*ABS($L16-$J16)/2</f>
        <v>24.057805779274066</v>
      </c>
      <c r="O16" s="2215"/>
    </row>
    <row r="17" spans="1:15" ht="18" customHeight="1">
      <c r="A17" s="2827" t="str">
        <f>'Country and technology list'!A11</f>
        <v>Bahrain</v>
      </c>
      <c r="B17" s="2828" t="s">
        <v>2074</v>
      </c>
      <c r="C17" s="2830">
        <v>743574</v>
      </c>
      <c r="D17" s="2830">
        <v>743574</v>
      </c>
      <c r="E17" s="2830">
        <v>1137.57</v>
      </c>
      <c r="F17" s="2830">
        <v>1137.57</v>
      </c>
      <c r="G17" s="2830">
        <v>1137.57</v>
      </c>
      <c r="H17" s="2829">
        <v>653.65300000000002</v>
      </c>
      <c r="I17" s="2829">
        <v>653.65300000000002</v>
      </c>
      <c r="J17" s="2829">
        <v>25.792000000000002</v>
      </c>
      <c r="K17" s="2829">
        <v>26.042000000000002</v>
      </c>
      <c r="L17" s="2829">
        <v>26.292000000000002</v>
      </c>
      <c r="M17" s="2314">
        <f>ABS($K17)-(MAX(0,(ABS($K17)-'Capacity factors WWS'!Y$149))/(100-'Capacity factors WWS'!Y$149))^'Capacity factors WWS'!Y$148*ABS($L17-$J17)/2</f>
        <v>26.028157102502867</v>
      </c>
      <c r="N17" s="2314">
        <f>ABS($K17)-(MAX(0,(ABS($K17)-'Capacity factors WWS'!Z$149))/(100-'Capacity factors WWS'!Z$149))^'Capacity factors WWS'!Z$148*ABS($L17-$J17)/2</f>
        <v>26.03947661185374</v>
      </c>
      <c r="O17" s="2215"/>
    </row>
    <row r="18" spans="1:15" ht="18" customHeight="1">
      <c r="A18" s="2827" t="str">
        <f>'Country and technology list'!A12</f>
        <v>Bangladesh</v>
      </c>
      <c r="B18" s="2828" t="s">
        <v>2075</v>
      </c>
      <c r="C18" s="2830">
        <v>167275848</v>
      </c>
      <c r="D18" s="2830">
        <v>167275848</v>
      </c>
      <c r="E18" s="2830">
        <v>145084.17000000001</v>
      </c>
      <c r="F18" s="2830">
        <v>145084.17000000001</v>
      </c>
      <c r="G18" s="2830">
        <v>145084.17000000001</v>
      </c>
      <c r="H18" s="2829">
        <v>1152.9570000000001</v>
      </c>
      <c r="I18" s="2829">
        <v>1152.9570000000001</v>
      </c>
      <c r="J18" s="2829">
        <v>20.582999999999998</v>
      </c>
      <c r="K18" s="2829">
        <v>23.603999999999999</v>
      </c>
      <c r="L18" s="2829">
        <v>26.625</v>
      </c>
      <c r="M18" s="2314">
        <f>ABS($K18)-(MAX(0,(ABS($K18)-'Capacity factors WWS'!Y$149))/(100-'Capacity factors WWS'!Y$149))^'Capacity factors WWS'!Y$148*ABS($L18-$J18)/2</f>
        <v>23.59294606659569</v>
      </c>
      <c r="N18" s="2314">
        <f>ABS($K18)-(MAX(0,(ABS($K18)-'Capacity factors WWS'!Z$149))/(100-'Capacity factors WWS'!Z$149))^'Capacity factors WWS'!Z$148*ABS($L18-$J18)/2</f>
        <v>23.60359242944962</v>
      </c>
      <c r="O18" s="2215"/>
    </row>
    <row r="19" spans="1:15" ht="18" customHeight="1">
      <c r="A19" s="2827"/>
      <c r="B19" s="2828" t="s">
        <v>3472</v>
      </c>
      <c r="C19" s="2830">
        <v>276784</v>
      </c>
      <c r="D19" s="2830">
        <v>276784</v>
      </c>
      <c r="E19" s="2830">
        <v>710.65</v>
      </c>
      <c r="F19" s="2830">
        <v>710.65</v>
      </c>
      <c r="G19" s="2830">
        <v>710.65</v>
      </c>
      <c r="H19" s="2829">
        <v>389.47800000000001</v>
      </c>
      <c r="I19" s="2829">
        <v>389.47800000000001</v>
      </c>
      <c r="J19" s="2829">
        <v>13</v>
      </c>
      <c r="K19" s="2829">
        <v>13.167</v>
      </c>
      <c r="L19" s="2829">
        <v>13.333</v>
      </c>
      <c r="M19" s="2314">
        <f>ABS($K19)-(MAX(0,(ABS($K19)-'Capacity factors WWS'!Y$149))/(100-'Capacity factors WWS'!Y$149))^'Capacity factors WWS'!Y$148*ABS($L19-$J19)/2</f>
        <v>13.167</v>
      </c>
      <c r="N19" s="2314">
        <f>ABS($K19)-(MAX(0,(ABS($K19)-'Capacity factors WWS'!Z$149))/(100-'Capacity factors WWS'!Z$149))^'Capacity factors WWS'!Z$148*ABS($L19-$J19)/2</f>
        <v>13.167</v>
      </c>
      <c r="O19" s="2215"/>
    </row>
    <row r="20" spans="1:15" ht="18" customHeight="1">
      <c r="A20" s="2827" t="str">
        <f>'Country and technology list'!A13</f>
        <v>Belarus</v>
      </c>
      <c r="B20" s="2828" t="s">
        <v>2076</v>
      </c>
      <c r="C20" s="2830">
        <v>9794614</v>
      </c>
      <c r="D20" s="2830">
        <v>9794614</v>
      </c>
      <c r="E20" s="2830">
        <v>207175.72</v>
      </c>
      <c r="F20" s="2830">
        <v>207175.72</v>
      </c>
      <c r="G20" s="2830">
        <v>207175.72</v>
      </c>
      <c r="H20" s="2829">
        <v>47.277000000000001</v>
      </c>
      <c r="I20" s="2829">
        <v>47.277000000000001</v>
      </c>
      <c r="J20" s="2829">
        <v>51.292000000000002</v>
      </c>
      <c r="K20" s="2829">
        <v>53.728999999999999</v>
      </c>
      <c r="L20" s="2829">
        <v>56.167000000000002</v>
      </c>
      <c r="M20" s="2314">
        <f>ABS($K20)-(MAX(0,(ABS($K20)-'Capacity factors WWS'!Y$149))/(100-'Capacity factors WWS'!Y$149))^'Capacity factors WWS'!Y$148*ABS($L20-$J20)/2</f>
        <v>52.621885298120617</v>
      </c>
      <c r="N20" s="2314">
        <f>ABS($K20)-(MAX(0,(ABS($K20)-'Capacity factors WWS'!Z$149))/(100-'Capacity factors WWS'!Z$149))^'Capacity factors WWS'!Z$148*ABS($L20-$J20)/2</f>
        <v>53.033056808042211</v>
      </c>
      <c r="O20" s="2215"/>
    </row>
    <row r="21" spans="1:15" ht="18" customHeight="1">
      <c r="A21" s="2827" t="str">
        <f>'Country and technology list'!A14</f>
        <v>Belgium</v>
      </c>
      <c r="B21" s="2828" t="s">
        <v>2077</v>
      </c>
      <c r="C21" s="2830">
        <v>10340359</v>
      </c>
      <c r="D21" s="2830">
        <v>10340359</v>
      </c>
      <c r="E21" s="2830">
        <v>30653.38</v>
      </c>
      <c r="F21" s="2830">
        <v>30653.38</v>
      </c>
      <c r="G21" s="2830">
        <v>30653.38</v>
      </c>
      <c r="H21" s="2829">
        <v>337.33199999999999</v>
      </c>
      <c r="I21" s="2829">
        <v>337.33199999999999</v>
      </c>
      <c r="J21" s="2829">
        <v>49.5</v>
      </c>
      <c r="K21" s="2829">
        <v>50.5</v>
      </c>
      <c r="L21" s="2829">
        <v>51.5</v>
      </c>
      <c r="M21" s="2314">
        <f>ABS($K21)-(MAX(0,(ABS($K21)-'Capacity factors WWS'!Y$149))/(100-'Capacity factors WWS'!Y$149))^'Capacity factors WWS'!Y$148*ABS($L21-$J21)/2</f>
        <v>50.087383130610995</v>
      </c>
      <c r="N21" s="2314">
        <f>ABS($K21)-(MAX(0,(ABS($K21)-'Capacity factors WWS'!Z$149))/(100-'Capacity factors WWS'!Z$149))^'Capacity factors WWS'!Z$148*ABS($L21-$J21)/2</f>
        <v>50.254869052350251</v>
      </c>
      <c r="O21" s="2215"/>
    </row>
    <row r="22" spans="1:15" ht="18" customHeight="1">
      <c r="A22" s="2827" t="str">
        <f>'Country and technology list'!C4</f>
        <v>Belize</v>
      </c>
      <c r="B22" s="2828" t="s">
        <v>3470</v>
      </c>
      <c r="C22" s="2830">
        <v>272410</v>
      </c>
      <c r="D22" s="2830">
        <v>272410</v>
      </c>
      <c r="E22" s="2830">
        <v>25299.18</v>
      </c>
      <c r="F22" s="2830">
        <v>25299.18</v>
      </c>
      <c r="G22" s="2830">
        <v>25299.18</v>
      </c>
      <c r="H22" s="2829">
        <v>10.768000000000001</v>
      </c>
      <c r="I22" s="2829">
        <v>10.768000000000001</v>
      </c>
      <c r="J22" s="2829">
        <v>15.875</v>
      </c>
      <c r="K22" s="2829">
        <v>17.187999999999999</v>
      </c>
      <c r="L22" s="2829">
        <v>18.5</v>
      </c>
      <c r="M22" s="2314">
        <f>ABS($K22)-(MAX(0,(ABS($K22)-'Capacity factors WWS'!Y$149))/(100-'Capacity factors WWS'!Y$149))^'Capacity factors WWS'!Y$148*ABS($L22-$J22)/2</f>
        <v>17.187999999999999</v>
      </c>
      <c r="N22" s="2314">
        <f>ABS($K22)-(MAX(0,(ABS($K22)-'Capacity factors WWS'!Z$149))/(100-'Capacity factors WWS'!Z$149))^'Capacity factors WWS'!Z$148*ABS($L22-$J22)/2</f>
        <v>17.187999999999999</v>
      </c>
      <c r="O22" s="2215"/>
    </row>
    <row r="23" spans="1:15" ht="18" customHeight="1">
      <c r="A23" s="2827" t="str">
        <f>'Country and technology list'!A15</f>
        <v>Benin</v>
      </c>
      <c r="B23" s="2828" t="s">
        <v>2078</v>
      </c>
      <c r="C23" s="2830">
        <v>8273268</v>
      </c>
      <c r="D23" s="2830">
        <v>8273268</v>
      </c>
      <c r="E23" s="2830">
        <v>116182.9</v>
      </c>
      <c r="F23" s="2830">
        <v>116182.9</v>
      </c>
      <c r="G23" s="2830">
        <v>116182.9</v>
      </c>
      <c r="H23" s="2829">
        <v>71.209000000000003</v>
      </c>
      <c r="I23" s="2829">
        <v>71.209000000000003</v>
      </c>
      <c r="J23" s="2829">
        <v>6.2080000000000002</v>
      </c>
      <c r="K23" s="2829">
        <v>9.3119999999999994</v>
      </c>
      <c r="L23" s="2829">
        <v>12.417</v>
      </c>
      <c r="M23" s="2314">
        <f>ABS($K23)-(MAX(0,(ABS($K23)-'Capacity factors WWS'!Y$149))/(100-'Capacity factors WWS'!Y$149))^'Capacity factors WWS'!Y$148*ABS($L23-$J23)/2</f>
        <v>9.3119999999999994</v>
      </c>
      <c r="N23" s="2314">
        <f>ABS($K23)-(MAX(0,(ABS($K23)-'Capacity factors WWS'!Z$149))/(100-'Capacity factors WWS'!Z$149))^'Capacity factors WWS'!Z$148*ABS($L23-$J23)/2</f>
        <v>9.3119999999999994</v>
      </c>
      <c r="O23" s="2215"/>
    </row>
    <row r="24" spans="1:15" ht="18" customHeight="1">
      <c r="A24" s="2827"/>
      <c r="B24" s="2828" t="s">
        <v>3471</v>
      </c>
      <c r="C24" s="2830">
        <v>66966</v>
      </c>
      <c r="D24" s="2830">
        <v>66966</v>
      </c>
      <c r="E24" s="2830">
        <v>326.54000000000002</v>
      </c>
      <c r="F24" s="2830">
        <v>326.54000000000002</v>
      </c>
      <c r="G24" s="2830">
        <v>326.54000000000002</v>
      </c>
      <c r="H24" s="2829">
        <v>205.07599999999999</v>
      </c>
      <c r="I24" s="2829">
        <v>205.07599999999999</v>
      </c>
      <c r="J24" s="2829">
        <v>32.207999999999998</v>
      </c>
      <c r="K24" s="2829">
        <v>32.311999999999998</v>
      </c>
      <c r="L24" s="2829">
        <v>32.417000000000002</v>
      </c>
      <c r="M24" s="2314">
        <f>ABS($K24)-(MAX(0,(ABS($K24)-'Capacity factors WWS'!Y$149))/(100-'Capacity factors WWS'!Y$149))^'Capacity factors WWS'!Y$148*ABS($L24-$J24)/2</f>
        <v>32.29535371270466</v>
      </c>
      <c r="N24" s="2314">
        <f>ABS($K24)-(MAX(0,(ABS($K24)-'Capacity factors WWS'!Z$149))/(100-'Capacity factors WWS'!Z$149))^'Capacity factors WWS'!Z$148*ABS($L24-$J24)/2</f>
        <v>32.306350319186649</v>
      </c>
      <c r="O24" s="2215"/>
    </row>
    <row r="25" spans="1:15" ht="18" customHeight="1">
      <c r="A25" s="2827" t="str">
        <f>'Country and technology list'!C5</f>
        <v>Bhutan</v>
      </c>
      <c r="B25" s="2828" t="s">
        <v>3503</v>
      </c>
      <c r="C25" s="2830">
        <v>2768980</v>
      </c>
      <c r="D25" s="2830">
        <v>2768980</v>
      </c>
      <c r="E25" s="2830">
        <v>39350.050000000003</v>
      </c>
      <c r="F25" s="2830">
        <v>39350.050000000003</v>
      </c>
      <c r="G25" s="2830">
        <v>39350.050000000003</v>
      </c>
      <c r="H25" s="2829">
        <v>70.367999999999995</v>
      </c>
      <c r="I25" s="2829">
        <v>70.367999999999995</v>
      </c>
      <c r="J25" s="2829">
        <v>26.707999999999998</v>
      </c>
      <c r="K25" s="2829">
        <v>27.521000000000001</v>
      </c>
      <c r="L25" s="2829">
        <v>28.332999999999998</v>
      </c>
      <c r="M25" s="2314">
        <f>ABS($K25)-(MAX(0,(ABS($K25)-'Capacity factors WWS'!Y$149))/(100-'Capacity factors WWS'!Y$149))^'Capacity factors WWS'!Y$148*ABS($L25-$J25)/2</f>
        <v>27.454565279545875</v>
      </c>
      <c r="N25" s="2314">
        <f>ABS($K25)-(MAX(0,(ABS($K25)-'Capacity factors WWS'!Z$149))/(100-'Capacity factors WWS'!Z$149))^'Capacity factors WWS'!Z$148*ABS($L25-$J25)/2</f>
        <v>27.505768894340175</v>
      </c>
      <c r="O25" s="2215"/>
    </row>
    <row r="26" spans="1:15" ht="18" customHeight="1">
      <c r="A26" s="2827" t="str">
        <f>'Country and technology list'!A16</f>
        <v>Bolivia</v>
      </c>
      <c r="B26" s="2828" t="s">
        <v>2079</v>
      </c>
      <c r="C26" s="2830">
        <v>10233276</v>
      </c>
      <c r="D26" s="2830">
        <v>10233276</v>
      </c>
      <c r="E26" s="2830">
        <v>1075228.95</v>
      </c>
      <c r="F26" s="2830">
        <v>1075228.95</v>
      </c>
      <c r="G26" s="2830">
        <v>1075228.95</v>
      </c>
      <c r="H26" s="2829">
        <v>9.5169999999999995</v>
      </c>
      <c r="I26" s="2829">
        <v>9.5169999999999995</v>
      </c>
      <c r="J26" s="2829">
        <v>-22.875</v>
      </c>
      <c r="K26" s="2829">
        <v>-16.271000000000001</v>
      </c>
      <c r="L26" s="2829">
        <v>-9.6669999999999998</v>
      </c>
      <c r="M26" s="2314">
        <f>ABS($K26)-(MAX(0,(ABS($K26)-'Capacity factors WWS'!Y$149))/(100-'Capacity factors WWS'!Y$149))^'Capacity factors WWS'!Y$148*ABS($L26-$J26)/2</f>
        <v>16.271000000000001</v>
      </c>
      <c r="N26" s="2314">
        <f>ABS($K26)-(MAX(0,(ABS($K26)-'Capacity factors WWS'!Z$149))/(100-'Capacity factors WWS'!Z$149))^'Capacity factors WWS'!Z$148*ABS($L26-$J26)/2</f>
        <v>16.271000000000001</v>
      </c>
      <c r="O26" s="2215"/>
    </row>
    <row r="27" spans="1:15" ht="18" customHeight="1">
      <c r="A27" s="2827" t="str">
        <f>'Country and technology list'!A17</f>
        <v>Bosnia and Herzegovina</v>
      </c>
      <c r="B27" s="2828" t="s">
        <v>2080</v>
      </c>
      <c r="C27" s="2830">
        <v>4255109</v>
      </c>
      <c r="D27" s="2830">
        <v>4255109</v>
      </c>
      <c r="E27" s="2830">
        <v>51242.48</v>
      </c>
      <c r="F27" s="2830">
        <v>51242.48</v>
      </c>
      <c r="G27" s="2830">
        <v>51242.48</v>
      </c>
      <c r="H27" s="2829">
        <v>83.039000000000001</v>
      </c>
      <c r="I27" s="2829">
        <v>83.039000000000001</v>
      </c>
      <c r="J27" s="2829">
        <v>42.417000000000002</v>
      </c>
      <c r="K27" s="2829">
        <v>43.832999999999998</v>
      </c>
      <c r="L27" s="2829">
        <v>45.25</v>
      </c>
      <c r="M27" s="2314">
        <f>ABS($K27)-(MAX(0,(ABS($K27)-'Capacity factors WWS'!Y$149))/(100-'Capacity factors WWS'!Y$149))^'Capacity factors WWS'!Y$148*ABS($L27-$J27)/2</f>
        <v>43.373722044552686</v>
      </c>
      <c r="N27" s="2314">
        <f>ABS($K27)-(MAX(0,(ABS($K27)-'Capacity factors WWS'!Z$149))/(100-'Capacity factors WWS'!Z$149))^'Capacity factors WWS'!Z$148*ABS($L27-$J27)/2</f>
        <v>43.596219674482612</v>
      </c>
      <c r="O27" s="2215"/>
    </row>
    <row r="28" spans="1:15" ht="18" customHeight="1">
      <c r="A28" s="2827" t="str">
        <f>'Country and technology list'!A18</f>
        <v>Botswana</v>
      </c>
      <c r="B28" s="2828" t="s">
        <v>2081</v>
      </c>
      <c r="C28" s="2830">
        <v>1630871</v>
      </c>
      <c r="D28" s="2830">
        <v>1630871</v>
      </c>
      <c r="E28" s="2830">
        <v>567454.96</v>
      </c>
      <c r="F28" s="2830">
        <v>567454.96</v>
      </c>
      <c r="G28" s="2830">
        <v>567454.96</v>
      </c>
      <c r="H28" s="2829">
        <v>2.8740000000000001</v>
      </c>
      <c r="I28" s="2829">
        <v>2.8740000000000001</v>
      </c>
      <c r="J28" s="2829">
        <v>-26.875</v>
      </c>
      <c r="K28" s="2829">
        <v>-22.332999999999998</v>
      </c>
      <c r="L28" s="2829">
        <v>-17.792000000000002</v>
      </c>
      <c r="M28" s="2314">
        <f>ABS($K28)-(MAX(0,(ABS($K28)-'Capacity factors WWS'!Y$149))/(100-'Capacity factors WWS'!Y$149))^'Capacity factors WWS'!Y$148*ABS($L28-$J28)/2</f>
        <v>22.332999999999998</v>
      </c>
      <c r="N28" s="2314">
        <f>ABS($K28)-(MAX(0,(ABS($K28)-'Capacity factors WWS'!Z$149))/(100-'Capacity factors WWS'!Z$149))^'Capacity factors WWS'!Z$148*ABS($L28-$J28)/2</f>
        <v>22.332999999999998</v>
      </c>
      <c r="O28" s="2215"/>
    </row>
    <row r="29" spans="1:15" ht="18" customHeight="1">
      <c r="A29" s="2827" t="str">
        <f>'Country and technology list'!A19</f>
        <v>Brazil</v>
      </c>
      <c r="B29" s="2828" t="s">
        <v>2082</v>
      </c>
      <c r="C29" s="2830">
        <v>191390042</v>
      </c>
      <c r="D29" s="2830">
        <v>191390042</v>
      </c>
      <c r="E29" s="2830">
        <v>8567966.8800000008</v>
      </c>
      <c r="F29" s="2830">
        <v>8567966.8800000008</v>
      </c>
      <c r="G29" s="2830">
        <v>8567966.8800000008</v>
      </c>
      <c r="H29" s="2829">
        <v>22.338000000000001</v>
      </c>
      <c r="I29" s="2829">
        <v>22.338000000000001</v>
      </c>
      <c r="J29" s="2829">
        <v>-33.75</v>
      </c>
      <c r="K29" s="2829">
        <v>-14.25</v>
      </c>
      <c r="L29" s="2829">
        <v>5.25</v>
      </c>
      <c r="M29" s="2314">
        <f>ABS($K29)-(MAX(0,(ABS($K29)-'Capacity factors WWS'!Y$149))/(100-'Capacity factors WWS'!Y$149))^'Capacity factors WWS'!Y$148*ABS($L29-$J29)/2</f>
        <v>14.25</v>
      </c>
      <c r="N29" s="2314">
        <f>ABS($K29)-(MAX(0,(ABS($K29)-'Capacity factors WWS'!Z$149))/(100-'Capacity factors WWS'!Z$149))^'Capacity factors WWS'!Z$148*ABS($L29-$J29)/2</f>
        <v>14.25</v>
      </c>
      <c r="O29" s="2215"/>
    </row>
    <row r="30" spans="1:15" ht="18" customHeight="1">
      <c r="A30" s="2827"/>
      <c r="B30" s="2828" t="s">
        <v>3488</v>
      </c>
      <c r="C30" s="2830">
        <v>29675</v>
      </c>
      <c r="D30" s="2830">
        <v>29675</v>
      </c>
      <c r="E30" s="2830">
        <v>895.62</v>
      </c>
      <c r="F30" s="2830">
        <v>895.62</v>
      </c>
      <c r="G30" s="2830">
        <v>895.62</v>
      </c>
      <c r="H30" s="2829">
        <v>33.133000000000003</v>
      </c>
      <c r="I30" s="2829">
        <v>33.133000000000003</v>
      </c>
      <c r="J30" s="2829">
        <v>18.332999999999998</v>
      </c>
      <c r="K30" s="2829">
        <v>18.562000000000001</v>
      </c>
      <c r="L30" s="2829">
        <v>18.792000000000002</v>
      </c>
      <c r="M30" s="2314">
        <f>ABS($K30)-(MAX(0,(ABS($K30)-'Capacity factors WWS'!Y$149))/(100-'Capacity factors WWS'!Y$149))^'Capacity factors WWS'!Y$148*ABS($L30-$J30)/2</f>
        <v>18.562000000000001</v>
      </c>
      <c r="N30" s="2314">
        <f>ABS($K30)-(MAX(0,(ABS($K30)-'Capacity factors WWS'!Z$149))/(100-'Capacity factors WWS'!Z$149))^'Capacity factors WWS'!Z$148*ABS($L30-$J30)/2</f>
        <v>18.562000000000001</v>
      </c>
      <c r="O30" s="2215"/>
    </row>
    <row r="31" spans="1:15" ht="18" customHeight="1">
      <c r="A31" s="2827" t="str">
        <f>'Country and technology list'!A20</f>
        <v>Brunei Darussalam</v>
      </c>
      <c r="B31" s="2828" t="s">
        <v>3502</v>
      </c>
      <c r="C31" s="2830">
        <v>374813</v>
      </c>
      <c r="D31" s="2830">
        <v>374813</v>
      </c>
      <c r="E31" s="2830">
        <v>6290.98</v>
      </c>
      <c r="F31" s="2830">
        <v>6290.98</v>
      </c>
      <c r="G31" s="2830">
        <v>6290.98</v>
      </c>
      <c r="H31" s="2829">
        <v>59.579000000000001</v>
      </c>
      <c r="I31" s="2829">
        <v>59.579000000000001</v>
      </c>
      <c r="J31" s="2829">
        <v>4</v>
      </c>
      <c r="K31" s="2829">
        <v>4.5419999999999998</v>
      </c>
      <c r="L31" s="2829">
        <v>5.0830000000000002</v>
      </c>
      <c r="M31" s="2314">
        <f>ABS($K31)-(MAX(0,(ABS($K31)-'Capacity factors WWS'!Y$149))/(100-'Capacity factors WWS'!Y$149))^'Capacity factors WWS'!Y$148*ABS($L31-$J31)/2</f>
        <v>4.5419999999999998</v>
      </c>
      <c r="N31" s="2314">
        <f>ABS($K31)-(MAX(0,(ABS($K31)-'Capacity factors WWS'!Z$149))/(100-'Capacity factors WWS'!Z$149))^'Capacity factors WWS'!Z$148*ABS($L31-$J31)/2</f>
        <v>4.5419999999999998</v>
      </c>
      <c r="O31" s="2215"/>
    </row>
    <row r="32" spans="1:15" ht="18" customHeight="1">
      <c r="A32" s="2827" t="str">
        <f>'Country and technology list'!A21</f>
        <v>Bulgaria</v>
      </c>
      <c r="B32" s="2828" t="s">
        <v>2084</v>
      </c>
      <c r="C32" s="2830">
        <v>7198841</v>
      </c>
      <c r="D32" s="2830">
        <v>7198841</v>
      </c>
      <c r="E32" s="2830">
        <v>111944.42</v>
      </c>
      <c r="F32" s="2830">
        <v>111944.42</v>
      </c>
      <c r="G32" s="2830">
        <v>111944.42</v>
      </c>
      <c r="H32" s="2829">
        <v>64.307000000000002</v>
      </c>
      <c r="I32" s="2829">
        <v>64.307000000000002</v>
      </c>
      <c r="J32" s="2829">
        <v>41.25</v>
      </c>
      <c r="K32" s="2829">
        <v>42.728999999999999</v>
      </c>
      <c r="L32" s="2829">
        <v>44.207999999999998</v>
      </c>
      <c r="M32" s="2314">
        <f>ABS($K32)-(MAX(0,(ABS($K32)-'Capacity factors WWS'!Y$149))/(100-'Capacity factors WWS'!Y$149))^'Capacity factors WWS'!Y$148*ABS($L32-$J32)/2</f>
        <v>42.271681101649349</v>
      </c>
      <c r="N32" s="2314">
        <f>ABS($K32)-(MAX(0,(ABS($K32)-'Capacity factors WWS'!Z$149))/(100-'Capacity factors WWS'!Z$149))^'Capacity factors WWS'!Z$148*ABS($L32-$J32)/2</f>
        <v>42.499719679160364</v>
      </c>
      <c r="O32" s="2215"/>
    </row>
    <row r="33" spans="1:15" ht="18" customHeight="1">
      <c r="A33" s="2827" t="str">
        <f>'Country and technology list'!C6</f>
        <v>Burkina Faso</v>
      </c>
      <c r="B33" s="2828" t="s">
        <v>3513</v>
      </c>
      <c r="C33" s="2830">
        <v>15763216</v>
      </c>
      <c r="D33" s="2830">
        <v>15763216</v>
      </c>
      <c r="E33" s="2830">
        <v>275833.73</v>
      </c>
      <c r="F33" s="2830">
        <v>275833.73</v>
      </c>
      <c r="G33" s="2830">
        <v>275833.73</v>
      </c>
      <c r="H33" s="2829">
        <v>57.148000000000003</v>
      </c>
      <c r="I33" s="2829">
        <v>57.148000000000003</v>
      </c>
      <c r="J33" s="2829">
        <v>9.4169999999999998</v>
      </c>
      <c r="K33" s="2829">
        <v>12.25</v>
      </c>
      <c r="L33" s="2829">
        <v>15.083</v>
      </c>
      <c r="M33" s="2314">
        <f>ABS($K33)-(MAX(0,(ABS($K33)-'Capacity factors WWS'!Y$149))/(100-'Capacity factors WWS'!Y$149))^'Capacity factors WWS'!Y$148*ABS($L33-$J33)/2</f>
        <v>12.25</v>
      </c>
      <c r="N33" s="2314">
        <f>ABS($K33)-(MAX(0,(ABS($K33)-'Capacity factors WWS'!Z$149))/(100-'Capacity factors WWS'!Z$149))^'Capacity factors WWS'!Z$148*ABS($L33-$J33)/2</f>
        <v>12.25</v>
      </c>
      <c r="O33" s="2215"/>
    </row>
    <row r="34" spans="1:15" ht="18" customHeight="1">
      <c r="A34" s="2827" t="str">
        <f>'Country and technology list'!C7</f>
        <v>Burundi</v>
      </c>
      <c r="B34" s="2828" t="s">
        <v>3512</v>
      </c>
      <c r="C34" s="2830">
        <v>8642832</v>
      </c>
      <c r="D34" s="2830">
        <v>8642832</v>
      </c>
      <c r="E34" s="2830">
        <v>25671.62</v>
      </c>
      <c r="F34" s="2830">
        <v>25671.62</v>
      </c>
      <c r="G34" s="2830">
        <v>25671.62</v>
      </c>
      <c r="H34" s="2829">
        <v>336.66899999999998</v>
      </c>
      <c r="I34" s="2829">
        <v>336.66899999999998</v>
      </c>
      <c r="J34" s="2829">
        <v>-4.4580000000000002</v>
      </c>
      <c r="K34" s="2829">
        <v>-3.3959999999999999</v>
      </c>
      <c r="L34" s="2829">
        <v>-2.3330000000000002</v>
      </c>
      <c r="M34" s="2314">
        <f>ABS($K34)-(MAX(0,(ABS($K34)-'Capacity factors WWS'!Y$149))/(100-'Capacity factors WWS'!Y$149))^'Capacity factors WWS'!Y$148*ABS($L34-$J34)/2</f>
        <v>3.3959999999999999</v>
      </c>
      <c r="N34" s="2314">
        <f>ABS($K34)-(MAX(0,(ABS($K34)-'Capacity factors WWS'!Z$149))/(100-'Capacity factors WWS'!Z$149))^'Capacity factors WWS'!Z$148*ABS($L34-$J34)/2</f>
        <v>3.3959999999999999</v>
      </c>
      <c r="O34" s="2215"/>
    </row>
    <row r="35" spans="1:15" ht="18" customHeight="1">
      <c r="A35" s="2827" t="str">
        <f>'Country and technology list'!A22</f>
        <v>Cambodia</v>
      </c>
      <c r="B35" s="2828" t="s">
        <v>2085</v>
      </c>
      <c r="C35" s="2830">
        <v>16670624</v>
      </c>
      <c r="D35" s="2830">
        <v>16670624</v>
      </c>
      <c r="E35" s="2830">
        <v>182774.55</v>
      </c>
      <c r="F35" s="2830">
        <v>182774.55</v>
      </c>
      <c r="G35" s="2830">
        <v>182774.55</v>
      </c>
      <c r="H35" s="2829">
        <v>91.209000000000003</v>
      </c>
      <c r="I35" s="2829">
        <v>91.209000000000003</v>
      </c>
      <c r="J35" s="2829">
        <v>9.875</v>
      </c>
      <c r="K35" s="2829">
        <v>12.271000000000001</v>
      </c>
      <c r="L35" s="2829">
        <v>14.667</v>
      </c>
      <c r="M35" s="2314">
        <f>ABS($K35)-(MAX(0,(ABS($K35)-'Capacity factors WWS'!Y$149))/(100-'Capacity factors WWS'!Y$149))^'Capacity factors WWS'!Y$148*ABS($L35-$J35)/2</f>
        <v>12.271000000000001</v>
      </c>
      <c r="N35" s="2314">
        <f>ABS($K35)-(MAX(0,(ABS($K35)-'Capacity factors WWS'!Z$149))/(100-'Capacity factors WWS'!Z$149))^'Capacity factors WWS'!Z$148*ABS($L35-$J35)/2</f>
        <v>12.271000000000001</v>
      </c>
      <c r="O35" s="2215"/>
    </row>
    <row r="36" spans="1:15" ht="18" customHeight="1">
      <c r="A36" s="2827" t="str">
        <f>'Country and technology list'!A23</f>
        <v>Cameroon</v>
      </c>
      <c r="B36" s="2828" t="s">
        <v>2086</v>
      </c>
      <c r="C36" s="2830">
        <v>18354284</v>
      </c>
      <c r="D36" s="2830">
        <v>18354284</v>
      </c>
      <c r="E36" s="2830">
        <v>467900.07</v>
      </c>
      <c r="F36" s="2830">
        <v>467900.07</v>
      </c>
      <c r="G36" s="2830">
        <v>467900.07</v>
      </c>
      <c r="H36" s="2829">
        <v>39.226999999999997</v>
      </c>
      <c r="I36" s="2829">
        <v>39.226999999999997</v>
      </c>
      <c r="J36" s="2829">
        <v>1.667</v>
      </c>
      <c r="K36" s="2829">
        <v>7.3120000000000003</v>
      </c>
      <c r="L36" s="2829">
        <v>12.958</v>
      </c>
      <c r="M36" s="2314">
        <f>ABS($K36)-(MAX(0,(ABS($K36)-'Capacity factors WWS'!Y$149))/(100-'Capacity factors WWS'!Y$149))^'Capacity factors WWS'!Y$148*ABS($L36-$J36)/2</f>
        <v>7.3120000000000003</v>
      </c>
      <c r="N36" s="2314">
        <f>ABS($K36)-(MAX(0,(ABS($K36)-'Capacity factors WWS'!Z$149))/(100-'Capacity factors WWS'!Z$149))^'Capacity factors WWS'!Z$148*ABS($L36-$J36)/2</f>
        <v>7.3120000000000003</v>
      </c>
      <c r="O36" s="2215"/>
    </row>
    <row r="37" spans="1:15" ht="18" customHeight="1">
      <c r="A37" s="2827" t="str">
        <f>'Country and technology list'!A24</f>
        <v>Canada</v>
      </c>
      <c r="B37" s="2828" t="s">
        <v>2087</v>
      </c>
      <c r="C37" s="2830">
        <v>33197390</v>
      </c>
      <c r="D37" s="2830">
        <v>33197390</v>
      </c>
      <c r="E37" s="2830">
        <v>9969358.7100000009</v>
      </c>
      <c r="F37" s="2830">
        <v>9969358.7100000009</v>
      </c>
      <c r="G37" s="2830">
        <v>9969358.7100000009</v>
      </c>
      <c r="H37" s="2829">
        <v>3.33</v>
      </c>
      <c r="I37" s="2829">
        <v>3.33</v>
      </c>
      <c r="J37" s="2829">
        <v>41.667000000000002</v>
      </c>
      <c r="K37" s="2829">
        <v>62.396000000000001</v>
      </c>
      <c r="L37" s="2829">
        <v>83.125</v>
      </c>
      <c r="M37" s="2314">
        <f>ABS($K37)-(MAX(0,(ABS($K37)-'Capacity factors WWS'!Y$149))/(100-'Capacity factors WWS'!Y$149))^'Capacity factors WWS'!Y$148*ABS($L37-$J37)/2</f>
        <v>50.73098418488479</v>
      </c>
      <c r="N37" s="2314">
        <f>ABS($K37)-(MAX(0,(ABS($K37)-'Capacity factors WWS'!Z$149))/(100-'Capacity factors WWS'!Z$149))^'Capacity factors WWS'!Z$148*ABS($L37-$J37)/2</f>
        <v>54.078226593395996</v>
      </c>
      <c r="O37" s="2215"/>
    </row>
    <row r="38" spans="1:15" ht="18" customHeight="1">
      <c r="A38" s="2827"/>
      <c r="B38" s="2828" t="s">
        <v>3536</v>
      </c>
      <c r="C38" s="2830">
        <v>522245</v>
      </c>
      <c r="D38" s="2830">
        <v>522245</v>
      </c>
      <c r="E38" s="2830">
        <v>6932.95</v>
      </c>
      <c r="F38" s="2830">
        <v>6932.95</v>
      </c>
      <c r="G38" s="2830">
        <v>6932.95</v>
      </c>
      <c r="H38" s="2829">
        <v>75.328000000000003</v>
      </c>
      <c r="I38" s="2829">
        <v>75.328000000000003</v>
      </c>
      <c r="J38" s="2829">
        <v>14.792</v>
      </c>
      <c r="K38" s="2829">
        <v>16</v>
      </c>
      <c r="L38" s="2829">
        <v>17.207999999999998</v>
      </c>
      <c r="M38" s="2314">
        <f>ABS($K38)-(MAX(0,(ABS($K38)-'Capacity factors WWS'!Y$149))/(100-'Capacity factors WWS'!Y$149))^'Capacity factors WWS'!Y$148*ABS($L38-$J38)/2</f>
        <v>16</v>
      </c>
      <c r="N38" s="2314">
        <f>ABS($K38)-(MAX(0,(ABS($K38)-'Capacity factors WWS'!Z$149))/(100-'Capacity factors WWS'!Z$149))^'Capacity factors WWS'!Z$148*ABS($L38-$J38)/2</f>
        <v>16</v>
      </c>
      <c r="O38" s="2215"/>
    </row>
    <row r="39" spans="1:15" ht="18" customHeight="1">
      <c r="A39" s="2827"/>
      <c r="B39" s="2828" t="s">
        <v>1543</v>
      </c>
      <c r="C39" s="2830">
        <v>51864</v>
      </c>
      <c r="D39" s="2830">
        <v>51864</v>
      </c>
      <c r="E39" s="2830">
        <v>829.69</v>
      </c>
      <c r="F39" s="2830">
        <v>829.69</v>
      </c>
      <c r="G39" s="2830">
        <v>829.69</v>
      </c>
      <c r="H39" s="2829">
        <v>62.51</v>
      </c>
      <c r="I39" s="2829">
        <v>62.51</v>
      </c>
      <c r="J39" s="2829">
        <v>19.25</v>
      </c>
      <c r="K39" s="2829">
        <v>19.521000000000001</v>
      </c>
      <c r="L39" s="2829">
        <v>19.792000000000002</v>
      </c>
      <c r="M39" s="2314">
        <f>ABS($K39)-(MAX(0,(ABS($K39)-'Capacity factors WWS'!Y$149))/(100-'Capacity factors WWS'!Y$149))^'Capacity factors WWS'!Y$148*ABS($L39-$J39)/2</f>
        <v>19.521000000000001</v>
      </c>
      <c r="N39" s="2314">
        <f>ABS($K39)-(MAX(0,(ABS($K39)-'Capacity factors WWS'!Z$149))/(100-'Capacity factors WWS'!Z$149))^'Capacity factors WWS'!Z$148*ABS($L39-$J39)/2</f>
        <v>19.521000000000001</v>
      </c>
      <c r="O39" s="2215"/>
    </row>
    <row r="40" spans="1:15" ht="18" customHeight="1">
      <c r="A40" s="2827" t="str">
        <f>'Country and technology list'!C8</f>
        <v>Central African Republic</v>
      </c>
      <c r="B40" s="2828" t="s">
        <v>3514</v>
      </c>
      <c r="C40" s="2830">
        <v>4438394</v>
      </c>
      <c r="D40" s="2830">
        <v>4438394</v>
      </c>
      <c r="E40" s="2830">
        <v>622878.79</v>
      </c>
      <c r="F40" s="2830">
        <v>622878.79</v>
      </c>
      <c r="G40" s="2830">
        <v>622878.79</v>
      </c>
      <c r="H40" s="2829">
        <v>7.1260000000000003</v>
      </c>
      <c r="I40" s="2829">
        <v>7.1260000000000003</v>
      </c>
      <c r="J40" s="2829">
        <v>2.2080000000000002</v>
      </c>
      <c r="K40" s="2829">
        <v>6.6040000000000001</v>
      </c>
      <c r="L40" s="2829">
        <v>11</v>
      </c>
      <c r="M40" s="2314">
        <f>ABS($K40)-(MAX(0,(ABS($K40)-'Capacity factors WWS'!Y$149))/(100-'Capacity factors WWS'!Y$149))^'Capacity factors WWS'!Y$148*ABS($L40-$J40)/2</f>
        <v>6.6040000000000001</v>
      </c>
      <c r="N40" s="2314">
        <f>ABS($K40)-(MAX(0,(ABS($K40)-'Capacity factors WWS'!Z$149))/(100-'Capacity factors WWS'!Z$149))^'Capacity factors WWS'!Z$148*ABS($L40-$J40)/2</f>
        <v>6.6040000000000001</v>
      </c>
      <c r="O40" s="2215"/>
    </row>
    <row r="41" spans="1:15" ht="18" customHeight="1">
      <c r="A41" s="2827" t="str">
        <f>'Country and technology list'!C9</f>
        <v>Chad</v>
      </c>
      <c r="B41" s="2828" t="s">
        <v>3534</v>
      </c>
      <c r="C41" s="2830">
        <v>10701025</v>
      </c>
      <c r="D41" s="2830">
        <v>10701025</v>
      </c>
      <c r="E41" s="2830">
        <v>1269097.83</v>
      </c>
      <c r="F41" s="2830">
        <v>1269097.83</v>
      </c>
      <c r="G41" s="2830">
        <v>1269097.83</v>
      </c>
      <c r="H41" s="2829">
        <v>8.4320000000000004</v>
      </c>
      <c r="I41" s="2829">
        <v>8.4320000000000004</v>
      </c>
      <c r="J41" s="2829">
        <v>7.4580000000000002</v>
      </c>
      <c r="K41" s="2829">
        <v>15.458</v>
      </c>
      <c r="L41" s="2829">
        <v>23.457999999999998</v>
      </c>
      <c r="M41" s="2314">
        <f>ABS($K41)-(MAX(0,(ABS($K41)-'Capacity factors WWS'!Y$149))/(100-'Capacity factors WWS'!Y$149))^'Capacity factors WWS'!Y$148*ABS($L41-$J41)/2</f>
        <v>15.458</v>
      </c>
      <c r="N41" s="2314">
        <f>ABS($K41)-(MAX(0,(ABS($K41)-'Capacity factors WWS'!Z$149))/(100-'Capacity factors WWS'!Z$149))^'Capacity factors WWS'!Z$148*ABS($L41-$J41)/2</f>
        <v>15.458</v>
      </c>
      <c r="O41" s="2215"/>
    </row>
    <row r="42" spans="1:15" ht="18" customHeight="1">
      <c r="A42" s="2827" t="str">
        <f>'Country and technology list'!A25</f>
        <v>Chile</v>
      </c>
      <c r="B42" s="2828" t="s">
        <v>2088</v>
      </c>
      <c r="C42" s="2830">
        <v>17002727</v>
      </c>
      <c r="D42" s="2830">
        <v>17002727</v>
      </c>
      <c r="E42" s="2830">
        <v>814579.61</v>
      </c>
      <c r="F42" s="2830">
        <v>814579.61</v>
      </c>
      <c r="G42" s="2830">
        <v>814579.61</v>
      </c>
      <c r="H42" s="2829">
        <v>20.873000000000001</v>
      </c>
      <c r="I42" s="2829">
        <v>20.873000000000001</v>
      </c>
      <c r="J42" s="2829">
        <v>-55.792000000000002</v>
      </c>
      <c r="K42" s="2829">
        <v>-36.667000000000002</v>
      </c>
      <c r="L42" s="2829">
        <v>-17.542000000000002</v>
      </c>
      <c r="M42" s="2314">
        <f>ABS($K42)-(MAX(0,(ABS($K42)-'Capacity factors WWS'!Y$149))/(100-'Capacity factors WWS'!Y$149))^'Capacity factors WWS'!Y$148*ABS($L42-$J42)/2</f>
        <v>32.380991439042162</v>
      </c>
      <c r="N42" s="2314">
        <f>ABS($K42)-(MAX(0,(ABS($K42)-'Capacity factors WWS'!Z$149))/(100-'Capacity factors WWS'!Z$149))^'Capacity factors WWS'!Z$148*ABS($L42-$J42)/2</f>
        <v>34.888860889790692</v>
      </c>
      <c r="O42" s="2215"/>
    </row>
    <row r="43" spans="1:15" ht="18" customHeight="1">
      <c r="A43" s="2827" t="str">
        <f>'Country and technology list'!A26</f>
        <v>China</v>
      </c>
      <c r="B43" s="2828" t="s">
        <v>2089</v>
      </c>
      <c r="C43" s="2830">
        <v>1343244909</v>
      </c>
      <c r="D43" s="2830">
        <v>1343244909</v>
      </c>
      <c r="E43" s="2830">
        <v>9330098.3399999999</v>
      </c>
      <c r="F43" s="2830">
        <v>9330098.3399999999</v>
      </c>
      <c r="G43" s="2830">
        <v>9330098.3399999999</v>
      </c>
      <c r="H43" s="2829">
        <v>143.96899999999999</v>
      </c>
      <c r="I43" s="2829">
        <v>143.96899999999999</v>
      </c>
      <c r="J43" s="2829">
        <v>18.207999999999998</v>
      </c>
      <c r="K43" s="2829">
        <v>35.875</v>
      </c>
      <c r="L43" s="2829">
        <v>53.542000000000002</v>
      </c>
      <c r="M43" s="2314">
        <f>ABS($K43)-(MAX(0,(ABS($K43)-'Capacity factors WWS'!Y$149))/(100-'Capacity factors WWS'!Y$149))^'Capacity factors WWS'!Y$148*ABS($L43-$J43)/2</f>
        <v>32.119100044372068</v>
      </c>
      <c r="N43" s="2314">
        <f>ABS($K43)-(MAX(0,(ABS($K43)-'Capacity factors WWS'!Z$149))/(100-'Capacity factors WWS'!Z$149))^'Capacity factors WWS'!Z$148*ABS($L43-$J43)/2</f>
        <v>34.364377664067938</v>
      </c>
      <c r="O43" s="2215"/>
    </row>
    <row r="44" spans="1:15" ht="18" customHeight="1">
      <c r="A44" s="2827" t="str">
        <f>'Country and technology list'!A27</f>
        <v>Chinese Taipei</v>
      </c>
      <c r="B44" s="2828" t="s">
        <v>3766</v>
      </c>
      <c r="C44" s="2830">
        <v>23185974</v>
      </c>
      <c r="D44" s="2830">
        <v>23185974</v>
      </c>
      <c r="E44" s="2830">
        <v>40064.01</v>
      </c>
      <c r="F44" s="2830">
        <v>40064.01</v>
      </c>
      <c r="G44" s="2830">
        <v>40064.01</v>
      </c>
      <c r="H44" s="2829">
        <v>578.72299999999996</v>
      </c>
      <c r="I44" s="2829">
        <v>578.72299999999996</v>
      </c>
      <c r="J44" s="2829">
        <v>21.875</v>
      </c>
      <c r="K44" s="2829">
        <v>23.603999999999999</v>
      </c>
      <c r="L44" s="2829">
        <v>25.332999999999998</v>
      </c>
      <c r="M44" s="2314">
        <f>ABS($K44)-(MAX(0,(ABS($K44)-'Capacity factors WWS'!Y$149))/(100-'Capacity factors WWS'!Y$149))^'Capacity factors WWS'!Y$148*ABS($L44-$J44)/2</f>
        <v>23.597673534969861</v>
      </c>
      <c r="N44" s="2314">
        <f>ABS($K44)-(MAX(0,(ABS($K44)-'Capacity factors WWS'!Z$149))/(100-'Capacity factors WWS'!Z$149))^'Capacity factors WWS'!Z$148*ABS($L44-$J44)/2</f>
        <v>23.60376673635167</v>
      </c>
      <c r="O44" s="2215"/>
    </row>
    <row r="45" spans="1:15" ht="18" customHeight="1">
      <c r="A45" s="2827" t="str">
        <f>'Country and technology list'!A28</f>
        <v>Colombia</v>
      </c>
      <c r="B45" s="2828" t="s">
        <v>2091</v>
      </c>
      <c r="C45" s="2830">
        <v>49140703</v>
      </c>
      <c r="D45" s="2830">
        <v>49140703</v>
      </c>
      <c r="E45" s="2830">
        <v>1150508.8700000001</v>
      </c>
      <c r="F45" s="2830">
        <v>1150508.8700000001</v>
      </c>
      <c r="G45" s="2830">
        <v>1150508.8700000001</v>
      </c>
      <c r="H45" s="2829">
        <v>42.712000000000003</v>
      </c>
      <c r="I45" s="2829">
        <v>42.712000000000003</v>
      </c>
      <c r="J45" s="2829">
        <v>-4.2080000000000002</v>
      </c>
      <c r="K45" s="2829">
        <v>4.6040000000000001</v>
      </c>
      <c r="L45" s="2829">
        <v>13.417</v>
      </c>
      <c r="M45" s="2314">
        <f>ABS($K45)-(MAX(0,(ABS($K45)-'Capacity factors WWS'!Y$149))/(100-'Capacity factors WWS'!Y$149))^'Capacity factors WWS'!Y$148*ABS($L45-$J45)/2</f>
        <v>4.6040000000000001</v>
      </c>
      <c r="N45" s="2314">
        <f>ABS($K45)-(MAX(0,(ABS($K45)-'Capacity factors WWS'!Z$149))/(100-'Capacity factors WWS'!Z$149))^'Capacity factors WWS'!Z$148*ABS($L45-$J45)/2</f>
        <v>4.6040000000000001</v>
      </c>
      <c r="O45" s="2215"/>
    </row>
    <row r="46" spans="1:15" ht="18" customHeight="1">
      <c r="A46" s="2827"/>
      <c r="B46" s="2828" t="s">
        <v>3541</v>
      </c>
      <c r="C46" s="2830">
        <v>938596</v>
      </c>
      <c r="D46" s="2830">
        <v>938596</v>
      </c>
      <c r="E46" s="2830">
        <v>2688.24</v>
      </c>
      <c r="F46" s="2830">
        <v>2688.24</v>
      </c>
      <c r="G46" s="2830">
        <v>2688.24</v>
      </c>
      <c r="H46" s="2829">
        <v>349.14800000000002</v>
      </c>
      <c r="I46" s="2829">
        <v>349.14800000000002</v>
      </c>
      <c r="J46" s="2829">
        <v>-12.417</v>
      </c>
      <c r="K46" s="2829">
        <v>-11.875</v>
      </c>
      <c r="L46" s="2829">
        <v>-11.333</v>
      </c>
      <c r="M46" s="2314">
        <f>ABS($K46)-(MAX(0,(ABS($K46)-'Capacity factors WWS'!Y$149))/(100-'Capacity factors WWS'!Y$149))^'Capacity factors WWS'!Y$148*ABS($L46-$J46)/2</f>
        <v>11.875</v>
      </c>
      <c r="N46" s="2314">
        <f>ABS($K46)-(MAX(0,(ABS($K46)-'Capacity factors WWS'!Z$149))/(100-'Capacity factors WWS'!Z$149))^'Capacity factors WWS'!Z$148*ABS($L46-$J46)/2</f>
        <v>11.875</v>
      </c>
      <c r="O46" s="2215"/>
    </row>
    <row r="47" spans="1:15" ht="18" customHeight="1">
      <c r="A47" s="2827" t="str">
        <f>'Country and technology list'!A29</f>
        <v>Congo</v>
      </c>
      <c r="B47" s="2828" t="s">
        <v>2092</v>
      </c>
      <c r="C47" s="2830">
        <v>4239495</v>
      </c>
      <c r="D47" s="2830">
        <v>4239495</v>
      </c>
      <c r="E47" s="2830">
        <v>343751.96</v>
      </c>
      <c r="F47" s="2830">
        <v>343751.96</v>
      </c>
      <c r="G47" s="2830">
        <v>343751.96</v>
      </c>
      <c r="H47" s="2829">
        <v>12.333</v>
      </c>
      <c r="I47" s="2829">
        <v>12.333</v>
      </c>
      <c r="J47" s="2829">
        <v>-5.0419999999999998</v>
      </c>
      <c r="K47" s="2829">
        <v>-0.66700000000000004</v>
      </c>
      <c r="L47" s="2829">
        <v>3.7080000000000002</v>
      </c>
      <c r="M47" s="2314">
        <f>ABS($K47)-(MAX(0,(ABS($K47)-'Capacity factors WWS'!Y$149))/(100-'Capacity factors WWS'!Y$149))^'Capacity factors WWS'!Y$148*ABS($L47-$J47)/2</f>
        <v>0.66700000000000004</v>
      </c>
      <c r="N47" s="2314">
        <f>ABS($K47)-(MAX(0,(ABS($K47)-'Capacity factors WWS'!Z$149))/(100-'Capacity factors WWS'!Z$149))^'Capacity factors WWS'!Z$148*ABS($L47-$J47)/2</f>
        <v>0.66700000000000004</v>
      </c>
      <c r="O47" s="2215"/>
    </row>
    <row r="48" spans="1:15" ht="18" customHeight="1">
      <c r="A48" s="2827" t="str">
        <f>'Country and technology list'!A30</f>
        <v>Congo, Democratic Republic of</v>
      </c>
      <c r="B48" s="2828" t="s">
        <v>3515</v>
      </c>
      <c r="C48" s="2830">
        <v>71116817</v>
      </c>
      <c r="D48" s="2830">
        <v>71116817</v>
      </c>
      <c r="E48" s="2830">
        <v>2319608.36</v>
      </c>
      <c r="F48" s="2830">
        <v>2319608.36</v>
      </c>
      <c r="G48" s="2830">
        <v>2319608.36</v>
      </c>
      <c r="H48" s="2829">
        <v>30.658999999999999</v>
      </c>
      <c r="I48" s="2829">
        <v>30.658999999999999</v>
      </c>
      <c r="J48" s="2829">
        <v>-13.458</v>
      </c>
      <c r="K48" s="2829">
        <v>-4.0419999999999998</v>
      </c>
      <c r="L48" s="2829">
        <v>5.375</v>
      </c>
      <c r="M48" s="2314">
        <f>ABS($K48)-(MAX(0,(ABS($K48)-'Capacity factors WWS'!Y$149))/(100-'Capacity factors WWS'!Y$149))^'Capacity factors WWS'!Y$148*ABS($L48-$J48)/2</f>
        <v>4.0419999999999998</v>
      </c>
      <c r="N48" s="2314">
        <f>ABS($K48)-(MAX(0,(ABS($K48)-'Capacity factors WWS'!Z$149))/(100-'Capacity factors WWS'!Z$149))^'Capacity factors WWS'!Z$148*ABS($L48-$J48)/2</f>
        <v>4.0419999999999998</v>
      </c>
      <c r="O48" s="2215"/>
    </row>
    <row r="49" spans="1:15" ht="18" customHeight="1">
      <c r="A49" s="2827"/>
      <c r="B49" s="2828" t="s">
        <v>3445</v>
      </c>
      <c r="C49" s="2830">
        <v>20935</v>
      </c>
      <c r="D49" s="2830">
        <v>20935</v>
      </c>
      <c r="E49" s="2830">
        <v>2184.14</v>
      </c>
      <c r="F49" s="2830">
        <v>2184.14</v>
      </c>
      <c r="G49" s="2830">
        <v>2184.14</v>
      </c>
      <c r="H49" s="2829">
        <v>9.5850000000000009</v>
      </c>
      <c r="I49" s="2829">
        <v>9.5850000000000009</v>
      </c>
      <c r="J49" s="2829">
        <v>-21.957999999999998</v>
      </c>
      <c r="K49" s="2829">
        <v>-15.978999999999999</v>
      </c>
      <c r="L49" s="2829">
        <v>-10</v>
      </c>
      <c r="M49" s="2314">
        <f>ABS($K49)-(MAX(0,(ABS($K49)-'Capacity factors WWS'!Y$149))/(100-'Capacity factors WWS'!Y$149))^'Capacity factors WWS'!Y$148*ABS($L49-$J49)/2</f>
        <v>15.978999999999999</v>
      </c>
      <c r="N49" s="2314">
        <f>ABS($K49)-(MAX(0,(ABS($K49)-'Capacity factors WWS'!Z$149))/(100-'Capacity factors WWS'!Z$149))^'Capacity factors WWS'!Z$148*ABS($L49-$J49)/2</f>
        <v>15.978999999999999</v>
      </c>
      <c r="O49" s="2215"/>
    </row>
    <row r="50" spans="1:15" ht="18" customHeight="1">
      <c r="A50" s="2827" t="str">
        <f>'Country and technology list'!A31</f>
        <v>Costa Rica</v>
      </c>
      <c r="B50" s="2828" t="s">
        <v>2666</v>
      </c>
      <c r="C50" s="2830">
        <v>4860977</v>
      </c>
      <c r="D50" s="2830">
        <v>4860977</v>
      </c>
      <c r="E50" s="2830">
        <v>55370.31</v>
      </c>
      <c r="F50" s="2830">
        <v>55370.31</v>
      </c>
      <c r="G50" s="2830">
        <v>55370.31</v>
      </c>
      <c r="H50" s="2829">
        <v>87.79</v>
      </c>
      <c r="I50" s="2829">
        <v>87.79</v>
      </c>
      <c r="J50" s="2829">
        <v>8.0419999999999998</v>
      </c>
      <c r="K50" s="2829">
        <v>9.625</v>
      </c>
      <c r="L50" s="2829">
        <v>11.208</v>
      </c>
      <c r="M50" s="2314">
        <f>ABS($K50)-(MAX(0,(ABS($K50)-'Capacity factors WWS'!Y$149))/(100-'Capacity factors WWS'!Y$149))^'Capacity factors WWS'!Y$148*ABS($L50-$J50)/2</f>
        <v>9.625</v>
      </c>
      <c r="N50" s="2314">
        <f>ABS($K50)-(MAX(0,(ABS($K50)-'Capacity factors WWS'!Z$149))/(100-'Capacity factors WWS'!Z$149))^'Capacity factors WWS'!Z$148*ABS($L50-$J50)/2</f>
        <v>9.625</v>
      </c>
      <c r="O50" s="2215"/>
    </row>
    <row r="51" spans="1:15" ht="18" customHeight="1">
      <c r="A51" s="2827" t="str">
        <f>'Country and technology list'!A32</f>
        <v>Cote d'Ivoire</v>
      </c>
      <c r="B51" s="2828" t="s">
        <v>3767</v>
      </c>
      <c r="C51" s="2830">
        <v>19609170</v>
      </c>
      <c r="D51" s="2830">
        <v>19609170</v>
      </c>
      <c r="E51" s="2830">
        <v>324228.77</v>
      </c>
      <c r="F51" s="2830">
        <v>324228.77</v>
      </c>
      <c r="G51" s="2830">
        <v>324228.77</v>
      </c>
      <c r="H51" s="2829">
        <v>60.478999999999999</v>
      </c>
      <c r="I51" s="2829">
        <v>60.478999999999999</v>
      </c>
      <c r="J51" s="2829">
        <v>4.3330000000000002</v>
      </c>
      <c r="K51" s="2829">
        <v>7.5419999999999998</v>
      </c>
      <c r="L51" s="2829">
        <v>10.75</v>
      </c>
      <c r="M51" s="2314">
        <f>ABS($K51)-(MAX(0,(ABS($K51)-'Capacity factors WWS'!Y$149))/(100-'Capacity factors WWS'!Y$149))^'Capacity factors WWS'!Y$148*ABS($L51-$J51)/2</f>
        <v>7.5419999999999998</v>
      </c>
      <c r="N51" s="2314">
        <f>ABS($K51)-(MAX(0,(ABS($K51)-'Capacity factors WWS'!Z$149))/(100-'Capacity factors WWS'!Z$149))^'Capacity factors WWS'!Z$148*ABS($L51-$J51)/2</f>
        <v>7.5419999999999998</v>
      </c>
      <c r="O51" s="2215"/>
    </row>
    <row r="52" spans="1:15" ht="18" customHeight="1">
      <c r="A52" s="2827" t="str">
        <f>'Country and technology list'!A33</f>
        <v>Croatia</v>
      </c>
      <c r="B52" s="2828" t="s">
        <v>2096</v>
      </c>
      <c r="C52" s="2830">
        <v>4455308</v>
      </c>
      <c r="D52" s="2830">
        <v>4455308</v>
      </c>
      <c r="E52" s="2830">
        <v>64024.98</v>
      </c>
      <c r="F52" s="2830">
        <v>64024.98</v>
      </c>
      <c r="G52" s="2830">
        <v>64024.98</v>
      </c>
      <c r="H52" s="2829">
        <v>69.587000000000003</v>
      </c>
      <c r="I52" s="2829">
        <v>69.587000000000003</v>
      </c>
      <c r="J52" s="2829">
        <v>42.375</v>
      </c>
      <c r="K52" s="2829">
        <v>44.457999999999998</v>
      </c>
      <c r="L52" s="2829">
        <v>46.542000000000002</v>
      </c>
      <c r="M52" s="2314">
        <f>ABS($K52)-(MAX(0,(ABS($K52)-'Capacity factors WWS'!Y$149))/(100-'Capacity factors WWS'!Y$149))^'Capacity factors WWS'!Y$148*ABS($L52-$J52)/2</f>
        <v>43.764847736885578</v>
      </c>
      <c r="N52" s="2314">
        <f>ABS($K52)-(MAX(0,(ABS($K52)-'Capacity factors WWS'!Z$149))/(100-'Capacity factors WWS'!Z$149))^'Capacity factors WWS'!Z$148*ABS($L52-$J52)/2</f>
        <v>44.095195348939896</v>
      </c>
      <c r="O52" s="2215"/>
    </row>
    <row r="53" spans="1:15" ht="18" customHeight="1">
      <c r="A53" s="2827" t="str">
        <f>'Country and technology list'!A34</f>
        <v>Cuba</v>
      </c>
      <c r="B53" s="2828" t="s">
        <v>2097</v>
      </c>
      <c r="C53" s="2830">
        <v>11513653</v>
      </c>
      <c r="D53" s="2830">
        <v>11513653</v>
      </c>
      <c r="E53" s="2830">
        <v>131950.56</v>
      </c>
      <c r="F53" s="2830">
        <v>131950.56</v>
      </c>
      <c r="G53" s="2830">
        <v>131950.56</v>
      </c>
      <c r="H53" s="2829">
        <v>87.257000000000005</v>
      </c>
      <c r="I53" s="2829">
        <v>87.257000000000005</v>
      </c>
      <c r="J53" s="2829">
        <v>19.792000000000002</v>
      </c>
      <c r="K53" s="2829">
        <v>21.542000000000002</v>
      </c>
      <c r="L53" s="2829">
        <v>23.292000000000002</v>
      </c>
      <c r="M53" s="2314">
        <f>ABS($K53)-(MAX(0,(ABS($K53)-'Capacity factors WWS'!Y$149))/(100-'Capacity factors WWS'!Y$149))^'Capacity factors WWS'!Y$148*ABS($L53-$J53)/2</f>
        <v>21.542000000000002</v>
      </c>
      <c r="N53" s="2314">
        <f>ABS($K53)-(MAX(0,(ABS($K53)-'Capacity factors WWS'!Z$149))/(100-'Capacity factors WWS'!Z$149))^'Capacity factors WWS'!Z$148*ABS($L53-$J53)/2</f>
        <v>21.542000000000002</v>
      </c>
      <c r="O53" s="2215"/>
    </row>
    <row r="54" spans="1:15" ht="18" customHeight="1">
      <c r="A54" s="2827" t="str">
        <f>'Country and technology list'!A35</f>
        <v>Cyprus</v>
      </c>
      <c r="B54" s="2828" t="s">
        <v>2098</v>
      </c>
      <c r="C54" s="2830">
        <v>840556</v>
      </c>
      <c r="D54" s="2830">
        <v>840556</v>
      </c>
      <c r="E54" s="2830">
        <v>11069.59</v>
      </c>
      <c r="F54" s="2830">
        <v>11069.59</v>
      </c>
      <c r="G54" s="2830">
        <v>11069.59</v>
      </c>
      <c r="H54" s="2829">
        <v>75.933999999999997</v>
      </c>
      <c r="I54" s="2829">
        <v>75.933999999999997</v>
      </c>
      <c r="J54" s="2829">
        <v>34.542000000000002</v>
      </c>
      <c r="K54" s="2829">
        <v>35.125</v>
      </c>
      <c r="L54" s="2829">
        <v>35.707999999999998</v>
      </c>
      <c r="M54" s="2314">
        <f>ABS($K54)-(MAX(0,(ABS($K54)-'Capacity factors WWS'!Y$149))/(100-'Capacity factors WWS'!Y$149))^'Capacity factors WWS'!Y$148*ABS($L54-$J54)/2</f>
        <v>35.007472268865307</v>
      </c>
      <c r="N54" s="2314">
        <f>ABS($K54)-(MAX(0,(ABS($K54)-'Capacity factors WWS'!Z$149))/(100-'Capacity factors WWS'!Z$149))^'Capacity factors WWS'!Z$148*ABS($L54-$J54)/2</f>
        <v>35.079185166202841</v>
      </c>
      <c r="O54" s="2215"/>
    </row>
    <row r="55" spans="1:15" ht="18" customHeight="1">
      <c r="A55" s="2827" t="str">
        <f>'Country and technology list'!A36</f>
        <v>Czech Republic</v>
      </c>
      <c r="B55" s="2828" t="s">
        <v>2668</v>
      </c>
      <c r="C55" s="2830">
        <v>10155069</v>
      </c>
      <c r="D55" s="2830">
        <v>10155069</v>
      </c>
      <c r="E55" s="2830">
        <v>78514.070000000007</v>
      </c>
      <c r="F55" s="2830">
        <v>78514.070000000007</v>
      </c>
      <c r="G55" s="2830">
        <v>78514.070000000007</v>
      </c>
      <c r="H55" s="2829">
        <v>129.34100000000001</v>
      </c>
      <c r="I55" s="2829">
        <v>129.34100000000001</v>
      </c>
      <c r="J55" s="2829">
        <v>48.582999999999998</v>
      </c>
      <c r="K55" s="2829">
        <v>49.811999999999998</v>
      </c>
      <c r="L55" s="2829">
        <v>51.042000000000002</v>
      </c>
      <c r="M55" s="2314">
        <f>ABS($K55)-(MAX(0,(ABS($K55)-'Capacity factors WWS'!Y$149))/(100-'Capacity factors WWS'!Y$149))^'Capacity factors WWS'!Y$148*ABS($L55-$J55)/2</f>
        <v>49.315696778055113</v>
      </c>
      <c r="N55" s="2314">
        <f>ABS($K55)-(MAX(0,(ABS($K55)-'Capacity factors WWS'!Z$149))/(100-'Capacity factors WWS'!Z$149))^'Capacity factors WWS'!Z$148*ABS($L55-$J55)/2</f>
        <v>49.520932773750772</v>
      </c>
      <c r="O55" s="2215"/>
    </row>
    <row r="56" spans="1:15" ht="18" customHeight="1">
      <c r="A56" s="2827" t="str">
        <f>'Country and technology list'!A37</f>
        <v>Denmark</v>
      </c>
      <c r="B56" s="2828" t="s">
        <v>2100</v>
      </c>
      <c r="C56" s="2830">
        <v>5376386</v>
      </c>
      <c r="D56" s="2830">
        <v>5376386</v>
      </c>
      <c r="E56" s="2830">
        <v>52814.63</v>
      </c>
      <c r="F56" s="2830">
        <v>52814.63</v>
      </c>
      <c r="G56" s="2830">
        <v>52814.63</v>
      </c>
      <c r="H56" s="2829">
        <v>101.797</v>
      </c>
      <c r="I56" s="2829">
        <v>101.797</v>
      </c>
      <c r="J56" s="2829">
        <v>54.542000000000002</v>
      </c>
      <c r="K56" s="2829">
        <v>56.167000000000002</v>
      </c>
      <c r="L56" s="2829">
        <v>57.792000000000002</v>
      </c>
      <c r="M56" s="2314">
        <f>ABS($K56)-(MAX(0,(ABS($K56)-'Capacity factors WWS'!Y$149))/(100-'Capacity factors WWS'!Y$149))^'Capacity factors WWS'!Y$148*ABS($L56-$J56)/2</f>
        <v>55.378622883210575</v>
      </c>
      <c r="N56" s="2314">
        <f>ABS($K56)-(MAX(0,(ABS($K56)-'Capacity factors WWS'!Z$149))/(100-'Capacity factors WWS'!Z$149))^'Capacity factors WWS'!Z$148*ABS($L56-$J56)/2</f>
        <v>55.651821276396866</v>
      </c>
      <c r="O56" s="2215"/>
    </row>
    <row r="57" spans="1:15" ht="18" customHeight="1">
      <c r="A57" s="2827" t="str">
        <f>'Country and technology list'!C10</f>
        <v>Djibouti</v>
      </c>
      <c r="B57" s="2828" t="s">
        <v>3516</v>
      </c>
      <c r="C57" s="2830">
        <v>679023</v>
      </c>
      <c r="D57" s="2830">
        <v>679023</v>
      </c>
      <c r="E57" s="2830">
        <v>22676.71</v>
      </c>
      <c r="F57" s="2830">
        <v>22676.71</v>
      </c>
      <c r="G57" s="2830">
        <v>22676.71</v>
      </c>
      <c r="H57" s="2829">
        <v>29.943999999999999</v>
      </c>
      <c r="I57" s="2829">
        <v>29.943999999999999</v>
      </c>
      <c r="J57" s="2829">
        <v>10.917</v>
      </c>
      <c r="K57" s="2829">
        <v>11.833</v>
      </c>
      <c r="L57" s="2829">
        <v>12.75</v>
      </c>
      <c r="M57" s="2314">
        <f>ABS($K57)-(MAX(0,(ABS($K57)-'Capacity factors WWS'!Y$149))/(100-'Capacity factors WWS'!Y$149))^'Capacity factors WWS'!Y$148*ABS($L57-$J57)/2</f>
        <v>11.833</v>
      </c>
      <c r="N57" s="2314">
        <f>ABS($K57)-(MAX(0,(ABS($K57)-'Capacity factors WWS'!Z$149))/(100-'Capacity factors WWS'!Z$149))^'Capacity factors WWS'!Z$148*ABS($L57-$J57)/2</f>
        <v>11.833</v>
      </c>
      <c r="O57" s="2215"/>
    </row>
    <row r="58" spans="1:15" ht="18" customHeight="1">
      <c r="A58" s="2827"/>
      <c r="B58" s="2828" t="s">
        <v>3473</v>
      </c>
      <c r="C58" s="2830">
        <v>70139</v>
      </c>
      <c r="D58" s="2830">
        <v>70139</v>
      </c>
      <c r="E58" s="2830">
        <v>1158.8</v>
      </c>
      <c r="F58" s="2830">
        <v>1158.8</v>
      </c>
      <c r="G58" s="2830">
        <v>1158.8</v>
      </c>
      <c r="H58" s="2829">
        <v>60.527000000000001</v>
      </c>
      <c r="I58" s="2829">
        <v>60.527000000000001</v>
      </c>
      <c r="J58" s="2829">
        <v>15.167</v>
      </c>
      <c r="K58" s="2829">
        <v>15.417</v>
      </c>
      <c r="L58" s="2829">
        <v>15.667</v>
      </c>
      <c r="M58" s="2314">
        <f>ABS($K58)-(MAX(0,(ABS($K58)-'Capacity factors WWS'!Y$149))/(100-'Capacity factors WWS'!Y$149))^'Capacity factors WWS'!Y$148*ABS($L58-$J58)/2</f>
        <v>15.417</v>
      </c>
      <c r="N58" s="2314">
        <f>ABS($K58)-(MAX(0,(ABS($K58)-'Capacity factors WWS'!Z$149))/(100-'Capacity factors WWS'!Z$149))^'Capacity factors WWS'!Z$148*ABS($L58-$J58)/2</f>
        <v>15.417</v>
      </c>
      <c r="O58" s="2215"/>
    </row>
    <row r="59" spans="1:15" ht="18" customHeight="1">
      <c r="A59" s="2827" t="str">
        <f>'Country and technology list'!A38</f>
        <v>Dominican Republic</v>
      </c>
      <c r="B59" s="2828" t="s">
        <v>3474</v>
      </c>
      <c r="C59" s="2830">
        <v>9646156</v>
      </c>
      <c r="D59" s="2830">
        <v>9646156</v>
      </c>
      <c r="E59" s="2830">
        <v>51951.25</v>
      </c>
      <c r="F59" s="2830">
        <v>51951.25</v>
      </c>
      <c r="G59" s="2830">
        <v>51951.25</v>
      </c>
      <c r="H59" s="2829">
        <v>185.67699999999999</v>
      </c>
      <c r="I59" s="2829">
        <v>185.67699999999999</v>
      </c>
      <c r="J59" s="2829">
        <v>17.542000000000002</v>
      </c>
      <c r="K59" s="2829">
        <v>18.75</v>
      </c>
      <c r="L59" s="2829">
        <v>19.957999999999998</v>
      </c>
      <c r="M59" s="2314">
        <f>ABS($K59)-(MAX(0,(ABS($K59)-'Capacity factors WWS'!Y$149))/(100-'Capacity factors WWS'!Y$149))^'Capacity factors WWS'!Y$148*ABS($L59-$J59)/2</f>
        <v>18.75</v>
      </c>
      <c r="N59" s="2314">
        <f>ABS($K59)-(MAX(0,(ABS($K59)-'Capacity factors WWS'!Z$149))/(100-'Capacity factors WWS'!Z$149))^'Capacity factors WWS'!Z$148*ABS($L59-$J59)/2</f>
        <v>18.75</v>
      </c>
      <c r="O59" s="2215"/>
    </row>
    <row r="60" spans="1:15" ht="18" customHeight="1">
      <c r="A60" s="2827" t="str">
        <f>'Country and technology list'!C31</f>
        <v>Timor-Leste (East Timor)</v>
      </c>
      <c r="B60" s="2828" t="s">
        <v>3511</v>
      </c>
      <c r="C60" s="2830">
        <v>668750</v>
      </c>
      <c r="D60" s="2830">
        <v>668750</v>
      </c>
      <c r="E60" s="2830">
        <v>17097.02</v>
      </c>
      <c r="F60" s="2830">
        <v>17097.02</v>
      </c>
      <c r="G60" s="2830">
        <v>17097.02</v>
      </c>
      <c r="H60" s="2829">
        <v>39.115000000000002</v>
      </c>
      <c r="I60" s="2829">
        <v>39.115000000000002</v>
      </c>
      <c r="J60" s="2829">
        <v>-9.5</v>
      </c>
      <c r="K60" s="2829">
        <v>-8.8119999999999994</v>
      </c>
      <c r="L60" s="2829">
        <v>-8.125</v>
      </c>
      <c r="M60" s="2314">
        <f>ABS($K60)-(MAX(0,(ABS($K60)-'Capacity factors WWS'!Y$149))/(100-'Capacity factors WWS'!Y$149))^'Capacity factors WWS'!Y$148*ABS($L60-$J60)/2</f>
        <v>8.8119999999999994</v>
      </c>
      <c r="N60" s="2314">
        <f>ABS($K60)-(MAX(0,(ABS($K60)-'Capacity factors WWS'!Z$149))/(100-'Capacity factors WWS'!Z$149))^'Capacity factors WWS'!Z$148*ABS($L60-$J60)/2</f>
        <v>8.8119999999999994</v>
      </c>
      <c r="O60" s="2215"/>
    </row>
    <row r="61" spans="1:15" ht="18" customHeight="1">
      <c r="A61" s="2827" t="str">
        <f>'Country and technology list'!A39</f>
        <v>Ecuador</v>
      </c>
      <c r="B61" s="2828" t="s">
        <v>2102</v>
      </c>
      <c r="C61" s="2830">
        <v>14903262</v>
      </c>
      <c r="D61" s="2830">
        <v>14903262</v>
      </c>
      <c r="E61" s="2830">
        <v>264731.05</v>
      </c>
      <c r="F61" s="2830">
        <v>264731.05</v>
      </c>
      <c r="G61" s="2830">
        <v>264731.05</v>
      </c>
      <c r="H61" s="2829">
        <v>56.295999999999999</v>
      </c>
      <c r="I61" s="2829">
        <v>56.295999999999999</v>
      </c>
      <c r="J61" s="2829">
        <v>-5</v>
      </c>
      <c r="K61" s="2829">
        <v>-1.667</v>
      </c>
      <c r="L61" s="2829">
        <v>1.667</v>
      </c>
      <c r="M61" s="2314">
        <f>ABS($K61)-(MAX(0,(ABS($K61)-'Capacity factors WWS'!Y$149))/(100-'Capacity factors WWS'!Y$149))^'Capacity factors WWS'!Y$148*ABS($L61-$J61)/2</f>
        <v>1.667</v>
      </c>
      <c r="N61" s="2314">
        <f>ABS($K61)-(MAX(0,(ABS($K61)-'Capacity factors WWS'!Z$149))/(100-'Capacity factors WWS'!Z$149))^'Capacity factors WWS'!Z$148*ABS($L61-$J61)/2</f>
        <v>1.667</v>
      </c>
      <c r="O61" s="2215"/>
    </row>
    <row r="62" spans="1:15" ht="18" customHeight="1">
      <c r="A62" s="2827" t="str">
        <f>'Country and technology list'!A40</f>
        <v>Egypt</v>
      </c>
      <c r="B62" s="2828" t="s">
        <v>2103</v>
      </c>
      <c r="C62" s="2830">
        <v>79378967</v>
      </c>
      <c r="D62" s="2830">
        <v>79378967</v>
      </c>
      <c r="E62" s="2830">
        <v>992454.92</v>
      </c>
      <c r="F62" s="2830">
        <v>992454.92</v>
      </c>
      <c r="G62" s="2830">
        <v>992454.92</v>
      </c>
      <c r="H62" s="2829">
        <v>79.981999999999999</v>
      </c>
      <c r="I62" s="2829">
        <v>79.981999999999999</v>
      </c>
      <c r="J62" s="2829">
        <v>21.75</v>
      </c>
      <c r="K62" s="2829">
        <v>26.707999999999998</v>
      </c>
      <c r="L62" s="2829">
        <v>31.667000000000002</v>
      </c>
      <c r="M62" s="2314">
        <f>ABS($K62)-(MAX(0,(ABS($K62)-'Capacity factors WWS'!Y$149))/(100-'Capacity factors WWS'!Y$149))^'Capacity factors WWS'!Y$148*ABS($L62-$J62)/2</f>
        <v>26.373391242443269</v>
      </c>
      <c r="N62" s="2314">
        <f>ABS($K62)-(MAX(0,(ABS($K62)-'Capacity factors WWS'!Z$149))/(100-'Capacity factors WWS'!Z$149))^'Capacity factors WWS'!Z$148*ABS($L62-$J62)/2</f>
        <v>26.639478988462457</v>
      </c>
      <c r="O62" s="2215"/>
    </row>
    <row r="63" spans="1:15" ht="18" customHeight="1">
      <c r="A63" s="2827" t="str">
        <f>'Country and technology list'!A41</f>
        <v>El Salvador</v>
      </c>
      <c r="B63" s="2828" t="s">
        <v>2670</v>
      </c>
      <c r="C63" s="2830">
        <v>7418841</v>
      </c>
      <c r="D63" s="2830">
        <v>7418841</v>
      </c>
      <c r="E63" s="2830">
        <v>21792.92</v>
      </c>
      <c r="F63" s="2830">
        <v>21792.92</v>
      </c>
      <c r="G63" s="2830">
        <v>21792.92</v>
      </c>
      <c r="H63" s="2829">
        <v>340.42399999999998</v>
      </c>
      <c r="I63" s="2829">
        <v>340.42399999999998</v>
      </c>
      <c r="J63" s="2829">
        <v>13.125</v>
      </c>
      <c r="K63" s="2829">
        <v>13.771000000000001</v>
      </c>
      <c r="L63" s="2829">
        <v>14.417</v>
      </c>
      <c r="M63" s="2314">
        <f>ABS($K63)-(MAX(0,(ABS($K63)-'Capacity factors WWS'!Y$149))/(100-'Capacity factors WWS'!Y$149))^'Capacity factors WWS'!Y$148*ABS($L63-$J63)/2</f>
        <v>13.771000000000001</v>
      </c>
      <c r="N63" s="2314">
        <f>ABS($K63)-(MAX(0,(ABS($K63)-'Capacity factors WWS'!Z$149))/(100-'Capacity factors WWS'!Z$149))^'Capacity factors WWS'!Z$148*ABS($L63-$J63)/2</f>
        <v>13.771000000000001</v>
      </c>
      <c r="O63" s="2215"/>
    </row>
    <row r="64" spans="1:15" ht="18" customHeight="1">
      <c r="A64" s="2827" t="str">
        <f>'Country and technology list'!C11</f>
        <v>Equatorial Guinea</v>
      </c>
      <c r="B64" s="2828" t="s">
        <v>3520</v>
      </c>
      <c r="C64" s="2830">
        <v>600798</v>
      </c>
      <c r="D64" s="2830">
        <v>600798</v>
      </c>
      <c r="E64" s="2830">
        <v>28320.05</v>
      </c>
      <c r="F64" s="2830">
        <v>28320.05</v>
      </c>
      <c r="G64" s="2830">
        <v>28320.05</v>
      </c>
      <c r="H64" s="2829">
        <v>21.215</v>
      </c>
      <c r="I64" s="2829">
        <v>21.215</v>
      </c>
      <c r="J64" s="2829">
        <v>-1.5</v>
      </c>
      <c r="K64" s="2829">
        <v>1.1459999999999999</v>
      </c>
      <c r="L64" s="2829">
        <v>3.7919999999999998</v>
      </c>
      <c r="M64" s="2314">
        <f>ABS($K64)-(MAX(0,(ABS($K64)-'Capacity factors WWS'!Y$149))/(100-'Capacity factors WWS'!Y$149))^'Capacity factors WWS'!Y$148*ABS($L64-$J64)/2</f>
        <v>1.1459999999999999</v>
      </c>
      <c r="N64" s="2314">
        <f>ABS($K64)-(MAX(0,(ABS($K64)-'Capacity factors WWS'!Z$149))/(100-'Capacity factors WWS'!Z$149))^'Capacity factors WWS'!Z$148*ABS($L64-$J64)/2</f>
        <v>1.1459999999999999</v>
      </c>
      <c r="O64" s="2215"/>
    </row>
    <row r="65" spans="1:15" ht="18" customHeight="1">
      <c r="A65" s="2827" t="str">
        <f>'Country and technology list'!A42</f>
        <v>Eritrea</v>
      </c>
      <c r="B65" s="2828" t="s">
        <v>2105</v>
      </c>
      <c r="C65" s="2830">
        <v>5108731</v>
      </c>
      <c r="D65" s="2830">
        <v>5108731</v>
      </c>
      <c r="E65" s="2830">
        <v>127768.81</v>
      </c>
      <c r="F65" s="2830">
        <v>127768.81</v>
      </c>
      <c r="G65" s="2830">
        <v>127768.81</v>
      </c>
      <c r="H65" s="2829">
        <v>39.984000000000002</v>
      </c>
      <c r="I65" s="2829">
        <v>39.984000000000002</v>
      </c>
      <c r="J65" s="2829">
        <v>12.375</v>
      </c>
      <c r="K65" s="2829">
        <v>15.188000000000001</v>
      </c>
      <c r="L65" s="2829">
        <v>18</v>
      </c>
      <c r="M65" s="2314">
        <f>ABS($K65)-(MAX(0,(ABS($K65)-'Capacity factors WWS'!Y$149))/(100-'Capacity factors WWS'!Y$149))^'Capacity factors WWS'!Y$148*ABS($L65-$J65)/2</f>
        <v>15.188000000000001</v>
      </c>
      <c r="N65" s="2314">
        <f>ABS($K65)-(MAX(0,(ABS($K65)-'Capacity factors WWS'!Z$149))/(100-'Capacity factors WWS'!Z$149))^'Capacity factors WWS'!Z$148*ABS($L65-$J65)/2</f>
        <v>15.188000000000001</v>
      </c>
      <c r="O65" s="2215"/>
    </row>
    <row r="66" spans="1:15" ht="18" customHeight="1">
      <c r="A66" s="2827" t="str">
        <f>'Country and technology list'!A43</f>
        <v>Estonia</v>
      </c>
      <c r="B66" s="2828" t="s">
        <v>2106</v>
      </c>
      <c r="C66" s="2830">
        <v>1251262</v>
      </c>
      <c r="D66" s="2830">
        <v>1251262</v>
      </c>
      <c r="E66" s="2830">
        <v>48235.55</v>
      </c>
      <c r="F66" s="2830">
        <v>48235.55</v>
      </c>
      <c r="G66" s="2830">
        <v>48235.55</v>
      </c>
      <c r="H66" s="2829">
        <v>25.940999999999999</v>
      </c>
      <c r="I66" s="2829">
        <v>25.940999999999999</v>
      </c>
      <c r="J66" s="2829">
        <v>57.5</v>
      </c>
      <c r="K66" s="2829">
        <v>58.667000000000002</v>
      </c>
      <c r="L66" s="2829">
        <v>59.832999999999998</v>
      </c>
      <c r="M66" s="2314">
        <f>ABS($K66)-(MAX(0,(ABS($K66)-'Capacity factors WWS'!Y$149))/(100-'Capacity factors WWS'!Y$149))^'Capacity factors WWS'!Y$148*ABS($L66-$J66)/2</f>
        <v>58.064457692269826</v>
      </c>
      <c r="N66" s="2314">
        <f>ABS($K66)-(MAX(0,(ABS($K66)-'Capacity factors WWS'!Z$149))/(100-'Capacity factors WWS'!Z$149))^'Capacity factors WWS'!Z$148*ABS($L66-$J66)/2</f>
        <v>58.258469496198728</v>
      </c>
      <c r="O66" s="2215"/>
    </row>
    <row r="67" spans="1:15" ht="18" customHeight="1">
      <c r="A67" s="2827" t="str">
        <f>'Country and technology list'!A44</f>
        <v>Ethiopia</v>
      </c>
      <c r="B67" s="2828" t="s">
        <v>2107</v>
      </c>
      <c r="C67" s="2830">
        <v>79864675</v>
      </c>
      <c r="D67" s="2830">
        <v>79864675</v>
      </c>
      <c r="E67" s="2830">
        <v>1128496.1299999999</v>
      </c>
      <c r="F67" s="2830">
        <v>1128496.1299999999</v>
      </c>
      <c r="G67" s="2830">
        <v>1128496.1299999999</v>
      </c>
      <c r="H67" s="2829">
        <v>70.771000000000001</v>
      </c>
      <c r="I67" s="2829">
        <v>70.771000000000001</v>
      </c>
      <c r="J67" s="2829">
        <v>3.4169999999999998</v>
      </c>
      <c r="K67" s="2829">
        <v>9.1460000000000008</v>
      </c>
      <c r="L67" s="2829">
        <v>14.875</v>
      </c>
      <c r="M67" s="2314">
        <f>ABS($K67)-(MAX(0,(ABS($K67)-'Capacity factors WWS'!Y$149))/(100-'Capacity factors WWS'!Y$149))^'Capacity factors WWS'!Y$148*ABS($L67-$J67)/2</f>
        <v>9.1460000000000008</v>
      </c>
      <c r="N67" s="2314">
        <f>ABS($K67)-(MAX(0,(ABS($K67)-'Capacity factors WWS'!Z$149))/(100-'Capacity factors WWS'!Z$149))^'Capacity factors WWS'!Z$148*ABS($L67-$J67)/2</f>
        <v>9.1460000000000008</v>
      </c>
      <c r="O67" s="2215"/>
    </row>
    <row r="68" spans="1:15" ht="18" customHeight="1">
      <c r="A68" s="2827"/>
      <c r="B68" s="2828" t="s">
        <v>1548</v>
      </c>
      <c r="C68" s="2830">
        <v>50555</v>
      </c>
      <c r="D68" s="2830">
        <v>50555</v>
      </c>
      <c r="E68" s="2830">
        <v>2746.62</v>
      </c>
      <c r="F68" s="2830">
        <v>2746.62</v>
      </c>
      <c r="G68" s="2830">
        <v>2746.62</v>
      </c>
      <c r="H68" s="2829">
        <v>18.405999999999999</v>
      </c>
      <c r="I68" s="2829">
        <v>18.405999999999999</v>
      </c>
      <c r="J68" s="2829">
        <v>61.375</v>
      </c>
      <c r="K68" s="2829">
        <v>61.896000000000001</v>
      </c>
      <c r="L68" s="2829">
        <v>62.417000000000002</v>
      </c>
      <c r="M68" s="2314">
        <f>ABS($K68)-(MAX(0,(ABS($K68)-'Capacity factors WWS'!Y$149))/(100-'Capacity factors WWS'!Y$149))^'Capacity factors WWS'!Y$148*ABS($L68-$J68)/2</f>
        <v>61.60601963713713</v>
      </c>
      <c r="N68" s="2314">
        <f>ABS($K68)-(MAX(0,(ABS($K68)-'Capacity factors WWS'!Z$149))/(100-'Capacity factors WWS'!Z$149))^'Capacity factors WWS'!Z$148*ABS($L68-$J68)/2</f>
        <v>61.690561960041371</v>
      </c>
      <c r="O68" s="2215"/>
    </row>
    <row r="69" spans="1:15" ht="18" customHeight="1">
      <c r="A69" s="2827"/>
      <c r="B69" s="2828" t="s">
        <v>1549</v>
      </c>
      <c r="C69" s="2830">
        <v>2602</v>
      </c>
      <c r="D69" s="2830">
        <v>2602</v>
      </c>
      <c r="E69" s="2830">
        <v>19086.8</v>
      </c>
      <c r="F69" s="2830">
        <v>19086.8</v>
      </c>
      <c r="G69" s="2830">
        <v>19086.8</v>
      </c>
      <c r="H69" s="2829">
        <v>0.13600000000000001</v>
      </c>
      <c r="I69" s="2829">
        <v>0.13600000000000001</v>
      </c>
      <c r="J69" s="2829">
        <v>-52.917000000000002</v>
      </c>
      <c r="K69" s="2829">
        <v>-51.957999999999998</v>
      </c>
      <c r="L69" s="2829">
        <v>-51</v>
      </c>
      <c r="M69" s="2314">
        <f>ABS($K69)-(MAX(0,(ABS($K69)-'Capacity factors WWS'!Y$149))/(100-'Capacity factors WWS'!Y$149))^'Capacity factors WWS'!Y$148*ABS($L69-$J69)/2</f>
        <v>51.54442563070554</v>
      </c>
      <c r="N69" s="2314">
        <f>ABS($K69)-(MAX(0,(ABS($K69)-'Capacity factors WWS'!Z$149))/(100-'Capacity factors WWS'!Z$149))^'Capacity factors WWS'!Z$148*ABS($L69-$J69)/2</f>
        <v>51.70575353654673</v>
      </c>
      <c r="O69" s="2215"/>
    </row>
    <row r="70" spans="1:15" ht="18" customHeight="1">
      <c r="A70" s="2827"/>
      <c r="B70" s="2828" t="s">
        <v>3446</v>
      </c>
      <c r="C70" s="2830">
        <v>896146</v>
      </c>
      <c r="D70" s="2830">
        <v>896146</v>
      </c>
      <c r="E70" s="2830">
        <v>29607.69</v>
      </c>
      <c r="F70" s="2830">
        <v>29607.69</v>
      </c>
      <c r="G70" s="2830">
        <v>29607.69</v>
      </c>
      <c r="H70" s="2829">
        <v>30.266999999999999</v>
      </c>
      <c r="I70" s="2829">
        <v>30.266999999999999</v>
      </c>
      <c r="J70" s="2829">
        <v>-21.042000000000002</v>
      </c>
      <c r="K70" s="2829">
        <v>-16.75</v>
      </c>
      <c r="L70" s="2829">
        <v>-12.458</v>
      </c>
      <c r="M70" s="2314">
        <f>ABS($K70)-(MAX(0,(ABS($K70)-'Capacity factors WWS'!Y$149))/(100-'Capacity factors WWS'!Y$149))^'Capacity factors WWS'!Y$148*ABS($L70-$J70)/2</f>
        <v>16.75</v>
      </c>
      <c r="N70" s="2314">
        <f>ABS($K70)-(MAX(0,(ABS($K70)-'Capacity factors WWS'!Z$149))/(100-'Capacity factors WWS'!Z$149))^'Capacity factors WWS'!Z$148*ABS($L70-$J70)/2</f>
        <v>16.75</v>
      </c>
      <c r="O70" s="2215"/>
    </row>
    <row r="71" spans="1:15" ht="18" customHeight="1">
      <c r="A71" s="2827" t="str">
        <f>'Country and technology list'!A45</f>
        <v>Finland</v>
      </c>
      <c r="B71" s="2828" t="s">
        <v>2108</v>
      </c>
      <c r="C71" s="2830">
        <v>5184750</v>
      </c>
      <c r="D71" s="2830">
        <v>5184750</v>
      </c>
      <c r="E71" s="2830">
        <v>344855.36</v>
      </c>
      <c r="F71" s="2830">
        <v>344855.36</v>
      </c>
      <c r="G71" s="2830">
        <v>344855.36</v>
      </c>
      <c r="H71" s="2829">
        <v>15.035</v>
      </c>
      <c r="I71" s="2829">
        <v>15.035</v>
      </c>
      <c r="J71" s="2829">
        <v>59.75</v>
      </c>
      <c r="K71" s="2829">
        <v>64.917000000000002</v>
      </c>
      <c r="L71" s="2829">
        <v>70.082999999999998</v>
      </c>
      <c r="M71" s="2314">
        <f>ABS($K71)-(MAX(0,(ABS($K71)-'Capacity factors WWS'!Y$149))/(100-'Capacity factors WWS'!Y$149))^'Capacity factors WWS'!Y$148*ABS($L71-$J71)/2</f>
        <v>61.850195752040086</v>
      </c>
      <c r="N71" s="2314">
        <f>ABS($K71)-(MAX(0,(ABS($K71)-'Capacity factors WWS'!Z$149))/(100-'Capacity factors WWS'!Z$149))^'Capacity factors WWS'!Z$148*ABS($L71-$J71)/2</f>
        <v>62.660451576282135</v>
      </c>
      <c r="O71" s="2215"/>
    </row>
    <row r="72" spans="1:15" ht="18" customHeight="1">
      <c r="A72" s="2827" t="str">
        <f>'Country and technology list'!A46</f>
        <v>France</v>
      </c>
      <c r="B72" s="2828" t="s">
        <v>2109</v>
      </c>
      <c r="C72" s="2830">
        <v>61174329</v>
      </c>
      <c r="D72" s="2830">
        <v>61174329</v>
      </c>
      <c r="E72" s="2830">
        <v>559011.54</v>
      </c>
      <c r="F72" s="2830">
        <v>559011.54</v>
      </c>
      <c r="G72" s="2830">
        <v>559011.54</v>
      </c>
      <c r="H72" s="2829">
        <v>109.43300000000001</v>
      </c>
      <c r="I72" s="2829">
        <v>109.43300000000001</v>
      </c>
      <c r="J72" s="2829">
        <v>41.332999999999998</v>
      </c>
      <c r="K72" s="2829">
        <v>46.228999999999999</v>
      </c>
      <c r="L72" s="2829">
        <v>51.125</v>
      </c>
      <c r="M72" s="2314">
        <f>ABS($K72)-(MAX(0,(ABS($K72)-'Capacity factors WWS'!Y$149))/(100-'Capacity factors WWS'!Y$149))^'Capacity factors WWS'!Y$148*ABS($L72-$J72)/2</f>
        <v>44.483891360425943</v>
      </c>
      <c r="N72" s="2314">
        <f>ABS($K72)-(MAX(0,(ABS($K72)-'Capacity factors WWS'!Z$149))/(100-'Capacity factors WWS'!Z$149))^'Capacity factors WWS'!Z$148*ABS($L72-$J72)/2</f>
        <v>45.277777936061462</v>
      </c>
      <c r="O72" s="2215"/>
    </row>
    <row r="73" spans="1:15" ht="18" customHeight="1">
      <c r="A73" s="2827" t="str">
        <f>'Country and technology list'!C12</f>
        <v>French Guiana</v>
      </c>
      <c r="B73" s="2828" t="s">
        <v>3442</v>
      </c>
      <c r="C73" s="2830">
        <v>222322</v>
      </c>
      <c r="D73" s="2830">
        <v>222322</v>
      </c>
      <c r="E73" s="2830">
        <v>84663.98</v>
      </c>
      <c r="F73" s="2830">
        <v>84663.98</v>
      </c>
      <c r="G73" s="2830">
        <v>84663.98</v>
      </c>
      <c r="H73" s="2829">
        <v>2.6259999999999999</v>
      </c>
      <c r="I73" s="2829">
        <v>2.6259999999999999</v>
      </c>
      <c r="J73" s="2829">
        <v>2.1669999999999998</v>
      </c>
      <c r="K73" s="2829">
        <v>3.9790000000000001</v>
      </c>
      <c r="L73" s="2829">
        <v>5.7919999999999998</v>
      </c>
      <c r="M73" s="2314">
        <f>ABS($K73)-(MAX(0,(ABS($K73)-'Capacity factors WWS'!Y$149))/(100-'Capacity factors WWS'!Y$149))^'Capacity factors WWS'!Y$148*ABS($L73-$J73)/2</f>
        <v>3.9790000000000001</v>
      </c>
      <c r="N73" s="2314">
        <f>ABS($K73)-(MAX(0,(ABS($K73)-'Capacity factors WWS'!Z$149))/(100-'Capacity factors WWS'!Z$149))^'Capacity factors WWS'!Z$148*ABS($L73-$J73)/2</f>
        <v>3.9790000000000001</v>
      </c>
      <c r="O73" s="2215"/>
    </row>
    <row r="74" spans="1:15" ht="18" customHeight="1">
      <c r="A74" s="2827"/>
      <c r="B74" s="2828" t="s">
        <v>3458</v>
      </c>
      <c r="C74" s="2830">
        <v>270618</v>
      </c>
      <c r="D74" s="2830">
        <v>270618</v>
      </c>
      <c r="E74" s="2830">
        <v>18797.509999999998</v>
      </c>
      <c r="F74" s="2830">
        <v>18797.509999999998</v>
      </c>
      <c r="G74" s="2830">
        <v>18797.509999999998</v>
      </c>
      <c r="H74" s="2829">
        <v>14.396000000000001</v>
      </c>
      <c r="I74" s="2829">
        <v>14.396000000000001</v>
      </c>
      <c r="J74" s="2829">
        <v>-27.667000000000002</v>
      </c>
      <c r="K74" s="2829">
        <v>-17.728999999999999</v>
      </c>
      <c r="L74" s="2829">
        <v>-7.7919999999999998</v>
      </c>
      <c r="M74" s="2314">
        <f>ABS($K74)-(MAX(0,(ABS($K74)-'Capacity factors WWS'!Y$149))/(100-'Capacity factors WWS'!Y$149))^'Capacity factors WWS'!Y$148*ABS($L74-$J74)/2</f>
        <v>17.728999999999999</v>
      </c>
      <c r="N74" s="2314">
        <f>ABS($K74)-(MAX(0,(ABS($K74)-'Capacity factors WWS'!Z$149))/(100-'Capacity factors WWS'!Z$149))^'Capacity factors WWS'!Z$148*ABS($L74-$J74)/2</f>
        <v>17.728999999999999</v>
      </c>
      <c r="O74" s="2215"/>
    </row>
    <row r="75" spans="1:15" ht="18" customHeight="1">
      <c r="A75" s="2827" t="str">
        <f>'Country and technology list'!A47</f>
        <v>Gabon</v>
      </c>
      <c r="B75" s="2828" t="s">
        <v>2110</v>
      </c>
      <c r="C75" s="2830">
        <v>1572584</v>
      </c>
      <c r="D75" s="2830">
        <v>1572584</v>
      </c>
      <c r="E75" s="2830">
        <v>268915.42</v>
      </c>
      <c r="F75" s="2830">
        <v>268915.42</v>
      </c>
      <c r="G75" s="2830">
        <v>268915.42</v>
      </c>
      <c r="H75" s="2829">
        <v>5.8479999999999999</v>
      </c>
      <c r="I75" s="2829">
        <v>5.8479999999999999</v>
      </c>
      <c r="J75" s="2829">
        <v>-4</v>
      </c>
      <c r="K75" s="2829">
        <v>-0.83299999999999996</v>
      </c>
      <c r="L75" s="2829">
        <v>2.3330000000000002</v>
      </c>
      <c r="M75" s="2314">
        <f>ABS($K75)-(MAX(0,(ABS($K75)-'Capacity factors WWS'!Y$149))/(100-'Capacity factors WWS'!Y$149))^'Capacity factors WWS'!Y$148*ABS($L75-$J75)/2</f>
        <v>0.83299999999999996</v>
      </c>
      <c r="N75" s="2314">
        <f>ABS($K75)-(MAX(0,(ABS($K75)-'Capacity factors WWS'!Z$149))/(100-'Capacity factors WWS'!Z$149))^'Capacity factors WWS'!Z$148*ABS($L75-$J75)/2</f>
        <v>0.83299999999999996</v>
      </c>
      <c r="O75" s="2215"/>
    </row>
    <row r="76" spans="1:15" ht="18" customHeight="1">
      <c r="A76" s="2827" t="str">
        <f>'Country and technology list'!C13</f>
        <v>Gambia</v>
      </c>
      <c r="B76" s="2828" t="s">
        <v>3518</v>
      </c>
      <c r="C76" s="2830">
        <v>1601680</v>
      </c>
      <c r="D76" s="2830">
        <v>1601680</v>
      </c>
      <c r="E76" s="2830">
        <v>11587.11</v>
      </c>
      <c r="F76" s="2830">
        <v>11587.11</v>
      </c>
      <c r="G76" s="2830">
        <v>11587.11</v>
      </c>
      <c r="H76" s="2829">
        <v>138.22900000000001</v>
      </c>
      <c r="I76" s="2829">
        <v>138.22900000000001</v>
      </c>
      <c r="J76" s="2829">
        <v>13.042</v>
      </c>
      <c r="K76" s="2829">
        <v>13.436999999999999</v>
      </c>
      <c r="L76" s="2829">
        <v>13.833</v>
      </c>
      <c r="M76" s="2314">
        <f>ABS($K76)-(MAX(0,(ABS($K76)-'Capacity factors WWS'!Y$149))/(100-'Capacity factors WWS'!Y$149))^'Capacity factors WWS'!Y$148*ABS($L76-$J76)/2</f>
        <v>13.436999999999999</v>
      </c>
      <c r="N76" s="2314">
        <f>ABS($K76)-(MAX(0,(ABS($K76)-'Capacity factors WWS'!Z$149))/(100-'Capacity factors WWS'!Z$149))^'Capacity factors WWS'!Z$148*ABS($L76-$J76)/2</f>
        <v>13.436999999999999</v>
      </c>
      <c r="O76" s="2215"/>
    </row>
    <row r="77" spans="1:15" ht="18" customHeight="1">
      <c r="A77" s="2827" t="str">
        <f>'Country and technology list'!A48</f>
        <v>Georgia</v>
      </c>
      <c r="B77" s="2828" t="s">
        <v>2111</v>
      </c>
      <c r="C77" s="2830">
        <v>4969854</v>
      </c>
      <c r="D77" s="2830">
        <v>4969854</v>
      </c>
      <c r="E77" s="2830">
        <v>70510.59</v>
      </c>
      <c r="F77" s="2830">
        <v>70510.59</v>
      </c>
      <c r="G77" s="2830">
        <v>70510.59</v>
      </c>
      <c r="H77" s="2829">
        <v>70.483999999999995</v>
      </c>
      <c r="I77" s="2829">
        <v>70.483999999999995</v>
      </c>
      <c r="J77" s="2829">
        <v>41.042000000000002</v>
      </c>
      <c r="K77" s="2829">
        <v>42.311999999999998</v>
      </c>
      <c r="L77" s="2829">
        <v>43.582999999999998</v>
      </c>
      <c r="M77" s="2314">
        <f>ABS($K77)-(MAX(0,(ABS($K77)-'Capacity factors WWS'!Y$149))/(100-'Capacity factors WWS'!Y$149))^'Capacity factors WWS'!Y$148*ABS($L77-$J77)/2</f>
        <v>41.926404307210234</v>
      </c>
      <c r="N77" s="2314">
        <f>ABS($K77)-(MAX(0,(ABS($K77)-'Capacity factors WWS'!Z$149))/(100-'Capacity factors WWS'!Z$149))^'Capacity factors WWS'!Z$148*ABS($L77-$J77)/2</f>
        <v>42.120786328036111</v>
      </c>
      <c r="O77" s="2215"/>
    </row>
    <row r="78" spans="1:15" ht="18" customHeight="1">
      <c r="A78" s="2827" t="str">
        <f>'Country and technology list'!A49</f>
        <v>Germany</v>
      </c>
      <c r="B78" s="2828" t="s">
        <v>2112</v>
      </c>
      <c r="C78" s="2830">
        <v>81354682</v>
      </c>
      <c r="D78" s="2830">
        <v>81354682</v>
      </c>
      <c r="E78" s="2830">
        <v>361655.45</v>
      </c>
      <c r="F78" s="2830">
        <v>361655.45</v>
      </c>
      <c r="G78" s="2830">
        <v>361655.45</v>
      </c>
      <c r="H78" s="2829">
        <v>224.95099999999999</v>
      </c>
      <c r="I78" s="2829">
        <v>224.95099999999999</v>
      </c>
      <c r="J78" s="2829">
        <v>47.292000000000002</v>
      </c>
      <c r="K78" s="2829">
        <v>51.186999999999998</v>
      </c>
      <c r="L78" s="2829">
        <v>55.082999999999998</v>
      </c>
      <c r="M78" s="2314">
        <f>ABS($K78)-(MAX(0,(ABS($K78)-'Capacity factors WWS'!Y$149))/(100-'Capacity factors WWS'!Y$149))^'Capacity factors WWS'!Y$148*ABS($L78-$J78)/2</f>
        <v>49.544953299772615</v>
      </c>
      <c r="N78" s="2314">
        <f>ABS($K78)-(MAX(0,(ABS($K78)-'Capacity factors WWS'!Z$149))/(100-'Capacity factors WWS'!Z$149))^'Capacity factors WWS'!Z$148*ABS($L78-$J78)/2</f>
        <v>50.199146058102926</v>
      </c>
      <c r="O78" s="2215"/>
    </row>
    <row r="79" spans="1:15" ht="18" customHeight="1">
      <c r="A79" s="2827" t="str">
        <f>'Country and technology list'!A50</f>
        <v>Ghana</v>
      </c>
      <c r="B79" s="2828" t="s">
        <v>2113</v>
      </c>
      <c r="C79" s="2830">
        <v>23988333</v>
      </c>
      <c r="D79" s="2830">
        <v>23988333</v>
      </c>
      <c r="E79" s="2830">
        <v>239872.4</v>
      </c>
      <c r="F79" s="2830">
        <v>239872.4</v>
      </c>
      <c r="G79" s="2830">
        <v>239872.4</v>
      </c>
      <c r="H79" s="2829">
        <v>100.005</v>
      </c>
      <c r="I79" s="2829">
        <v>100.005</v>
      </c>
      <c r="J79" s="2829">
        <v>4.7080000000000002</v>
      </c>
      <c r="K79" s="2829">
        <v>7.9370000000000003</v>
      </c>
      <c r="L79" s="2829">
        <v>11.167</v>
      </c>
      <c r="M79" s="2314">
        <f>ABS($K79)-(MAX(0,(ABS($K79)-'Capacity factors WWS'!Y$149))/(100-'Capacity factors WWS'!Y$149))^'Capacity factors WWS'!Y$148*ABS($L79-$J79)/2</f>
        <v>7.9370000000000003</v>
      </c>
      <c r="N79" s="2314">
        <f>ABS($K79)-(MAX(0,(ABS($K79)-'Capacity factors WWS'!Z$149))/(100-'Capacity factors WWS'!Z$149))^'Capacity factors WWS'!Z$148*ABS($L79-$J79)/2</f>
        <v>7.9370000000000003</v>
      </c>
      <c r="O79" s="2215"/>
    </row>
    <row r="80" spans="1:15" ht="18" customHeight="1">
      <c r="A80" s="2827" t="str">
        <f>'Country and technology list'!A51</f>
        <v>Gibraltar</v>
      </c>
      <c r="B80" s="2828" t="s">
        <v>2114</v>
      </c>
      <c r="C80" s="2830">
        <v>33484</v>
      </c>
      <c r="D80" s="2830">
        <v>33484</v>
      </c>
      <c r="E80" s="2830">
        <v>34.68</v>
      </c>
      <c r="F80" s="2830">
        <v>34.68</v>
      </c>
      <c r="G80" s="2830">
        <v>34.68</v>
      </c>
      <c r="H80" s="2829">
        <v>965.58600000000001</v>
      </c>
      <c r="I80" s="2829">
        <v>965.58600000000001</v>
      </c>
      <c r="J80" s="2829">
        <v>36.082999999999998</v>
      </c>
      <c r="K80" s="2829">
        <v>36.125</v>
      </c>
      <c r="L80" s="2829">
        <v>36.167000000000002</v>
      </c>
      <c r="M80" s="2314">
        <f>ABS($K80)-(MAX(0,(ABS($K80)-'Capacity factors WWS'!Y$149))/(100-'Capacity factors WWS'!Y$149))^'Capacity factors WWS'!Y$148*ABS($L80-$J80)/2</f>
        <v>36.115917952911637</v>
      </c>
      <c r="N80" s="2314">
        <f>ABS($K80)-(MAX(0,(ABS($K80)-'Capacity factors WWS'!Z$149))/(100-'Capacity factors WWS'!Z$149))^'Capacity factors WWS'!Z$148*ABS($L80-$J80)/2</f>
        <v>36.12131048971694</v>
      </c>
      <c r="O80" s="2215"/>
    </row>
    <row r="81" spans="1:15" ht="18" customHeight="1">
      <c r="A81" s="2827" t="str">
        <f>'Country and technology list'!A52</f>
        <v>Greece</v>
      </c>
      <c r="B81" s="2828" t="s">
        <v>2115</v>
      </c>
      <c r="C81" s="2830">
        <v>10592635</v>
      </c>
      <c r="D81" s="2830">
        <v>10592635</v>
      </c>
      <c r="E81" s="2830">
        <v>162500.35999999999</v>
      </c>
      <c r="F81" s="2830">
        <v>162500.35999999999</v>
      </c>
      <c r="G81" s="2830">
        <v>162500.35999999999</v>
      </c>
      <c r="H81" s="2829">
        <v>65.185000000000002</v>
      </c>
      <c r="I81" s="2829">
        <v>65.185000000000002</v>
      </c>
      <c r="J81" s="2829">
        <v>34.792000000000002</v>
      </c>
      <c r="K81" s="2829">
        <v>38.271000000000001</v>
      </c>
      <c r="L81" s="2829">
        <v>41.75</v>
      </c>
      <c r="M81" s="2314">
        <f>ABS($K81)-(MAX(0,(ABS($K81)-'Capacity factors WWS'!Y$149))/(100-'Capacity factors WWS'!Y$149))^'Capacity factors WWS'!Y$148*ABS($L81-$J81)/2</f>
        <v>37.411312479775745</v>
      </c>
      <c r="N81" s="2314">
        <f>ABS($K81)-(MAX(0,(ABS($K81)-'Capacity factors WWS'!Z$149))/(100-'Capacity factors WWS'!Z$149))^'Capacity factors WWS'!Z$148*ABS($L81-$J81)/2</f>
        <v>37.893240970683372</v>
      </c>
      <c r="O81" s="2215"/>
    </row>
    <row r="82" spans="1:15" ht="18" customHeight="1">
      <c r="A82" s="2827"/>
      <c r="B82" s="2828" t="s">
        <v>3477</v>
      </c>
      <c r="C82" s="2830">
        <v>57152</v>
      </c>
      <c r="D82" s="2830">
        <v>57152</v>
      </c>
      <c r="E82" s="2830">
        <v>578983.26</v>
      </c>
      <c r="F82" s="2830">
        <v>578983.26</v>
      </c>
      <c r="G82" s="2830">
        <v>578983.26</v>
      </c>
      <c r="H82" s="2829">
        <v>9.9000000000000005E-2</v>
      </c>
      <c r="I82" s="2829">
        <v>9.9000000000000005E-2</v>
      </c>
      <c r="J82" s="2829">
        <v>59.75</v>
      </c>
      <c r="K82" s="2829">
        <v>71.707999999999998</v>
      </c>
      <c r="L82" s="2829">
        <v>83.667000000000002</v>
      </c>
      <c r="M82" s="2314">
        <f>ABS($K82)-(MAX(0,(ABS($K82)-'Capacity factors WWS'!Y$149))/(100-'Capacity factors WWS'!Y$149))^'Capacity factors WWS'!Y$148*ABS($L82-$J82)/2</f>
        <v>63.631638772887456</v>
      </c>
      <c r="N82" s="2314">
        <f>ABS($K82)-(MAX(0,(ABS($K82)-'Capacity factors WWS'!Z$149))/(100-'Capacity factors WWS'!Z$149))^'Capacity factors WWS'!Z$148*ABS($L82-$J82)/2</f>
        <v>65.296722502248102</v>
      </c>
      <c r="O82" s="2215"/>
    </row>
    <row r="83" spans="1:15" ht="18" customHeight="1">
      <c r="A83" s="2827"/>
      <c r="B83" s="2828" t="s">
        <v>3476</v>
      </c>
      <c r="C83" s="2830">
        <v>96121</v>
      </c>
      <c r="D83" s="2830">
        <v>96121</v>
      </c>
      <c r="E83" s="2830">
        <v>713.57</v>
      </c>
      <c r="F83" s="2830">
        <v>713.57</v>
      </c>
      <c r="G83" s="2830">
        <v>713.57</v>
      </c>
      <c r="H83" s="2829">
        <v>134.70400000000001</v>
      </c>
      <c r="I83" s="2829">
        <v>134.70400000000001</v>
      </c>
      <c r="J83" s="2829">
        <v>11.958</v>
      </c>
      <c r="K83" s="2829">
        <v>12.146000000000001</v>
      </c>
      <c r="L83" s="2829">
        <v>12.333</v>
      </c>
      <c r="M83" s="2314">
        <f>ABS($K83)-(MAX(0,(ABS($K83)-'Capacity factors WWS'!Y$149))/(100-'Capacity factors WWS'!Y$149))^'Capacity factors WWS'!Y$148*ABS($L83-$J83)/2</f>
        <v>12.146000000000001</v>
      </c>
      <c r="N83" s="2314">
        <f>ABS($K83)-(MAX(0,(ABS($K83)-'Capacity factors WWS'!Z$149))/(100-'Capacity factors WWS'!Z$149))^'Capacity factors WWS'!Z$148*ABS($L83-$J83)/2</f>
        <v>12.146000000000001</v>
      </c>
      <c r="O83" s="2215"/>
    </row>
    <row r="84" spans="1:15" ht="18" customHeight="1">
      <c r="A84" s="2827"/>
      <c r="B84" s="2828" t="s">
        <v>3475</v>
      </c>
      <c r="C84" s="2830">
        <v>466166</v>
      </c>
      <c r="D84" s="2830">
        <v>466166</v>
      </c>
      <c r="E84" s="2830">
        <v>3109.93</v>
      </c>
      <c r="F84" s="2830">
        <v>3109.93</v>
      </c>
      <c r="G84" s="2830">
        <v>3109.93</v>
      </c>
      <c r="H84" s="2829">
        <v>149.89599999999999</v>
      </c>
      <c r="I84" s="2829">
        <v>149.89599999999999</v>
      </c>
      <c r="J84" s="2829">
        <v>15.792</v>
      </c>
      <c r="K84" s="2829">
        <v>16.978999999999999</v>
      </c>
      <c r="L84" s="2829">
        <v>18.167000000000002</v>
      </c>
      <c r="M84" s="2314">
        <f>ABS($K84)-(MAX(0,(ABS($K84)-'Capacity factors WWS'!Y$149))/(100-'Capacity factors WWS'!Y$149))^'Capacity factors WWS'!Y$148*ABS($L84-$J84)/2</f>
        <v>16.978999999999999</v>
      </c>
      <c r="N84" s="2314">
        <f>ABS($K84)-(MAX(0,(ABS($K84)-'Capacity factors WWS'!Z$149))/(100-'Capacity factors WWS'!Z$149))^'Capacity factors WWS'!Z$148*ABS($L84-$J84)/2</f>
        <v>16.978999999999999</v>
      </c>
      <c r="O84" s="2215"/>
    </row>
    <row r="85" spans="1:15" ht="18" customHeight="1">
      <c r="A85" s="2827"/>
      <c r="B85" s="2828" t="s">
        <v>3448</v>
      </c>
      <c r="C85" s="2830">
        <v>190810</v>
      </c>
      <c r="D85" s="2830">
        <v>190810</v>
      </c>
      <c r="E85" s="2830">
        <v>1002.15</v>
      </c>
      <c r="F85" s="2830">
        <v>1002.15</v>
      </c>
      <c r="G85" s="2830">
        <v>1002.15</v>
      </c>
      <c r="H85" s="2829">
        <v>190.40100000000001</v>
      </c>
      <c r="I85" s="2829">
        <v>190.40100000000001</v>
      </c>
      <c r="J85" s="2829">
        <v>13.208</v>
      </c>
      <c r="K85" s="2829">
        <v>13.436999999999999</v>
      </c>
      <c r="L85" s="2829">
        <v>13.667</v>
      </c>
      <c r="M85" s="2314">
        <f>ABS($K85)-(MAX(0,(ABS($K85)-'Capacity factors WWS'!Y$149))/(100-'Capacity factors WWS'!Y$149))^'Capacity factors WWS'!Y$148*ABS($L85-$J85)/2</f>
        <v>13.436999999999999</v>
      </c>
      <c r="N85" s="2314">
        <f>ABS($K85)-(MAX(0,(ABS($K85)-'Capacity factors WWS'!Z$149))/(100-'Capacity factors WWS'!Z$149))^'Capacity factors WWS'!Z$148*ABS($L85-$J85)/2</f>
        <v>13.436999999999999</v>
      </c>
      <c r="O85" s="2215"/>
    </row>
    <row r="86" spans="1:15" ht="18" customHeight="1">
      <c r="A86" s="2827" t="str">
        <f>'Country and technology list'!A53</f>
        <v>Guatemala</v>
      </c>
      <c r="B86" s="2828" t="s">
        <v>2116</v>
      </c>
      <c r="C86" s="2830">
        <v>14616724</v>
      </c>
      <c r="D86" s="2830">
        <v>14616724</v>
      </c>
      <c r="E86" s="2830">
        <v>110299</v>
      </c>
      <c r="F86" s="2830">
        <v>110299</v>
      </c>
      <c r="G86" s="2830">
        <v>110299</v>
      </c>
      <c r="H86" s="2829">
        <v>132.51900000000001</v>
      </c>
      <c r="I86" s="2829">
        <v>132.51900000000001</v>
      </c>
      <c r="J86" s="2829">
        <v>13.708</v>
      </c>
      <c r="K86" s="2829">
        <v>15.771000000000001</v>
      </c>
      <c r="L86" s="2829">
        <v>17.832999999999998</v>
      </c>
      <c r="M86" s="2314">
        <f>ABS($K86)-(MAX(0,(ABS($K86)-'Capacity factors WWS'!Y$149))/(100-'Capacity factors WWS'!Y$149))^'Capacity factors WWS'!Y$148*ABS($L86-$J86)/2</f>
        <v>15.771000000000001</v>
      </c>
      <c r="N86" s="2314">
        <f>ABS($K86)-(MAX(0,(ABS($K86)-'Capacity factors WWS'!Z$149))/(100-'Capacity factors WWS'!Z$149))^'Capacity factors WWS'!Z$148*ABS($L86-$J86)/2</f>
        <v>15.771000000000001</v>
      </c>
      <c r="O86" s="2215"/>
    </row>
    <row r="87" spans="1:15" ht="18" customHeight="1">
      <c r="A87" s="2827"/>
      <c r="B87" s="2828" t="s">
        <v>3491</v>
      </c>
      <c r="C87" s="2830">
        <v>56290</v>
      </c>
      <c r="D87" s="2830">
        <v>56290</v>
      </c>
      <c r="E87" s="2830">
        <v>417.91</v>
      </c>
      <c r="F87" s="2830">
        <v>417.91</v>
      </c>
      <c r="G87" s="2830">
        <v>417.91</v>
      </c>
      <c r="H87" s="2829">
        <v>134.69499999999999</v>
      </c>
      <c r="I87" s="2829">
        <v>134.69499999999999</v>
      </c>
      <c r="J87" s="2829">
        <v>49.375</v>
      </c>
      <c r="K87" s="2829">
        <v>49.561999999999998</v>
      </c>
      <c r="L87" s="2829">
        <v>49.75</v>
      </c>
      <c r="M87" s="2314">
        <f>ABS($K87)-(MAX(0,(ABS($K87)-'Capacity factors WWS'!Y$149))/(100-'Capacity factors WWS'!Y$149))^'Capacity factors WWS'!Y$148*ABS($L87-$J87)/2</f>
        <v>49.486924949748698</v>
      </c>
      <c r="N87" s="2314">
        <f>ABS($K87)-(MAX(0,(ABS($K87)-'Capacity factors WWS'!Z$149))/(100-'Capacity factors WWS'!Z$149))^'Capacity factors WWS'!Z$148*ABS($L87-$J87)/2</f>
        <v>49.518180362127204</v>
      </c>
      <c r="O87" s="2215"/>
    </row>
    <row r="88" spans="1:15" ht="18" customHeight="1">
      <c r="A88" s="2827" t="str">
        <f>'Country and technology list'!C14</f>
        <v>Guinea</v>
      </c>
      <c r="B88" s="2828" t="s">
        <v>3517</v>
      </c>
      <c r="C88" s="2830">
        <v>9961959</v>
      </c>
      <c r="D88" s="2830">
        <v>9961959</v>
      </c>
      <c r="E88" s="2830">
        <v>247452.54</v>
      </c>
      <c r="F88" s="2830">
        <v>247452.54</v>
      </c>
      <c r="G88" s="2830">
        <v>247452.54</v>
      </c>
      <c r="H88" s="2829">
        <v>40.258000000000003</v>
      </c>
      <c r="I88" s="2829">
        <v>40.258000000000003</v>
      </c>
      <c r="J88" s="2829">
        <v>7.2080000000000002</v>
      </c>
      <c r="K88" s="2829">
        <v>9.9369999999999994</v>
      </c>
      <c r="L88" s="2829">
        <v>12.667</v>
      </c>
      <c r="M88" s="2314">
        <f>ABS($K88)-(MAX(0,(ABS($K88)-'Capacity factors WWS'!Y$149))/(100-'Capacity factors WWS'!Y$149))^'Capacity factors WWS'!Y$148*ABS($L88-$J88)/2</f>
        <v>9.9369999999999994</v>
      </c>
      <c r="N88" s="2314">
        <f>ABS($K88)-(MAX(0,(ABS($K88)-'Capacity factors WWS'!Z$149))/(100-'Capacity factors WWS'!Z$149))^'Capacity factors WWS'!Z$148*ABS($L88-$J88)/2</f>
        <v>9.9369999999999994</v>
      </c>
      <c r="O88" s="2215"/>
    </row>
    <row r="89" spans="1:15" ht="18" customHeight="1">
      <c r="A89" s="2827" t="str">
        <f>'Country and technology list'!C15</f>
        <v>Guinea-Bissau</v>
      </c>
      <c r="B89" s="2828" t="s">
        <v>3519</v>
      </c>
      <c r="C89" s="2830">
        <v>1538910</v>
      </c>
      <c r="D89" s="2830">
        <v>1538910</v>
      </c>
      <c r="E89" s="2830">
        <v>38598.6</v>
      </c>
      <c r="F89" s="2830">
        <v>38598.6</v>
      </c>
      <c r="G89" s="2830">
        <v>38598.6</v>
      </c>
      <c r="H89" s="2829">
        <v>39.869999999999997</v>
      </c>
      <c r="I89" s="2829">
        <v>39.869999999999997</v>
      </c>
      <c r="J89" s="2829">
        <v>10.833</v>
      </c>
      <c r="K89" s="2829">
        <v>11.75</v>
      </c>
      <c r="L89" s="2829">
        <v>12.667</v>
      </c>
      <c r="M89" s="2314">
        <f>ABS($K89)-(MAX(0,(ABS($K89)-'Capacity factors WWS'!Y$149))/(100-'Capacity factors WWS'!Y$149))^'Capacity factors WWS'!Y$148*ABS($L89-$J89)/2</f>
        <v>11.75</v>
      </c>
      <c r="N89" s="2314">
        <f>ABS($K89)-(MAX(0,(ABS($K89)-'Capacity factors WWS'!Z$149))/(100-'Capacity factors WWS'!Z$149))^'Capacity factors WWS'!Z$148*ABS($L89-$J89)/2</f>
        <v>11.75</v>
      </c>
      <c r="O89" s="2215"/>
    </row>
    <row r="90" spans="1:15" ht="18" customHeight="1">
      <c r="A90" s="2827" t="str">
        <f>'Country and technology list'!C16</f>
        <v>Guyana</v>
      </c>
      <c r="B90" s="2828" t="s">
        <v>3443</v>
      </c>
      <c r="C90" s="2830">
        <v>763064</v>
      </c>
      <c r="D90" s="2830">
        <v>763064</v>
      </c>
      <c r="E90" s="2830">
        <v>213274.77</v>
      </c>
      <c r="F90" s="2830">
        <v>213274.77</v>
      </c>
      <c r="G90" s="2830">
        <v>213274.77</v>
      </c>
      <c r="H90" s="2829">
        <v>3.5779999999999998</v>
      </c>
      <c r="I90" s="2829">
        <v>3.5779999999999998</v>
      </c>
      <c r="J90" s="2829">
        <v>1.167</v>
      </c>
      <c r="K90" s="2829">
        <v>4.7919999999999998</v>
      </c>
      <c r="L90" s="2829">
        <v>8.4169999999999998</v>
      </c>
      <c r="M90" s="2314">
        <f>ABS($K90)-(MAX(0,(ABS($K90)-'Capacity factors WWS'!Y$149))/(100-'Capacity factors WWS'!Y$149))^'Capacity factors WWS'!Y$148*ABS($L90-$J90)/2</f>
        <v>4.7919999999999998</v>
      </c>
      <c r="N90" s="2314">
        <f>ABS($K90)-(MAX(0,(ABS($K90)-'Capacity factors WWS'!Z$149))/(100-'Capacity factors WWS'!Z$149))^'Capacity factors WWS'!Z$148*ABS($L90-$J90)/2</f>
        <v>4.7919999999999998</v>
      </c>
      <c r="O90" s="2215"/>
    </row>
    <row r="91" spans="1:15" ht="18" customHeight="1">
      <c r="A91" s="2827" t="str">
        <f>'Country and technology list'!A54</f>
        <v>Haiti</v>
      </c>
      <c r="B91" s="2828" t="s">
        <v>2117</v>
      </c>
      <c r="C91" s="2830">
        <v>9474866</v>
      </c>
      <c r="D91" s="2830">
        <v>9474866</v>
      </c>
      <c r="E91" s="2830">
        <v>31391.86</v>
      </c>
      <c r="F91" s="2830">
        <v>31391.86</v>
      </c>
      <c r="G91" s="2830">
        <v>31391.86</v>
      </c>
      <c r="H91" s="2829">
        <v>301.82600000000002</v>
      </c>
      <c r="I91" s="2829">
        <v>301.82600000000002</v>
      </c>
      <c r="J91" s="2829">
        <v>18</v>
      </c>
      <c r="K91" s="2829">
        <v>19.042000000000002</v>
      </c>
      <c r="L91" s="2829">
        <v>20.082999999999998</v>
      </c>
      <c r="M91" s="2314">
        <f>ABS($K91)-(MAX(0,(ABS($K91)-'Capacity factors WWS'!Y$149))/(100-'Capacity factors WWS'!Y$149))^'Capacity factors WWS'!Y$148*ABS($L91-$J91)/2</f>
        <v>19.042000000000002</v>
      </c>
      <c r="N91" s="2314">
        <f>ABS($K91)-(MAX(0,(ABS($K91)-'Capacity factors WWS'!Z$149))/(100-'Capacity factors WWS'!Z$149))^'Capacity factors WWS'!Z$148*ABS($L91-$J91)/2</f>
        <v>19.042000000000002</v>
      </c>
      <c r="O91" s="2215"/>
    </row>
    <row r="92" spans="1:15" ht="18" customHeight="1">
      <c r="A92" s="2827" t="str">
        <f>'Country and technology list'!A55</f>
        <v>Honduras</v>
      </c>
      <c r="B92" s="2828" t="s">
        <v>2118</v>
      </c>
      <c r="C92" s="2830">
        <v>7988545</v>
      </c>
      <c r="D92" s="2830">
        <v>7988545</v>
      </c>
      <c r="E92" s="2830">
        <v>116627.01</v>
      </c>
      <c r="F92" s="2830">
        <v>116627.01</v>
      </c>
      <c r="G92" s="2830">
        <v>116627.01</v>
      </c>
      <c r="H92" s="2829">
        <v>68.497</v>
      </c>
      <c r="I92" s="2829">
        <v>68.497</v>
      </c>
      <c r="J92" s="2829">
        <v>13</v>
      </c>
      <c r="K92" s="2829">
        <v>14.771000000000001</v>
      </c>
      <c r="L92" s="2829">
        <v>16.542000000000002</v>
      </c>
      <c r="M92" s="2314">
        <f>ABS($K92)-(MAX(0,(ABS($K92)-'Capacity factors WWS'!Y$149))/(100-'Capacity factors WWS'!Y$149))^'Capacity factors WWS'!Y$148*ABS($L92-$J92)/2</f>
        <v>14.771000000000001</v>
      </c>
      <c r="N92" s="2314">
        <f>ABS($K92)-(MAX(0,(ABS($K92)-'Capacity factors WWS'!Z$149))/(100-'Capacity factors WWS'!Z$149))^'Capacity factors WWS'!Z$148*ABS($L92-$J92)/2</f>
        <v>14.771000000000001</v>
      </c>
      <c r="O92" s="2215"/>
    </row>
    <row r="93" spans="1:15" ht="18" customHeight="1">
      <c r="A93" s="2827" t="str">
        <f>'Country and technology list'!A56</f>
        <v>Hong Kong, China</v>
      </c>
      <c r="B93" s="2828" t="s">
        <v>2671</v>
      </c>
      <c r="C93" s="2830">
        <v>7573075</v>
      </c>
      <c r="D93" s="2830">
        <v>7573075</v>
      </c>
      <c r="E93" s="2830">
        <v>2025.07</v>
      </c>
      <c r="F93" s="2830">
        <v>2025.07</v>
      </c>
      <c r="G93" s="2830">
        <v>2025.07</v>
      </c>
      <c r="H93" s="2829">
        <v>3739.6640000000002</v>
      </c>
      <c r="I93" s="2829">
        <v>3739.6640000000002</v>
      </c>
      <c r="J93" s="2829">
        <v>22.125</v>
      </c>
      <c r="K93" s="2829">
        <v>22.353999999999999</v>
      </c>
      <c r="L93" s="2829">
        <v>22.582999999999998</v>
      </c>
      <c r="M93" s="2314">
        <f>ABS($K93)-(MAX(0,(ABS($K93)-'Capacity factors WWS'!Y$149))/(100-'Capacity factors WWS'!Y$149))^'Capacity factors WWS'!Y$148*ABS($L93-$J93)/2</f>
        <v>22.353999999999999</v>
      </c>
      <c r="N93" s="2314">
        <f>ABS($K93)-(MAX(0,(ABS($K93)-'Capacity factors WWS'!Z$149))/(100-'Capacity factors WWS'!Z$149))^'Capacity factors WWS'!Z$148*ABS($L93-$J93)/2</f>
        <v>22.353999999999999</v>
      </c>
      <c r="O93" s="2215"/>
    </row>
    <row r="94" spans="1:15" ht="18" customHeight="1">
      <c r="A94" s="2827" t="str">
        <f>'Country and technology list'!A57</f>
        <v>Hungary</v>
      </c>
      <c r="B94" s="2828" t="s">
        <v>2120</v>
      </c>
      <c r="C94" s="2830">
        <v>9495195</v>
      </c>
      <c r="D94" s="2830">
        <v>9495195</v>
      </c>
      <c r="E94" s="2830">
        <v>92563.41</v>
      </c>
      <c r="F94" s="2830">
        <v>92563.41</v>
      </c>
      <c r="G94" s="2830">
        <v>92563.41</v>
      </c>
      <c r="H94" s="2829">
        <v>102.58</v>
      </c>
      <c r="I94" s="2829">
        <v>102.58</v>
      </c>
      <c r="J94" s="2829">
        <v>45.75</v>
      </c>
      <c r="K94" s="2829">
        <v>47.167000000000002</v>
      </c>
      <c r="L94" s="2829">
        <v>48.582999999999998</v>
      </c>
      <c r="M94" s="2314">
        <f>ABS($K94)-(MAX(0,(ABS($K94)-'Capacity factors WWS'!Y$149))/(100-'Capacity factors WWS'!Y$149))^'Capacity factors WWS'!Y$148*ABS($L94-$J94)/2</f>
        <v>46.644452122391904</v>
      </c>
      <c r="N94" s="2314">
        <f>ABS($K94)-(MAX(0,(ABS($K94)-'Capacity factors WWS'!Z$149))/(100-'Capacity factors WWS'!Z$149))^'Capacity factors WWS'!Z$148*ABS($L94-$J94)/2</f>
        <v>46.876352242863632</v>
      </c>
      <c r="O94" s="2215"/>
    </row>
    <row r="95" spans="1:15" ht="18" customHeight="1">
      <c r="A95" s="2827" t="str">
        <f>'Country and technology list'!A58</f>
        <v>Iceland</v>
      </c>
      <c r="B95" s="2828" t="s">
        <v>2121</v>
      </c>
      <c r="C95" s="2830">
        <v>296904</v>
      </c>
      <c r="D95" s="2830">
        <v>296904</v>
      </c>
      <c r="E95" s="2830">
        <v>103344.63</v>
      </c>
      <c r="F95" s="2830">
        <v>103344.63</v>
      </c>
      <c r="G95" s="2830">
        <v>103344.63</v>
      </c>
      <c r="H95" s="2829">
        <v>2.8730000000000002</v>
      </c>
      <c r="I95" s="2829">
        <v>2.8730000000000002</v>
      </c>
      <c r="J95" s="2829">
        <v>63.292000000000002</v>
      </c>
      <c r="K95" s="2829">
        <v>64.938000000000002</v>
      </c>
      <c r="L95" s="2829">
        <v>66.582999999999998</v>
      </c>
      <c r="M95" s="2314">
        <f>ABS($K95)-(MAX(0,(ABS($K95)-'Capacity factors WWS'!Y$149))/(100-'Capacity factors WWS'!Y$149))^'Capacity factors WWS'!Y$148*ABS($L95-$J95)/2</f>
        <v>63.960819853184987</v>
      </c>
      <c r="N95" s="2314">
        <f>ABS($K95)-(MAX(0,(ABS($K95)-'Capacity factors WWS'!Z$149))/(100-'Capacity factors WWS'!Z$149))^'Capacity factors WWS'!Z$148*ABS($L95-$J95)/2</f>
        <v>64.218810546038597</v>
      </c>
      <c r="O95" s="2215"/>
    </row>
    <row r="96" spans="1:15" ht="18" customHeight="1">
      <c r="A96" s="2827" t="str">
        <f>'Country and technology list'!A59</f>
        <v>India</v>
      </c>
      <c r="B96" s="2828" t="s">
        <v>2122</v>
      </c>
      <c r="C96" s="2830">
        <v>1164772268</v>
      </c>
      <c r="D96" s="2830">
        <v>1164772268</v>
      </c>
      <c r="E96" s="2830">
        <v>3278856.88</v>
      </c>
      <c r="F96" s="2830">
        <v>3278856.88</v>
      </c>
      <c r="G96" s="2830">
        <v>3278856.88</v>
      </c>
      <c r="H96" s="2829">
        <v>355.23700000000002</v>
      </c>
      <c r="I96" s="2829">
        <v>355.23700000000002</v>
      </c>
      <c r="J96" s="2829">
        <v>6.7080000000000002</v>
      </c>
      <c r="K96" s="2829">
        <v>21.896000000000001</v>
      </c>
      <c r="L96" s="2829">
        <v>37.082999999999998</v>
      </c>
      <c r="M96" s="2314">
        <f>ABS($K96)-(MAX(0,(ABS($K96)-'Capacity factors WWS'!Y$149))/(100-'Capacity factors WWS'!Y$149))^'Capacity factors WWS'!Y$148*ABS($L96-$J96)/2</f>
        <v>21.896000000000001</v>
      </c>
      <c r="N96" s="2314">
        <f>ABS($K96)-(MAX(0,(ABS($K96)-'Capacity factors WWS'!Z$149))/(100-'Capacity factors WWS'!Z$149))^'Capacity factors WWS'!Z$148*ABS($L96-$J96)/2</f>
        <v>21.896000000000001</v>
      </c>
      <c r="O96" s="2215"/>
    </row>
    <row r="97" spans="1:15" ht="18" customHeight="1">
      <c r="A97" s="2827" t="str">
        <f>'Country and technology list'!A60</f>
        <v>Indonesia</v>
      </c>
      <c r="B97" s="2828" t="s">
        <v>2123</v>
      </c>
      <c r="C97" s="2830">
        <v>237677413</v>
      </c>
      <c r="D97" s="2830">
        <v>237677413</v>
      </c>
      <c r="E97" s="2830">
        <v>2103622.69</v>
      </c>
      <c r="F97" s="2830">
        <v>2103622.69</v>
      </c>
      <c r="G97" s="2830">
        <v>2103622.69</v>
      </c>
      <c r="H97" s="2829">
        <v>112.985</v>
      </c>
      <c r="I97" s="2829">
        <v>112.985</v>
      </c>
      <c r="J97" s="2829">
        <v>-11</v>
      </c>
      <c r="K97" s="2829">
        <v>-2.5419999999999998</v>
      </c>
      <c r="L97" s="2829">
        <v>5.9169999999999998</v>
      </c>
      <c r="M97" s="2314">
        <f>ABS($K97)-(MAX(0,(ABS($K97)-'Capacity factors WWS'!Y$149))/(100-'Capacity factors WWS'!Y$149))^'Capacity factors WWS'!Y$148*ABS($L97-$J97)/2</f>
        <v>2.5419999999999998</v>
      </c>
      <c r="N97" s="2314">
        <f>ABS($K97)-(MAX(0,(ABS($K97)-'Capacity factors WWS'!Z$149))/(100-'Capacity factors WWS'!Z$149))^'Capacity factors WWS'!Z$148*ABS($L97-$J97)/2</f>
        <v>2.5419999999999998</v>
      </c>
      <c r="O97" s="2215"/>
    </row>
    <row r="98" spans="1:15" ht="18" customHeight="1">
      <c r="A98" s="2827" t="str">
        <f>'Country and technology list'!A61</f>
        <v>Iran, Islamic Republic of</v>
      </c>
      <c r="B98" s="2828" t="s">
        <v>2124</v>
      </c>
      <c r="C98" s="2830">
        <v>80772705</v>
      </c>
      <c r="D98" s="2830">
        <v>80772705</v>
      </c>
      <c r="E98" s="2830">
        <v>1618244.33</v>
      </c>
      <c r="F98" s="2830">
        <v>1618244.33</v>
      </c>
      <c r="G98" s="2830">
        <v>1618244.33</v>
      </c>
      <c r="H98" s="2829">
        <v>49.914000000000001</v>
      </c>
      <c r="I98" s="2829">
        <v>49.914000000000001</v>
      </c>
      <c r="J98" s="2829">
        <v>25.042000000000002</v>
      </c>
      <c r="K98" s="2829">
        <v>32.396000000000001</v>
      </c>
      <c r="L98" s="2829">
        <v>39.75</v>
      </c>
      <c r="M98" s="2314">
        <f>ABS($K98)-(MAX(0,(ABS($K98)-'Capacity factors WWS'!Y$149))/(100-'Capacity factors WWS'!Y$149))^'Capacity factors WWS'!Y$148*ABS($L98-$J98)/2</f>
        <v>31.215062363611413</v>
      </c>
      <c r="N98" s="2314">
        <f>ABS($K98)-(MAX(0,(ABS($K98)-'Capacity factors WWS'!Z$149))/(100-'Capacity factors WWS'!Z$149))^'Capacity factors WWS'!Z$148*ABS($L98-$J98)/2</f>
        <v>31.993288869413064</v>
      </c>
      <c r="O98" s="2215"/>
    </row>
    <row r="99" spans="1:15" ht="18" customHeight="1">
      <c r="A99" s="2827" t="str">
        <f>'Country and technology list'!A62</f>
        <v>Iraq</v>
      </c>
      <c r="B99" s="2828" t="s">
        <v>2125</v>
      </c>
      <c r="C99" s="2830">
        <v>29917520</v>
      </c>
      <c r="D99" s="2830">
        <v>29917520</v>
      </c>
      <c r="E99" s="2830">
        <v>433158.8</v>
      </c>
      <c r="F99" s="2830">
        <v>433158.8</v>
      </c>
      <c r="G99" s="2830">
        <v>433158.8</v>
      </c>
      <c r="H99" s="2829">
        <v>69.067999999999998</v>
      </c>
      <c r="I99" s="2829">
        <v>69.067999999999998</v>
      </c>
      <c r="J99" s="2829">
        <v>29.125</v>
      </c>
      <c r="K99" s="2829">
        <v>33.25</v>
      </c>
      <c r="L99" s="2829">
        <v>37.375</v>
      </c>
      <c r="M99" s="2314">
        <f>ABS($K99)-(MAX(0,(ABS($K99)-'Capacity factors WWS'!Y$149))/(100-'Capacity factors WWS'!Y$149))^'Capacity factors WWS'!Y$148*ABS($L99-$J99)/2</f>
        <v>32.533913219580548</v>
      </c>
      <c r="N99" s="2314">
        <f>ABS($K99)-(MAX(0,(ABS($K99)-'Capacity factors WWS'!Z$149))/(100-'Capacity factors WWS'!Z$149))^'Capacity factors WWS'!Z$148*ABS($L99-$J99)/2</f>
        <v>32.994355033217801</v>
      </c>
      <c r="O99" s="2215"/>
    </row>
    <row r="100" spans="1:15" ht="18" customHeight="1">
      <c r="A100" s="2827" t="str">
        <f>'Country and technology list'!A63</f>
        <v>Ireland</v>
      </c>
      <c r="B100" s="2828" t="s">
        <v>2126</v>
      </c>
      <c r="C100" s="2830">
        <v>4212555</v>
      </c>
      <c r="D100" s="2830">
        <v>4212555</v>
      </c>
      <c r="E100" s="2830">
        <v>77137.34</v>
      </c>
      <c r="F100" s="2830">
        <v>77137.34</v>
      </c>
      <c r="G100" s="2830">
        <v>77137.34</v>
      </c>
      <c r="H100" s="2829">
        <v>54.610999999999997</v>
      </c>
      <c r="I100" s="2829">
        <v>54.610999999999997</v>
      </c>
      <c r="J100" s="2829">
        <v>51.417000000000002</v>
      </c>
      <c r="K100" s="2829">
        <v>53.417000000000002</v>
      </c>
      <c r="L100" s="2829">
        <v>55.417000000000002</v>
      </c>
      <c r="M100" s="2314">
        <f>ABS($K100)-(MAX(0,(ABS($K100)-'Capacity factors WWS'!Y$149))/(100-'Capacity factors WWS'!Y$149))^'Capacity factors WWS'!Y$148*ABS($L100-$J100)/2</f>
        <v>52.516573825534998</v>
      </c>
      <c r="N100" s="2314">
        <f>ABS($K100)-(MAX(0,(ABS($K100)-'Capacity factors WWS'!Z$149))/(100-'Capacity factors WWS'!Z$149))^'Capacity factors WWS'!Z$148*ABS($L100-$J100)/2</f>
        <v>52.853911815909015</v>
      </c>
      <c r="O100" s="2215"/>
    </row>
    <row r="101" spans="1:15" ht="18" customHeight="1">
      <c r="A101" s="2827"/>
      <c r="B101" s="2828" t="s">
        <v>3499</v>
      </c>
      <c r="C101" s="2830">
        <v>81223</v>
      </c>
      <c r="D101" s="2830">
        <v>81223</v>
      </c>
      <c r="E101" s="2830">
        <v>853.22</v>
      </c>
      <c r="F101" s="2830">
        <v>853.22</v>
      </c>
      <c r="G101" s="2830">
        <v>853.22</v>
      </c>
      <c r="H101" s="2829">
        <v>95.195999999999998</v>
      </c>
      <c r="I101" s="2829">
        <v>95.195999999999998</v>
      </c>
      <c r="J101" s="2829">
        <v>54.042000000000002</v>
      </c>
      <c r="K101" s="2829">
        <v>54.25</v>
      </c>
      <c r="L101" s="2829">
        <v>54.457999999999998</v>
      </c>
      <c r="M101" s="2314">
        <f>ABS($K101)-(MAX(0,(ABS($K101)-'Capacity factors WWS'!Y$149))/(100-'Capacity factors WWS'!Y$149))^'Capacity factors WWS'!Y$148*ABS($L101-$J101)/2</f>
        <v>54.154143963597072</v>
      </c>
      <c r="N101" s="2314">
        <f>ABS($K101)-(MAX(0,(ABS($K101)-'Capacity factors WWS'!Z$149))/(100-'Capacity factors WWS'!Z$149))^'Capacity factors WWS'!Z$148*ABS($L101-$J101)/2</f>
        <v>54.189226911245477</v>
      </c>
      <c r="O101" s="2215"/>
    </row>
    <row r="102" spans="1:15" ht="18" customHeight="1">
      <c r="A102" s="2827" t="str">
        <f>'Country and technology list'!A64</f>
        <v>Israel</v>
      </c>
      <c r="B102" s="2828" t="s">
        <v>2127</v>
      </c>
      <c r="C102" s="2830">
        <v>7375753</v>
      </c>
      <c r="D102" s="2830">
        <v>7375753</v>
      </c>
      <c r="E102" s="2830">
        <v>22196.59</v>
      </c>
      <c r="F102" s="2830">
        <v>22196.59</v>
      </c>
      <c r="G102" s="2830">
        <v>22196.59</v>
      </c>
      <c r="H102" s="2829">
        <v>332.29199999999997</v>
      </c>
      <c r="I102" s="2829">
        <v>332.29199999999997</v>
      </c>
      <c r="J102" s="2829">
        <v>29.5</v>
      </c>
      <c r="K102" s="2829">
        <v>31.457999999999998</v>
      </c>
      <c r="L102" s="2829">
        <v>33.417000000000002</v>
      </c>
      <c r="M102" s="2314">
        <f>ABS($K102)-(MAX(0,(ABS($K102)-'Capacity factors WWS'!Y$149))/(100-'Capacity factors WWS'!Y$149))^'Capacity factors WWS'!Y$148*ABS($L102-$J102)/2</f>
        <v>31.171915254861212</v>
      </c>
      <c r="N102" s="2314">
        <f>ABS($K102)-(MAX(0,(ABS($K102)-'Capacity factors WWS'!Z$149))/(100-'Capacity factors WWS'!Z$149))^'Capacity factors WWS'!Z$148*ABS($L102-$J102)/2</f>
        <v>31.365728846378072</v>
      </c>
      <c r="O102" s="2215"/>
    </row>
    <row r="103" spans="1:15" ht="18" customHeight="1">
      <c r="A103" s="2827" t="str">
        <f>'Country and technology list'!A65</f>
        <v>Italy</v>
      </c>
      <c r="B103" s="2828" t="s">
        <v>2128</v>
      </c>
      <c r="C103" s="2830">
        <v>56363798</v>
      </c>
      <c r="D103" s="2830">
        <v>56363798</v>
      </c>
      <c r="E103" s="2830">
        <v>316843.28999999998</v>
      </c>
      <c r="F103" s="2830">
        <v>316843.28999999998</v>
      </c>
      <c r="G103" s="2830">
        <v>316843.28999999998</v>
      </c>
      <c r="H103" s="2829">
        <v>177.892</v>
      </c>
      <c r="I103" s="2829">
        <v>177.892</v>
      </c>
      <c r="J103" s="2829">
        <v>35.457999999999998</v>
      </c>
      <c r="K103" s="2829">
        <v>41.271000000000001</v>
      </c>
      <c r="L103" s="2829">
        <v>47.082999999999998</v>
      </c>
      <c r="M103" s="2314">
        <f>ABS($K103)-(MAX(0,(ABS($K103)-'Capacity factors WWS'!Y$149))/(100-'Capacity factors WWS'!Y$149))^'Capacity factors WWS'!Y$148*ABS($L103-$J103)/2</f>
        <v>39.59023950072249</v>
      </c>
      <c r="N103" s="2314">
        <f>ABS($K103)-(MAX(0,(ABS($K103)-'Capacity factors WWS'!Z$149))/(100-'Capacity factors WWS'!Z$149))^'Capacity factors WWS'!Z$148*ABS($L103-$J103)/2</f>
        <v>40.460914145470191</v>
      </c>
      <c r="O103" s="2215"/>
    </row>
    <row r="104" spans="1:15" ht="18" customHeight="1">
      <c r="A104" s="2827" t="str">
        <f>'Country and technology list'!A66</f>
        <v>Jamaica</v>
      </c>
      <c r="B104" s="2828" t="s">
        <v>2129</v>
      </c>
      <c r="C104" s="2830">
        <v>2820558</v>
      </c>
      <c r="D104" s="2830">
        <v>2820558</v>
      </c>
      <c r="E104" s="2830">
        <v>12952.44</v>
      </c>
      <c r="F104" s="2830">
        <v>12952.44</v>
      </c>
      <c r="G104" s="2830">
        <v>12952.44</v>
      </c>
      <c r="H104" s="2829">
        <v>217.76300000000001</v>
      </c>
      <c r="I104" s="2829">
        <v>217.76300000000001</v>
      </c>
      <c r="J104" s="2829">
        <v>17.667000000000002</v>
      </c>
      <c r="K104" s="2829">
        <v>18.103999999999999</v>
      </c>
      <c r="L104" s="2829">
        <v>18.542000000000002</v>
      </c>
      <c r="M104" s="2314">
        <f>ABS($K104)-(MAX(0,(ABS($K104)-'Capacity factors WWS'!Y$149))/(100-'Capacity factors WWS'!Y$149))^'Capacity factors WWS'!Y$148*ABS($L104-$J104)/2</f>
        <v>18.103999999999999</v>
      </c>
      <c r="N104" s="2314">
        <f>ABS($K104)-(MAX(0,(ABS($K104)-'Capacity factors WWS'!Z$149))/(100-'Capacity factors WWS'!Z$149))^'Capacity factors WWS'!Z$148*ABS($L104-$J104)/2</f>
        <v>18.103999999999999</v>
      </c>
      <c r="O104" s="2215"/>
    </row>
    <row r="105" spans="1:15" ht="18" customHeight="1">
      <c r="A105" s="2827" t="str">
        <f>'Country and technology list'!A67</f>
        <v>Japan</v>
      </c>
      <c r="B105" s="2828" t="s">
        <v>2130</v>
      </c>
      <c r="C105" s="2830">
        <v>128218580</v>
      </c>
      <c r="D105" s="2830">
        <v>128218580</v>
      </c>
      <c r="E105" s="2830">
        <v>421080.72</v>
      </c>
      <c r="F105" s="2830">
        <v>421080.72</v>
      </c>
      <c r="G105" s="2830">
        <v>421080.72</v>
      </c>
      <c r="H105" s="2829">
        <v>304.49900000000002</v>
      </c>
      <c r="I105" s="2829">
        <v>304.49900000000002</v>
      </c>
      <c r="J105" s="2829">
        <v>24</v>
      </c>
      <c r="K105" s="2829">
        <v>34.771000000000001</v>
      </c>
      <c r="L105" s="2829">
        <v>45.542000000000002</v>
      </c>
      <c r="M105" s="2314">
        <f>ABS($K105)-(MAX(0,(ABS($K105)-'Capacity factors WWS'!Y$149))/(100-'Capacity factors WWS'!Y$149))^'Capacity factors WWS'!Y$148*ABS($L105-$J105)/2</f>
        <v>32.655992614124273</v>
      </c>
      <c r="N105" s="2314">
        <f>ABS($K105)-(MAX(0,(ABS($K105)-'Capacity factors WWS'!Z$149))/(100-'Capacity factors WWS'!Z$149))^'Capacity factors WWS'!Z$148*ABS($L105-$J105)/2</f>
        <v>33.959175047788314</v>
      </c>
      <c r="O105" s="2215"/>
    </row>
    <row r="106" spans="1:15" ht="18" customHeight="1">
      <c r="A106" s="2827"/>
      <c r="B106" s="2828" t="s">
        <v>3492</v>
      </c>
      <c r="C106" s="2830">
        <v>90077</v>
      </c>
      <c r="D106" s="2830">
        <v>90077</v>
      </c>
      <c r="E106" s="2830">
        <v>266.36</v>
      </c>
      <c r="F106" s="2830">
        <v>266.36</v>
      </c>
      <c r="G106" s="2830">
        <v>266.36</v>
      </c>
      <c r="H106" s="2829">
        <v>338.17200000000003</v>
      </c>
      <c r="I106" s="2829">
        <v>338.17200000000003</v>
      </c>
      <c r="J106" s="2829">
        <v>49.167000000000002</v>
      </c>
      <c r="K106" s="2829">
        <v>49.228999999999999</v>
      </c>
      <c r="L106" s="2829">
        <v>49.292000000000002</v>
      </c>
      <c r="M106" s="2314">
        <f>ABS($K106)-(MAX(0,(ABS($K106)-'Capacity factors WWS'!Y$149))/(100-'Capacity factors WWS'!Y$149))^'Capacity factors WWS'!Y$148*ABS($L106-$J106)/2</f>
        <v>49.204247032684215</v>
      </c>
      <c r="N106" s="2314">
        <f>ABS($K106)-(MAX(0,(ABS($K106)-'Capacity factors WWS'!Z$149))/(100-'Capacity factors WWS'!Z$149))^'Capacity factors WWS'!Z$148*ABS($L106-$J106)/2</f>
        <v>49.214644841095215</v>
      </c>
      <c r="O106" s="2215"/>
    </row>
    <row r="107" spans="1:15" ht="18" customHeight="1">
      <c r="A107" s="2827" t="str">
        <f>'Country and technology list'!A68</f>
        <v>Jordan</v>
      </c>
      <c r="B107" s="2828" t="s">
        <v>2131</v>
      </c>
      <c r="C107" s="2830">
        <v>6408604</v>
      </c>
      <c r="D107" s="2830">
        <v>6408604</v>
      </c>
      <c r="E107" s="2830">
        <v>89580.04</v>
      </c>
      <c r="F107" s="2830">
        <v>89580.04</v>
      </c>
      <c r="G107" s="2830">
        <v>89580.04</v>
      </c>
      <c r="H107" s="2829">
        <v>71.540999999999997</v>
      </c>
      <c r="I107" s="2829">
        <v>71.540999999999997</v>
      </c>
      <c r="J107" s="2829">
        <v>29.207999999999998</v>
      </c>
      <c r="K107" s="2829">
        <v>31.292000000000002</v>
      </c>
      <c r="L107" s="2829">
        <v>33.375</v>
      </c>
      <c r="M107" s="2314">
        <f>ABS($K107)-(MAX(0,(ABS($K107)-'Capacity factors WWS'!Y$149))/(100-'Capacity factors WWS'!Y$149))^'Capacity factors WWS'!Y$148*ABS($L107-$J107)/2</f>
        <v>30.993060786753318</v>
      </c>
      <c r="N107" s="2314">
        <f>ABS($K107)-(MAX(0,(ABS($K107)-'Capacity factors WWS'!Z$149))/(100-'Capacity factors WWS'!Z$149))^'Capacity factors WWS'!Z$148*ABS($L107-$J107)/2</f>
        <v>31.196593790513035</v>
      </c>
      <c r="O107" s="2215"/>
    </row>
    <row r="108" spans="1:15" ht="18" customHeight="1">
      <c r="A108" s="2827" t="str">
        <f>'Country and technology list'!A69</f>
        <v>Kazakhstan</v>
      </c>
      <c r="B108" s="2828" t="s">
        <v>2132</v>
      </c>
      <c r="C108" s="2830">
        <v>15870774</v>
      </c>
      <c r="D108" s="2830">
        <v>15870774</v>
      </c>
      <c r="E108" s="2830">
        <v>2665965.39</v>
      </c>
      <c r="F108" s="2830">
        <v>2665965.39</v>
      </c>
      <c r="G108" s="2830">
        <v>2665965.39</v>
      </c>
      <c r="H108" s="2829">
        <v>5.9530000000000003</v>
      </c>
      <c r="I108" s="2829">
        <v>5.9530000000000003</v>
      </c>
      <c r="J108" s="2829">
        <v>40.582999999999998</v>
      </c>
      <c r="K108" s="2829">
        <v>48</v>
      </c>
      <c r="L108" s="2829">
        <v>55.417000000000002</v>
      </c>
      <c r="M108" s="2314">
        <f>ABS($K108)-(MAX(0,(ABS($K108)-'Capacity factors WWS'!Y$149))/(100-'Capacity factors WWS'!Y$149))^'Capacity factors WWS'!Y$148*ABS($L108-$J108)/2</f>
        <v>45.182219036068702</v>
      </c>
      <c r="N108" s="2314">
        <f>ABS($K108)-(MAX(0,(ABS($K108)-'Capacity factors WWS'!Z$149))/(100-'Capacity factors WWS'!Z$149))^'Capacity factors WWS'!Z$148*ABS($L108-$J108)/2</f>
        <v>46.405371376294028</v>
      </c>
      <c r="O108" s="2215"/>
    </row>
    <row r="109" spans="1:15" ht="18" customHeight="1">
      <c r="A109" s="2827" t="str">
        <f>'Country and technology list'!A70</f>
        <v>Kenya</v>
      </c>
      <c r="B109" s="2828" t="s">
        <v>2133</v>
      </c>
      <c r="C109" s="2830">
        <v>36929981</v>
      </c>
      <c r="D109" s="2830">
        <v>36929981</v>
      </c>
      <c r="E109" s="2830">
        <v>587384.6</v>
      </c>
      <c r="F109" s="2830">
        <v>587384.6</v>
      </c>
      <c r="G109" s="2830">
        <v>587384.6</v>
      </c>
      <c r="H109" s="2829">
        <v>62.872</v>
      </c>
      <c r="I109" s="2829">
        <v>62.872</v>
      </c>
      <c r="J109" s="2829">
        <v>-4.7080000000000002</v>
      </c>
      <c r="K109" s="2829">
        <v>0.35399999999999998</v>
      </c>
      <c r="L109" s="2829">
        <v>5.4169999999999998</v>
      </c>
      <c r="M109" s="2314">
        <f>ABS($K109)-(MAX(0,(ABS($K109)-'Capacity factors WWS'!Y$149))/(100-'Capacity factors WWS'!Y$149))^'Capacity factors WWS'!Y$148*ABS($L109-$J109)/2</f>
        <v>0.35399999999999998</v>
      </c>
      <c r="N109" s="2314">
        <f>ABS($K109)-(MAX(0,(ABS($K109)-'Capacity factors WWS'!Z$149))/(100-'Capacity factors WWS'!Z$149))^'Capacity factors WWS'!Z$148*ABS($L109-$J109)/2</f>
        <v>0.35399999999999998</v>
      </c>
      <c r="O109" s="2215"/>
    </row>
    <row r="110" spans="1:15" ht="18" customHeight="1">
      <c r="A110" s="2827"/>
      <c r="B110" s="2828" t="s">
        <v>3449</v>
      </c>
      <c r="C110" s="2830">
        <v>94488</v>
      </c>
      <c r="D110" s="2830">
        <v>94488</v>
      </c>
      <c r="E110" s="2830">
        <v>7340.39</v>
      </c>
      <c r="F110" s="2830">
        <v>7340.39</v>
      </c>
      <c r="G110" s="2830">
        <v>7340.39</v>
      </c>
      <c r="H110" s="2829">
        <v>12.872</v>
      </c>
      <c r="I110" s="2829">
        <v>12.872</v>
      </c>
      <c r="J110" s="2829">
        <v>-14.583</v>
      </c>
      <c r="K110" s="2829">
        <v>-4.9169999999999998</v>
      </c>
      <c r="L110" s="2829">
        <v>4.75</v>
      </c>
      <c r="M110" s="2314">
        <f>ABS($K110)-(MAX(0,(ABS($K110)-'Capacity factors WWS'!Y$149))/(100-'Capacity factors WWS'!Y$149))^'Capacity factors WWS'!Y$148*ABS($L110-$J110)/2</f>
        <v>4.9169999999999998</v>
      </c>
      <c r="N110" s="2314">
        <f>ABS($K110)-(MAX(0,(ABS($K110)-'Capacity factors WWS'!Z$149))/(100-'Capacity factors WWS'!Z$149))^'Capacity factors WWS'!Z$148*ABS($L110-$J110)/2</f>
        <v>4.9169999999999998</v>
      </c>
      <c r="O110" s="2215"/>
    </row>
    <row r="111" spans="1:15" ht="18" customHeight="1">
      <c r="A111" s="2827" t="str">
        <f>'Country and technology list'!A71</f>
        <v>Korea, Democratic People's Republic of</v>
      </c>
      <c r="B111" s="2828" t="s">
        <v>3508</v>
      </c>
      <c r="C111" s="2830">
        <v>23651911</v>
      </c>
      <c r="D111" s="2830">
        <v>23651911</v>
      </c>
      <c r="E111" s="2830">
        <v>128077.89</v>
      </c>
      <c r="F111" s="2830">
        <v>128077.89</v>
      </c>
      <c r="G111" s="2830">
        <v>128077.89</v>
      </c>
      <c r="H111" s="2829">
        <v>184.66800000000001</v>
      </c>
      <c r="I111" s="2829">
        <v>184.66800000000001</v>
      </c>
      <c r="J111" s="2829">
        <v>37.582999999999998</v>
      </c>
      <c r="K111" s="2829">
        <v>40.292000000000002</v>
      </c>
      <c r="L111" s="2829">
        <v>43</v>
      </c>
      <c r="M111" s="2314">
        <f>ABS($K111)-(MAX(0,(ABS($K111)-'Capacity factors WWS'!Y$149))/(100-'Capacity factors WWS'!Y$149))^'Capacity factors WWS'!Y$148*ABS($L111-$J111)/2</f>
        <v>39.545630847329804</v>
      </c>
      <c r="N111" s="2314">
        <f>ABS($K111)-(MAX(0,(ABS($K111)-'Capacity factors WWS'!Z$149))/(100-'Capacity factors WWS'!Z$149))^'Capacity factors WWS'!Z$148*ABS($L111-$J111)/2</f>
        <v>39.942317275695878</v>
      </c>
      <c r="O111" s="2215"/>
    </row>
    <row r="112" spans="1:15" ht="18" customHeight="1">
      <c r="A112" s="2827" t="str">
        <f>'Country and technology list'!A72</f>
        <v>Korea, Republic of</v>
      </c>
      <c r="B112" s="2828" t="s">
        <v>2135</v>
      </c>
      <c r="C112" s="2830">
        <v>49633860</v>
      </c>
      <c r="D112" s="2830">
        <v>49633860</v>
      </c>
      <c r="E112" s="2830">
        <v>114267.46</v>
      </c>
      <c r="F112" s="2830">
        <v>114267.46</v>
      </c>
      <c r="G112" s="2830">
        <v>114267.46</v>
      </c>
      <c r="H112" s="2829">
        <v>434.36599999999999</v>
      </c>
      <c r="I112" s="2829">
        <v>434.36599999999999</v>
      </c>
      <c r="J112" s="2829">
        <v>33.082999999999998</v>
      </c>
      <c r="K112" s="2829">
        <v>35.853999999999999</v>
      </c>
      <c r="L112" s="2829">
        <v>38.625</v>
      </c>
      <c r="M112" s="2314">
        <f>ABS($K112)-(MAX(0,(ABS($K112)-'Capacity factors WWS'!Y$149))/(100-'Capacity factors WWS'!Y$149))^'Capacity factors WWS'!Y$148*ABS($L112-$J112)/2</f>
        <v>35.265751588137242</v>
      </c>
      <c r="N112" s="2314">
        <f>ABS($K112)-(MAX(0,(ABS($K112)-'Capacity factors WWS'!Z$149))/(100-'Capacity factors WWS'!Z$149))^'Capacity factors WWS'!Z$148*ABS($L112-$J112)/2</f>
        <v>35.617607417991103</v>
      </c>
      <c r="O112" s="2215"/>
    </row>
    <row r="113" spans="1:15" ht="18" customHeight="1">
      <c r="A113" s="2827" t="str">
        <f>'Country and technology list'!A73</f>
        <v>Kosovo</v>
      </c>
      <c r="B113" s="2828" t="s">
        <v>3770</v>
      </c>
      <c r="C113" s="2830">
        <v>10741985</v>
      </c>
      <c r="D113" s="2830">
        <v>10741985</v>
      </c>
      <c r="E113" s="2830">
        <v>101979.01</v>
      </c>
      <c r="F113" s="2830">
        <v>101979.01</v>
      </c>
      <c r="G113" s="2830">
        <v>101979.01</v>
      </c>
      <c r="H113" s="2829">
        <v>105.33499999999999</v>
      </c>
      <c r="I113" s="2829">
        <v>105.33499999999999</v>
      </c>
      <c r="J113" s="2829">
        <v>41.832999999999998</v>
      </c>
      <c r="K113" s="2829">
        <v>44</v>
      </c>
      <c r="L113" s="2829">
        <v>46.167000000000002</v>
      </c>
      <c r="M113" s="2314">
        <f>ABS($K113)-(MAX(0,(ABS($K113)-'Capacity factors WWS'!Y$149))/(100-'Capacity factors WWS'!Y$149))^'Capacity factors WWS'!Y$148*ABS($L113-$J113)/2</f>
        <v>43.292482032431508</v>
      </c>
      <c r="N113" s="2314">
        <f>ABS($K113)-(MAX(0,(ABS($K113)-'Capacity factors WWS'!Z$149))/(100-'Capacity factors WWS'!Z$149))^'Capacity factors WWS'!Z$148*ABS($L113-$J113)/2</f>
        <v>43.633744895400426</v>
      </c>
      <c r="O113" s="2215"/>
    </row>
    <row r="114" spans="1:15" ht="18" customHeight="1">
      <c r="A114" s="2827" t="str">
        <f>'Country and technology list'!A74</f>
        <v>Kuwait</v>
      </c>
      <c r="B114" s="2828" t="s">
        <v>2137</v>
      </c>
      <c r="C114" s="2830">
        <v>2468496</v>
      </c>
      <c r="D114" s="2830">
        <v>2468496</v>
      </c>
      <c r="E114" s="2830">
        <v>18446.27</v>
      </c>
      <c r="F114" s="2830">
        <v>18446.27</v>
      </c>
      <c r="G114" s="2830">
        <v>18446.27</v>
      </c>
      <c r="H114" s="2829">
        <v>133.821</v>
      </c>
      <c r="I114" s="2829">
        <v>133.821</v>
      </c>
      <c r="J114" s="2829">
        <v>28.542000000000002</v>
      </c>
      <c r="K114" s="2829">
        <v>29.312000000000001</v>
      </c>
      <c r="L114" s="2829">
        <v>30.082999999999998</v>
      </c>
      <c r="M114" s="2314">
        <f>ABS($K114)-(MAX(0,(ABS($K114)-'Capacity factors WWS'!Y$149))/(100-'Capacity factors WWS'!Y$149))^'Capacity factors WWS'!Y$148*ABS($L114-$J114)/2</f>
        <v>29.225833750928388</v>
      </c>
      <c r="N114" s="2314">
        <f>ABS($K114)-(MAX(0,(ABS($K114)-'Capacity factors WWS'!Z$149))/(100-'Capacity factors WWS'!Z$149))^'Capacity factors WWS'!Z$148*ABS($L114-$J114)/2</f>
        <v>29.288249690515023</v>
      </c>
      <c r="O114" s="2215"/>
    </row>
    <row r="115" spans="1:15" ht="18" customHeight="1">
      <c r="A115" s="2827" t="str">
        <f>'Country and technology list'!A75</f>
        <v>Kyrgyzstan</v>
      </c>
      <c r="B115" s="2828" t="s">
        <v>3504</v>
      </c>
      <c r="C115" s="2830">
        <v>5614831</v>
      </c>
      <c r="D115" s="2830">
        <v>5614831</v>
      </c>
      <c r="E115" s="2830">
        <v>193364.94</v>
      </c>
      <c r="F115" s="2830">
        <v>193364.94</v>
      </c>
      <c r="G115" s="2830">
        <v>193364.94</v>
      </c>
      <c r="H115" s="2829">
        <v>29.036999999999999</v>
      </c>
      <c r="I115" s="2829">
        <v>29.036999999999999</v>
      </c>
      <c r="J115" s="2829">
        <v>39.167000000000002</v>
      </c>
      <c r="K115" s="2829">
        <v>41.207999999999998</v>
      </c>
      <c r="L115" s="2829">
        <v>43.25</v>
      </c>
      <c r="M115" s="2314">
        <f>ABS($K115)-(MAX(0,(ABS($K115)-'Capacity factors WWS'!Y$149))/(100-'Capacity factors WWS'!Y$149))^'Capacity factors WWS'!Y$148*ABS($L115-$J115)/2</f>
        <v>40.61945286397566</v>
      </c>
      <c r="N115" s="2314">
        <f>ABS($K115)-(MAX(0,(ABS($K115)-'Capacity factors WWS'!Z$149))/(100-'Capacity factors WWS'!Z$149))^'Capacity factors WWS'!Z$148*ABS($L115-$J115)/2</f>
        <v>40.924837792248333</v>
      </c>
      <c r="O115" s="2215"/>
    </row>
    <row r="116" spans="1:15" ht="18" customHeight="1">
      <c r="A116" s="2827" t="str">
        <f>'Country and technology list'!C17</f>
        <v>Laos</v>
      </c>
      <c r="B116" s="2828" t="s">
        <v>3505</v>
      </c>
      <c r="C116" s="2830">
        <v>6587553</v>
      </c>
      <c r="D116" s="2830">
        <v>6587553</v>
      </c>
      <c r="E116" s="2830">
        <v>230391.48</v>
      </c>
      <c r="F116" s="2830">
        <v>230391.48</v>
      </c>
      <c r="G116" s="2830">
        <v>230391.48</v>
      </c>
      <c r="H116" s="2829">
        <v>28.593</v>
      </c>
      <c r="I116" s="2829">
        <v>28.593</v>
      </c>
      <c r="J116" s="2829">
        <v>13.917</v>
      </c>
      <c r="K116" s="2829">
        <v>18.207999999999998</v>
      </c>
      <c r="L116" s="2829">
        <v>22.5</v>
      </c>
      <c r="M116" s="2314">
        <f>ABS($K116)-(MAX(0,(ABS($K116)-'Capacity factors WWS'!Y$149))/(100-'Capacity factors WWS'!Y$149))^'Capacity factors WWS'!Y$148*ABS($L116-$J116)/2</f>
        <v>18.207999999999998</v>
      </c>
      <c r="N116" s="2314">
        <f>ABS($K116)-(MAX(0,(ABS($K116)-'Capacity factors WWS'!Z$149))/(100-'Capacity factors WWS'!Z$149))^'Capacity factors WWS'!Z$148*ABS($L116-$J116)/2</f>
        <v>18.207999999999998</v>
      </c>
      <c r="O116" s="2215"/>
    </row>
    <row r="117" spans="1:15" ht="18" customHeight="1">
      <c r="A117" s="2827" t="str">
        <f>'Country and technology list'!A76</f>
        <v>Latvia</v>
      </c>
      <c r="B117" s="2828" t="s">
        <v>2139</v>
      </c>
      <c r="C117" s="2830">
        <v>2292768</v>
      </c>
      <c r="D117" s="2830">
        <v>2292768</v>
      </c>
      <c r="E117" s="2830">
        <v>65266.77</v>
      </c>
      <c r="F117" s="2830">
        <v>65266.77</v>
      </c>
      <c r="G117" s="2830">
        <v>65266.77</v>
      </c>
      <c r="H117" s="2829">
        <v>35.128999999999998</v>
      </c>
      <c r="I117" s="2829">
        <v>35.128999999999998</v>
      </c>
      <c r="J117" s="2829">
        <v>55.667000000000002</v>
      </c>
      <c r="K117" s="2829">
        <v>56.875</v>
      </c>
      <c r="L117" s="2829">
        <v>58.082999999999998</v>
      </c>
      <c r="M117" s="2314">
        <f>ABS($K117)-(MAX(0,(ABS($K117)-'Capacity factors WWS'!Y$149))/(100-'Capacity factors WWS'!Y$149))^'Capacity factors WWS'!Y$148*ABS($L117-$J117)/2</f>
        <v>56.278153299104055</v>
      </c>
      <c r="N117" s="2314">
        <f>ABS($K117)-(MAX(0,(ABS($K117)-'Capacity factors WWS'!Z$149))/(100-'Capacity factors WWS'!Z$149))^'Capacity factors WWS'!Z$148*ABS($L117-$J117)/2</f>
        <v>56.480776311327439</v>
      </c>
      <c r="O117" s="2215"/>
    </row>
    <row r="118" spans="1:15" ht="18" customHeight="1">
      <c r="A118" s="2827" t="str">
        <f>'Country and technology list'!A77</f>
        <v>Lebanon</v>
      </c>
      <c r="B118" s="2828" t="s">
        <v>2140</v>
      </c>
      <c r="C118" s="2830">
        <v>4000535</v>
      </c>
      <c r="D118" s="2830">
        <v>4000535</v>
      </c>
      <c r="E118" s="2830">
        <v>10847.73</v>
      </c>
      <c r="F118" s="2830">
        <v>10847.73</v>
      </c>
      <c r="G118" s="2830">
        <v>10847.73</v>
      </c>
      <c r="H118" s="2829">
        <v>368.79</v>
      </c>
      <c r="I118" s="2829">
        <v>368.79</v>
      </c>
      <c r="J118" s="2829">
        <v>33.042000000000002</v>
      </c>
      <c r="K118" s="2829">
        <v>33.853999999999999</v>
      </c>
      <c r="L118" s="2829">
        <v>34.667000000000002</v>
      </c>
      <c r="M118" s="2314">
        <f>ABS($K118)-(MAX(0,(ABS($K118)-'Capacity factors WWS'!Y$149))/(100-'Capacity factors WWS'!Y$149))^'Capacity factors WWS'!Y$148*ABS($L118-$J118)/2</f>
        <v>33.705559268335712</v>
      </c>
      <c r="N118" s="2314">
        <f>ABS($K118)-(MAX(0,(ABS($K118)-'Capacity factors WWS'!Z$149))/(100-'Capacity factors WWS'!Z$149))^'Capacity factors WWS'!Z$148*ABS($L118-$J118)/2</f>
        <v>33.799389462751627</v>
      </c>
      <c r="O118" s="2215"/>
    </row>
    <row r="119" spans="1:15" ht="18" customHeight="1">
      <c r="A119" s="2827" t="str">
        <f>'Country and technology list'!C18</f>
        <v>Lesotho</v>
      </c>
      <c r="B119" s="2828" t="s">
        <v>3523</v>
      </c>
      <c r="C119" s="2830">
        <v>2099648</v>
      </c>
      <c r="D119" s="2830">
        <v>2099648</v>
      </c>
      <c r="E119" s="2830">
        <v>30613.02</v>
      </c>
      <c r="F119" s="2830">
        <v>30613.02</v>
      </c>
      <c r="G119" s="2830">
        <v>30613.02</v>
      </c>
      <c r="H119" s="2829">
        <v>68.587000000000003</v>
      </c>
      <c r="I119" s="2829">
        <v>68.587000000000003</v>
      </c>
      <c r="J119" s="2829">
        <v>-30.667000000000002</v>
      </c>
      <c r="K119" s="2829">
        <v>-29.625</v>
      </c>
      <c r="L119" s="2829">
        <v>-28.582999999999998</v>
      </c>
      <c r="M119" s="2314">
        <f>ABS($K119)-(MAX(0,(ABS($K119)-'Capacity factors WWS'!Y$149))/(100-'Capacity factors WWS'!Y$149))^'Capacity factors WWS'!Y$148*ABS($L119-$J119)/2</f>
        <v>29.503158376229333</v>
      </c>
      <c r="N119" s="2314">
        <f>ABS($K119)-(MAX(0,(ABS($K119)-'Capacity factors WWS'!Z$149))/(100-'Capacity factors WWS'!Z$149))^'Capacity factors WWS'!Z$148*ABS($L119-$J119)/2</f>
        <v>29.590523909893896</v>
      </c>
      <c r="O119" s="2215"/>
    </row>
    <row r="120" spans="1:15" ht="18" customHeight="1">
      <c r="A120" s="2827" t="str">
        <f>'Country and technology list'!C19</f>
        <v>Liberia</v>
      </c>
      <c r="B120" s="2828" t="s">
        <v>3521</v>
      </c>
      <c r="C120" s="2830">
        <v>4710566</v>
      </c>
      <c r="D120" s="2830">
        <v>4710566</v>
      </c>
      <c r="E120" s="2830">
        <v>98172.33</v>
      </c>
      <c r="F120" s="2830">
        <v>98172.33</v>
      </c>
      <c r="G120" s="2830">
        <v>98172.33</v>
      </c>
      <c r="H120" s="2829">
        <v>47.982999999999997</v>
      </c>
      <c r="I120" s="2829">
        <v>47.982999999999997</v>
      </c>
      <c r="J120" s="2829">
        <v>4.3330000000000002</v>
      </c>
      <c r="K120" s="2829">
        <v>6.4370000000000003</v>
      </c>
      <c r="L120" s="2829">
        <v>8.5419999999999998</v>
      </c>
      <c r="M120" s="2314">
        <f>ABS($K120)-(MAX(0,(ABS($K120)-'Capacity factors WWS'!Y$149))/(100-'Capacity factors WWS'!Y$149))^'Capacity factors WWS'!Y$148*ABS($L120-$J120)/2</f>
        <v>6.4370000000000003</v>
      </c>
      <c r="N120" s="2314">
        <f>ABS($K120)-(MAX(0,(ABS($K120)-'Capacity factors WWS'!Z$149))/(100-'Capacity factors WWS'!Z$149))^'Capacity factors WWS'!Z$148*ABS($L120-$J120)/2</f>
        <v>6.4370000000000003</v>
      </c>
      <c r="O120" s="2215"/>
    </row>
    <row r="121" spans="1:15" ht="18" customHeight="1">
      <c r="A121" s="2827" t="str">
        <f>'Country and technology list'!A78</f>
        <v>Libya</v>
      </c>
      <c r="B121" s="2828" t="s">
        <v>3522</v>
      </c>
      <c r="C121" s="2830">
        <v>6530949</v>
      </c>
      <c r="D121" s="2830">
        <v>6530949</v>
      </c>
      <c r="E121" s="2830">
        <v>1623233.54</v>
      </c>
      <c r="F121" s="2830">
        <v>1623233.54</v>
      </c>
      <c r="G121" s="2830">
        <v>1623233.54</v>
      </c>
      <c r="H121" s="2829">
        <v>4.0229999999999997</v>
      </c>
      <c r="I121" s="2829">
        <v>4.0229999999999997</v>
      </c>
      <c r="J121" s="2829">
        <v>19.5</v>
      </c>
      <c r="K121" s="2829">
        <v>26.332999999999998</v>
      </c>
      <c r="L121" s="2829">
        <v>33.167000000000002</v>
      </c>
      <c r="M121" s="2314">
        <f>ABS($K121)-(MAX(0,(ABS($K121)-'Capacity factors WWS'!Y$149))/(100-'Capacity factors WWS'!Y$149))^'Capacity factors WWS'!Y$148*ABS($L121-$J121)/2</f>
        <v>25.918102739542654</v>
      </c>
      <c r="N121" s="2314">
        <f>ABS($K121)-(MAX(0,(ABS($K121)-'Capacity factors WWS'!Z$149))/(100-'Capacity factors WWS'!Z$149))^'Capacity factors WWS'!Z$148*ABS($L121-$J121)/2</f>
        <v>26.25315768201769</v>
      </c>
      <c r="O121" s="2215"/>
    </row>
    <row r="122" spans="1:15" ht="18" customHeight="1">
      <c r="A122" s="2827"/>
      <c r="B122" s="2828" t="s">
        <v>3493</v>
      </c>
      <c r="C122" s="2830">
        <v>39558</v>
      </c>
      <c r="D122" s="2830">
        <v>39558</v>
      </c>
      <c r="E122" s="2830">
        <v>189.83</v>
      </c>
      <c r="F122" s="2830">
        <v>189.83</v>
      </c>
      <c r="G122" s="2830">
        <v>189.83</v>
      </c>
      <c r="H122" s="2829">
        <v>208.386</v>
      </c>
      <c r="I122" s="2829">
        <v>208.386</v>
      </c>
      <c r="J122" s="2829">
        <v>47.042000000000002</v>
      </c>
      <c r="K122" s="2829">
        <v>47.146000000000001</v>
      </c>
      <c r="L122" s="2829">
        <v>47.25</v>
      </c>
      <c r="M122" s="2314">
        <f>ABS($K122)-(MAX(0,(ABS($K122)-'Capacity factors WWS'!Y$149))/(100-'Capacity factors WWS'!Y$149))^'Capacity factors WWS'!Y$148*ABS($L122-$J122)/2</f>
        <v>47.107663262436425</v>
      </c>
      <c r="N122" s="2314">
        <f>ABS($K122)-(MAX(0,(ABS($K122)-'Capacity factors WWS'!Z$149))/(100-'Capacity factors WWS'!Z$149))^'Capacity factors WWS'!Z$148*ABS($L122-$J122)/2</f>
        <v>47.124686082671218</v>
      </c>
      <c r="O122" s="2215"/>
    </row>
    <row r="123" spans="1:15" ht="18" customHeight="1">
      <c r="A123" s="2827" t="str">
        <f>'Country and technology list'!A79</f>
        <v>Lithuania</v>
      </c>
      <c r="B123" s="2828" t="s">
        <v>2142</v>
      </c>
      <c r="C123" s="2830">
        <v>3597750</v>
      </c>
      <c r="D123" s="2830">
        <v>3597750</v>
      </c>
      <c r="E123" s="2830">
        <v>65262.34</v>
      </c>
      <c r="F123" s="2830">
        <v>65262.34</v>
      </c>
      <c r="G123" s="2830">
        <v>65262.34</v>
      </c>
      <c r="H123" s="2829">
        <v>55.128</v>
      </c>
      <c r="I123" s="2829">
        <v>55.128</v>
      </c>
      <c r="J123" s="2829">
        <v>53.917000000000002</v>
      </c>
      <c r="K123" s="2829">
        <v>55.186999999999998</v>
      </c>
      <c r="L123" s="2829">
        <v>56.457999999999998</v>
      </c>
      <c r="M123" s="2314">
        <f>ABS($K123)-(MAX(0,(ABS($K123)-'Capacity factors WWS'!Y$149))/(100-'Capacity factors WWS'!Y$149))^'Capacity factors WWS'!Y$148*ABS($L123-$J123)/2</f>
        <v>54.586363936300238</v>
      </c>
      <c r="N123" s="2314">
        <f>ABS($K123)-(MAX(0,(ABS($K123)-'Capacity factors WWS'!Z$149))/(100-'Capacity factors WWS'!Z$149))^'Capacity factors WWS'!Z$148*ABS($L123-$J123)/2</f>
        <v>54.80043614009751</v>
      </c>
      <c r="O123" s="2215"/>
    </row>
    <row r="124" spans="1:15" ht="18" customHeight="1">
      <c r="A124" s="2827" t="str">
        <f>'Country and technology list'!A80</f>
        <v>Luxembourg</v>
      </c>
      <c r="B124" s="2828" t="s">
        <v>2143</v>
      </c>
      <c r="C124" s="2830">
        <v>489390</v>
      </c>
      <c r="D124" s="2830">
        <v>489390</v>
      </c>
      <c r="E124" s="2830">
        <v>2620.1</v>
      </c>
      <c r="F124" s="2830">
        <v>2620.1</v>
      </c>
      <c r="G124" s="2830">
        <v>2620.1</v>
      </c>
      <c r="H124" s="2829">
        <v>186.78299999999999</v>
      </c>
      <c r="I124" s="2829">
        <v>186.78299999999999</v>
      </c>
      <c r="J124" s="2829">
        <v>49.457999999999998</v>
      </c>
      <c r="K124" s="2829">
        <v>49.811999999999998</v>
      </c>
      <c r="L124" s="2829">
        <v>50.167000000000002</v>
      </c>
      <c r="M124" s="2314">
        <f>ABS($K124)-(MAX(0,(ABS($K124)-'Capacity factors WWS'!Y$149))/(100-'Capacity factors WWS'!Y$149))^'Capacity factors WWS'!Y$148*ABS($L124-$J124)/2</f>
        <v>49.66890159237132</v>
      </c>
      <c r="N124" s="2314">
        <f>ABS($K124)-(MAX(0,(ABS($K124)-'Capacity factors WWS'!Z$149))/(100-'Capacity factors WWS'!Z$149))^'Capacity factors WWS'!Z$148*ABS($L124-$J124)/2</f>
        <v>49.728076997392961</v>
      </c>
      <c r="O124" s="2215"/>
    </row>
    <row r="125" spans="1:15" ht="18" customHeight="1">
      <c r="A125" s="2827" t="str">
        <f>'Country and technology list'!C20</f>
        <v>Macau</v>
      </c>
      <c r="B125" s="2828" t="s">
        <v>3506</v>
      </c>
      <c r="C125" s="2830">
        <v>257911</v>
      </c>
      <c r="D125" s="2830">
        <v>257911</v>
      </c>
      <c r="E125" s="2830">
        <v>79.53</v>
      </c>
      <c r="F125" s="2830">
        <v>79.53</v>
      </c>
      <c r="G125" s="2830">
        <v>79.53</v>
      </c>
      <c r="H125" s="2829">
        <v>3242.991</v>
      </c>
      <c r="I125" s="2829">
        <v>3242.991</v>
      </c>
      <c r="J125" s="2829">
        <v>22.082999999999998</v>
      </c>
      <c r="K125" s="2829">
        <v>22.146000000000001</v>
      </c>
      <c r="L125" s="2829">
        <v>22.207999999999998</v>
      </c>
      <c r="M125" s="2314">
        <f>ABS($K125)-(MAX(0,(ABS($K125)-'Capacity factors WWS'!Y$149))/(100-'Capacity factors WWS'!Y$149))^'Capacity factors WWS'!Y$148*ABS($L125-$J125)/2</f>
        <v>22.146000000000001</v>
      </c>
      <c r="N125" s="2314">
        <f>ABS($K125)-(MAX(0,(ABS($K125)-'Capacity factors WWS'!Z$149))/(100-'Capacity factors WWS'!Z$149))^'Capacity factors WWS'!Z$148*ABS($L125-$J125)/2</f>
        <v>22.146000000000001</v>
      </c>
      <c r="O125" s="2215"/>
    </row>
    <row r="126" spans="1:15" ht="18" customHeight="1">
      <c r="A126" s="2827" t="str">
        <f>'Country and technology list'!A81</f>
        <v>Macedonia, Former Yugoslav Republic of</v>
      </c>
      <c r="B126" s="2828" t="s">
        <v>2646</v>
      </c>
      <c r="C126" s="2830">
        <v>2077639</v>
      </c>
      <c r="D126" s="2830">
        <v>2077639</v>
      </c>
      <c r="E126" s="2830">
        <v>24957.78</v>
      </c>
      <c r="F126" s="2830">
        <v>24957.78</v>
      </c>
      <c r="G126" s="2830">
        <v>24957.78</v>
      </c>
      <c r="H126" s="2829">
        <v>83.245999999999995</v>
      </c>
      <c r="I126" s="2829">
        <v>83.245999999999995</v>
      </c>
      <c r="J126" s="2829">
        <v>40.875</v>
      </c>
      <c r="K126" s="2829">
        <v>41.625</v>
      </c>
      <c r="L126" s="2829">
        <v>42.375</v>
      </c>
      <c r="M126" s="2314">
        <f>ABS($K126)-(MAX(0,(ABS($K126)-'Capacity factors WWS'!Y$149))/(100-'Capacity factors WWS'!Y$149))^'Capacity factors WWS'!Y$148*ABS($L126-$J126)/2</f>
        <v>41.40446102261474</v>
      </c>
      <c r="N126" s="2314">
        <f>ABS($K126)-(MAX(0,(ABS($K126)-'Capacity factors WWS'!Z$149))/(100-'Capacity factors WWS'!Z$149))^'Capacity factors WWS'!Z$148*ABS($L126-$J126)/2</f>
        <v>41.517652076871592</v>
      </c>
      <c r="O126" s="2215"/>
    </row>
    <row r="127" spans="1:15" ht="18" customHeight="1">
      <c r="A127" s="2827"/>
      <c r="B127" s="2828" t="s">
        <v>3540</v>
      </c>
      <c r="C127" s="2830">
        <v>21095789</v>
      </c>
      <c r="D127" s="2830">
        <v>21095789</v>
      </c>
      <c r="E127" s="2830">
        <v>609615.39</v>
      </c>
      <c r="F127" s="2830">
        <v>609615.39</v>
      </c>
      <c r="G127" s="2830">
        <v>609615.39</v>
      </c>
      <c r="H127" s="2829">
        <v>34.604999999999997</v>
      </c>
      <c r="I127" s="2829">
        <v>34.604999999999997</v>
      </c>
      <c r="J127" s="2829">
        <v>-25.625</v>
      </c>
      <c r="K127" s="2829">
        <v>-18.771000000000001</v>
      </c>
      <c r="L127" s="2829">
        <v>-11.917</v>
      </c>
      <c r="M127" s="2314">
        <f>ABS($K127)-(MAX(0,(ABS($K127)-'Capacity factors WWS'!Y$149))/(100-'Capacity factors WWS'!Y$149))^'Capacity factors WWS'!Y$148*ABS($L127-$J127)/2</f>
        <v>18.771000000000001</v>
      </c>
      <c r="N127" s="2314">
        <f>ABS($K127)-(MAX(0,(ABS($K127)-'Capacity factors WWS'!Z$149))/(100-'Capacity factors WWS'!Z$149))^'Capacity factors WWS'!Z$148*ABS($L127-$J127)/2</f>
        <v>18.771000000000001</v>
      </c>
      <c r="O127" s="2215"/>
    </row>
    <row r="128" spans="1:15" ht="18" customHeight="1">
      <c r="A128" s="2827" t="str">
        <f>'Country and technology list'!C21</f>
        <v>Malawi</v>
      </c>
      <c r="B128" s="2828" t="s">
        <v>3527</v>
      </c>
      <c r="C128" s="2830">
        <v>13942759</v>
      </c>
      <c r="D128" s="2830">
        <v>13942759</v>
      </c>
      <c r="E128" s="2830">
        <v>98571.68</v>
      </c>
      <c r="F128" s="2830">
        <v>98571.68</v>
      </c>
      <c r="G128" s="2830">
        <v>98571.68</v>
      </c>
      <c r="H128" s="2829">
        <v>141.44800000000001</v>
      </c>
      <c r="I128" s="2829">
        <v>141.44800000000001</v>
      </c>
      <c r="J128" s="2829">
        <v>-17.125</v>
      </c>
      <c r="K128" s="2829">
        <v>-13.25</v>
      </c>
      <c r="L128" s="2829">
        <v>-9.375</v>
      </c>
      <c r="M128" s="2314">
        <f>ABS($K128)-(MAX(0,(ABS($K128)-'Capacity factors WWS'!Y$149))/(100-'Capacity factors WWS'!Y$149))^'Capacity factors WWS'!Y$148*ABS($L128-$J128)/2</f>
        <v>13.25</v>
      </c>
      <c r="N128" s="2314">
        <f>ABS($K128)-(MAX(0,(ABS($K128)-'Capacity factors WWS'!Z$149))/(100-'Capacity factors WWS'!Z$149))^'Capacity factors WWS'!Z$148*ABS($L128-$J128)/2</f>
        <v>13.25</v>
      </c>
      <c r="O128" s="2215"/>
    </row>
    <row r="129" spans="1:15" ht="18" customHeight="1">
      <c r="A129" s="2827" t="str">
        <f>'Country and technology list'!A82</f>
        <v>Malaysia</v>
      </c>
      <c r="B129" s="2828" t="s">
        <v>2145</v>
      </c>
      <c r="C129" s="2830">
        <v>26285625</v>
      </c>
      <c r="D129" s="2830">
        <v>26285625</v>
      </c>
      <c r="E129" s="2830">
        <v>348994.23</v>
      </c>
      <c r="F129" s="2830">
        <v>348994.23</v>
      </c>
      <c r="G129" s="2830">
        <v>348994.23</v>
      </c>
      <c r="H129" s="2829">
        <v>75.317999999999998</v>
      </c>
      <c r="I129" s="2829">
        <v>75.317999999999998</v>
      </c>
      <c r="J129" s="2829">
        <v>0.875</v>
      </c>
      <c r="K129" s="2829">
        <v>4.125</v>
      </c>
      <c r="L129" s="2829">
        <v>7.375</v>
      </c>
      <c r="M129" s="2314">
        <f>ABS($K129)-(MAX(0,(ABS($K129)-'Capacity factors WWS'!Y$149))/(100-'Capacity factors WWS'!Y$149))^'Capacity factors WWS'!Y$148*ABS($L129-$J129)/2</f>
        <v>4.125</v>
      </c>
      <c r="N129" s="2314">
        <f>ABS($K129)-(MAX(0,(ABS($K129)-'Capacity factors WWS'!Z$149))/(100-'Capacity factors WWS'!Z$149))^'Capacity factors WWS'!Z$148*ABS($L129-$J129)/2</f>
        <v>4.125</v>
      </c>
      <c r="O129" s="2215"/>
    </row>
    <row r="130" spans="1:15" ht="18" customHeight="1">
      <c r="A130" s="2827"/>
      <c r="B130" s="2828" t="s">
        <v>3507</v>
      </c>
      <c r="C130" s="2830">
        <v>392567</v>
      </c>
      <c r="D130" s="2830">
        <v>392567</v>
      </c>
      <c r="E130" s="2830">
        <v>5649.22</v>
      </c>
      <c r="F130" s="2830">
        <v>5649.22</v>
      </c>
      <c r="G130" s="2830">
        <v>5649.22</v>
      </c>
      <c r="H130" s="2829">
        <v>69.491</v>
      </c>
      <c r="I130" s="2829">
        <v>69.491</v>
      </c>
      <c r="J130" s="2829">
        <v>-0.70799999999999996</v>
      </c>
      <c r="K130" s="2829">
        <v>3.2080000000000002</v>
      </c>
      <c r="L130" s="2829">
        <v>7.125</v>
      </c>
      <c r="M130" s="2314">
        <f>ABS($K130)-(MAX(0,(ABS($K130)-'Capacity factors WWS'!Y$149))/(100-'Capacity factors WWS'!Y$149))^'Capacity factors WWS'!Y$148*ABS($L130-$J130)/2</f>
        <v>3.2080000000000002</v>
      </c>
      <c r="N130" s="2314">
        <f>ABS($K130)-(MAX(0,(ABS($K130)-'Capacity factors WWS'!Z$149))/(100-'Capacity factors WWS'!Z$149))^'Capacity factors WWS'!Z$148*ABS($L130-$J130)/2</f>
        <v>3.2080000000000002</v>
      </c>
      <c r="O130" s="2215"/>
    </row>
    <row r="131" spans="1:15" ht="18" customHeight="1">
      <c r="A131" s="2827" t="str">
        <f>'Country and technology list'!C22</f>
        <v>Mali</v>
      </c>
      <c r="B131" s="2828" t="s">
        <v>3525</v>
      </c>
      <c r="C131" s="2830">
        <v>15228721</v>
      </c>
      <c r="D131" s="2830">
        <v>15228721</v>
      </c>
      <c r="E131" s="2830">
        <v>1254047.92</v>
      </c>
      <c r="F131" s="2830">
        <v>1254047.92</v>
      </c>
      <c r="G131" s="2830">
        <v>1254047.92</v>
      </c>
      <c r="H131" s="2829">
        <v>12.144</v>
      </c>
      <c r="I131" s="2829">
        <v>12.144</v>
      </c>
      <c r="J131" s="2829">
        <v>10.167</v>
      </c>
      <c r="K131" s="2829">
        <v>17.582999999999998</v>
      </c>
      <c r="L131" s="2829">
        <v>25</v>
      </c>
      <c r="M131" s="2314">
        <f>ABS($K131)-(MAX(0,(ABS($K131)-'Capacity factors WWS'!Y$149))/(100-'Capacity factors WWS'!Y$149))^'Capacity factors WWS'!Y$148*ABS($L131-$J131)/2</f>
        <v>17.582999999999998</v>
      </c>
      <c r="N131" s="2314">
        <f>ABS($K131)-(MAX(0,(ABS($K131)-'Capacity factors WWS'!Z$149))/(100-'Capacity factors WWS'!Z$149))^'Capacity factors WWS'!Z$148*ABS($L131-$J131)/2</f>
        <v>17.582999999999998</v>
      </c>
      <c r="O131" s="2215"/>
    </row>
    <row r="132" spans="1:15" ht="18" customHeight="1">
      <c r="A132" s="2827" t="str">
        <f>'Country and technology list'!A83</f>
        <v>Malta</v>
      </c>
      <c r="B132" s="2828" t="s">
        <v>2146</v>
      </c>
      <c r="C132" s="2830">
        <v>404708</v>
      </c>
      <c r="D132" s="2830">
        <v>404708</v>
      </c>
      <c r="E132" s="2830">
        <v>643.13</v>
      </c>
      <c r="F132" s="2830">
        <v>643.13</v>
      </c>
      <c r="G132" s="2830">
        <v>643.13</v>
      </c>
      <c r="H132" s="2829">
        <v>629.27800000000002</v>
      </c>
      <c r="I132" s="2829">
        <v>629.27800000000002</v>
      </c>
      <c r="J132" s="2829">
        <v>35.792000000000002</v>
      </c>
      <c r="K132" s="2829">
        <v>35.936999999999998</v>
      </c>
      <c r="L132" s="2829">
        <v>36.082999999999998</v>
      </c>
      <c r="M132" s="2314">
        <f>ABS($K132)-(MAX(0,(ABS($K132)-'Capacity factors WWS'!Y$149))/(100-'Capacity factors WWS'!Y$149))^'Capacity factors WWS'!Y$148*ABS($L132-$J132)/2</f>
        <v>35.905935879470036</v>
      </c>
      <c r="N132" s="2314">
        <f>ABS($K132)-(MAX(0,(ABS($K132)-'Capacity factors WWS'!Z$149))/(100-'Capacity factors WWS'!Z$149))^'Capacity factors WWS'!Z$148*ABS($L132-$J132)/2</f>
        <v>35.924474756944711</v>
      </c>
      <c r="O132" s="2215"/>
    </row>
    <row r="133" spans="1:15" ht="18" customHeight="1">
      <c r="A133" s="2827"/>
      <c r="B133" s="2828" t="s">
        <v>3450</v>
      </c>
      <c r="C133" s="2830">
        <v>58087</v>
      </c>
      <c r="D133" s="2830">
        <v>58087</v>
      </c>
      <c r="E133" s="2830">
        <v>9225.23</v>
      </c>
      <c r="F133" s="2830">
        <v>9225.23</v>
      </c>
      <c r="G133" s="2830">
        <v>9225.23</v>
      </c>
      <c r="H133" s="2829">
        <v>6.2969999999999997</v>
      </c>
      <c r="I133" s="2829">
        <v>6.2969999999999997</v>
      </c>
      <c r="J133" s="2829">
        <v>4.5419999999999998</v>
      </c>
      <c r="K133" s="2829">
        <v>9.6039999999999992</v>
      </c>
      <c r="L133" s="2829">
        <v>14.667</v>
      </c>
      <c r="M133" s="2314">
        <f>ABS($K133)-(MAX(0,(ABS($K133)-'Capacity factors WWS'!Y$149))/(100-'Capacity factors WWS'!Y$149))^'Capacity factors WWS'!Y$148*ABS($L133-$J133)/2</f>
        <v>9.6039999999999992</v>
      </c>
      <c r="N133" s="2314">
        <f>ABS($K133)-(MAX(0,(ABS($K133)-'Capacity factors WWS'!Z$149))/(100-'Capacity factors WWS'!Z$149))^'Capacity factors WWS'!Z$148*ABS($L133-$J133)/2</f>
        <v>9.6039999999999992</v>
      </c>
      <c r="O133" s="2215"/>
    </row>
    <row r="134" spans="1:15" ht="18" customHeight="1">
      <c r="A134" s="2827"/>
      <c r="B134" s="2828" t="s">
        <v>3481</v>
      </c>
      <c r="C134" s="2830">
        <v>402257</v>
      </c>
      <c r="D134" s="2830">
        <v>402257</v>
      </c>
      <c r="E134" s="2830">
        <v>1765.31</v>
      </c>
      <c r="F134" s="2830">
        <v>1765.31</v>
      </c>
      <c r="G134" s="2830">
        <v>1765.31</v>
      </c>
      <c r="H134" s="2829">
        <v>227.86799999999999</v>
      </c>
      <c r="I134" s="2829">
        <v>227.86799999999999</v>
      </c>
      <c r="J134" s="2829">
        <v>14.375</v>
      </c>
      <c r="K134" s="2829">
        <v>14.646000000000001</v>
      </c>
      <c r="L134" s="2829">
        <v>14.917</v>
      </c>
      <c r="M134" s="2314">
        <f>ABS($K134)-(MAX(0,(ABS($K134)-'Capacity factors WWS'!Y$149))/(100-'Capacity factors WWS'!Y$149))^'Capacity factors WWS'!Y$148*ABS($L134-$J134)/2</f>
        <v>14.646000000000001</v>
      </c>
      <c r="N134" s="2314">
        <f>ABS($K134)-(MAX(0,(ABS($K134)-'Capacity factors WWS'!Z$149))/(100-'Capacity factors WWS'!Z$149))^'Capacity factors WWS'!Z$148*ABS($L134-$J134)/2</f>
        <v>14.646000000000001</v>
      </c>
      <c r="O134" s="2215"/>
    </row>
    <row r="135" spans="1:15" ht="18" customHeight="1">
      <c r="A135" s="2827" t="str">
        <f>'Country and technology list'!C23</f>
        <v>Mauritania</v>
      </c>
      <c r="B135" s="2828" t="s">
        <v>3526</v>
      </c>
      <c r="C135" s="2830">
        <v>3572760</v>
      </c>
      <c r="D135" s="2830">
        <v>3572760</v>
      </c>
      <c r="E135" s="2830">
        <v>1044983.91</v>
      </c>
      <c r="F135" s="2830">
        <v>1044983.91</v>
      </c>
      <c r="G135" s="2830">
        <v>1044983.91</v>
      </c>
      <c r="H135" s="2829">
        <v>3.419</v>
      </c>
      <c r="I135" s="2829">
        <v>3.419</v>
      </c>
      <c r="J135" s="2829">
        <v>14.708</v>
      </c>
      <c r="K135" s="2829">
        <v>21</v>
      </c>
      <c r="L135" s="2829">
        <v>27.292000000000002</v>
      </c>
      <c r="M135" s="2314">
        <f>ABS($K135)-(MAX(0,(ABS($K135)-'Capacity factors WWS'!Y$149))/(100-'Capacity factors WWS'!Y$149))^'Capacity factors WWS'!Y$148*ABS($L135-$J135)/2</f>
        <v>21</v>
      </c>
      <c r="N135" s="2314">
        <f>ABS($K135)-(MAX(0,(ABS($K135)-'Capacity factors WWS'!Z$149))/(100-'Capacity factors WWS'!Z$149))^'Capacity factors WWS'!Z$148*ABS($L135-$J135)/2</f>
        <v>21</v>
      </c>
      <c r="O135" s="2215"/>
    </row>
    <row r="136" spans="1:15" ht="18" customHeight="1">
      <c r="A136" s="2827"/>
      <c r="B136" s="2828" t="s">
        <v>3539</v>
      </c>
      <c r="C136" s="2830">
        <v>1255952</v>
      </c>
      <c r="D136" s="2830">
        <v>1255952</v>
      </c>
      <c r="E136" s="2830">
        <v>2800.08</v>
      </c>
      <c r="F136" s="2830">
        <v>2800.08</v>
      </c>
      <c r="G136" s="2830">
        <v>2800.08</v>
      </c>
      <c r="H136" s="2829">
        <v>448.54199999999997</v>
      </c>
      <c r="I136" s="2829">
        <v>448.54199999999997</v>
      </c>
      <c r="J136" s="2829">
        <v>-20.542000000000002</v>
      </c>
      <c r="K136" s="2829">
        <v>-20.082999999999998</v>
      </c>
      <c r="L136" s="2829">
        <v>-19.625</v>
      </c>
      <c r="M136" s="2314">
        <f>ABS($K136)-(MAX(0,(ABS($K136)-'Capacity factors WWS'!Y$149))/(100-'Capacity factors WWS'!Y$149))^'Capacity factors WWS'!Y$148*ABS($L136-$J136)/2</f>
        <v>20.082999999999998</v>
      </c>
      <c r="N136" s="2314">
        <f>ABS($K136)-(MAX(0,(ABS($K136)-'Capacity factors WWS'!Z$149))/(100-'Capacity factors WWS'!Z$149))^'Capacity factors WWS'!Z$148*ABS($L136-$J136)/2</f>
        <v>20.082999999999998</v>
      </c>
      <c r="O136" s="2215"/>
    </row>
    <row r="137" spans="1:15" ht="18" customHeight="1">
      <c r="A137" s="2827"/>
      <c r="B137" s="2828" t="s">
        <v>3542</v>
      </c>
      <c r="C137" s="2830">
        <v>254794</v>
      </c>
      <c r="D137" s="2830">
        <v>254794</v>
      </c>
      <c r="E137" s="2830">
        <v>795.34</v>
      </c>
      <c r="F137" s="2830">
        <v>795.34</v>
      </c>
      <c r="G137" s="2830">
        <v>795.34</v>
      </c>
      <c r="H137" s="2829">
        <v>320.35700000000003</v>
      </c>
      <c r="I137" s="2829">
        <v>320.35700000000003</v>
      </c>
      <c r="J137" s="2829">
        <v>-13.042</v>
      </c>
      <c r="K137" s="2829">
        <v>-12.833</v>
      </c>
      <c r="L137" s="2829">
        <v>-12.625</v>
      </c>
      <c r="M137" s="2314">
        <f>ABS($K137)-(MAX(0,(ABS($K137)-'Capacity factors WWS'!Y$149))/(100-'Capacity factors WWS'!Y$149))^'Capacity factors WWS'!Y$148*ABS($L137-$J137)/2</f>
        <v>12.833</v>
      </c>
      <c r="N137" s="2314">
        <f>ABS($K137)-(MAX(0,(ABS($K137)-'Capacity factors WWS'!Z$149))/(100-'Capacity factors WWS'!Z$149))^'Capacity factors WWS'!Z$148*ABS($L137-$J137)/2</f>
        <v>12.833</v>
      </c>
      <c r="O137" s="2215"/>
    </row>
    <row r="138" spans="1:15" ht="18" customHeight="1">
      <c r="A138" s="2827" t="str">
        <f>'Country and technology list'!A84</f>
        <v>Mexico</v>
      </c>
      <c r="B138" s="2828" t="s">
        <v>2147</v>
      </c>
      <c r="C138" s="2830">
        <v>112867749</v>
      </c>
      <c r="D138" s="2830">
        <v>112867749</v>
      </c>
      <c r="E138" s="2830">
        <v>1995642.31</v>
      </c>
      <c r="F138" s="2830">
        <v>1995642.31</v>
      </c>
      <c r="G138" s="2830">
        <v>1995642.31</v>
      </c>
      <c r="H138" s="2829">
        <v>56.557000000000002</v>
      </c>
      <c r="I138" s="2829">
        <v>56.557000000000002</v>
      </c>
      <c r="J138" s="2829">
        <v>14.542</v>
      </c>
      <c r="K138" s="2829">
        <v>23.625</v>
      </c>
      <c r="L138" s="2829">
        <v>32.707999999999998</v>
      </c>
      <c r="M138" s="2314">
        <f>ABS($K138)-(MAX(0,(ABS($K138)-'Capacity factors WWS'!Y$149))/(100-'Capacity factors WWS'!Y$149))^'Capacity factors WWS'!Y$148*ABS($L138-$J138)/2</f>
        <v>23.58614109080753</v>
      </c>
      <c r="N138" s="2314">
        <f>ABS($K138)-(MAX(0,(ABS($K138)-'Capacity factors WWS'!Z$149))/(100-'Capacity factors WWS'!Z$149))^'Capacity factors WWS'!Z$148*ABS($L138-$J138)/2</f>
        <v>23.62342922169513</v>
      </c>
      <c r="O138" s="2215"/>
    </row>
    <row r="139" spans="1:15" ht="18" customHeight="1">
      <c r="A139" s="2827"/>
      <c r="B139" s="2828" t="s">
        <v>3447</v>
      </c>
      <c r="C139" s="2830">
        <v>154896</v>
      </c>
      <c r="D139" s="2830">
        <v>154896</v>
      </c>
      <c r="E139" s="2830">
        <v>2661.6</v>
      </c>
      <c r="F139" s="2830">
        <v>2661.6</v>
      </c>
      <c r="G139" s="2830">
        <v>2661.6</v>
      </c>
      <c r="H139" s="2829">
        <v>58.197000000000003</v>
      </c>
      <c r="I139" s="2829">
        <v>58.197000000000003</v>
      </c>
      <c r="J139" s="2829">
        <v>5.25</v>
      </c>
      <c r="K139" s="2829">
        <v>7.6459999999999999</v>
      </c>
      <c r="L139" s="2829">
        <v>10.042</v>
      </c>
      <c r="M139" s="2314">
        <f>ABS($K139)-(MAX(0,(ABS($K139)-'Capacity factors WWS'!Y$149))/(100-'Capacity factors WWS'!Y$149))^'Capacity factors WWS'!Y$148*ABS($L139-$J139)/2</f>
        <v>7.6459999999999999</v>
      </c>
      <c r="N139" s="2314">
        <f>ABS($K139)-(MAX(0,(ABS($K139)-'Capacity factors WWS'!Z$149))/(100-'Capacity factors WWS'!Z$149))^'Capacity factors WWS'!Z$148*ABS($L139-$J139)/2</f>
        <v>7.6459999999999999</v>
      </c>
      <c r="O139" s="2215"/>
    </row>
    <row r="140" spans="1:15" ht="18" customHeight="1">
      <c r="A140" s="2827" t="str">
        <f>'Country and technology list'!A85</f>
        <v>Moldova, Republic of</v>
      </c>
      <c r="B140" s="2828" t="s">
        <v>3495</v>
      </c>
      <c r="C140" s="2830">
        <v>4172670</v>
      </c>
      <c r="D140" s="2830">
        <v>4172670</v>
      </c>
      <c r="E140" s="2830">
        <v>33917.620000000003</v>
      </c>
      <c r="F140" s="2830">
        <v>33917.620000000003</v>
      </c>
      <c r="G140" s="2830">
        <v>33917.620000000003</v>
      </c>
      <c r="H140" s="2829">
        <v>123.024</v>
      </c>
      <c r="I140" s="2829">
        <v>123.024</v>
      </c>
      <c r="J140" s="2829">
        <v>45.457999999999998</v>
      </c>
      <c r="K140" s="2829">
        <v>46.978999999999999</v>
      </c>
      <c r="L140" s="2829">
        <v>48.5</v>
      </c>
      <c r="M140" s="2314">
        <f>ABS($K140)-(MAX(0,(ABS($K140)-'Capacity factors WWS'!Y$149))/(100-'Capacity factors WWS'!Y$149))^'Capacity factors WWS'!Y$148*ABS($L140-$J140)/2</f>
        <v>46.421692804152208</v>
      </c>
      <c r="N140" s="2314">
        <f>ABS($K140)-(MAX(0,(ABS($K140)-'Capacity factors WWS'!Z$149))/(100-'Capacity factors WWS'!Z$149))^'Capacity factors WWS'!Z$148*ABS($L140-$J140)/2</f>
        <v>46.670252300048126</v>
      </c>
      <c r="O140" s="2215"/>
    </row>
    <row r="141" spans="1:15" ht="18" customHeight="1">
      <c r="A141" s="2827"/>
      <c r="B141" s="2828" t="s">
        <v>3494</v>
      </c>
      <c r="C141" s="2830">
        <v>34051</v>
      </c>
      <c r="D141" s="2830">
        <v>34051</v>
      </c>
      <c r="E141" s="2830">
        <v>31.02</v>
      </c>
      <c r="F141" s="2830">
        <v>31.02</v>
      </c>
      <c r="G141" s="2830">
        <v>31.02</v>
      </c>
      <c r="H141" s="2829">
        <v>1097.5889999999999</v>
      </c>
      <c r="I141" s="2829">
        <v>1097.5889999999999</v>
      </c>
      <c r="J141" s="2829">
        <v>43.707999999999998</v>
      </c>
      <c r="K141" s="2829">
        <v>43.728999999999999</v>
      </c>
      <c r="L141" s="2829">
        <v>43.75</v>
      </c>
      <c r="M141" s="2314">
        <f>ABS($K141)-(MAX(0,(ABS($K141)-'Capacity factors WWS'!Y$149))/(100-'Capacity factors WWS'!Y$149))^'Capacity factors WWS'!Y$148*ABS($L141-$J141)/2</f>
        <v>43.722220692597752</v>
      </c>
      <c r="N141" s="2314">
        <f>ABS($K141)-(MAX(0,(ABS($K141)-'Capacity factors WWS'!Z$149))/(100-'Capacity factors WWS'!Z$149))^'Capacity factors WWS'!Z$148*ABS($L141-$J141)/2</f>
        <v>43.725513884139573</v>
      </c>
      <c r="O141" s="2215"/>
    </row>
    <row r="142" spans="1:15" ht="18" customHeight="1">
      <c r="A142" s="2827" t="str">
        <f>'Country and technology list'!A86</f>
        <v>Mongolia</v>
      </c>
      <c r="B142" s="2828" t="s">
        <v>2149</v>
      </c>
      <c r="C142" s="2830">
        <v>2875451</v>
      </c>
      <c r="D142" s="2830">
        <v>2875451</v>
      </c>
      <c r="E142" s="2830">
        <v>1554586.99</v>
      </c>
      <c r="F142" s="2830">
        <v>1554586.99</v>
      </c>
      <c r="G142" s="2830">
        <v>1554586.99</v>
      </c>
      <c r="H142" s="2829">
        <v>1.85</v>
      </c>
      <c r="I142" s="2829">
        <v>1.85</v>
      </c>
      <c r="J142" s="2829">
        <v>41.582999999999998</v>
      </c>
      <c r="K142" s="2829">
        <v>46.875</v>
      </c>
      <c r="L142" s="2829">
        <v>52.167000000000002</v>
      </c>
      <c r="M142" s="2314">
        <f>ABS($K142)-(MAX(0,(ABS($K142)-'Capacity factors WWS'!Y$149))/(100-'Capacity factors WWS'!Y$149))^'Capacity factors WWS'!Y$148*ABS($L142-$J142)/2</f>
        <v>44.943269698703688</v>
      </c>
      <c r="N142" s="2314">
        <f>ABS($K142)-(MAX(0,(ABS($K142)-'Capacity factors WWS'!Z$149))/(100-'Capacity factors WWS'!Z$149))^'Capacity factors WWS'!Z$148*ABS($L142-$J142)/2</f>
        <v>45.807195899073321</v>
      </c>
      <c r="O142" s="2215"/>
    </row>
    <row r="143" spans="1:15" ht="18" customHeight="1">
      <c r="A143" s="2827" t="str">
        <f>'Country and technology list'!A87</f>
        <v>Montenegro</v>
      </c>
      <c r="B143" s="2828" t="s">
        <v>3768</v>
      </c>
      <c r="C143" s="2830">
        <v>10741985</v>
      </c>
      <c r="D143" s="2830">
        <v>10741985</v>
      </c>
      <c r="E143" s="2830">
        <v>101979.01</v>
      </c>
      <c r="F143" s="2830">
        <v>101979.01</v>
      </c>
      <c r="G143" s="2830">
        <v>101979.01</v>
      </c>
      <c r="H143" s="2829">
        <v>105.33499999999999</v>
      </c>
      <c r="I143" s="2829">
        <v>105.33499999999999</v>
      </c>
      <c r="J143" s="2829">
        <v>41.832999999999998</v>
      </c>
      <c r="K143" s="2829">
        <v>44</v>
      </c>
      <c r="L143" s="2829">
        <v>46.167000000000002</v>
      </c>
      <c r="M143" s="2314">
        <f>ABS($K143)-(MAX(0,(ABS($K143)-'Capacity factors WWS'!Y$149))/(100-'Capacity factors WWS'!Y$149))^'Capacity factors WWS'!Y$148*ABS($L143-$J143)/2</f>
        <v>43.292482032431508</v>
      </c>
      <c r="N143" s="2314">
        <f>ABS($K143)-(MAX(0,(ABS($K143)-'Capacity factors WWS'!Z$149))/(100-'Capacity factors WWS'!Z$149))^'Capacity factors WWS'!Z$148*ABS($L143-$J143)/2</f>
        <v>43.633744895400426</v>
      </c>
      <c r="O143" s="2215"/>
    </row>
    <row r="144" spans="1:15" ht="18" customHeight="1">
      <c r="A144" s="2827"/>
      <c r="B144" s="2828" t="s">
        <v>3480</v>
      </c>
      <c r="C144" s="2830">
        <v>5173</v>
      </c>
      <c r="D144" s="2830">
        <v>5173</v>
      </c>
      <c r="E144" s="2830">
        <v>226.11</v>
      </c>
      <c r="F144" s="2830">
        <v>226.11</v>
      </c>
      <c r="G144" s="2830">
        <v>226.11</v>
      </c>
      <c r="H144" s="2829">
        <v>22.878</v>
      </c>
      <c r="I144" s="2829">
        <v>22.878</v>
      </c>
      <c r="J144" s="2829">
        <v>16.667000000000002</v>
      </c>
      <c r="K144" s="2829">
        <v>16.75</v>
      </c>
      <c r="L144" s="2829">
        <v>16.832999999999998</v>
      </c>
      <c r="M144" s="2314">
        <f>ABS($K144)-(MAX(0,(ABS($K144)-'Capacity factors WWS'!Y$149))/(100-'Capacity factors WWS'!Y$149))^'Capacity factors WWS'!Y$148*ABS($L144-$J144)/2</f>
        <v>16.75</v>
      </c>
      <c r="N144" s="2314">
        <f>ABS($K144)-(MAX(0,(ABS($K144)-'Capacity factors WWS'!Z$149))/(100-'Capacity factors WWS'!Z$149))^'Capacity factors WWS'!Z$148*ABS($L144-$J144)/2</f>
        <v>16.75</v>
      </c>
      <c r="O144" s="2215"/>
    </row>
    <row r="145" spans="1:15" ht="18" customHeight="1">
      <c r="A145" s="2827" t="str">
        <f>'Country and technology list'!A88</f>
        <v>Morocco</v>
      </c>
      <c r="B145" s="2828" t="s">
        <v>3524</v>
      </c>
      <c r="C145" s="2830">
        <v>35361644</v>
      </c>
      <c r="D145" s="2830">
        <v>35361644</v>
      </c>
      <c r="E145" s="2830">
        <v>681817.64</v>
      </c>
      <c r="F145" s="2830">
        <v>681817.64</v>
      </c>
      <c r="G145" s="2830">
        <v>681817.64</v>
      </c>
      <c r="H145" s="2829">
        <v>51.863999999999997</v>
      </c>
      <c r="I145" s="2829">
        <v>51.863999999999997</v>
      </c>
      <c r="J145" s="2829">
        <v>20.792000000000002</v>
      </c>
      <c r="K145" s="2829">
        <v>28.375</v>
      </c>
      <c r="L145" s="2829">
        <v>35.957999999999998</v>
      </c>
      <c r="M145" s="2314">
        <f>ABS($K145)-(MAX(0,(ABS($K145)-'Capacity factors WWS'!Y$149))/(100-'Capacity factors WWS'!Y$149))^'Capacity factors WWS'!Y$148*ABS($L145-$J145)/2</f>
        <v>27.644689973533225</v>
      </c>
      <c r="N145" s="2314">
        <f>ABS($K145)-(MAX(0,(ABS($K145)-'Capacity factors WWS'!Z$149))/(100-'Capacity factors WWS'!Z$149))^'Capacity factors WWS'!Z$148*ABS($L145-$J145)/2</f>
        <v>28.190641207234734</v>
      </c>
      <c r="O145" s="2215"/>
    </row>
    <row r="146" spans="1:15" ht="18" customHeight="1">
      <c r="A146" s="2827" t="str">
        <f>'Country and technology list'!A89</f>
        <v>Mozambique</v>
      </c>
      <c r="B146" s="2828" t="s">
        <v>2152</v>
      </c>
      <c r="C146" s="2830">
        <v>21749269</v>
      </c>
      <c r="D146" s="2830">
        <v>21749269</v>
      </c>
      <c r="E146" s="2830">
        <v>791831.3</v>
      </c>
      <c r="F146" s="2830">
        <v>791831.3</v>
      </c>
      <c r="G146" s="2830">
        <v>791831.3</v>
      </c>
      <c r="H146" s="2829">
        <v>27.466999999999999</v>
      </c>
      <c r="I146" s="2829">
        <v>27.466999999999999</v>
      </c>
      <c r="J146" s="2829">
        <v>-26.875</v>
      </c>
      <c r="K146" s="2829">
        <v>-18.667000000000002</v>
      </c>
      <c r="L146" s="2829">
        <v>-10.458</v>
      </c>
      <c r="M146" s="2314">
        <f>ABS($K146)-(MAX(0,(ABS($K146)-'Capacity factors WWS'!Y$149))/(100-'Capacity factors WWS'!Y$149))^'Capacity factors WWS'!Y$148*ABS($L146-$J146)/2</f>
        <v>18.667000000000002</v>
      </c>
      <c r="N146" s="2314">
        <f>ABS($K146)-(MAX(0,(ABS($K146)-'Capacity factors WWS'!Z$149))/(100-'Capacity factors WWS'!Z$149))^'Capacity factors WWS'!Z$148*ABS($L146-$J146)/2</f>
        <v>18.667000000000002</v>
      </c>
      <c r="O146" s="2215"/>
    </row>
    <row r="147" spans="1:15" ht="18" customHeight="1">
      <c r="A147" s="2827" t="str">
        <f>'Country and technology list'!A90</f>
        <v>Myanmar</v>
      </c>
      <c r="B147" s="2828" t="s">
        <v>2153</v>
      </c>
      <c r="C147" s="2830">
        <v>53102997</v>
      </c>
      <c r="D147" s="2830">
        <v>53102997</v>
      </c>
      <c r="E147" s="2830">
        <v>692074.1</v>
      </c>
      <c r="F147" s="2830">
        <v>692074.1</v>
      </c>
      <c r="G147" s="2830">
        <v>692074.1</v>
      </c>
      <c r="H147" s="2829">
        <v>76.73</v>
      </c>
      <c r="I147" s="2829">
        <v>76.73</v>
      </c>
      <c r="J147" s="2829">
        <v>9.5830000000000002</v>
      </c>
      <c r="K147" s="2829">
        <v>19.062000000000001</v>
      </c>
      <c r="L147" s="2829">
        <v>28.542000000000002</v>
      </c>
      <c r="M147" s="2314">
        <f>ABS($K147)-(MAX(0,(ABS($K147)-'Capacity factors WWS'!Y$149))/(100-'Capacity factors WWS'!Y$149))^'Capacity factors WWS'!Y$148*ABS($L147-$J147)/2</f>
        <v>19.062000000000001</v>
      </c>
      <c r="N147" s="2314">
        <f>ABS($K147)-(MAX(0,(ABS($K147)-'Capacity factors WWS'!Z$149))/(100-'Capacity factors WWS'!Z$149))^'Capacity factors WWS'!Z$148*ABS($L147-$J147)/2</f>
        <v>19.062000000000001</v>
      </c>
      <c r="O147" s="2215"/>
    </row>
    <row r="148" spans="1:15" ht="18" customHeight="1">
      <c r="A148" s="2827" t="str">
        <f>'Country and technology list'!A91</f>
        <v>Namibia</v>
      </c>
      <c r="B148" s="2828" t="s">
        <v>2154</v>
      </c>
      <c r="C148" s="2830">
        <v>2077805</v>
      </c>
      <c r="D148" s="2830">
        <v>2077805</v>
      </c>
      <c r="E148" s="2830">
        <v>827716.98</v>
      </c>
      <c r="F148" s="2830">
        <v>827716.98</v>
      </c>
      <c r="G148" s="2830">
        <v>827716.98</v>
      </c>
      <c r="H148" s="2829">
        <v>2.5099999999999998</v>
      </c>
      <c r="I148" s="2829">
        <v>2.5099999999999998</v>
      </c>
      <c r="J148" s="2829">
        <v>-28.957999999999998</v>
      </c>
      <c r="K148" s="2829">
        <v>-22.957999999999998</v>
      </c>
      <c r="L148" s="2829">
        <v>-16.957999999999998</v>
      </c>
      <c r="M148" s="2314">
        <f>ABS($K148)-(MAX(0,(ABS($K148)-'Capacity factors WWS'!Y$149))/(100-'Capacity factors WWS'!Y$149))^'Capacity factors WWS'!Y$148*ABS($L148-$J148)/2</f>
        <v>22.957999999999998</v>
      </c>
      <c r="N148" s="2314">
        <f>ABS($K148)-(MAX(0,(ABS($K148)-'Capacity factors WWS'!Z$149))/(100-'Capacity factors WWS'!Z$149))^'Capacity factors WWS'!Z$148*ABS($L148-$J148)/2</f>
        <v>22.957999999999998</v>
      </c>
      <c r="O148" s="2215"/>
    </row>
    <row r="149" spans="1:15" ht="18" customHeight="1">
      <c r="A149" s="2827"/>
      <c r="B149" s="2828" t="s">
        <v>3454</v>
      </c>
      <c r="C149" s="2830">
        <v>15290</v>
      </c>
      <c r="D149" s="2830">
        <v>15290</v>
      </c>
      <c r="E149" s="2830">
        <v>85.86</v>
      </c>
      <c r="F149" s="2830">
        <v>85.86</v>
      </c>
      <c r="G149" s="2830">
        <v>85.86</v>
      </c>
      <c r="H149" s="2829">
        <v>178.08199999999999</v>
      </c>
      <c r="I149" s="2829">
        <v>178.08199999999999</v>
      </c>
      <c r="J149" s="2829">
        <v>-0.58299999999999996</v>
      </c>
      <c r="K149" s="2829">
        <v>-0.54200000000000004</v>
      </c>
      <c r="L149" s="2829">
        <v>-0.5</v>
      </c>
      <c r="M149" s="2314">
        <f>ABS($K149)-(MAX(0,(ABS($K149)-'Capacity factors WWS'!Y$149))/(100-'Capacity factors WWS'!Y$149))^'Capacity factors WWS'!Y$148*ABS($L149-$J149)/2</f>
        <v>0.54200000000000004</v>
      </c>
      <c r="N149" s="2314">
        <f>ABS($K149)-(MAX(0,(ABS($K149)-'Capacity factors WWS'!Z$149))/(100-'Capacity factors WWS'!Z$149))^'Capacity factors WWS'!Z$148*ABS($L149-$J149)/2</f>
        <v>0.54200000000000004</v>
      </c>
      <c r="O149" s="2215"/>
    </row>
    <row r="150" spans="1:15" ht="18" customHeight="1">
      <c r="A150" s="2827" t="str">
        <f>'Country and technology list'!A92</f>
        <v>Nepal</v>
      </c>
      <c r="B150" s="2828" t="s">
        <v>2155</v>
      </c>
      <c r="C150" s="2830">
        <v>29023216</v>
      </c>
      <c r="D150" s="2830">
        <v>29023216</v>
      </c>
      <c r="E150" s="2830">
        <v>145792.82999999999</v>
      </c>
      <c r="F150" s="2830">
        <v>145792.82999999999</v>
      </c>
      <c r="G150" s="2830">
        <v>145792.82999999999</v>
      </c>
      <c r="H150" s="2829">
        <v>199.072</v>
      </c>
      <c r="I150" s="2829">
        <v>199.072</v>
      </c>
      <c r="J150" s="2829">
        <v>26.375</v>
      </c>
      <c r="K150" s="2829">
        <v>28.396000000000001</v>
      </c>
      <c r="L150" s="2829">
        <v>30.417000000000002</v>
      </c>
      <c r="M150" s="2314">
        <f>ABS($K150)-(MAX(0,(ABS($K150)-'Capacity factors WWS'!Y$149))/(100-'Capacity factors WWS'!Y$149))^'Capacity factors WWS'!Y$148*ABS($L150-$J150)/2</f>
        <v>28.20064735697018</v>
      </c>
      <c r="N150" s="2314">
        <f>ABS($K150)-(MAX(0,(ABS($K150)-'Capacity factors WWS'!Z$149))/(100-'Capacity factors WWS'!Z$149))^'Capacity factors WWS'!Z$148*ABS($L150-$J150)/2</f>
        <v>28.346579256087356</v>
      </c>
      <c r="O150" s="2215"/>
    </row>
    <row r="151" spans="1:15" ht="18" customHeight="1">
      <c r="A151" s="2827" t="str">
        <f>'Country and technology list'!A93</f>
        <v>Netherlands</v>
      </c>
      <c r="B151" s="2828" t="s">
        <v>2156</v>
      </c>
      <c r="C151" s="2830">
        <v>16299908</v>
      </c>
      <c r="D151" s="2830">
        <v>16299908</v>
      </c>
      <c r="E151" s="2830">
        <v>38362.22</v>
      </c>
      <c r="F151" s="2830">
        <v>38362.22</v>
      </c>
      <c r="G151" s="2830">
        <v>38362.22</v>
      </c>
      <c r="H151" s="2829">
        <v>424.89499999999998</v>
      </c>
      <c r="I151" s="2829">
        <v>424.89499999999998</v>
      </c>
      <c r="J151" s="2829">
        <v>50.75</v>
      </c>
      <c r="K151" s="2829">
        <v>52.167000000000002</v>
      </c>
      <c r="L151" s="2829">
        <v>53.582999999999998</v>
      </c>
      <c r="M151" s="2314">
        <f>ABS($K151)-(MAX(0,(ABS($K151)-'Capacity factors WWS'!Y$149))/(100-'Capacity factors WWS'!Y$149))^'Capacity factors WWS'!Y$148*ABS($L151-$J151)/2</f>
        <v>51.551994119423377</v>
      </c>
      <c r="N151" s="2314">
        <f>ABS($K151)-(MAX(0,(ABS($K151)-'Capacity factors WWS'!Z$149))/(100-'Capacity factors WWS'!Z$149))^'Capacity factors WWS'!Z$148*ABS($L151-$J151)/2</f>
        <v>51.790521938117408</v>
      </c>
      <c r="O151" s="2215"/>
    </row>
    <row r="152" spans="1:15" ht="18" customHeight="1">
      <c r="A152" s="2827" t="str">
        <f>'Country and technology list'!A94</f>
        <v>Netherlands Antilles</v>
      </c>
      <c r="B152" s="2828" t="s">
        <v>3769</v>
      </c>
      <c r="C152" s="2830">
        <v>227166</v>
      </c>
      <c r="D152" s="2830">
        <v>227166</v>
      </c>
      <c r="E152" s="2830">
        <v>1713.53</v>
      </c>
      <c r="F152" s="2830">
        <v>1713.53</v>
      </c>
      <c r="G152" s="2830">
        <v>1713.53</v>
      </c>
      <c r="H152" s="2829">
        <v>132.572</v>
      </c>
      <c r="I152" s="2829">
        <v>132.572</v>
      </c>
      <c r="J152" s="2829">
        <v>11.958</v>
      </c>
      <c r="K152" s="2829">
        <v>15.021000000000001</v>
      </c>
      <c r="L152" s="2829">
        <v>18.082999999999998</v>
      </c>
      <c r="M152" s="2314">
        <f>ABS($K152)-(MAX(0,(ABS($K152)-'Capacity factors WWS'!Y$149))/(100-'Capacity factors WWS'!Y$149))^'Capacity factors WWS'!Y$148*ABS($L152-$J152)/2</f>
        <v>15.021000000000001</v>
      </c>
      <c r="N152" s="2314">
        <f>ABS($K152)-(MAX(0,(ABS($K152)-'Capacity factors WWS'!Z$149))/(100-'Capacity factors WWS'!Z$149))^'Capacity factors WWS'!Z$148*ABS($L152-$J152)/2</f>
        <v>15.021000000000001</v>
      </c>
      <c r="O152" s="2215"/>
    </row>
    <row r="153" spans="1:15" ht="18" customHeight="1">
      <c r="A153" s="2827"/>
      <c r="B153" s="2828" t="s">
        <v>3452</v>
      </c>
      <c r="C153" s="2830">
        <v>257904</v>
      </c>
      <c r="D153" s="2830">
        <v>257904</v>
      </c>
      <c r="E153" s="2830">
        <v>24540.400000000001</v>
      </c>
      <c r="F153" s="2830">
        <v>24540.400000000001</v>
      </c>
      <c r="G153" s="2830">
        <v>24540.400000000001</v>
      </c>
      <c r="H153" s="2829">
        <v>10.509</v>
      </c>
      <c r="I153" s="2829">
        <v>10.509</v>
      </c>
      <c r="J153" s="2829">
        <v>-22.75</v>
      </c>
      <c r="K153" s="2829">
        <v>-21.146000000000001</v>
      </c>
      <c r="L153" s="2829">
        <v>-19.542000000000002</v>
      </c>
      <c r="M153" s="2314">
        <f>ABS($K153)-(MAX(0,(ABS($K153)-'Capacity factors WWS'!Y$149))/(100-'Capacity factors WWS'!Y$149))^'Capacity factors WWS'!Y$148*ABS($L153-$J153)/2</f>
        <v>21.146000000000001</v>
      </c>
      <c r="N153" s="2314">
        <f>ABS($K153)-(MAX(0,(ABS($K153)-'Capacity factors WWS'!Z$149))/(100-'Capacity factors WWS'!Z$149))^'Capacity factors WWS'!Z$148*ABS($L153-$J153)/2</f>
        <v>21.146000000000001</v>
      </c>
      <c r="O153" s="2215"/>
    </row>
    <row r="154" spans="1:15" ht="18" customHeight="1">
      <c r="A154" s="2827" t="str">
        <f>'Country and technology list'!A95</f>
        <v>New Zealand</v>
      </c>
      <c r="B154" s="2828" t="s">
        <v>2678</v>
      </c>
      <c r="C154" s="2830">
        <v>4040607</v>
      </c>
      <c r="D154" s="2830">
        <v>4040607</v>
      </c>
      <c r="E154" s="2830">
        <v>287998.25</v>
      </c>
      <c r="F154" s="2830">
        <v>287998.25</v>
      </c>
      <c r="G154" s="2830">
        <v>287998.25</v>
      </c>
      <c r="H154" s="2829">
        <v>14.03</v>
      </c>
      <c r="I154" s="2829">
        <v>14.03</v>
      </c>
      <c r="J154" s="2829">
        <v>-48.042000000000002</v>
      </c>
      <c r="K154" s="2829">
        <v>-41.082999999999998</v>
      </c>
      <c r="L154" s="2829">
        <v>-34.125</v>
      </c>
      <c r="M154" s="2314">
        <f>ABS($K154)-(MAX(0,(ABS($K154)-'Capacity factors WWS'!Y$149))/(100-'Capacity factors WWS'!Y$149))^'Capacity factors WWS'!Y$148*ABS($L154-$J154)/2</f>
        <v>39.088966540661389</v>
      </c>
      <c r="N154" s="2314">
        <f>ABS($K154)-(MAX(0,(ABS($K154)-'Capacity factors WWS'!Z$149))/(100-'Capacity factors WWS'!Z$149))^'Capacity factors WWS'!Z$148*ABS($L154-$J154)/2</f>
        <v>40.127021308998792</v>
      </c>
      <c r="O154" s="2215"/>
    </row>
    <row r="155" spans="1:15" ht="18" customHeight="1">
      <c r="A155" s="2827" t="str">
        <f>'Country and technology list'!A96</f>
        <v>Nicaragua</v>
      </c>
      <c r="B155" s="2828" t="s">
        <v>2159</v>
      </c>
      <c r="C155" s="2830">
        <v>6489035</v>
      </c>
      <c r="D155" s="2830">
        <v>6489035</v>
      </c>
      <c r="E155" s="2830">
        <v>126693.32</v>
      </c>
      <c r="F155" s="2830">
        <v>126693.32</v>
      </c>
      <c r="G155" s="2830">
        <v>126693.32</v>
      </c>
      <c r="H155" s="2829">
        <v>51.218000000000004</v>
      </c>
      <c r="I155" s="2829">
        <v>51.218000000000004</v>
      </c>
      <c r="J155" s="2829">
        <v>10.708</v>
      </c>
      <c r="K155" s="2829">
        <v>12.853999999999999</v>
      </c>
      <c r="L155" s="2829">
        <v>15</v>
      </c>
      <c r="M155" s="2314">
        <f>ABS($K155)-(MAX(0,(ABS($K155)-'Capacity factors WWS'!Y$149))/(100-'Capacity factors WWS'!Y$149))^'Capacity factors WWS'!Y$148*ABS($L155-$J155)/2</f>
        <v>12.853999999999999</v>
      </c>
      <c r="N155" s="2314">
        <f>ABS($K155)-(MAX(0,(ABS($K155)-'Capacity factors WWS'!Z$149))/(100-'Capacity factors WWS'!Z$149))^'Capacity factors WWS'!Z$148*ABS($L155-$J155)/2</f>
        <v>12.853999999999999</v>
      </c>
      <c r="O155" s="2215"/>
    </row>
    <row r="156" spans="1:15" ht="18" customHeight="1">
      <c r="A156" s="2827" t="str">
        <f>'Country and technology list'!C24</f>
        <v>Niger</v>
      </c>
      <c r="B156" s="2828" t="s">
        <v>3528</v>
      </c>
      <c r="C156" s="2830">
        <v>15556375</v>
      </c>
      <c r="D156" s="2830">
        <v>15556375</v>
      </c>
      <c r="E156" s="2830">
        <v>1181507.18</v>
      </c>
      <c r="F156" s="2830">
        <v>1181507.18</v>
      </c>
      <c r="G156" s="2830">
        <v>1181507.18</v>
      </c>
      <c r="H156" s="2829">
        <v>13.167</v>
      </c>
      <c r="I156" s="2829">
        <v>13.167</v>
      </c>
      <c r="J156" s="2829">
        <v>11.708</v>
      </c>
      <c r="K156" s="2829">
        <v>17.625</v>
      </c>
      <c r="L156" s="2829">
        <v>23.542000000000002</v>
      </c>
      <c r="M156" s="2314">
        <f>ABS($K156)-(MAX(0,(ABS($K156)-'Capacity factors WWS'!Y$149))/(100-'Capacity factors WWS'!Y$149))^'Capacity factors WWS'!Y$148*ABS($L156-$J156)/2</f>
        <v>17.625</v>
      </c>
      <c r="N156" s="2314">
        <f>ABS($K156)-(MAX(0,(ABS($K156)-'Capacity factors WWS'!Z$149))/(100-'Capacity factors WWS'!Z$149))^'Capacity factors WWS'!Z$148*ABS($L156-$J156)/2</f>
        <v>17.625</v>
      </c>
      <c r="O156" s="2215"/>
    </row>
    <row r="157" spans="1:15" ht="18" customHeight="1">
      <c r="A157" s="2827" t="str">
        <f>'Country and technology list'!A97</f>
        <v>Nigeria</v>
      </c>
      <c r="B157" s="2828" t="s">
        <v>2160</v>
      </c>
      <c r="C157" s="2830">
        <v>146912838</v>
      </c>
      <c r="D157" s="2830">
        <v>146912838</v>
      </c>
      <c r="E157" s="2830">
        <v>911171.62</v>
      </c>
      <c r="F157" s="2830">
        <v>911171.62</v>
      </c>
      <c r="G157" s="2830">
        <v>911171.62</v>
      </c>
      <c r="H157" s="2829">
        <v>161.23500000000001</v>
      </c>
      <c r="I157" s="2829">
        <v>161.23500000000001</v>
      </c>
      <c r="J157" s="2829">
        <v>4.25</v>
      </c>
      <c r="K157" s="2829">
        <v>9.0619999999999994</v>
      </c>
      <c r="L157" s="2829">
        <v>13.875</v>
      </c>
      <c r="M157" s="2314">
        <f>ABS($K157)-(MAX(0,(ABS($K157)-'Capacity factors WWS'!Y$149))/(100-'Capacity factors WWS'!Y$149))^'Capacity factors WWS'!Y$148*ABS($L157-$J157)/2</f>
        <v>9.0619999999999994</v>
      </c>
      <c r="N157" s="2314">
        <f>ABS($K157)-(MAX(0,(ABS($K157)-'Capacity factors WWS'!Z$149))/(100-'Capacity factors WWS'!Z$149))^'Capacity factors WWS'!Z$148*ABS($L157-$J157)/2</f>
        <v>9.0619999999999994</v>
      </c>
      <c r="O157" s="2215"/>
    </row>
    <row r="158" spans="1:15" ht="18" customHeight="1">
      <c r="A158" s="2827"/>
      <c r="B158" s="2828" t="s">
        <v>3453</v>
      </c>
      <c r="C158" s="2830">
        <v>1799</v>
      </c>
      <c r="D158" s="2830">
        <v>1799</v>
      </c>
      <c r="E158" s="2830">
        <v>527.54999999999995</v>
      </c>
      <c r="F158" s="2830">
        <v>527.54999999999995</v>
      </c>
      <c r="G158" s="2830">
        <v>527.54999999999995</v>
      </c>
      <c r="H158" s="2829">
        <v>3.41</v>
      </c>
      <c r="I158" s="2829">
        <v>3.41</v>
      </c>
      <c r="J158" s="2829">
        <v>-19.167000000000002</v>
      </c>
      <c r="K158" s="2829">
        <v>-19.042000000000002</v>
      </c>
      <c r="L158" s="2829">
        <v>-18.917000000000002</v>
      </c>
      <c r="M158" s="2314">
        <f>ABS($K158)-(MAX(0,(ABS($K158)-'Capacity factors WWS'!Y$149))/(100-'Capacity factors WWS'!Y$149))^'Capacity factors WWS'!Y$148*ABS($L158-$J158)/2</f>
        <v>19.042000000000002</v>
      </c>
      <c r="N158" s="2314">
        <f>ABS($K158)-(MAX(0,(ABS($K158)-'Capacity factors WWS'!Z$149))/(100-'Capacity factors WWS'!Z$149))^'Capacity factors WWS'!Z$148*ABS($L158-$J158)/2</f>
        <v>19.042000000000002</v>
      </c>
      <c r="O158" s="2215"/>
    </row>
    <row r="159" spans="1:15" ht="18" customHeight="1">
      <c r="A159" s="2827"/>
      <c r="B159" s="2828" t="s">
        <v>1517</v>
      </c>
      <c r="C159" s="2830">
        <v>2156</v>
      </c>
      <c r="D159" s="2830">
        <v>2156</v>
      </c>
      <c r="E159" s="2830">
        <v>150.1</v>
      </c>
      <c r="F159" s="2830">
        <v>150.1</v>
      </c>
      <c r="G159" s="2830">
        <v>150.1</v>
      </c>
      <c r="H159" s="2829">
        <v>14.363</v>
      </c>
      <c r="I159" s="2829">
        <v>14.363</v>
      </c>
      <c r="J159" s="2829">
        <v>-29.167000000000002</v>
      </c>
      <c r="K159" s="2829">
        <v>-29.082999999999998</v>
      </c>
      <c r="L159" s="2829">
        <v>-29</v>
      </c>
      <c r="M159" s="2314">
        <f>ABS($K159)-(MAX(0,(ABS($K159)-'Capacity factors WWS'!Y$149))/(100-'Capacity factors WWS'!Y$149))^'Capacity factors WWS'!Y$148*ABS($L159-$J159)/2</f>
        <v>29.073975737093004</v>
      </c>
      <c r="N159" s="2314">
        <f>ABS($K159)-(MAX(0,(ABS($K159)-'Capacity factors WWS'!Z$149))/(100-'Capacity factors WWS'!Z$149))^'Capacity factors WWS'!Z$148*ABS($L159-$J159)/2</f>
        <v>29.080562105903891</v>
      </c>
      <c r="O159" s="2215"/>
    </row>
    <row r="160" spans="1:15" ht="18" customHeight="1">
      <c r="A160" s="2827"/>
      <c r="B160" s="2828" t="s">
        <v>3451</v>
      </c>
      <c r="C160" s="2830">
        <v>106256</v>
      </c>
      <c r="D160" s="2830">
        <v>106256</v>
      </c>
      <c r="E160" s="2830">
        <v>1606.27</v>
      </c>
      <c r="F160" s="2830">
        <v>1606.27</v>
      </c>
      <c r="G160" s="2830">
        <v>1606.27</v>
      </c>
      <c r="H160" s="2829">
        <v>66.150999999999996</v>
      </c>
      <c r="I160" s="2829">
        <v>66.150999999999996</v>
      </c>
      <c r="J160" s="2829">
        <v>14.083</v>
      </c>
      <c r="K160" s="2829">
        <v>17.332999999999998</v>
      </c>
      <c r="L160" s="2829">
        <v>20.582999999999998</v>
      </c>
      <c r="M160" s="2314">
        <f>ABS($K160)-(MAX(0,(ABS($K160)-'Capacity factors WWS'!Y$149))/(100-'Capacity factors WWS'!Y$149))^'Capacity factors WWS'!Y$148*ABS($L160-$J160)/2</f>
        <v>17.332999999999998</v>
      </c>
      <c r="N160" s="2314">
        <f>ABS($K160)-(MAX(0,(ABS($K160)-'Capacity factors WWS'!Z$149))/(100-'Capacity factors WWS'!Z$149))^'Capacity factors WWS'!Z$148*ABS($L160-$J160)/2</f>
        <v>17.332999999999998</v>
      </c>
      <c r="O160" s="2215"/>
    </row>
    <row r="161" spans="1:15" ht="18" customHeight="1">
      <c r="A161" s="2827" t="str">
        <f>'Country and technology list'!A98</f>
        <v>Norway</v>
      </c>
      <c r="B161" s="2828" t="s">
        <v>2161</v>
      </c>
      <c r="C161" s="2830">
        <v>4612180</v>
      </c>
      <c r="D161" s="2830">
        <v>4612180</v>
      </c>
      <c r="E161" s="2830">
        <v>359937.17</v>
      </c>
      <c r="F161" s="2830">
        <v>359937.17</v>
      </c>
      <c r="G161" s="2830">
        <v>359937.17</v>
      </c>
      <c r="H161" s="2829">
        <v>12.814</v>
      </c>
      <c r="I161" s="2829">
        <v>12.814</v>
      </c>
      <c r="J161" s="2829">
        <v>57.957999999999998</v>
      </c>
      <c r="K161" s="2829">
        <v>64.582999999999998</v>
      </c>
      <c r="L161" s="2829">
        <v>71.207999999999998</v>
      </c>
      <c r="M161" s="2314">
        <f>ABS($K161)-(MAX(0,(ABS($K161)-'Capacity factors WWS'!Y$149))/(100-'Capacity factors WWS'!Y$149))^'Capacity factors WWS'!Y$148*ABS($L161-$J161)/2</f>
        <v>60.677411441263096</v>
      </c>
      <c r="N161" s="2314">
        <f>ABS($K161)-(MAX(0,(ABS($K161)-'Capacity factors WWS'!Z$149))/(100-'Capacity factors WWS'!Z$149))^'Capacity factors WWS'!Z$148*ABS($L161-$J161)/2</f>
        <v>61.720886533856124</v>
      </c>
      <c r="O161" s="2215"/>
    </row>
    <row r="162" spans="1:15" ht="18" customHeight="1">
      <c r="A162" s="2827" t="str">
        <f>'Country and technology list'!A99</f>
        <v>Oman</v>
      </c>
      <c r="B162" s="2828" t="s">
        <v>2162</v>
      </c>
      <c r="C162" s="2830">
        <v>3525135</v>
      </c>
      <c r="D162" s="2830">
        <v>3525135</v>
      </c>
      <c r="E162" s="2830">
        <v>319003.03999999998</v>
      </c>
      <c r="F162" s="2830">
        <v>319003.03999999998</v>
      </c>
      <c r="G162" s="2830">
        <v>319003.03999999998</v>
      </c>
      <c r="H162" s="2829">
        <v>11.05</v>
      </c>
      <c r="I162" s="2829">
        <v>11.05</v>
      </c>
      <c r="J162" s="2829">
        <v>16.625</v>
      </c>
      <c r="K162" s="2829">
        <v>21.582999999999998</v>
      </c>
      <c r="L162" s="2829">
        <v>26.542000000000002</v>
      </c>
      <c r="M162" s="2314">
        <f>ABS($K162)-(MAX(0,(ABS($K162)-'Capacity factors WWS'!Y$149))/(100-'Capacity factors WWS'!Y$149))^'Capacity factors WWS'!Y$148*ABS($L162-$J162)/2</f>
        <v>21.582999999999998</v>
      </c>
      <c r="N162" s="2314">
        <f>ABS($K162)-(MAX(0,(ABS($K162)-'Capacity factors WWS'!Z$149))/(100-'Capacity factors WWS'!Z$149))^'Capacity factors WWS'!Z$148*ABS($L162-$J162)/2</f>
        <v>21.582999999999998</v>
      </c>
      <c r="O162" s="2215"/>
    </row>
    <row r="163" spans="1:15" ht="18" customHeight="1">
      <c r="A163" s="2827" t="str">
        <f>'Country and technology list'!A100</f>
        <v>Pakistan</v>
      </c>
      <c r="B163" s="2828" t="s">
        <v>2163</v>
      </c>
      <c r="C163" s="2830">
        <v>181001313</v>
      </c>
      <c r="D163" s="2830">
        <v>181001313</v>
      </c>
      <c r="E163" s="2830">
        <v>797224.57</v>
      </c>
      <c r="F163" s="2830">
        <v>797224.57</v>
      </c>
      <c r="G163" s="2830">
        <v>797224.57</v>
      </c>
      <c r="H163" s="2829">
        <v>227.03899999999999</v>
      </c>
      <c r="I163" s="2829">
        <v>227.03899999999999</v>
      </c>
      <c r="J163" s="2829">
        <v>23.667000000000002</v>
      </c>
      <c r="K163" s="2829">
        <v>30.292000000000002</v>
      </c>
      <c r="L163" s="2829">
        <v>36.917000000000002</v>
      </c>
      <c r="M163" s="2314">
        <f>ABS($K163)-(MAX(0,(ABS($K163)-'Capacity factors WWS'!Y$149))/(100-'Capacity factors WWS'!Y$149))^'Capacity factors WWS'!Y$148*ABS($L163-$J163)/2</f>
        <v>29.446192195119416</v>
      </c>
      <c r="N163" s="2314">
        <f>ABS($K163)-(MAX(0,(ABS($K163)-'Capacity factors WWS'!Z$149))/(100-'Capacity factors WWS'!Z$149))^'Capacity factors WWS'!Z$148*ABS($L163-$J163)/2</f>
        <v>30.039977213285738</v>
      </c>
      <c r="O163" s="2215"/>
    </row>
    <row r="164" spans="1:15" ht="18" customHeight="1">
      <c r="A164" s="2827"/>
      <c r="B164" s="2828" t="s">
        <v>3456</v>
      </c>
      <c r="C164" s="2830">
        <v>23446</v>
      </c>
      <c r="D164" s="2830">
        <v>23446</v>
      </c>
      <c r="E164" s="2830">
        <v>1469.42</v>
      </c>
      <c r="F164" s="2830">
        <v>1469.42</v>
      </c>
      <c r="G164" s="2830">
        <v>1469.42</v>
      </c>
      <c r="H164" s="2829">
        <v>15.956</v>
      </c>
      <c r="I164" s="2829">
        <v>15.956</v>
      </c>
      <c r="J164" s="2829">
        <v>2.875</v>
      </c>
      <c r="K164" s="2829">
        <v>5.5</v>
      </c>
      <c r="L164" s="2829">
        <v>8.125</v>
      </c>
      <c r="M164" s="2314">
        <f>ABS($K164)-(MAX(0,(ABS($K164)-'Capacity factors WWS'!Y$149))/(100-'Capacity factors WWS'!Y$149))^'Capacity factors WWS'!Y$148*ABS($L164-$J164)/2</f>
        <v>5.5</v>
      </c>
      <c r="N164" s="2314">
        <f>ABS($K164)-(MAX(0,(ABS($K164)-'Capacity factors WWS'!Z$149))/(100-'Capacity factors WWS'!Z$149))^'Capacity factors WWS'!Z$148*ABS($L164-$J164)/2</f>
        <v>5.5</v>
      </c>
      <c r="O164" s="2215"/>
    </row>
    <row r="165" spans="1:15" ht="18" customHeight="1">
      <c r="A165" s="2827" t="str">
        <f>'Country and technology list'!A101</f>
        <v>Panama</v>
      </c>
      <c r="B165" s="2828" t="s">
        <v>2164</v>
      </c>
      <c r="C165" s="2830">
        <v>3261541</v>
      </c>
      <c r="D165" s="2830">
        <v>3261541</v>
      </c>
      <c r="E165" s="2830">
        <v>86674.52</v>
      </c>
      <c r="F165" s="2830">
        <v>86674.52</v>
      </c>
      <c r="G165" s="2830">
        <v>86674.52</v>
      </c>
      <c r="H165" s="2829">
        <v>37.630000000000003</v>
      </c>
      <c r="I165" s="2829">
        <v>37.630000000000003</v>
      </c>
      <c r="J165" s="2829">
        <v>7.1669999999999998</v>
      </c>
      <c r="K165" s="2829">
        <v>8.4169999999999998</v>
      </c>
      <c r="L165" s="2829">
        <v>9.6669999999999998</v>
      </c>
      <c r="M165" s="2314">
        <f>ABS($K165)-(MAX(0,(ABS($K165)-'Capacity factors WWS'!Y$149))/(100-'Capacity factors WWS'!Y$149))^'Capacity factors WWS'!Y$148*ABS($L165-$J165)/2</f>
        <v>8.4169999999999998</v>
      </c>
      <c r="N165" s="2314">
        <f>ABS($K165)-(MAX(0,(ABS($K165)-'Capacity factors WWS'!Z$149))/(100-'Capacity factors WWS'!Z$149))^'Capacity factors WWS'!Z$148*ABS($L165-$J165)/2</f>
        <v>8.4169999999999998</v>
      </c>
      <c r="O165" s="2215"/>
    </row>
    <row r="166" spans="1:15" ht="18" customHeight="1">
      <c r="A166" s="2827" t="str">
        <f>'Country and technology list'!C25</f>
        <v>Papua New Guinea</v>
      </c>
      <c r="B166" s="2828" t="s">
        <v>3457</v>
      </c>
      <c r="C166" s="2830">
        <v>5989037</v>
      </c>
      <c r="D166" s="2830">
        <v>5989037</v>
      </c>
      <c r="E166" s="2830">
        <v>507429.35</v>
      </c>
      <c r="F166" s="2830">
        <v>507429.35</v>
      </c>
      <c r="G166" s="2830">
        <v>507429.35</v>
      </c>
      <c r="H166" s="2829">
        <v>11.803000000000001</v>
      </c>
      <c r="I166" s="2829">
        <v>11.803000000000001</v>
      </c>
      <c r="J166" s="2829">
        <v>-11.667</v>
      </c>
      <c r="K166" s="2829">
        <v>-6.2709999999999999</v>
      </c>
      <c r="L166" s="2829">
        <v>-0.875</v>
      </c>
      <c r="M166" s="2314">
        <f>ABS($K166)-(MAX(0,(ABS($K166)-'Capacity factors WWS'!Y$149))/(100-'Capacity factors WWS'!Y$149))^'Capacity factors WWS'!Y$148*ABS($L166-$J166)/2</f>
        <v>6.2709999999999999</v>
      </c>
      <c r="N166" s="2314">
        <f>ABS($K166)-(MAX(0,(ABS($K166)-'Capacity factors WWS'!Z$149))/(100-'Capacity factors WWS'!Z$149))^'Capacity factors WWS'!Z$148*ABS($L166-$J166)/2</f>
        <v>6.2709999999999999</v>
      </c>
      <c r="O166" s="2215"/>
    </row>
    <row r="167" spans="1:15" ht="18" customHeight="1">
      <c r="A167" s="2827" t="str">
        <f>'Country and technology list'!A102</f>
        <v>Paraguay</v>
      </c>
      <c r="B167" s="2828" t="s">
        <v>2165</v>
      </c>
      <c r="C167" s="2830">
        <v>6916047</v>
      </c>
      <c r="D167" s="2830">
        <v>6916047</v>
      </c>
      <c r="E167" s="2830">
        <v>399187.86</v>
      </c>
      <c r="F167" s="2830">
        <v>399187.86</v>
      </c>
      <c r="G167" s="2830">
        <v>399187.86</v>
      </c>
      <c r="H167" s="2829">
        <v>17.324999999999999</v>
      </c>
      <c r="I167" s="2829">
        <v>17.324999999999999</v>
      </c>
      <c r="J167" s="2829">
        <v>-27.582999999999998</v>
      </c>
      <c r="K167" s="2829">
        <v>-23.437999999999999</v>
      </c>
      <c r="L167" s="2829">
        <v>-19.292000000000002</v>
      </c>
      <c r="M167" s="2314">
        <f>ABS($K167)-(MAX(0,(ABS($K167)-'Capacity factors WWS'!Y$149))/(100-'Capacity factors WWS'!Y$149))^'Capacity factors WWS'!Y$148*ABS($L167-$J167)/2</f>
        <v>23.437999999999999</v>
      </c>
      <c r="N167" s="2314">
        <f>ABS($K167)-(MAX(0,(ABS($K167)-'Capacity factors WWS'!Z$149))/(100-'Capacity factors WWS'!Z$149))^'Capacity factors WWS'!Z$148*ABS($L167-$J167)/2</f>
        <v>23.437999999999999</v>
      </c>
      <c r="O167" s="2215"/>
    </row>
    <row r="168" spans="1:15" ht="18" customHeight="1">
      <c r="A168" s="2827" t="str">
        <f>'Country and technology list'!A103</f>
        <v>Peru</v>
      </c>
      <c r="B168" s="2828" t="s">
        <v>2166</v>
      </c>
      <c r="C168" s="2830">
        <v>29877732</v>
      </c>
      <c r="D168" s="2830">
        <v>29877732</v>
      </c>
      <c r="E168" s="2830">
        <v>1300179.77</v>
      </c>
      <c r="F168" s="2830">
        <v>1300179.77</v>
      </c>
      <c r="G168" s="2830">
        <v>1300179.77</v>
      </c>
      <c r="H168" s="2829">
        <v>22.98</v>
      </c>
      <c r="I168" s="2829">
        <v>22.98</v>
      </c>
      <c r="J168" s="2829">
        <v>-18.375</v>
      </c>
      <c r="K168" s="2829">
        <v>-9.2080000000000002</v>
      </c>
      <c r="L168" s="2829">
        <v>-4.2000000000000003E-2</v>
      </c>
      <c r="M168" s="2314">
        <f>ABS($K168)-(MAX(0,(ABS($K168)-'Capacity factors WWS'!Y$149))/(100-'Capacity factors WWS'!Y$149))^'Capacity factors WWS'!Y$148*ABS($L168-$J168)/2</f>
        <v>9.2080000000000002</v>
      </c>
      <c r="N168" s="2314">
        <f>ABS($K168)-(MAX(0,(ABS($K168)-'Capacity factors WWS'!Z$149))/(100-'Capacity factors WWS'!Z$149))^'Capacity factors WWS'!Z$148*ABS($L168-$J168)/2</f>
        <v>9.2080000000000002</v>
      </c>
      <c r="O168" s="2215"/>
    </row>
    <row r="169" spans="1:15" ht="18" customHeight="1">
      <c r="A169" s="2827" t="str">
        <f>'Country and technology list'!A104</f>
        <v>Philippines</v>
      </c>
      <c r="B169" s="2828" t="s">
        <v>2167</v>
      </c>
      <c r="C169" s="2830">
        <v>89887340</v>
      </c>
      <c r="D169" s="2830">
        <v>89887340</v>
      </c>
      <c r="E169" s="2830">
        <v>364544.52</v>
      </c>
      <c r="F169" s="2830">
        <v>364544.52</v>
      </c>
      <c r="G169" s="2830">
        <v>364544.52</v>
      </c>
      <c r="H169" s="2829">
        <v>246.57400000000001</v>
      </c>
      <c r="I169" s="2829">
        <v>246.57400000000001</v>
      </c>
      <c r="J169" s="2829">
        <v>4.5830000000000002</v>
      </c>
      <c r="K169" s="2829">
        <v>12.853999999999999</v>
      </c>
      <c r="L169" s="2829">
        <v>21.125</v>
      </c>
      <c r="M169" s="2314">
        <f>ABS($K169)-(MAX(0,(ABS($K169)-'Capacity factors WWS'!Y$149))/(100-'Capacity factors WWS'!Y$149))^'Capacity factors WWS'!Y$148*ABS($L169-$J169)/2</f>
        <v>12.853999999999999</v>
      </c>
      <c r="N169" s="2314">
        <f>ABS($K169)-(MAX(0,(ABS($K169)-'Capacity factors WWS'!Z$149))/(100-'Capacity factors WWS'!Z$149))^'Capacity factors WWS'!Z$148*ABS($L169-$J169)/2</f>
        <v>12.853999999999999</v>
      </c>
      <c r="O169" s="2215"/>
    </row>
    <row r="170" spans="1:15" ht="18" customHeight="1">
      <c r="A170" s="2827"/>
      <c r="B170" s="2828" t="s">
        <v>3455</v>
      </c>
      <c r="C170" s="2830">
        <v>68</v>
      </c>
      <c r="D170" s="2830">
        <v>68</v>
      </c>
      <c r="E170" s="2830">
        <v>156.44</v>
      </c>
      <c r="F170" s="2830">
        <v>156.44</v>
      </c>
      <c r="G170" s="2830">
        <v>156.44</v>
      </c>
      <c r="H170" s="2829">
        <v>0.435</v>
      </c>
      <c r="I170" s="2829">
        <v>0.435</v>
      </c>
      <c r="J170" s="2829">
        <v>-24.417000000000002</v>
      </c>
      <c r="K170" s="2829">
        <v>-24.353999999999999</v>
      </c>
      <c r="L170" s="2829">
        <v>-24.292000000000002</v>
      </c>
      <c r="M170" s="2314">
        <f>ABS($K170)-(MAX(0,(ABS($K170)-'Capacity factors WWS'!Y$149))/(100-'Capacity factors WWS'!Y$149))^'Capacity factors WWS'!Y$148*ABS($L170-$J170)/2</f>
        <v>24.352630673580109</v>
      </c>
      <c r="N170" s="2314">
        <f>ABS($K170)-(MAX(0,(ABS($K170)-'Capacity factors WWS'!Z$149))/(100-'Capacity factors WWS'!Z$149))^'Capacity factors WWS'!Z$148*ABS($L170-$J170)/2</f>
        <v>24.353855321097608</v>
      </c>
      <c r="O170" s="2215"/>
    </row>
    <row r="171" spans="1:15" ht="18" customHeight="1">
      <c r="A171" s="2827" t="str">
        <f>'Country and technology list'!A105</f>
        <v>Poland</v>
      </c>
      <c r="B171" s="2828" t="s">
        <v>2168</v>
      </c>
      <c r="C171" s="2830">
        <v>38246305</v>
      </c>
      <c r="D171" s="2830">
        <v>38246305</v>
      </c>
      <c r="E171" s="2830">
        <v>312769.55</v>
      </c>
      <c r="F171" s="2830">
        <v>312769.55</v>
      </c>
      <c r="G171" s="2830">
        <v>312769.55</v>
      </c>
      <c r="H171" s="2829">
        <v>122.283</v>
      </c>
      <c r="I171" s="2829">
        <v>122.283</v>
      </c>
      <c r="J171" s="2829">
        <v>49</v>
      </c>
      <c r="K171" s="2829">
        <v>51.938000000000002</v>
      </c>
      <c r="L171" s="2829">
        <v>54.875</v>
      </c>
      <c r="M171" s="2314">
        <f>ABS($K171)-(MAX(0,(ABS($K171)-'Capacity factors WWS'!Y$149))/(100-'Capacity factors WWS'!Y$149))^'Capacity factors WWS'!Y$148*ABS($L171-$J171)/2</f>
        <v>50.671282274457397</v>
      </c>
      <c r="N171" s="2314">
        <f>ABS($K171)-(MAX(0,(ABS($K171)-'Capacity factors WWS'!Z$149))/(100-'Capacity factors WWS'!Z$149))^'Capacity factors WWS'!Z$148*ABS($L171-$J171)/2</f>
        <v>51.165677557123637</v>
      </c>
      <c r="O171" s="2215"/>
    </row>
    <row r="172" spans="1:15" ht="18" customHeight="1">
      <c r="A172" s="2827" t="str">
        <f>'Country and technology list'!A106</f>
        <v>Portugal</v>
      </c>
      <c r="B172" s="2828" t="s">
        <v>2169</v>
      </c>
      <c r="C172" s="2830">
        <v>10078772</v>
      </c>
      <c r="D172" s="2830">
        <v>10078772</v>
      </c>
      <c r="E172" s="2830">
        <v>96536.08</v>
      </c>
      <c r="F172" s="2830">
        <v>96536.08</v>
      </c>
      <c r="G172" s="2830">
        <v>96536.08</v>
      </c>
      <c r="H172" s="2829">
        <v>104.404</v>
      </c>
      <c r="I172" s="2829">
        <v>104.404</v>
      </c>
      <c r="J172" s="2829">
        <v>32.625</v>
      </c>
      <c r="K172" s="2829">
        <v>37.375</v>
      </c>
      <c r="L172" s="2829">
        <v>42.125</v>
      </c>
      <c r="M172" s="2314">
        <f>ABS($K172)-(MAX(0,(ABS($K172)-'Capacity factors WWS'!Y$149))/(100-'Capacity factors WWS'!Y$149))^'Capacity factors WWS'!Y$148*ABS($L172-$J172)/2</f>
        <v>36.262040315765816</v>
      </c>
      <c r="N172" s="2314">
        <f>ABS($K172)-(MAX(0,(ABS($K172)-'Capacity factors WWS'!Z$149))/(100-'Capacity factors WWS'!Z$149))^'Capacity factors WWS'!Z$148*ABS($L172-$J172)/2</f>
        <v>36.901014330835103</v>
      </c>
      <c r="O172" s="2215"/>
    </row>
    <row r="173" spans="1:15" ht="18" customHeight="1">
      <c r="A173" s="2827"/>
      <c r="B173" s="2828" t="s">
        <v>3482</v>
      </c>
      <c r="C173" s="2830">
        <v>4249848</v>
      </c>
      <c r="D173" s="2830">
        <v>4249848</v>
      </c>
      <c r="E173" s="2830">
        <v>10847.14</v>
      </c>
      <c r="F173" s="2830">
        <v>10847.14</v>
      </c>
      <c r="G173" s="2830">
        <v>10847.14</v>
      </c>
      <c r="H173" s="2829">
        <v>391.79500000000002</v>
      </c>
      <c r="I173" s="2829">
        <v>391.79500000000002</v>
      </c>
      <c r="J173" s="2829">
        <v>17.875</v>
      </c>
      <c r="K173" s="2829">
        <v>18.207999999999998</v>
      </c>
      <c r="L173" s="2829">
        <v>18.542000000000002</v>
      </c>
      <c r="M173" s="2314">
        <f>ABS($K173)-(MAX(0,(ABS($K173)-'Capacity factors WWS'!Y$149))/(100-'Capacity factors WWS'!Y$149))^'Capacity factors WWS'!Y$148*ABS($L173-$J173)/2</f>
        <v>18.207999999999998</v>
      </c>
      <c r="N173" s="2314">
        <f>ABS($K173)-(MAX(0,(ABS($K173)-'Capacity factors WWS'!Z$149))/(100-'Capacity factors WWS'!Z$149))^'Capacity factors WWS'!Z$148*ABS($L173-$J173)/2</f>
        <v>18.207999999999998</v>
      </c>
      <c r="O173" s="2215"/>
    </row>
    <row r="174" spans="1:15" ht="18" customHeight="1">
      <c r="A174" s="2827" t="str">
        <f>'Country and technology list'!A107</f>
        <v>Qatar</v>
      </c>
      <c r="B174" s="2828" t="s">
        <v>2170</v>
      </c>
      <c r="C174" s="2830">
        <v>653008</v>
      </c>
      <c r="D174" s="2830">
        <v>653008</v>
      </c>
      <c r="E174" s="2830">
        <v>12901.85</v>
      </c>
      <c r="F174" s="2830">
        <v>12901.85</v>
      </c>
      <c r="G174" s="2830">
        <v>12901.85</v>
      </c>
      <c r="H174" s="2829">
        <v>50.613999999999997</v>
      </c>
      <c r="I174" s="2829">
        <v>50.613999999999997</v>
      </c>
      <c r="J174" s="2829">
        <v>24.5</v>
      </c>
      <c r="K174" s="2829">
        <v>25.353999999999999</v>
      </c>
      <c r="L174" s="2829">
        <v>26.207999999999998</v>
      </c>
      <c r="M174" s="2314">
        <f>ABS($K174)-(MAX(0,(ABS($K174)-'Capacity factors WWS'!Y$149))/(100-'Capacity factors WWS'!Y$149))^'Capacity factors WWS'!Y$148*ABS($L174-$J174)/2</f>
        <v>25.317839125798685</v>
      </c>
      <c r="N174" s="2314">
        <f>ABS($K174)-(MAX(0,(ABS($K174)-'Capacity factors WWS'!Z$149))/(100-'Capacity factors WWS'!Z$149))^'Capacity factors WWS'!Z$148*ABS($L174-$J174)/2</f>
        <v>25.348370587560293</v>
      </c>
      <c r="O174" s="2215"/>
    </row>
    <row r="175" spans="1:15" ht="18" customHeight="1">
      <c r="A175" s="2827"/>
      <c r="B175" s="2828" t="s">
        <v>3529</v>
      </c>
      <c r="C175" s="2830">
        <v>809426</v>
      </c>
      <c r="D175" s="2830">
        <v>809426</v>
      </c>
      <c r="E175" s="2830">
        <v>3103.74</v>
      </c>
      <c r="F175" s="2830">
        <v>3103.74</v>
      </c>
      <c r="G175" s="2830">
        <v>3103.74</v>
      </c>
      <c r="H175" s="2829">
        <v>260.791</v>
      </c>
      <c r="I175" s="2829">
        <v>260.791</v>
      </c>
      <c r="J175" s="2829">
        <v>-21.375</v>
      </c>
      <c r="K175" s="2829">
        <v>-21.103999999999999</v>
      </c>
      <c r="L175" s="2829">
        <v>-20.832999999999998</v>
      </c>
      <c r="M175" s="2314">
        <f>ABS($K175)-(MAX(0,(ABS($K175)-'Capacity factors WWS'!Y$149))/(100-'Capacity factors WWS'!Y$149))^'Capacity factors WWS'!Y$148*ABS($L175-$J175)/2</f>
        <v>21.103999999999999</v>
      </c>
      <c r="N175" s="2314">
        <f>ABS($K175)-(MAX(0,(ABS($K175)-'Capacity factors WWS'!Z$149))/(100-'Capacity factors WWS'!Z$149))^'Capacity factors WWS'!Z$148*ABS($L175-$J175)/2</f>
        <v>21.103999999999999</v>
      </c>
      <c r="O175" s="2215"/>
    </row>
    <row r="176" spans="1:15" ht="18" customHeight="1">
      <c r="A176" s="2827" t="str">
        <f>'Country and technology list'!A108</f>
        <v>Romania</v>
      </c>
      <c r="B176" s="2828" t="s">
        <v>2171</v>
      </c>
      <c r="C176" s="2830">
        <v>21814025</v>
      </c>
      <c r="D176" s="2830">
        <v>21814025</v>
      </c>
      <c r="E176" s="2830">
        <v>238131.42</v>
      </c>
      <c r="F176" s="2830">
        <v>238131.42</v>
      </c>
      <c r="G176" s="2830">
        <v>238131.42</v>
      </c>
      <c r="H176" s="2829">
        <v>91.605000000000004</v>
      </c>
      <c r="I176" s="2829">
        <v>91.605000000000004</v>
      </c>
      <c r="J176" s="2829">
        <v>43.625</v>
      </c>
      <c r="K176" s="2829">
        <v>45.938000000000002</v>
      </c>
      <c r="L176" s="2829">
        <v>48.25</v>
      </c>
      <c r="M176" s="2314">
        <f>ABS($K176)-(MAX(0,(ABS($K176)-'Capacity factors WWS'!Y$149))/(100-'Capacity factors WWS'!Y$149))^'Capacity factors WWS'!Y$148*ABS($L176-$J176)/2</f>
        <v>45.122721398397317</v>
      </c>
      <c r="N176" s="2314">
        <f>ABS($K176)-(MAX(0,(ABS($K176)-'Capacity factors WWS'!Z$149))/(100-'Capacity factors WWS'!Z$149))^'Capacity factors WWS'!Z$148*ABS($L176-$J176)/2</f>
        <v>45.496462699672442</v>
      </c>
      <c r="O176" s="2215"/>
    </row>
    <row r="177" spans="1:15" ht="18" customHeight="1">
      <c r="A177" s="2827" t="str">
        <f>'Country and technology list'!A109</f>
        <v>Russian Federation</v>
      </c>
      <c r="B177" s="2828" t="s">
        <v>2172</v>
      </c>
      <c r="C177" s="2830">
        <v>137002329</v>
      </c>
      <c r="D177" s="2830">
        <v>137002329</v>
      </c>
      <c r="E177" s="2830">
        <v>16928926.460000001</v>
      </c>
      <c r="F177" s="2830">
        <v>16928926.460000001</v>
      </c>
      <c r="G177" s="2830">
        <v>16928926.460000001</v>
      </c>
      <c r="H177" s="2829">
        <v>8.093</v>
      </c>
      <c r="I177" s="2829">
        <v>8.093</v>
      </c>
      <c r="J177" s="2829">
        <v>41.207999999999998</v>
      </c>
      <c r="K177" s="2829">
        <v>61.542000000000002</v>
      </c>
      <c r="L177" s="2829">
        <v>81.875</v>
      </c>
      <c r="M177" s="2314">
        <f>ABS($K177)-(MAX(0,(ABS($K177)-'Capacity factors WWS'!Y$149))/(100-'Capacity factors WWS'!Y$149))^'Capacity factors WWS'!Y$148*ABS($L177-$J177)/2</f>
        <v>50.313447853603229</v>
      </c>
      <c r="N177" s="2314">
        <f>ABS($K177)-(MAX(0,(ABS($K177)-'Capacity factors WWS'!Z$149))/(100-'Capacity factors WWS'!Z$149))^'Capacity factors WWS'!Z$148*ABS($L177-$J177)/2</f>
        <v>53.623831975870004</v>
      </c>
      <c r="O177" s="2215"/>
    </row>
    <row r="178" spans="1:15" ht="18" customHeight="1">
      <c r="A178" s="2827" t="str">
        <f>'Country and technology list'!C26</f>
        <v>Rwanda</v>
      </c>
      <c r="B178" s="2828" t="s">
        <v>3530</v>
      </c>
      <c r="C178" s="2830">
        <v>9417906</v>
      </c>
      <c r="D178" s="2830">
        <v>9417906</v>
      </c>
      <c r="E178" s="2830">
        <v>24841.63</v>
      </c>
      <c r="F178" s="2830">
        <v>24841.63</v>
      </c>
      <c r="G178" s="2830">
        <v>24841.63</v>
      </c>
      <c r="H178" s="2829">
        <v>379.11799999999999</v>
      </c>
      <c r="I178" s="2829">
        <v>379.11799999999999</v>
      </c>
      <c r="J178" s="2829">
        <v>-2.8330000000000002</v>
      </c>
      <c r="K178" s="2829">
        <v>-1.9379999999999999</v>
      </c>
      <c r="L178" s="2829">
        <v>-1.042</v>
      </c>
      <c r="M178" s="2314">
        <f>ABS($K178)-(MAX(0,(ABS($K178)-'Capacity factors WWS'!Y$149))/(100-'Capacity factors WWS'!Y$149))^'Capacity factors WWS'!Y$148*ABS($L178-$J178)/2</f>
        <v>1.9379999999999999</v>
      </c>
      <c r="N178" s="2314">
        <f>ABS($K178)-(MAX(0,(ABS($K178)-'Capacity factors WWS'!Z$149))/(100-'Capacity factors WWS'!Z$149))^'Capacity factors WWS'!Z$148*ABS($L178-$J178)/2</f>
        <v>1.9379999999999999</v>
      </c>
      <c r="O178" s="2215"/>
    </row>
    <row r="179" spans="1:15" ht="18" customHeight="1">
      <c r="A179" s="2827"/>
      <c r="B179" s="2828" t="s">
        <v>3538</v>
      </c>
      <c r="C179" s="2830">
        <v>6839</v>
      </c>
      <c r="D179" s="2830">
        <v>6839</v>
      </c>
      <c r="E179" s="2830">
        <v>843.47</v>
      </c>
      <c r="F179" s="2830">
        <v>843.47</v>
      </c>
      <c r="G179" s="2830">
        <v>843.47</v>
      </c>
      <c r="H179" s="2829">
        <v>8.1080000000000005</v>
      </c>
      <c r="I179" s="2829">
        <v>8.1080000000000005</v>
      </c>
      <c r="J179" s="2829">
        <v>-37.5</v>
      </c>
      <c r="K179" s="2829">
        <v>-22.687999999999999</v>
      </c>
      <c r="L179" s="2829">
        <v>-7.875</v>
      </c>
      <c r="M179" s="2314">
        <f>ABS($K179)-(MAX(0,(ABS($K179)-'Capacity factors WWS'!Y$149))/(100-'Capacity factors WWS'!Y$149))^'Capacity factors WWS'!Y$148*ABS($L179-$J179)/2</f>
        <v>22.687999999999999</v>
      </c>
      <c r="N179" s="2314">
        <f>ABS($K179)-(MAX(0,(ABS($K179)-'Capacity factors WWS'!Z$149))/(100-'Capacity factors WWS'!Z$149))^'Capacity factors WWS'!Z$148*ABS($L179-$J179)/2</f>
        <v>22.687999999999999</v>
      </c>
      <c r="O179" s="2215"/>
    </row>
    <row r="180" spans="1:15" ht="18" customHeight="1">
      <c r="A180" s="2827"/>
      <c r="B180" s="2828" t="s">
        <v>3478</v>
      </c>
      <c r="C180" s="2830">
        <v>36103</v>
      </c>
      <c r="D180" s="2830">
        <v>36103</v>
      </c>
      <c r="E180" s="2830">
        <v>573.94000000000005</v>
      </c>
      <c r="F180" s="2830">
        <v>573.94000000000005</v>
      </c>
      <c r="G180" s="2830">
        <v>573.94000000000005</v>
      </c>
      <c r="H180" s="2829">
        <v>62.904000000000003</v>
      </c>
      <c r="I180" s="2829">
        <v>62.904000000000003</v>
      </c>
      <c r="J180" s="2829">
        <v>17.082999999999998</v>
      </c>
      <c r="K180" s="2829">
        <v>17.271000000000001</v>
      </c>
      <c r="L180" s="2829">
        <v>17.457999999999998</v>
      </c>
      <c r="M180" s="2314">
        <f>ABS($K180)-(MAX(0,(ABS($K180)-'Capacity factors WWS'!Y$149))/(100-'Capacity factors WWS'!Y$149))^'Capacity factors WWS'!Y$148*ABS($L180-$J180)/2</f>
        <v>17.271000000000001</v>
      </c>
      <c r="N180" s="2314">
        <f>ABS($K180)-(MAX(0,(ABS($K180)-'Capacity factors WWS'!Z$149))/(100-'Capacity factors WWS'!Z$149))^'Capacity factors WWS'!Z$148*ABS($L180-$J180)/2</f>
        <v>17.271000000000001</v>
      </c>
      <c r="O180" s="2215"/>
    </row>
    <row r="181" spans="1:15" ht="18" customHeight="1">
      <c r="A181" s="2827"/>
      <c r="B181" s="2828" t="s">
        <v>3479</v>
      </c>
      <c r="C181" s="2830">
        <v>163228</v>
      </c>
      <c r="D181" s="2830">
        <v>163228</v>
      </c>
      <c r="E181" s="2830">
        <v>896.02</v>
      </c>
      <c r="F181" s="2830">
        <v>896.02</v>
      </c>
      <c r="G181" s="2830">
        <v>896.02</v>
      </c>
      <c r="H181" s="2829">
        <v>182.17</v>
      </c>
      <c r="I181" s="2829">
        <v>182.17</v>
      </c>
      <c r="J181" s="2829">
        <v>13.667</v>
      </c>
      <c r="K181" s="2829">
        <v>13.896000000000001</v>
      </c>
      <c r="L181" s="2829">
        <v>14.125</v>
      </c>
      <c r="M181" s="2314">
        <f>ABS($K181)-(MAX(0,(ABS($K181)-'Capacity factors WWS'!Y$149))/(100-'Capacity factors WWS'!Y$149))^'Capacity factors WWS'!Y$148*ABS($L181-$J181)/2</f>
        <v>13.896000000000001</v>
      </c>
      <c r="N181" s="2314">
        <f>ABS($K181)-(MAX(0,(ABS($K181)-'Capacity factors WWS'!Z$149))/(100-'Capacity factors WWS'!Z$149))^'Capacity factors WWS'!Z$148*ABS($L181-$J181)/2</f>
        <v>13.896000000000001</v>
      </c>
      <c r="O181" s="2215"/>
    </row>
    <row r="182" spans="1:15" ht="18" customHeight="1">
      <c r="A182" s="2827"/>
      <c r="B182" s="2828" t="s">
        <v>3483</v>
      </c>
      <c r="C182" s="2830">
        <v>7340</v>
      </c>
      <c r="D182" s="2830">
        <v>7340</v>
      </c>
      <c r="E182" s="2830">
        <v>571.75</v>
      </c>
      <c r="F182" s="2830">
        <v>571.75</v>
      </c>
      <c r="G182" s="2830">
        <v>571.75</v>
      </c>
      <c r="H182" s="2829">
        <v>12.837999999999999</v>
      </c>
      <c r="I182" s="2829">
        <v>12.837999999999999</v>
      </c>
      <c r="J182" s="2829">
        <v>46.75</v>
      </c>
      <c r="K182" s="2829">
        <v>46.957999999999998</v>
      </c>
      <c r="L182" s="2829">
        <v>47.167000000000002</v>
      </c>
      <c r="M182" s="2314">
        <f>ABS($K182)-(MAX(0,(ABS($K182)-'Capacity factors WWS'!Y$149))/(100-'Capacity factors WWS'!Y$149))^'Capacity factors WWS'!Y$148*ABS($L182-$J182)/2</f>
        <v>46.881661930301306</v>
      </c>
      <c r="N182" s="2314">
        <f>ABS($K182)-(MAX(0,(ABS($K182)-'Capacity factors WWS'!Z$149))/(100-'Capacity factors WWS'!Z$149))^'Capacity factors WWS'!Z$148*ABS($L182-$J182)/2</f>
        <v>46.915727693243277</v>
      </c>
      <c r="O182" s="2215"/>
    </row>
    <row r="183" spans="1:15" ht="18" customHeight="1">
      <c r="A183" s="2827"/>
      <c r="B183" s="2828" t="s">
        <v>3487</v>
      </c>
      <c r="C183" s="2830">
        <v>120149</v>
      </c>
      <c r="D183" s="2830">
        <v>120149</v>
      </c>
      <c r="E183" s="2830">
        <v>1296.8</v>
      </c>
      <c r="F183" s="2830">
        <v>1296.8</v>
      </c>
      <c r="G183" s="2830">
        <v>1296.8</v>
      </c>
      <c r="H183" s="2829">
        <v>92.650999999999996</v>
      </c>
      <c r="I183" s="2829">
        <v>92.650999999999996</v>
      </c>
      <c r="J183" s="2829">
        <v>12.375</v>
      </c>
      <c r="K183" s="2829">
        <v>12.896000000000001</v>
      </c>
      <c r="L183" s="2829">
        <v>13.417</v>
      </c>
      <c r="M183" s="2314">
        <f>ABS($K183)-(MAX(0,(ABS($K183)-'Capacity factors WWS'!Y$149))/(100-'Capacity factors WWS'!Y$149))^'Capacity factors WWS'!Y$148*ABS($L183-$J183)/2</f>
        <v>12.896000000000001</v>
      </c>
      <c r="N183" s="2314">
        <f>ABS($K183)-(MAX(0,(ABS($K183)-'Capacity factors WWS'!Z$149))/(100-'Capacity factors WWS'!Z$149))^'Capacity factors WWS'!Z$148*ABS($L183-$J183)/2</f>
        <v>12.896000000000001</v>
      </c>
      <c r="O183" s="2215"/>
    </row>
    <row r="184" spans="1:15" ht="18" customHeight="1">
      <c r="A184" s="2827"/>
      <c r="B184" s="2828" t="s">
        <v>3498</v>
      </c>
      <c r="C184" s="2830">
        <v>25496</v>
      </c>
      <c r="D184" s="2830">
        <v>25496</v>
      </c>
      <c r="E184" s="2830">
        <v>46.36</v>
      </c>
      <c r="F184" s="2830">
        <v>46.36</v>
      </c>
      <c r="G184" s="2830">
        <v>46.36</v>
      </c>
      <c r="H184" s="2829">
        <v>549.947</v>
      </c>
      <c r="I184" s="2829">
        <v>549.947</v>
      </c>
      <c r="J184" s="2829">
        <v>43.917000000000002</v>
      </c>
      <c r="K184" s="2829">
        <v>43.957999999999998</v>
      </c>
      <c r="L184" s="2829">
        <v>44</v>
      </c>
      <c r="M184" s="2314">
        <f>ABS($K184)-(MAX(0,(ABS($K184)-'Capacity factors WWS'!Y$149))/(100-'Capacity factors WWS'!Y$149))^'Capacity factors WWS'!Y$148*ABS($L184-$J184)/2</f>
        <v>43.944473994024129</v>
      </c>
      <c r="N184" s="2314">
        <f>ABS($K184)-(MAX(0,(ABS($K184)-'Capacity factors WWS'!Z$149))/(100-'Capacity factors WWS'!Z$149))^'Capacity factors WWS'!Z$148*ABS($L184-$J184)/2</f>
        <v>43.951005278224493</v>
      </c>
      <c r="O184" s="2215"/>
    </row>
    <row r="185" spans="1:15" ht="18" customHeight="1">
      <c r="A185" s="2827"/>
      <c r="B185" s="2828" t="s">
        <v>3537</v>
      </c>
      <c r="C185" s="2830">
        <v>163740</v>
      </c>
      <c r="D185" s="2830">
        <v>163740</v>
      </c>
      <c r="E185" s="2830">
        <v>1588.31</v>
      </c>
      <c r="F185" s="2830">
        <v>1588.31</v>
      </c>
      <c r="G185" s="2830">
        <v>1588.31</v>
      </c>
      <c r="H185" s="2829">
        <v>103.09099999999999</v>
      </c>
      <c r="I185" s="2829">
        <v>103.09099999999999</v>
      </c>
      <c r="J185" s="2829">
        <v>0</v>
      </c>
      <c r="K185" s="2829">
        <v>0.85399999999999998</v>
      </c>
      <c r="L185" s="2829">
        <v>1.708</v>
      </c>
      <c r="M185" s="2314">
        <f>ABS($K185)-(MAX(0,(ABS($K185)-'Capacity factors WWS'!Y$149))/(100-'Capacity factors WWS'!Y$149))^'Capacity factors WWS'!Y$148*ABS($L185-$J185)/2</f>
        <v>0.85399999999999998</v>
      </c>
      <c r="N185" s="2314">
        <f>ABS($K185)-(MAX(0,(ABS($K185)-'Capacity factors WWS'!Z$149))/(100-'Capacity factors WWS'!Z$149))^'Capacity factors WWS'!Z$148*ABS($L185-$J185)/2</f>
        <v>0.85399999999999998</v>
      </c>
      <c r="O185" s="2215"/>
    </row>
    <row r="186" spans="1:15" ht="18" customHeight="1">
      <c r="A186" s="2827" t="str">
        <f>'Country and technology list'!A110</f>
        <v>Saudi Arabia</v>
      </c>
      <c r="B186" s="2828" t="s">
        <v>2679</v>
      </c>
      <c r="C186" s="2830">
        <v>27613864</v>
      </c>
      <c r="D186" s="2830">
        <v>27613864</v>
      </c>
      <c r="E186" s="2830">
        <v>1972327.41</v>
      </c>
      <c r="F186" s="2830">
        <v>1972327.41</v>
      </c>
      <c r="G186" s="2830">
        <v>1972327.41</v>
      </c>
      <c r="H186" s="2829">
        <v>14.000999999999999</v>
      </c>
      <c r="I186" s="2829">
        <v>14.000999999999999</v>
      </c>
      <c r="J186" s="2829">
        <v>15.625</v>
      </c>
      <c r="K186" s="2829">
        <v>23.917000000000002</v>
      </c>
      <c r="L186" s="2829">
        <v>32.207999999999998</v>
      </c>
      <c r="M186" s="2314">
        <f>ABS($K186)-(MAX(0,(ABS($K186)-'Capacity factors WWS'!Y$149))/(100-'Capacity factors WWS'!Y$149))^'Capacity factors WWS'!Y$148*ABS($L186-$J186)/2</f>
        <v>23.818227389531625</v>
      </c>
      <c r="N186" s="2314">
        <f>ABS($K186)-(MAX(0,(ABS($K186)-'Capacity factors WWS'!Z$149))/(100-'Capacity factors WWS'!Z$149))^'Capacity factors WWS'!Z$148*ABS($L186-$J186)/2</f>
        <v>23.909707543590258</v>
      </c>
      <c r="O186" s="2215"/>
    </row>
    <row r="187" spans="1:15" ht="18" customHeight="1">
      <c r="A187" s="2827" t="str">
        <f>'Country and technology list'!A111</f>
        <v>Senegal</v>
      </c>
      <c r="B187" s="2828" t="s">
        <v>2174</v>
      </c>
      <c r="C187" s="2830">
        <v>12081827</v>
      </c>
      <c r="D187" s="2830">
        <v>12081827</v>
      </c>
      <c r="E187" s="2830">
        <v>199514.16</v>
      </c>
      <c r="F187" s="2830">
        <v>199514.16</v>
      </c>
      <c r="G187" s="2830">
        <v>199514.16</v>
      </c>
      <c r="H187" s="2829">
        <v>60.555999999999997</v>
      </c>
      <c r="I187" s="2829">
        <v>60.555999999999997</v>
      </c>
      <c r="J187" s="2829">
        <v>12.292</v>
      </c>
      <c r="K187" s="2829">
        <v>14.478999999999999</v>
      </c>
      <c r="L187" s="2829">
        <v>16.667000000000002</v>
      </c>
      <c r="M187" s="2314">
        <f>ABS($K187)-(MAX(0,(ABS($K187)-'Capacity factors WWS'!Y$149))/(100-'Capacity factors WWS'!Y$149))^'Capacity factors WWS'!Y$148*ABS($L187-$J187)/2</f>
        <v>14.478999999999999</v>
      </c>
      <c r="N187" s="2314">
        <f>ABS($K187)-(MAX(0,(ABS($K187)-'Capacity factors WWS'!Z$149))/(100-'Capacity factors WWS'!Z$149))^'Capacity factors WWS'!Z$148*ABS($L187-$J187)/2</f>
        <v>14.478999999999999</v>
      </c>
      <c r="O187" s="2215"/>
    </row>
    <row r="188" spans="1:15" ht="18" customHeight="1">
      <c r="A188" s="2827" t="str">
        <f>'Country and technology list'!A112</f>
        <v>Serbia</v>
      </c>
      <c r="B188" s="2828" t="s">
        <v>3496</v>
      </c>
      <c r="C188" s="2830">
        <v>10741985</v>
      </c>
      <c r="D188" s="2830">
        <v>10741985</v>
      </c>
      <c r="E188" s="2830">
        <v>101979.01</v>
      </c>
      <c r="F188" s="2830">
        <v>101979.01</v>
      </c>
      <c r="G188" s="2830">
        <v>101979.01</v>
      </c>
      <c r="H188" s="2829">
        <v>105.33499999999999</v>
      </c>
      <c r="I188" s="2829">
        <v>105.33499999999999</v>
      </c>
      <c r="J188" s="2829">
        <v>41.832999999999998</v>
      </c>
      <c r="K188" s="2829">
        <v>44</v>
      </c>
      <c r="L188" s="2829">
        <v>46.167000000000002</v>
      </c>
      <c r="M188" s="2314">
        <f>ABS($K188)-(MAX(0,(ABS($K188)-'Capacity factors WWS'!Y$149))/(100-'Capacity factors WWS'!Y$149))^'Capacity factors WWS'!Y$148*ABS($L188-$J188)/2</f>
        <v>43.292482032431508</v>
      </c>
      <c r="N188" s="2314">
        <f>ABS($K188)-(MAX(0,(ABS($K188)-'Capacity factors WWS'!Z$149))/(100-'Capacity factors WWS'!Z$149))^'Capacity factors WWS'!Z$148*ABS($L188-$J188)/2</f>
        <v>43.633744895400426</v>
      </c>
      <c r="O188" s="2215"/>
    </row>
    <row r="189" spans="1:15" ht="18" customHeight="1">
      <c r="A189" s="2827"/>
      <c r="B189" s="2828" t="s">
        <v>3543</v>
      </c>
      <c r="C189" s="2830">
        <v>91361</v>
      </c>
      <c r="D189" s="2830">
        <v>91361</v>
      </c>
      <c r="E189" s="2830">
        <v>556.34</v>
      </c>
      <c r="F189" s="2830">
        <v>556.34</v>
      </c>
      <c r="G189" s="2830">
        <v>556.34</v>
      </c>
      <c r="H189" s="2829">
        <v>164.21700000000001</v>
      </c>
      <c r="I189" s="2829">
        <v>164.21700000000001</v>
      </c>
      <c r="J189" s="2829">
        <v>-4.8330000000000002</v>
      </c>
      <c r="K189" s="2829">
        <v>-4.5419999999999998</v>
      </c>
      <c r="L189" s="2829">
        <v>-4.25</v>
      </c>
      <c r="M189" s="2314">
        <f>ABS($K189)-(MAX(0,(ABS($K189)-'Capacity factors WWS'!Y$149))/(100-'Capacity factors WWS'!Y$149))^'Capacity factors WWS'!Y$148*ABS($L189-$J189)/2</f>
        <v>4.5419999999999998</v>
      </c>
      <c r="N189" s="2314">
        <f>ABS($K189)-(MAX(0,(ABS($K189)-'Capacity factors WWS'!Z$149))/(100-'Capacity factors WWS'!Z$149))^'Capacity factors WWS'!Z$148*ABS($L189-$J189)/2</f>
        <v>4.5419999999999998</v>
      </c>
      <c r="O189" s="2215"/>
    </row>
    <row r="190" spans="1:15" ht="18" customHeight="1">
      <c r="A190" s="2827" t="str">
        <f>'Country and technology list'!C27</f>
        <v>Sierra Leone</v>
      </c>
      <c r="B190" s="2828" t="s">
        <v>3531</v>
      </c>
      <c r="C190" s="2830">
        <v>6288034</v>
      </c>
      <c r="D190" s="2830">
        <v>6288034</v>
      </c>
      <c r="E190" s="2830">
        <v>74906.490000000005</v>
      </c>
      <c r="F190" s="2830">
        <v>74906.490000000005</v>
      </c>
      <c r="G190" s="2830">
        <v>74906.490000000005</v>
      </c>
      <c r="H190" s="2829">
        <v>83.944999999999993</v>
      </c>
      <c r="I190" s="2829">
        <v>83.944999999999993</v>
      </c>
      <c r="J190" s="2829">
        <v>6.9169999999999998</v>
      </c>
      <c r="K190" s="2829">
        <v>8.4580000000000002</v>
      </c>
      <c r="L190" s="2829">
        <v>10</v>
      </c>
      <c r="M190" s="2314">
        <f>ABS($K190)-(MAX(0,(ABS($K190)-'Capacity factors WWS'!Y$149))/(100-'Capacity factors WWS'!Y$149))^'Capacity factors WWS'!Y$148*ABS($L190-$J190)/2</f>
        <v>8.4580000000000002</v>
      </c>
      <c r="N190" s="2314">
        <f>ABS($K190)-(MAX(0,(ABS($K190)-'Capacity factors WWS'!Z$149))/(100-'Capacity factors WWS'!Z$149))^'Capacity factors WWS'!Z$148*ABS($L190-$J190)/2</f>
        <v>8.4580000000000002</v>
      </c>
      <c r="O190" s="2215"/>
    </row>
    <row r="191" spans="1:15" ht="18" customHeight="1">
      <c r="A191" s="2827" t="str">
        <f>'Country and technology list'!A113</f>
        <v>Singapore</v>
      </c>
      <c r="B191" s="2828" t="s">
        <v>2176</v>
      </c>
      <c r="C191" s="2830">
        <v>4492495</v>
      </c>
      <c r="D191" s="2830">
        <v>4492495</v>
      </c>
      <c r="E191" s="2830">
        <v>965.7</v>
      </c>
      <c r="F191" s="2830">
        <v>965.7</v>
      </c>
      <c r="G191" s="2830">
        <v>965.7</v>
      </c>
      <c r="H191" s="2829">
        <v>4652.0630000000001</v>
      </c>
      <c r="I191" s="2829">
        <v>4652.0630000000001</v>
      </c>
      <c r="J191" s="2829">
        <v>1.125</v>
      </c>
      <c r="K191" s="2829">
        <v>1.292</v>
      </c>
      <c r="L191" s="2829">
        <v>1.458</v>
      </c>
      <c r="M191" s="2314">
        <f>ABS($K191)-(MAX(0,(ABS($K191)-'Capacity factors WWS'!Y$149))/(100-'Capacity factors WWS'!Y$149))^'Capacity factors WWS'!Y$148*ABS($L191-$J191)/2</f>
        <v>1.292</v>
      </c>
      <c r="N191" s="2314">
        <f>ABS($K191)-(MAX(0,(ABS($K191)-'Capacity factors WWS'!Z$149))/(100-'Capacity factors WWS'!Z$149))^'Capacity factors WWS'!Z$148*ABS($L191-$J191)/2</f>
        <v>1.292</v>
      </c>
      <c r="O191" s="2215"/>
    </row>
    <row r="192" spans="1:15" ht="18" customHeight="1">
      <c r="A192" s="2827" t="str">
        <f>'Country and technology list'!A114</f>
        <v>Slovak Republic</v>
      </c>
      <c r="B192" s="2828" t="s">
        <v>2177</v>
      </c>
      <c r="C192" s="2830">
        <v>5433615</v>
      </c>
      <c r="D192" s="2830">
        <v>5433615</v>
      </c>
      <c r="E192" s="2830">
        <v>48812.959999999999</v>
      </c>
      <c r="F192" s="2830">
        <v>48812.959999999999</v>
      </c>
      <c r="G192" s="2830">
        <v>48812.959999999999</v>
      </c>
      <c r="H192" s="2829">
        <v>111.315</v>
      </c>
      <c r="I192" s="2829">
        <v>111.315</v>
      </c>
      <c r="J192" s="2829">
        <v>47.75</v>
      </c>
      <c r="K192" s="2829">
        <v>48.667000000000002</v>
      </c>
      <c r="L192" s="2829">
        <v>49.582999999999998</v>
      </c>
      <c r="M192" s="2314">
        <f>ABS($K192)-(MAX(0,(ABS($K192)-'Capacity factors WWS'!Y$149))/(100-'Capacity factors WWS'!Y$149))^'Capacity factors WWS'!Y$148*ABS($L192-$J192)/2</f>
        <v>48.310772878836708</v>
      </c>
      <c r="N192" s="2314">
        <f>ABS($K192)-(MAX(0,(ABS($K192)-'Capacity factors WWS'!Z$149))/(100-'Capacity factors WWS'!Z$149))^'Capacity factors WWS'!Z$148*ABS($L192-$J192)/2</f>
        <v>48.462679478617559</v>
      </c>
      <c r="O192" s="2215"/>
    </row>
    <row r="193" spans="1:15" ht="18" customHeight="1">
      <c r="A193" s="2827" t="str">
        <f>'Country and technology list'!A115</f>
        <v>Slovenia</v>
      </c>
      <c r="B193" s="2828" t="s">
        <v>2178</v>
      </c>
      <c r="C193" s="2830">
        <v>2187096</v>
      </c>
      <c r="D193" s="2830">
        <v>2187096</v>
      </c>
      <c r="E193" s="2830">
        <v>20429.7</v>
      </c>
      <c r="F193" s="2830">
        <v>20429.7</v>
      </c>
      <c r="G193" s="2830">
        <v>20429.7</v>
      </c>
      <c r="H193" s="2829">
        <v>107.05500000000001</v>
      </c>
      <c r="I193" s="2829">
        <v>107.05500000000001</v>
      </c>
      <c r="J193" s="2829">
        <v>45.417000000000002</v>
      </c>
      <c r="K193" s="2829">
        <v>46.146000000000001</v>
      </c>
      <c r="L193" s="2829">
        <v>46.875</v>
      </c>
      <c r="M193" s="2314">
        <f>ABS($K193)-(MAX(0,(ABS($K193)-'Capacity factors WWS'!Y$149))/(100-'Capacity factors WWS'!Y$149))^'Capacity factors WWS'!Y$148*ABS($L193-$J193)/2</f>
        <v>45.8869652162671</v>
      </c>
      <c r="N193" s="2314">
        <f>ABS($K193)-(MAX(0,(ABS($K193)-'Capacity factors WWS'!Z$149))/(100-'Capacity factors WWS'!Z$149))^'Capacity factors WWS'!Z$148*ABS($L193-$J193)/2</f>
        <v>46.005063617539491</v>
      </c>
      <c r="O193" s="2215"/>
    </row>
    <row r="194" spans="1:15" ht="18" customHeight="1">
      <c r="A194" s="2827"/>
      <c r="B194" s="2828" t="s">
        <v>3459</v>
      </c>
      <c r="C194" s="2830">
        <v>618678</v>
      </c>
      <c r="D194" s="2830">
        <v>618678</v>
      </c>
      <c r="E194" s="2830">
        <v>45610.34</v>
      </c>
      <c r="F194" s="2830">
        <v>45610.34</v>
      </c>
      <c r="G194" s="2830">
        <v>45610.34</v>
      </c>
      <c r="H194" s="2829">
        <v>13.564</v>
      </c>
      <c r="I194" s="2829">
        <v>13.564</v>
      </c>
      <c r="J194" s="2829">
        <v>-12.333</v>
      </c>
      <c r="K194" s="2829">
        <v>-8.6880000000000006</v>
      </c>
      <c r="L194" s="2829">
        <v>-5.0419999999999998</v>
      </c>
      <c r="M194" s="2314">
        <f>ABS($K194)-(MAX(0,(ABS($K194)-'Capacity factors WWS'!Y$149))/(100-'Capacity factors WWS'!Y$149))^'Capacity factors WWS'!Y$148*ABS($L194-$J194)/2</f>
        <v>8.6880000000000006</v>
      </c>
      <c r="N194" s="2314">
        <f>ABS($K194)-(MAX(0,(ABS($K194)-'Capacity factors WWS'!Z$149))/(100-'Capacity factors WWS'!Z$149))^'Capacity factors WWS'!Z$148*ABS($L194-$J194)/2</f>
        <v>8.6880000000000006</v>
      </c>
      <c r="O194" s="2215"/>
    </row>
    <row r="195" spans="1:15" ht="18" customHeight="1">
      <c r="A195" s="2827" t="str">
        <f>'Country and technology list'!C28</f>
        <v>Somalia</v>
      </c>
      <c r="B195" s="2828" t="s">
        <v>3532</v>
      </c>
      <c r="C195" s="2830">
        <v>13059509</v>
      </c>
      <c r="D195" s="2830">
        <v>13059509</v>
      </c>
      <c r="E195" s="2830">
        <v>645232.4</v>
      </c>
      <c r="F195" s="2830">
        <v>645232.4</v>
      </c>
      <c r="G195" s="2830">
        <v>645232.4</v>
      </c>
      <c r="H195" s="2829">
        <v>20.239999999999998</v>
      </c>
      <c r="I195" s="2829">
        <v>20.239999999999998</v>
      </c>
      <c r="J195" s="2829">
        <v>-1.667</v>
      </c>
      <c r="K195" s="2829">
        <v>5.1669999999999998</v>
      </c>
      <c r="L195" s="2829">
        <v>12</v>
      </c>
      <c r="M195" s="2314">
        <f>ABS($K195)-(MAX(0,(ABS($K195)-'Capacity factors WWS'!Y$149))/(100-'Capacity factors WWS'!Y$149))^'Capacity factors WWS'!Y$148*ABS($L195-$J195)/2</f>
        <v>5.1669999999999998</v>
      </c>
      <c r="N195" s="2314">
        <f>ABS($K195)-(MAX(0,(ABS($K195)-'Capacity factors WWS'!Z$149))/(100-'Capacity factors WWS'!Z$149))^'Capacity factors WWS'!Z$148*ABS($L195-$J195)/2</f>
        <v>5.1669999999999998</v>
      </c>
      <c r="O195" s="2215"/>
    </row>
    <row r="196" spans="1:15" ht="18" customHeight="1">
      <c r="A196" s="2827" t="str">
        <f>'Country and technology list'!A116</f>
        <v>South Africa</v>
      </c>
      <c r="B196" s="2828" t="s">
        <v>2681</v>
      </c>
      <c r="C196" s="2830">
        <v>45124313</v>
      </c>
      <c r="D196" s="2830">
        <v>45124313</v>
      </c>
      <c r="E196" s="2830">
        <v>1228951.9099999999</v>
      </c>
      <c r="F196" s="2830">
        <v>1228951.9099999999</v>
      </c>
      <c r="G196" s="2830">
        <v>1228951.9099999999</v>
      </c>
      <c r="H196" s="2829">
        <v>36.718000000000004</v>
      </c>
      <c r="I196" s="2829">
        <v>36.718000000000004</v>
      </c>
      <c r="J196" s="2829">
        <v>-34.832999999999998</v>
      </c>
      <c r="K196" s="2829">
        <v>-28.478999999999999</v>
      </c>
      <c r="L196" s="2829">
        <v>-22.125</v>
      </c>
      <c r="M196" s="2314">
        <f>ABS($K196)-(MAX(0,(ABS($K196)-'Capacity factors WWS'!Y$149))/(100-'Capacity factors WWS'!Y$149))^'Capacity factors WWS'!Y$148*ABS($L196-$J196)/2</f>
        <v>27.855974535073877</v>
      </c>
      <c r="N196" s="2314">
        <f>ABS($K196)-(MAX(0,(ABS($K196)-'Capacity factors WWS'!Z$149))/(100-'Capacity factors WWS'!Z$149))^'Capacity factors WWS'!Z$148*ABS($L196-$J196)/2</f>
        <v>28.32005526613451</v>
      </c>
      <c r="O196" s="2215"/>
    </row>
    <row r="197" spans="1:15" ht="18" customHeight="1">
      <c r="A197" s="2827" t="str">
        <f>'Country and technology list'!A117</f>
        <v>Spain</v>
      </c>
      <c r="B197" s="2828" t="s">
        <v>2180</v>
      </c>
      <c r="C197" s="2830">
        <v>39498015</v>
      </c>
      <c r="D197" s="2830">
        <v>39498015</v>
      </c>
      <c r="E197" s="2830">
        <v>519425.13</v>
      </c>
      <c r="F197" s="2830">
        <v>519425.13</v>
      </c>
      <c r="G197" s="2830">
        <v>519425.13</v>
      </c>
      <c r="H197" s="2829">
        <v>76.042000000000002</v>
      </c>
      <c r="I197" s="2829">
        <v>76.042000000000002</v>
      </c>
      <c r="J197" s="2829">
        <v>27.625</v>
      </c>
      <c r="K197" s="2829">
        <v>35.707999999999998</v>
      </c>
      <c r="L197" s="2829">
        <v>43.792000000000002</v>
      </c>
      <c r="M197" s="2314">
        <f>ABS($K197)-(MAX(0,(ABS($K197)-'Capacity factors WWS'!Y$149))/(100-'Capacity factors WWS'!Y$149))^'Capacity factors WWS'!Y$148*ABS($L197-$J197)/2</f>
        <v>34.009228112774174</v>
      </c>
      <c r="N197" s="2314">
        <f>ABS($K197)-(MAX(0,(ABS($K197)-'Capacity factors WWS'!Z$149))/(100-'Capacity factors WWS'!Z$149))^'Capacity factors WWS'!Z$148*ABS($L197-$J197)/2</f>
        <v>35.029380073161647</v>
      </c>
      <c r="O197" s="2215"/>
    </row>
    <row r="198" spans="1:15" ht="18" customHeight="1">
      <c r="A198" s="2827" t="str">
        <f>'Country and technology list'!A118</f>
        <v>Sri Lanka</v>
      </c>
      <c r="B198" s="2828" t="s">
        <v>2682</v>
      </c>
      <c r="C198" s="2830">
        <v>20698801</v>
      </c>
      <c r="D198" s="2830">
        <v>20698801</v>
      </c>
      <c r="E198" s="2830">
        <v>71767.070000000007</v>
      </c>
      <c r="F198" s="2830">
        <v>71767.070000000007</v>
      </c>
      <c r="G198" s="2830">
        <v>71767.070000000007</v>
      </c>
      <c r="H198" s="2829">
        <v>288.416</v>
      </c>
      <c r="I198" s="2829">
        <v>288.416</v>
      </c>
      <c r="J198" s="2829">
        <v>5.9169999999999998</v>
      </c>
      <c r="K198" s="2829">
        <v>7.8959999999999999</v>
      </c>
      <c r="L198" s="2829">
        <v>9.875</v>
      </c>
      <c r="M198" s="2314">
        <f>ABS($K198)-(MAX(0,(ABS($K198)-'Capacity factors WWS'!Y$149))/(100-'Capacity factors WWS'!Y$149))^'Capacity factors WWS'!Y$148*ABS($L198-$J198)/2</f>
        <v>7.8959999999999999</v>
      </c>
      <c r="N198" s="2314">
        <f>ABS($K198)-(MAX(0,(ABS($K198)-'Capacity factors WWS'!Z$149))/(100-'Capacity factors WWS'!Z$149))^'Capacity factors WWS'!Z$148*ABS($L198-$J198)/2</f>
        <v>7.8959999999999999</v>
      </c>
      <c r="O198" s="2215"/>
    </row>
    <row r="199" spans="1:15" ht="18" customHeight="1">
      <c r="A199" s="2827" t="str">
        <f>'Country and technology list'!A119</f>
        <v>Sudan</v>
      </c>
      <c r="B199" s="2828" t="s">
        <v>2182</v>
      </c>
      <c r="C199" s="2830">
        <v>38644493</v>
      </c>
      <c r="D199" s="2830">
        <v>38644493</v>
      </c>
      <c r="E199" s="2830">
        <v>2506050.35</v>
      </c>
      <c r="F199" s="2830">
        <v>2506050.35</v>
      </c>
      <c r="G199" s="2830">
        <v>2506050.35</v>
      </c>
      <c r="H199" s="2829">
        <v>15.42</v>
      </c>
      <c r="I199" s="2829">
        <v>15.42</v>
      </c>
      <c r="J199" s="2829">
        <v>3.5419999999999998</v>
      </c>
      <c r="K199" s="2829">
        <v>13.353999999999999</v>
      </c>
      <c r="L199" s="2829">
        <v>23.167000000000002</v>
      </c>
      <c r="M199" s="2314">
        <f>ABS($K199)-(MAX(0,(ABS($K199)-'Capacity factors WWS'!Y$149))/(100-'Capacity factors WWS'!Y$149))^'Capacity factors WWS'!Y$148*ABS($L199-$J199)/2</f>
        <v>13.353999999999999</v>
      </c>
      <c r="N199" s="2314">
        <f>ABS($K199)-(MAX(0,(ABS($K199)-'Capacity factors WWS'!Z$149))/(100-'Capacity factors WWS'!Z$149))^'Capacity factors WWS'!Z$148*ABS($L199-$J199)/2</f>
        <v>13.353999999999999</v>
      </c>
      <c r="O199" s="2215"/>
    </row>
    <row r="200" spans="1:15" ht="18" customHeight="1">
      <c r="A200" s="2827" t="str">
        <f>'Country and technology list'!C29</f>
        <v>Suriname</v>
      </c>
      <c r="B200" s="2828" t="s">
        <v>3444</v>
      </c>
      <c r="C200" s="2830">
        <v>434393</v>
      </c>
      <c r="D200" s="2830">
        <v>434393</v>
      </c>
      <c r="E200" s="2830">
        <v>147017.79999999999</v>
      </c>
      <c r="F200" s="2830">
        <v>147017.79999999999</v>
      </c>
      <c r="G200" s="2830">
        <v>147017.79999999999</v>
      </c>
      <c r="H200" s="2829">
        <v>2.9550000000000001</v>
      </c>
      <c r="I200" s="2829">
        <v>2.9550000000000001</v>
      </c>
      <c r="J200" s="2829">
        <v>1.833</v>
      </c>
      <c r="K200" s="2829">
        <v>3.9369999999999998</v>
      </c>
      <c r="L200" s="2829">
        <v>6.0419999999999998</v>
      </c>
      <c r="M200" s="2314">
        <f>ABS($K200)-(MAX(0,(ABS($K200)-'Capacity factors WWS'!Y$149))/(100-'Capacity factors WWS'!Y$149))^'Capacity factors WWS'!Y$148*ABS($L200-$J200)/2</f>
        <v>3.9369999999999998</v>
      </c>
      <c r="N200" s="2314">
        <f>ABS($K200)-(MAX(0,(ABS($K200)-'Capacity factors WWS'!Z$149))/(100-'Capacity factors WWS'!Z$149))^'Capacity factors WWS'!Z$148*ABS($L200-$J200)/2</f>
        <v>3.9369999999999998</v>
      </c>
      <c r="O200" s="2215"/>
    </row>
    <row r="201" spans="1:15" ht="18" customHeight="1">
      <c r="A201" s="2827"/>
      <c r="B201" s="2828" t="s">
        <v>3497</v>
      </c>
      <c r="C201" s="2830">
        <v>2226</v>
      </c>
      <c r="D201" s="2830">
        <v>2226</v>
      </c>
      <c r="E201" s="2830">
        <v>69643.789999999994</v>
      </c>
      <c r="F201" s="2830">
        <v>69643.789999999994</v>
      </c>
      <c r="G201" s="2830">
        <v>69643.789999999994</v>
      </c>
      <c r="H201" s="2829">
        <v>3.2000000000000001E-2</v>
      </c>
      <c r="I201" s="2829">
        <v>3.2000000000000001E-2</v>
      </c>
      <c r="J201" s="2829">
        <v>74.332999999999998</v>
      </c>
      <c r="K201" s="2829">
        <v>77.603999999999999</v>
      </c>
      <c r="L201" s="2829">
        <v>80.875</v>
      </c>
      <c r="M201" s="2314">
        <f>ABS($K201)-(MAX(0,(ABS($K201)-'Capacity factors WWS'!Y$149))/(100-'Capacity factors WWS'!Y$149))^'Capacity factors WWS'!Y$148*ABS($L201-$J201)/2</f>
        <v>75.167236995407777</v>
      </c>
      <c r="N201" s="2314">
        <f>ABS($K201)-(MAX(0,(ABS($K201)-'Capacity factors WWS'!Z$149))/(100-'Capacity factors WWS'!Z$149))^'Capacity factors WWS'!Z$148*ABS($L201-$J201)/2</f>
        <v>75.554739060563122</v>
      </c>
      <c r="O201" s="2215"/>
    </row>
    <row r="202" spans="1:15" ht="18" customHeight="1">
      <c r="A202" s="2827" t="str">
        <f>'Country and technology list'!C30</f>
        <v>Swaziland</v>
      </c>
      <c r="B202" s="2828" t="s">
        <v>3533</v>
      </c>
      <c r="C202" s="2830">
        <v>986116</v>
      </c>
      <c r="D202" s="2830">
        <v>986116</v>
      </c>
      <c r="E202" s="2830">
        <v>17412.98</v>
      </c>
      <c r="F202" s="2830">
        <v>17412.98</v>
      </c>
      <c r="G202" s="2830">
        <v>17412.98</v>
      </c>
      <c r="H202" s="2829">
        <v>56.631</v>
      </c>
      <c r="I202" s="2829">
        <v>56.631</v>
      </c>
      <c r="J202" s="2829">
        <v>-27.332999999999998</v>
      </c>
      <c r="K202" s="2829">
        <v>-26.521000000000001</v>
      </c>
      <c r="L202" s="2829">
        <v>-25.707999999999998</v>
      </c>
      <c r="M202" s="2314">
        <f>ABS($K202)-(MAX(0,(ABS($K202)-'Capacity factors WWS'!Y$149))/(100-'Capacity factors WWS'!Y$149))^'Capacity factors WWS'!Y$148*ABS($L202-$J202)/2</f>
        <v>26.468899814899792</v>
      </c>
      <c r="N202" s="2314">
        <f>ABS($K202)-(MAX(0,(ABS($K202)-'Capacity factors WWS'!Z$149))/(100-'Capacity factors WWS'!Z$149))^'Capacity factors WWS'!Z$148*ABS($L202-$J202)/2</f>
        <v>26.510646578111395</v>
      </c>
      <c r="O202" s="2215"/>
    </row>
    <row r="203" spans="1:15" ht="18" customHeight="1">
      <c r="A203" s="2827" t="str">
        <f>'Country and technology list'!A120</f>
        <v>Sweden</v>
      </c>
      <c r="B203" s="2828" t="s">
        <v>2183</v>
      </c>
      <c r="C203" s="2830">
        <v>8704045</v>
      </c>
      <c r="D203" s="2830">
        <v>8704045</v>
      </c>
      <c r="E203" s="2830">
        <v>456151.78</v>
      </c>
      <c r="F203" s="2830">
        <v>456151.78</v>
      </c>
      <c r="G203" s="2830">
        <v>456151.78</v>
      </c>
      <c r="H203" s="2829">
        <v>19.081</v>
      </c>
      <c r="I203" s="2829">
        <v>19.081</v>
      </c>
      <c r="J203" s="2829">
        <v>55.332999999999998</v>
      </c>
      <c r="K203" s="2829">
        <v>62.186999999999998</v>
      </c>
      <c r="L203" s="2829">
        <v>69.042000000000002</v>
      </c>
      <c r="M203" s="2314">
        <f>ABS($K203)-(MAX(0,(ABS($K203)-'Capacity factors WWS'!Y$149))/(100-'Capacity factors WWS'!Y$149))^'Capacity factors WWS'!Y$148*ABS($L203-$J203)/2</f>
        <v>58.347330391162181</v>
      </c>
      <c r="N203" s="2314">
        <f>ABS($K203)-(MAX(0,(ABS($K203)-'Capacity factors WWS'!Z$149))/(100-'Capacity factors WWS'!Z$149))^'Capacity factors WWS'!Z$148*ABS($L203-$J203)/2</f>
        <v>59.456478091331199</v>
      </c>
      <c r="O203" s="2215"/>
    </row>
    <row r="204" spans="1:15" ht="18" customHeight="1">
      <c r="A204" s="2827" t="str">
        <f>'Country and technology list'!A121</f>
        <v>Switzerland</v>
      </c>
      <c r="B204" s="2828" t="s">
        <v>2184</v>
      </c>
      <c r="C204" s="2830">
        <v>7049433</v>
      </c>
      <c r="D204" s="2830">
        <v>7049433</v>
      </c>
      <c r="E204" s="2830">
        <v>40551.51</v>
      </c>
      <c r="F204" s="2830">
        <v>40551.51</v>
      </c>
      <c r="G204" s="2830">
        <v>40551.51</v>
      </c>
      <c r="H204" s="2829">
        <v>173.839</v>
      </c>
      <c r="I204" s="2829">
        <v>173.839</v>
      </c>
      <c r="J204" s="2829">
        <v>45.832999999999998</v>
      </c>
      <c r="K204" s="2829">
        <v>46.811999999999998</v>
      </c>
      <c r="L204" s="2829">
        <v>47.792000000000002</v>
      </c>
      <c r="M204" s="2314">
        <f>ABS($K204)-(MAX(0,(ABS($K204)-'Capacity factors WWS'!Y$149))/(100-'Capacity factors WWS'!Y$149))^'Capacity factors WWS'!Y$148*ABS($L204-$J204)/2</f>
        <v>46.45527395019414</v>
      </c>
      <c r="N204" s="2314">
        <f>ABS($K204)-(MAX(0,(ABS($K204)-'Capacity factors WWS'!Z$149))/(100-'Capacity factors WWS'!Z$149))^'Capacity factors WWS'!Z$148*ABS($L204-$J204)/2</f>
        <v>46.61507816486796</v>
      </c>
      <c r="O204" s="2215"/>
    </row>
    <row r="205" spans="1:15" ht="18" customHeight="1">
      <c r="A205" s="2827" t="str">
        <f>'Country and technology list'!A122</f>
        <v>Syrian Arab Republic</v>
      </c>
      <c r="B205" s="2828" t="s">
        <v>3510</v>
      </c>
      <c r="C205" s="2830">
        <v>20751248</v>
      </c>
      <c r="D205" s="2830">
        <v>20751248</v>
      </c>
      <c r="E205" s="2830">
        <v>186688.32</v>
      </c>
      <c r="F205" s="2830">
        <v>186688.32</v>
      </c>
      <c r="G205" s="2830">
        <v>186688.32</v>
      </c>
      <c r="H205" s="2829">
        <v>111.155</v>
      </c>
      <c r="I205" s="2829">
        <v>111.155</v>
      </c>
      <c r="J205" s="2829">
        <v>32.332999999999998</v>
      </c>
      <c r="K205" s="2829">
        <v>34.811999999999998</v>
      </c>
      <c r="L205" s="2829">
        <v>37.292000000000002</v>
      </c>
      <c r="M205" s="2314">
        <f>ABS($K205)-(MAX(0,(ABS($K205)-'Capacity factors WWS'!Y$149))/(100-'Capacity factors WWS'!Y$149))^'Capacity factors WWS'!Y$148*ABS($L205-$J205)/2</f>
        <v>34.323617178305319</v>
      </c>
      <c r="N205" s="2314">
        <f>ABS($K205)-(MAX(0,(ABS($K205)-'Capacity factors WWS'!Z$149))/(100-'Capacity factors WWS'!Z$149))^'Capacity factors WWS'!Z$148*ABS($L205-$J205)/2</f>
        <v>34.624198368688994</v>
      </c>
      <c r="O205" s="2215"/>
    </row>
    <row r="206" spans="1:15" ht="18" customHeight="1">
      <c r="A206" s="2827" t="str">
        <f>'Country and technology list'!A123</f>
        <v>Tajikistan</v>
      </c>
      <c r="B206" s="2828" t="s">
        <v>2186</v>
      </c>
      <c r="C206" s="2830">
        <v>6610996</v>
      </c>
      <c r="D206" s="2830">
        <v>6610996</v>
      </c>
      <c r="E206" s="2830">
        <v>140883.99</v>
      </c>
      <c r="F206" s="2830">
        <v>140883.99</v>
      </c>
      <c r="G206" s="2830">
        <v>140883.99</v>
      </c>
      <c r="H206" s="2829">
        <v>46.924999999999997</v>
      </c>
      <c r="I206" s="2829">
        <v>46.924999999999997</v>
      </c>
      <c r="J206" s="2829">
        <v>36.667000000000002</v>
      </c>
      <c r="K206" s="2829">
        <v>38.853999999999999</v>
      </c>
      <c r="L206" s="2829">
        <v>41.042000000000002</v>
      </c>
      <c r="M206" s="2314">
        <f>ABS($K206)-(MAX(0,(ABS($K206)-'Capacity factors WWS'!Y$149))/(100-'Capacity factors WWS'!Y$149))^'Capacity factors WWS'!Y$148*ABS($L206-$J206)/2</f>
        <v>38.295370137865831</v>
      </c>
      <c r="N206" s="2314">
        <f>ABS($K206)-(MAX(0,(ABS($K206)-'Capacity factors WWS'!Z$149))/(100-'Capacity factors WWS'!Z$149))^'Capacity factors WWS'!Z$148*ABS($L206-$J206)/2</f>
        <v>38.6037326481745</v>
      </c>
      <c r="O206" s="2215"/>
    </row>
    <row r="207" spans="1:15" ht="18" customHeight="1">
      <c r="A207" s="2827" t="str">
        <f>'Country and technology list'!A124</f>
        <v>Tanzania, United Republic of</v>
      </c>
      <c r="B207" s="2828" t="s">
        <v>2187</v>
      </c>
      <c r="C207" s="2830">
        <v>44059269</v>
      </c>
      <c r="D207" s="2830">
        <v>44059269</v>
      </c>
      <c r="E207" s="2830">
        <v>907656.87</v>
      </c>
      <c r="F207" s="2830">
        <v>907656.87</v>
      </c>
      <c r="G207" s="2830">
        <v>907656.87</v>
      </c>
      <c r="H207" s="2829">
        <v>48.542000000000002</v>
      </c>
      <c r="I207" s="2829">
        <v>48.542000000000002</v>
      </c>
      <c r="J207" s="2829">
        <v>-11.75</v>
      </c>
      <c r="K207" s="2829">
        <v>-6.375</v>
      </c>
      <c r="L207" s="2829">
        <v>-1</v>
      </c>
      <c r="M207" s="2314">
        <f>ABS($K207)-(MAX(0,(ABS($K207)-'Capacity factors WWS'!Y$149))/(100-'Capacity factors WWS'!Y$149))^'Capacity factors WWS'!Y$148*ABS($L207-$J207)/2</f>
        <v>6.375</v>
      </c>
      <c r="N207" s="2314">
        <f>ABS($K207)-(MAX(0,(ABS($K207)-'Capacity factors WWS'!Z$149))/(100-'Capacity factors WWS'!Z$149))^'Capacity factors WWS'!Z$148*ABS($L207-$J207)/2</f>
        <v>6.375</v>
      </c>
      <c r="O207" s="2215"/>
    </row>
    <row r="208" spans="1:15" ht="18" customHeight="1">
      <c r="A208" s="2827" t="str">
        <f>'Country and technology list'!A125</f>
        <v>Thailand</v>
      </c>
      <c r="B208" s="2828" t="s">
        <v>2188</v>
      </c>
      <c r="C208" s="2830">
        <v>69652396</v>
      </c>
      <c r="D208" s="2830">
        <v>69652396</v>
      </c>
      <c r="E208" s="2830">
        <v>529245.17000000004</v>
      </c>
      <c r="F208" s="2830">
        <v>529245.17000000004</v>
      </c>
      <c r="G208" s="2830">
        <v>529245.17000000004</v>
      </c>
      <c r="H208" s="2829">
        <v>131.607</v>
      </c>
      <c r="I208" s="2829">
        <v>131.607</v>
      </c>
      <c r="J208" s="2829">
        <v>5.625</v>
      </c>
      <c r="K208" s="2829">
        <v>13.042</v>
      </c>
      <c r="L208" s="2829">
        <v>20.457999999999998</v>
      </c>
      <c r="M208" s="2314">
        <f>ABS($K208)-(MAX(0,(ABS($K208)-'Capacity factors WWS'!Y$149))/(100-'Capacity factors WWS'!Y$149))^'Capacity factors WWS'!Y$148*ABS($L208-$J208)/2</f>
        <v>13.042</v>
      </c>
      <c r="N208" s="2314">
        <f>ABS($K208)-(MAX(0,(ABS($K208)-'Capacity factors WWS'!Z$149))/(100-'Capacity factors WWS'!Z$149))^'Capacity factors WWS'!Z$148*ABS($L208-$J208)/2</f>
        <v>13.042</v>
      </c>
      <c r="O208" s="2215"/>
    </row>
    <row r="209" spans="1:15" ht="18" customHeight="1">
      <c r="A209" s="2827" t="str">
        <f>'Country and technology list'!A126</f>
        <v>Togo</v>
      </c>
      <c r="B209" s="2828" t="s">
        <v>2189</v>
      </c>
      <c r="C209" s="2830">
        <v>5795110</v>
      </c>
      <c r="D209" s="2830">
        <v>5795110</v>
      </c>
      <c r="E209" s="2830">
        <v>57386.29</v>
      </c>
      <c r="F209" s="2830">
        <v>57386.29</v>
      </c>
      <c r="G209" s="2830">
        <v>57386.29</v>
      </c>
      <c r="H209" s="2829">
        <v>100.98399999999999</v>
      </c>
      <c r="I209" s="2829">
        <v>100.98399999999999</v>
      </c>
      <c r="J209" s="2829">
        <v>6.0830000000000002</v>
      </c>
      <c r="K209" s="2829">
        <v>8.6039999999999992</v>
      </c>
      <c r="L209" s="2829">
        <v>11.125</v>
      </c>
      <c r="M209" s="2314">
        <f>ABS($K209)-(MAX(0,(ABS($K209)-'Capacity factors WWS'!Y$149))/(100-'Capacity factors WWS'!Y$149))^'Capacity factors WWS'!Y$148*ABS($L209-$J209)/2</f>
        <v>8.6039999999999992</v>
      </c>
      <c r="N209" s="2314">
        <f>ABS($K209)-(MAX(0,(ABS($K209)-'Capacity factors WWS'!Z$149))/(100-'Capacity factors WWS'!Z$149))^'Capacity factors WWS'!Z$148*ABS($L209-$J209)/2</f>
        <v>8.6039999999999992</v>
      </c>
      <c r="O209" s="2215"/>
    </row>
    <row r="210" spans="1:15" ht="18" customHeight="1">
      <c r="A210" s="2827"/>
      <c r="B210" s="2828" t="s">
        <v>3460</v>
      </c>
      <c r="C210" s="2830">
        <v>1380</v>
      </c>
      <c r="D210" s="2830">
        <v>1380</v>
      </c>
      <c r="E210" s="2830">
        <v>487.51</v>
      </c>
      <c r="F210" s="2830">
        <v>487.51</v>
      </c>
      <c r="G210" s="2830">
        <v>487.51</v>
      </c>
      <c r="H210" s="2829">
        <v>2.831</v>
      </c>
      <c r="I210" s="2829">
        <v>2.831</v>
      </c>
      <c r="J210" s="2829">
        <v>-9.4580000000000002</v>
      </c>
      <c r="K210" s="2829">
        <v>-8.9789999999999992</v>
      </c>
      <c r="L210" s="2829">
        <v>-8.5</v>
      </c>
      <c r="M210" s="2314">
        <f>ABS($K210)-(MAX(0,(ABS($K210)-'Capacity factors WWS'!Y$149))/(100-'Capacity factors WWS'!Y$149))^'Capacity factors WWS'!Y$148*ABS($L210-$J210)/2</f>
        <v>8.9789999999999992</v>
      </c>
      <c r="N210" s="2314">
        <f>ABS($K210)-(MAX(0,(ABS($K210)-'Capacity factors WWS'!Z$149))/(100-'Capacity factors WWS'!Z$149))^'Capacity factors WWS'!Z$148*ABS($L210-$J210)/2</f>
        <v>8.9789999999999992</v>
      </c>
      <c r="O210" s="2215"/>
    </row>
    <row r="211" spans="1:15" ht="18" customHeight="1">
      <c r="A211" s="2827"/>
      <c r="B211" s="2828" t="s">
        <v>3461</v>
      </c>
      <c r="C211" s="2830">
        <v>102873</v>
      </c>
      <c r="D211" s="2830">
        <v>102873</v>
      </c>
      <c r="E211" s="2830">
        <v>3447.86</v>
      </c>
      <c r="F211" s="2830">
        <v>3447.86</v>
      </c>
      <c r="G211" s="2830">
        <v>3447.86</v>
      </c>
      <c r="H211" s="2829">
        <v>29.837</v>
      </c>
      <c r="I211" s="2829">
        <v>29.837</v>
      </c>
      <c r="J211" s="2829">
        <v>-22.375</v>
      </c>
      <c r="K211" s="2829">
        <v>-19.146000000000001</v>
      </c>
      <c r="L211" s="2829">
        <v>-15.917</v>
      </c>
      <c r="M211" s="2314">
        <f>ABS($K211)-(MAX(0,(ABS($K211)-'Capacity factors WWS'!Y$149))/(100-'Capacity factors WWS'!Y$149))^'Capacity factors WWS'!Y$148*ABS($L211-$J211)/2</f>
        <v>19.146000000000001</v>
      </c>
      <c r="N211" s="2314">
        <f>ABS($K211)-(MAX(0,(ABS($K211)-'Capacity factors WWS'!Z$149))/(100-'Capacity factors WWS'!Z$149))^'Capacity factors WWS'!Z$148*ABS($L211-$J211)/2</f>
        <v>19.146000000000001</v>
      </c>
      <c r="O211" s="2215"/>
    </row>
    <row r="212" spans="1:15" ht="18" customHeight="1">
      <c r="A212" s="2827" t="str">
        <f>'Country and technology list'!A127</f>
        <v>Trinidad and Tobago</v>
      </c>
      <c r="B212" s="2828" t="s">
        <v>3485</v>
      </c>
      <c r="C212" s="2830">
        <v>1358433</v>
      </c>
      <c r="D212" s="2830">
        <v>1358433</v>
      </c>
      <c r="E212" s="2830">
        <v>6901.63</v>
      </c>
      <c r="F212" s="2830">
        <v>6901.63</v>
      </c>
      <c r="G212" s="2830">
        <v>6901.63</v>
      </c>
      <c r="H212" s="2829">
        <v>196.828</v>
      </c>
      <c r="I212" s="2829">
        <v>196.828</v>
      </c>
      <c r="J212" s="2829">
        <v>10</v>
      </c>
      <c r="K212" s="2829">
        <v>10.688000000000001</v>
      </c>
      <c r="L212" s="2829">
        <v>11.375</v>
      </c>
      <c r="M212" s="2314">
        <f>ABS($K212)-(MAX(0,(ABS($K212)-'Capacity factors WWS'!Y$149))/(100-'Capacity factors WWS'!Y$149))^'Capacity factors WWS'!Y$148*ABS($L212-$J212)/2</f>
        <v>10.688000000000001</v>
      </c>
      <c r="N212" s="2314">
        <f>ABS($K212)-(MAX(0,(ABS($K212)-'Capacity factors WWS'!Z$149))/(100-'Capacity factors WWS'!Z$149))^'Capacity factors WWS'!Z$148*ABS($L212-$J212)/2</f>
        <v>10.688000000000001</v>
      </c>
      <c r="O212" s="2215"/>
    </row>
    <row r="213" spans="1:15" ht="18" customHeight="1">
      <c r="A213" s="2827" t="str">
        <f>'Country and technology list'!A128</f>
        <v>Tunisia</v>
      </c>
      <c r="B213" s="2828" t="s">
        <v>2191</v>
      </c>
      <c r="C213" s="2830">
        <v>10631252</v>
      </c>
      <c r="D213" s="2830">
        <v>10631252</v>
      </c>
      <c r="E213" s="2830">
        <v>154806.57</v>
      </c>
      <c r="F213" s="2830">
        <v>154806.57</v>
      </c>
      <c r="G213" s="2830">
        <v>154806.57</v>
      </c>
      <c r="H213" s="2829">
        <v>68.674000000000007</v>
      </c>
      <c r="I213" s="2829">
        <v>68.674000000000007</v>
      </c>
      <c r="J213" s="2829">
        <v>30.25</v>
      </c>
      <c r="K213" s="2829">
        <v>33.811999999999998</v>
      </c>
      <c r="L213" s="2829">
        <v>37.375</v>
      </c>
      <c r="M213" s="2314">
        <f>ABS($K213)-(MAX(0,(ABS($K213)-'Capacity factors WWS'!Y$149))/(100-'Capacity factors WWS'!Y$149))^'Capacity factors WWS'!Y$148*ABS($L213-$J213)/2</f>
        <v>33.163389280637098</v>
      </c>
      <c r="N213" s="2314">
        <f>ABS($K213)-(MAX(0,(ABS($K213)-'Capacity factors WWS'!Z$149))/(100-'Capacity factors WWS'!Z$149))^'Capacity factors WWS'!Z$148*ABS($L213-$J213)/2</f>
        <v>33.573864108584495</v>
      </c>
      <c r="O213" s="2215"/>
    </row>
    <row r="214" spans="1:15" ht="18" customHeight="1">
      <c r="A214" s="2827" t="str">
        <f>'Country and technology list'!A129</f>
        <v>Turkey</v>
      </c>
      <c r="B214" s="2828" t="s">
        <v>2192</v>
      </c>
      <c r="C214" s="2830">
        <v>75177955</v>
      </c>
      <c r="D214" s="2830">
        <v>75177955</v>
      </c>
      <c r="E214" s="2830">
        <v>790057.41</v>
      </c>
      <c r="F214" s="2830">
        <v>790057.41</v>
      </c>
      <c r="G214" s="2830">
        <v>790057.41</v>
      </c>
      <c r="H214" s="2829">
        <v>95.155000000000001</v>
      </c>
      <c r="I214" s="2829">
        <v>95.155000000000001</v>
      </c>
      <c r="J214" s="2829">
        <v>35.832999999999998</v>
      </c>
      <c r="K214" s="2829">
        <v>38.978999999999999</v>
      </c>
      <c r="L214" s="2829">
        <v>42.125</v>
      </c>
      <c r="M214" s="2314">
        <f>ABS($K214)-(MAX(0,(ABS($K214)-'Capacity factors WWS'!Y$149))/(100-'Capacity factors WWS'!Y$149))^'Capacity factors WWS'!Y$148*ABS($L214-$J214)/2</f>
        <v>38.170038294358456</v>
      </c>
      <c r="N214" s="2314">
        <f>ABS($K214)-(MAX(0,(ABS($K214)-'Capacity factors WWS'!Z$149))/(100-'Capacity factors WWS'!Z$149))^'Capacity factors WWS'!Z$148*ABS($L214-$J214)/2</f>
        <v>38.615111193837571</v>
      </c>
      <c r="O214" s="2215"/>
    </row>
    <row r="215" spans="1:15" ht="18" customHeight="1">
      <c r="A215" s="2827" t="str">
        <f>'Country and technology list'!A130</f>
        <v>Turkmenistan</v>
      </c>
      <c r="B215" s="2828" t="s">
        <v>2193</v>
      </c>
      <c r="C215" s="2830">
        <v>5719290</v>
      </c>
      <c r="D215" s="2830">
        <v>5719290</v>
      </c>
      <c r="E215" s="2830">
        <v>470197.22</v>
      </c>
      <c r="F215" s="2830">
        <v>470197.22</v>
      </c>
      <c r="G215" s="2830">
        <v>470197.22</v>
      </c>
      <c r="H215" s="2829">
        <v>12.164</v>
      </c>
      <c r="I215" s="2829">
        <v>12.164</v>
      </c>
      <c r="J215" s="2829">
        <v>35.167000000000002</v>
      </c>
      <c r="K215" s="2829">
        <v>38.978999999999999</v>
      </c>
      <c r="L215" s="2829">
        <v>42.792000000000002</v>
      </c>
      <c r="M215" s="2314">
        <f>ABS($K215)-(MAX(0,(ABS($K215)-'Capacity factors WWS'!Y$149))/(100-'Capacity factors WWS'!Y$149))^'Capacity factors WWS'!Y$148*ABS($L215-$J215)/2</f>
        <v>37.998654639936944</v>
      </c>
      <c r="N215" s="2314">
        <f>ABS($K215)-(MAX(0,(ABS($K215)-'Capacity factors WWS'!Z$149))/(100-'Capacity factors WWS'!Z$149))^'Capacity factors WWS'!Z$148*ABS($L215-$J215)/2</f>
        <v>38.53801904847608</v>
      </c>
      <c r="O215" s="2215"/>
    </row>
    <row r="216" spans="1:15" ht="18" customHeight="1">
      <c r="A216" s="2827"/>
      <c r="B216" s="2828" t="s">
        <v>3484</v>
      </c>
      <c r="C216" s="2830">
        <v>22570</v>
      </c>
      <c r="D216" s="2830">
        <v>22570</v>
      </c>
      <c r="E216" s="2830">
        <v>2433.7800000000002</v>
      </c>
      <c r="F216" s="2830">
        <v>2433.7800000000002</v>
      </c>
      <c r="G216" s="2830">
        <v>2433.7800000000002</v>
      </c>
      <c r="H216" s="2829">
        <v>9.2739999999999991</v>
      </c>
      <c r="I216" s="2829">
        <v>9.2739999999999991</v>
      </c>
      <c r="J216" s="2829">
        <v>21.167000000000002</v>
      </c>
      <c r="K216" s="2829">
        <v>21.582999999999998</v>
      </c>
      <c r="L216" s="2829">
        <v>22</v>
      </c>
      <c r="M216" s="2314">
        <f>ABS($K216)-(MAX(0,(ABS($K216)-'Capacity factors WWS'!Y$149))/(100-'Capacity factors WWS'!Y$149))^'Capacity factors WWS'!Y$148*ABS($L216-$J216)/2</f>
        <v>21.582999999999998</v>
      </c>
      <c r="N216" s="2314">
        <f>ABS($K216)-(MAX(0,(ABS($K216)-'Capacity factors WWS'!Z$149))/(100-'Capacity factors WWS'!Z$149))^'Capacity factors WWS'!Z$148*ABS($L216-$J216)/2</f>
        <v>21.582999999999998</v>
      </c>
      <c r="O216" s="2215"/>
    </row>
    <row r="217" spans="1:15" ht="18" customHeight="1">
      <c r="A217" s="2827"/>
      <c r="B217" s="2828" t="s">
        <v>3462</v>
      </c>
      <c r="C217" s="2830">
        <v>11563</v>
      </c>
      <c r="D217" s="2830">
        <v>11563</v>
      </c>
      <c r="E217" s="2830">
        <v>595.25</v>
      </c>
      <c r="F217" s="2830">
        <v>595.25</v>
      </c>
      <c r="G217" s="2830">
        <v>595.25</v>
      </c>
      <c r="H217" s="2829">
        <v>19.425000000000001</v>
      </c>
      <c r="I217" s="2829">
        <v>19.425000000000001</v>
      </c>
      <c r="J217" s="2829">
        <v>-10.792</v>
      </c>
      <c r="K217" s="2829">
        <v>-8.2080000000000002</v>
      </c>
      <c r="L217" s="2829">
        <v>-5.625</v>
      </c>
      <c r="M217" s="2314">
        <f>ABS($K217)-(MAX(0,(ABS($K217)-'Capacity factors WWS'!Y$149))/(100-'Capacity factors WWS'!Y$149))^'Capacity factors WWS'!Y$148*ABS($L217-$J217)/2</f>
        <v>8.2080000000000002</v>
      </c>
      <c r="N217" s="2314">
        <f>ABS($K217)-(MAX(0,(ABS($K217)-'Capacity factors WWS'!Z$149))/(100-'Capacity factors WWS'!Z$149))^'Capacity factors WWS'!Z$148*ABS($L217-$J217)/2</f>
        <v>8.2080000000000002</v>
      </c>
      <c r="O217" s="2215"/>
    </row>
    <row r="218" spans="1:15" ht="18" customHeight="1">
      <c r="A218" s="2827"/>
      <c r="B218" s="2828" t="s">
        <v>3489</v>
      </c>
      <c r="C218" s="2830">
        <v>134219</v>
      </c>
      <c r="D218" s="2830">
        <v>134219</v>
      </c>
      <c r="E218" s="2830">
        <v>1040.79</v>
      </c>
      <c r="F218" s="2830">
        <v>1040.79</v>
      </c>
      <c r="G218" s="2830">
        <v>1040.79</v>
      </c>
      <c r="H218" s="2829">
        <v>128.96</v>
      </c>
      <c r="I218" s="2829">
        <v>128.96</v>
      </c>
      <c r="J218" s="2829">
        <v>17.667000000000002</v>
      </c>
      <c r="K218" s="2829">
        <v>18.062000000000001</v>
      </c>
      <c r="L218" s="2829">
        <v>18.457999999999998</v>
      </c>
      <c r="M218" s="2314">
        <f>ABS($K218)-(MAX(0,(ABS($K218)-'Capacity factors WWS'!Y$149))/(100-'Capacity factors WWS'!Y$149))^'Capacity factors WWS'!Y$148*ABS($L218-$J218)/2</f>
        <v>18.062000000000001</v>
      </c>
      <c r="N218" s="2314">
        <f>ABS($K218)-(MAX(0,(ABS($K218)-'Capacity factors WWS'!Z$149))/(100-'Capacity factors WWS'!Z$149))^'Capacity factors WWS'!Z$148*ABS($L218-$J218)/2</f>
        <v>18.062000000000001</v>
      </c>
      <c r="O218" s="2215"/>
    </row>
    <row r="219" spans="1:15" ht="18" customHeight="1">
      <c r="A219" s="2827" t="str">
        <f>'Country and technology list'!C32</f>
        <v>Uganda</v>
      </c>
      <c r="B219" s="2828" t="s">
        <v>3535</v>
      </c>
      <c r="C219" s="2830">
        <v>32577781</v>
      </c>
      <c r="D219" s="2830">
        <v>32577781</v>
      </c>
      <c r="E219" s="2830">
        <v>216331.32</v>
      </c>
      <c r="F219" s="2830">
        <v>216331.32</v>
      </c>
      <c r="G219" s="2830">
        <v>216331.32</v>
      </c>
      <c r="H219" s="2829">
        <v>150.59200000000001</v>
      </c>
      <c r="I219" s="2829">
        <v>150.59200000000001</v>
      </c>
      <c r="J219" s="2829">
        <v>-1.458</v>
      </c>
      <c r="K219" s="2829">
        <v>1.375</v>
      </c>
      <c r="L219" s="2829">
        <v>4.2080000000000002</v>
      </c>
      <c r="M219" s="2314">
        <f>ABS($K219)-(MAX(0,(ABS($K219)-'Capacity factors WWS'!Y$149))/(100-'Capacity factors WWS'!Y$149))^'Capacity factors WWS'!Y$148*ABS($L219-$J219)/2</f>
        <v>1.375</v>
      </c>
      <c r="N219" s="2314">
        <f>ABS($K219)-(MAX(0,(ABS($K219)-'Capacity factors WWS'!Z$149))/(100-'Capacity factors WWS'!Z$149))^'Capacity factors WWS'!Z$148*ABS($L219-$J219)/2</f>
        <v>1.375</v>
      </c>
      <c r="O219" s="2215"/>
    </row>
    <row r="220" spans="1:15" ht="18" customHeight="1">
      <c r="A220" s="2827" t="str">
        <f>'Country and technology list'!A131</f>
        <v>Ukraine</v>
      </c>
      <c r="B220" s="2828" t="s">
        <v>2194</v>
      </c>
      <c r="C220" s="2830">
        <v>45252508</v>
      </c>
      <c r="D220" s="2830">
        <v>45252508</v>
      </c>
      <c r="E220" s="2830">
        <v>602314.53</v>
      </c>
      <c r="F220" s="2830">
        <v>602314.53</v>
      </c>
      <c r="G220" s="2830">
        <v>602314.53</v>
      </c>
      <c r="H220" s="2829">
        <v>75.131</v>
      </c>
      <c r="I220" s="2829">
        <v>75.131</v>
      </c>
      <c r="J220" s="2829">
        <v>44.375</v>
      </c>
      <c r="K220" s="2829">
        <v>48.375</v>
      </c>
      <c r="L220" s="2829">
        <v>52.375</v>
      </c>
      <c r="M220" s="2314">
        <f>ABS($K220)-(MAX(0,(ABS($K220)-'Capacity factors WWS'!Y$149))/(100-'Capacity factors WWS'!Y$149))^'Capacity factors WWS'!Y$148*ABS($L220-$J220)/2</f>
        <v>46.835618023371104</v>
      </c>
      <c r="N220" s="2314">
        <f>ABS($K220)-(MAX(0,(ABS($K220)-'Capacity factors WWS'!Z$149))/(100-'Capacity factors WWS'!Z$149))^'Capacity factors WWS'!Z$148*ABS($L220-$J220)/2</f>
        <v>47.497196668888115</v>
      </c>
      <c r="O220" s="2215"/>
    </row>
    <row r="221" spans="1:15" ht="18" customHeight="1">
      <c r="A221" s="2827" t="str">
        <f>'Country and technology list'!A132</f>
        <v>United Arab Emirates</v>
      </c>
      <c r="B221" s="2828" t="s">
        <v>3501</v>
      </c>
      <c r="C221" s="2830">
        <v>3044666</v>
      </c>
      <c r="D221" s="2830">
        <v>3044666</v>
      </c>
      <c r="E221" s="2830">
        <v>82617.22</v>
      </c>
      <c r="F221" s="2830">
        <v>82617.22</v>
      </c>
      <c r="G221" s="2830">
        <v>82617.22</v>
      </c>
      <c r="H221" s="2829">
        <v>36.853000000000002</v>
      </c>
      <c r="I221" s="2829">
        <v>36.853000000000002</v>
      </c>
      <c r="J221" s="2829">
        <v>22.5</v>
      </c>
      <c r="K221" s="2829">
        <v>24.292000000000002</v>
      </c>
      <c r="L221" s="2829">
        <v>26.082999999999998</v>
      </c>
      <c r="M221" s="2314">
        <f>ABS($K221)-(MAX(0,(ABS($K221)-'Capacity factors WWS'!Y$149))/(100-'Capacity factors WWS'!Y$149))^'Capacity factors WWS'!Y$148*ABS($L221-$J221)/2</f>
        <v>24.255185322787934</v>
      </c>
      <c r="N221" s="2314">
        <f>ABS($K221)-(MAX(0,(ABS($K221)-'Capacity factors WWS'!Z$149))/(100-'Capacity factors WWS'!Z$149))^'Capacity factors WWS'!Z$148*ABS($L221-$J221)/2</f>
        <v>24.288254128542075</v>
      </c>
      <c r="O221" s="2215"/>
    </row>
    <row r="222" spans="1:15" ht="18" customHeight="1">
      <c r="A222" s="2827" t="str">
        <f>'Country and technology list'!A133</f>
        <v>United Kingdom</v>
      </c>
      <c r="B222" s="2828" t="s">
        <v>2686</v>
      </c>
      <c r="C222" s="2830">
        <v>60247529</v>
      </c>
      <c r="D222" s="2830">
        <v>60247529</v>
      </c>
      <c r="E222" s="2830">
        <v>270592.01</v>
      </c>
      <c r="F222" s="2830">
        <v>270592.01</v>
      </c>
      <c r="G222" s="2830">
        <v>270592.01</v>
      </c>
      <c r="H222" s="2829">
        <v>222.65100000000001</v>
      </c>
      <c r="I222" s="2829">
        <v>222.65100000000001</v>
      </c>
      <c r="J222" s="2829">
        <v>49.832999999999998</v>
      </c>
      <c r="K222" s="2829">
        <v>55.353999999999999</v>
      </c>
      <c r="L222" s="2829">
        <v>60.875</v>
      </c>
      <c r="M222" s="2314">
        <f>ABS($K222)-(MAX(0,(ABS($K222)-'Capacity factors WWS'!Y$149))/(100-'Capacity factors WWS'!Y$149))^'Capacity factors WWS'!Y$148*ABS($L222-$J222)/2</f>
        <v>52.732228086621745</v>
      </c>
      <c r="N222" s="2314">
        <f>ABS($K222)-(MAX(0,(ABS($K222)-'Capacity factors WWS'!Z$149))/(100-'Capacity factors WWS'!Z$149))^'Capacity factors WWS'!Z$148*ABS($L222-$J222)/2</f>
        <v>53.662211077683672</v>
      </c>
      <c r="O222" s="2215"/>
    </row>
    <row r="223" spans="1:15" ht="18" customHeight="1">
      <c r="A223" s="2827" t="str">
        <f>'Country and technology list'!A134</f>
        <v>United States of America</v>
      </c>
      <c r="B223" s="2828" t="s">
        <v>3486</v>
      </c>
      <c r="C223" s="2830">
        <v>308567610</v>
      </c>
      <c r="D223" s="2830">
        <v>308567610</v>
      </c>
      <c r="E223" s="2830">
        <v>9446026.8599999994</v>
      </c>
      <c r="F223" s="2830">
        <v>9446026.8599999994</v>
      </c>
      <c r="G223" s="2830">
        <v>9446026.8599999994</v>
      </c>
      <c r="H223" s="2829">
        <v>32.665999999999997</v>
      </c>
      <c r="I223" s="2829">
        <v>32.665999999999997</v>
      </c>
      <c r="J223" s="2829">
        <v>18.875</v>
      </c>
      <c r="K223" s="2829">
        <v>45.146000000000001</v>
      </c>
      <c r="L223" s="2829">
        <v>71.417000000000002</v>
      </c>
      <c r="M223" s="2314">
        <f>ABS($K223)-(MAX(0,(ABS($K223)-'Capacity factors WWS'!Y$149))/(100-'Capacity factors WWS'!Y$149))^'Capacity factors WWS'!Y$148*ABS($L223-$J223)/2</f>
        <v>36.162710606686375</v>
      </c>
      <c r="N223" s="2314">
        <f>ABS($K223)-(MAX(0,(ABS($K223)-'Capacity factors WWS'!Z$149))/(100-'Capacity factors WWS'!Z$149))^'Capacity factors WWS'!Z$148*ABS($L223-$J223)/2</f>
        <v>40.367478987987468</v>
      </c>
      <c r="O223" s="2215"/>
    </row>
    <row r="224" spans="1:15" ht="18" customHeight="1">
      <c r="A224" s="2827" t="str">
        <f>'Country and technology list'!A135</f>
        <v>Uruguay</v>
      </c>
      <c r="B224" s="2828" t="s">
        <v>2198</v>
      </c>
      <c r="C224" s="2830">
        <v>3567989</v>
      </c>
      <c r="D224" s="2830">
        <v>3567989</v>
      </c>
      <c r="E224" s="2830">
        <v>178934.27</v>
      </c>
      <c r="F224" s="2830">
        <v>178934.27</v>
      </c>
      <c r="G224" s="2830">
        <v>178934.27</v>
      </c>
      <c r="H224" s="2829">
        <v>19.940000000000001</v>
      </c>
      <c r="I224" s="2829">
        <v>19.940000000000001</v>
      </c>
      <c r="J224" s="2829">
        <v>-35</v>
      </c>
      <c r="K224" s="2829">
        <v>-32.542000000000002</v>
      </c>
      <c r="L224" s="2829">
        <v>-30.082999999999998</v>
      </c>
      <c r="M224" s="2314">
        <f>ABS($K224)-(MAX(0,(ABS($K224)-'Capacity factors WWS'!Y$149))/(100-'Capacity factors WWS'!Y$149))^'Capacity factors WWS'!Y$148*ABS($L224-$J224)/2</f>
        <v>32.141702553230395</v>
      </c>
      <c r="N224" s="2314">
        <f>ABS($K224)-(MAX(0,(ABS($K224)-'Capacity factors WWS'!Z$149))/(100-'Capacity factors WWS'!Z$149))^'Capacity factors WWS'!Z$148*ABS($L224-$J224)/2</f>
        <v>32.404379112632803</v>
      </c>
      <c r="O224" s="2215"/>
    </row>
    <row r="225" spans="1:16" ht="18" customHeight="1">
      <c r="A225" s="2827" t="str">
        <f>'Country and technology list'!A136</f>
        <v>Uzbekistan</v>
      </c>
      <c r="B225" s="2828" t="s">
        <v>2199</v>
      </c>
      <c r="C225" s="2830">
        <v>28327876</v>
      </c>
      <c r="D225" s="2830">
        <v>28327876</v>
      </c>
      <c r="E225" s="2830">
        <v>420691</v>
      </c>
      <c r="F225" s="2830">
        <v>420691</v>
      </c>
      <c r="G225" s="2830">
        <v>420691</v>
      </c>
      <c r="H225" s="2829">
        <v>67.337000000000003</v>
      </c>
      <c r="I225" s="2829">
        <v>67.337000000000003</v>
      </c>
      <c r="J225" s="2829">
        <v>37.207999999999998</v>
      </c>
      <c r="K225" s="2829">
        <v>41.396000000000001</v>
      </c>
      <c r="L225" s="2829">
        <v>45.582999999999998</v>
      </c>
      <c r="M225" s="2314">
        <f>ABS($K225)-(MAX(0,(ABS($K225)-'Capacity factors WWS'!Y$149))/(100-'Capacity factors WWS'!Y$149))^'Capacity factors WWS'!Y$148*ABS($L225-$J225)/2</f>
        <v>40.177893738609512</v>
      </c>
      <c r="N225" s="2314">
        <f>ABS($K225)-(MAX(0,(ABS($K225)-'Capacity factors WWS'!Z$149))/(100-'Capacity factors WWS'!Z$149))^'Capacity factors WWS'!Z$148*ABS($L225-$J225)/2</f>
        <v>40.806841098757815</v>
      </c>
      <c r="O225" s="2215"/>
    </row>
    <row r="226" spans="1:16" ht="18" customHeight="1">
      <c r="A226" s="2827"/>
      <c r="B226" s="2828" t="s">
        <v>3463</v>
      </c>
      <c r="C226" s="2830">
        <v>251851</v>
      </c>
      <c r="D226" s="2830">
        <v>251851</v>
      </c>
      <c r="E226" s="2830">
        <v>19907.27</v>
      </c>
      <c r="F226" s="2830">
        <v>19907.27</v>
      </c>
      <c r="G226" s="2830">
        <v>19907.27</v>
      </c>
      <c r="H226" s="2829">
        <v>12.651</v>
      </c>
      <c r="I226" s="2829">
        <v>12.651</v>
      </c>
      <c r="J226" s="2829">
        <v>-20.25</v>
      </c>
      <c r="K226" s="2829">
        <v>-16.646000000000001</v>
      </c>
      <c r="L226" s="2829">
        <v>-13.042</v>
      </c>
      <c r="M226" s="2314">
        <f>ABS($K226)-(MAX(0,(ABS($K226)-'Capacity factors WWS'!Y$149))/(100-'Capacity factors WWS'!Y$149))^'Capacity factors WWS'!Y$148*ABS($L226-$J226)/2</f>
        <v>16.646000000000001</v>
      </c>
      <c r="N226" s="2314">
        <f>ABS($K226)-(MAX(0,(ABS($K226)-'Capacity factors WWS'!Z$149))/(100-'Capacity factors WWS'!Z$149))^'Capacity factors WWS'!Z$148*ABS($L226-$J226)/2</f>
        <v>16.646000000000001</v>
      </c>
      <c r="O226" s="2215"/>
    </row>
    <row r="227" spans="1:16" ht="18" customHeight="1">
      <c r="A227" s="2827" t="str">
        <f>'Country and technology list'!A137</f>
        <v>Venezuela</v>
      </c>
      <c r="B227" s="2828" t="s">
        <v>2200</v>
      </c>
      <c r="C227" s="2830">
        <v>28728382</v>
      </c>
      <c r="D227" s="2830">
        <v>28728382</v>
      </c>
      <c r="E227" s="2830">
        <v>928039.18</v>
      </c>
      <c r="F227" s="2830">
        <v>928039.18</v>
      </c>
      <c r="G227" s="2830">
        <v>928039.18</v>
      </c>
      <c r="H227" s="2829">
        <v>30.956</v>
      </c>
      <c r="I227" s="2829">
        <v>30.956</v>
      </c>
      <c r="J227" s="2829">
        <v>0.75</v>
      </c>
      <c r="K227" s="2829">
        <v>6.4790000000000001</v>
      </c>
      <c r="L227" s="2829">
        <v>12.208</v>
      </c>
      <c r="M227" s="2314">
        <f>ABS($K227)-(MAX(0,(ABS($K227)-'Capacity factors WWS'!Y$149))/(100-'Capacity factors WWS'!Y$149))^'Capacity factors WWS'!Y$148*ABS($L227-$J227)/2</f>
        <v>6.4790000000000001</v>
      </c>
      <c r="N227" s="2314">
        <f>ABS($K227)-(MAX(0,(ABS($K227)-'Capacity factors WWS'!Z$149))/(100-'Capacity factors WWS'!Z$149))^'Capacity factors WWS'!Z$148*ABS($L227-$J227)/2</f>
        <v>6.4790000000000001</v>
      </c>
      <c r="O227" s="2215"/>
    </row>
    <row r="228" spans="1:16" ht="18" customHeight="1">
      <c r="A228" s="2827" t="str">
        <f>'Country and technology list'!A138</f>
        <v>Vietnam</v>
      </c>
      <c r="B228" s="2828" t="s">
        <v>2201</v>
      </c>
      <c r="C228" s="2830">
        <v>88657266</v>
      </c>
      <c r="D228" s="2830">
        <v>88657266</v>
      </c>
      <c r="E228" s="2830">
        <v>342273.84</v>
      </c>
      <c r="F228" s="2830">
        <v>342273.84</v>
      </c>
      <c r="G228" s="2830">
        <v>342273.84</v>
      </c>
      <c r="H228" s="2829">
        <v>259.024</v>
      </c>
      <c r="I228" s="2829">
        <v>259.024</v>
      </c>
      <c r="J228" s="2829">
        <v>8.5419999999999998</v>
      </c>
      <c r="K228" s="2829">
        <v>15.958</v>
      </c>
      <c r="L228" s="2829">
        <v>23.375</v>
      </c>
      <c r="M228" s="2314">
        <f>ABS($K228)-(MAX(0,(ABS($K228)-'Capacity factors WWS'!Y$149))/(100-'Capacity factors WWS'!Y$149))^'Capacity factors WWS'!Y$148*ABS($L228-$J228)/2</f>
        <v>15.958</v>
      </c>
      <c r="N228" s="2314">
        <f>ABS($K228)-(MAX(0,(ABS($K228)-'Capacity factors WWS'!Z$149))/(100-'Capacity factors WWS'!Z$149))^'Capacity factors WWS'!Z$148*ABS($L228-$J228)/2</f>
        <v>15.958</v>
      </c>
      <c r="O228" s="2215"/>
    </row>
    <row r="229" spans="1:16" ht="18" customHeight="1">
      <c r="A229" s="2827"/>
      <c r="B229" s="2828" t="s">
        <v>3464</v>
      </c>
      <c r="C229" s="2830">
        <v>15286</v>
      </c>
      <c r="D229" s="2830">
        <v>15286</v>
      </c>
      <c r="E229" s="2830">
        <v>458.49</v>
      </c>
      <c r="F229" s="2830">
        <v>458.49</v>
      </c>
      <c r="G229" s="2830">
        <v>458.49</v>
      </c>
      <c r="H229" s="2829">
        <v>33.340000000000003</v>
      </c>
      <c r="I229" s="2829">
        <v>33.340000000000003</v>
      </c>
      <c r="J229" s="2829">
        <v>-14.417</v>
      </c>
      <c r="K229" s="2829">
        <v>-13.813000000000001</v>
      </c>
      <c r="L229" s="2829">
        <v>-13.208</v>
      </c>
      <c r="M229" s="2314">
        <f>ABS($K229)-(MAX(0,(ABS($K229)-'Capacity factors WWS'!Y$149))/(100-'Capacity factors WWS'!Y$149))^'Capacity factors WWS'!Y$148*ABS($L229-$J229)/2</f>
        <v>13.813000000000001</v>
      </c>
      <c r="N229" s="2314">
        <f>ABS($K229)-(MAX(0,(ABS($K229)-'Capacity factors WWS'!Z$149))/(100-'Capacity factors WWS'!Z$149))^'Capacity factors WWS'!Z$148*ABS($L229-$J229)/2</f>
        <v>13.813000000000001</v>
      </c>
      <c r="O229" s="2215"/>
    </row>
    <row r="230" spans="1:16" ht="18" customHeight="1">
      <c r="A230" s="2827"/>
      <c r="B230" s="2828" t="s">
        <v>3509</v>
      </c>
      <c r="C230" s="2830">
        <v>4323445</v>
      </c>
      <c r="D230" s="2830">
        <v>4323445</v>
      </c>
      <c r="E230" s="2830">
        <v>6194.73</v>
      </c>
      <c r="F230" s="2830">
        <v>6194.73</v>
      </c>
      <c r="G230" s="2830">
        <v>6194.73</v>
      </c>
      <c r="H230" s="2829">
        <v>697.923</v>
      </c>
      <c r="I230" s="2829">
        <v>697.923</v>
      </c>
      <c r="J230" s="2829">
        <v>31.25</v>
      </c>
      <c r="K230" s="2829">
        <v>31.896000000000001</v>
      </c>
      <c r="L230" s="2829">
        <v>32.542000000000002</v>
      </c>
      <c r="M230" s="2314">
        <f>ABS($K230)-(MAX(0,(ABS($K230)-'Capacity factors WWS'!Y$149))/(100-'Capacity factors WWS'!Y$149))^'Capacity factors WWS'!Y$148*ABS($L230-$J230)/2</f>
        <v>31.797239822107144</v>
      </c>
      <c r="N230" s="2314">
        <f>ABS($K230)-(MAX(0,(ABS($K230)-'Capacity factors WWS'!Z$149))/(100-'Capacity factors WWS'!Z$149))^'Capacity factors WWS'!Z$148*ABS($L230-$J230)/2</f>
        <v>31.863281953830597</v>
      </c>
      <c r="O230" s="2215"/>
    </row>
    <row r="231" spans="1:16" ht="18" customHeight="1">
      <c r="A231" s="2827"/>
      <c r="B231" s="2828" t="s">
        <v>3465</v>
      </c>
      <c r="C231" s="2830">
        <v>168025</v>
      </c>
      <c r="D231" s="2830">
        <v>168025</v>
      </c>
      <c r="E231" s="2830">
        <v>4065.98</v>
      </c>
      <c r="F231" s="2830">
        <v>4065.98</v>
      </c>
      <c r="G231" s="2830">
        <v>4065.98</v>
      </c>
      <c r="H231" s="2829">
        <v>41.325000000000003</v>
      </c>
      <c r="I231" s="2829">
        <v>41.325000000000003</v>
      </c>
      <c r="J231" s="2829">
        <v>-14.083</v>
      </c>
      <c r="K231" s="2829">
        <v>-13.75</v>
      </c>
      <c r="L231" s="2829">
        <v>-13.417</v>
      </c>
      <c r="M231" s="2314">
        <f>ABS($K231)-(MAX(0,(ABS($K231)-'Capacity factors WWS'!Y$149))/(100-'Capacity factors WWS'!Y$149))^'Capacity factors WWS'!Y$148*ABS($L231-$J231)/2</f>
        <v>13.75</v>
      </c>
      <c r="N231" s="2314">
        <f>ABS($K231)-(MAX(0,(ABS($K231)-'Capacity factors WWS'!Z$149))/(100-'Capacity factors WWS'!Z$149))^'Capacity factors WWS'!Z$148*ABS($L231-$J231)/2</f>
        <v>13.75</v>
      </c>
      <c r="O231" s="2215"/>
    </row>
    <row r="232" spans="1:16" ht="18" customHeight="1">
      <c r="A232" s="2827" t="str">
        <f>'Country and technology list'!A139</f>
        <v>Yemen</v>
      </c>
      <c r="B232" s="2828" t="s">
        <v>2202</v>
      </c>
      <c r="C232" s="2830">
        <v>27357010</v>
      </c>
      <c r="D232" s="2830">
        <v>27357010</v>
      </c>
      <c r="E232" s="2830">
        <v>425145.58</v>
      </c>
      <c r="F232" s="2830">
        <v>425145.58</v>
      </c>
      <c r="G232" s="2830">
        <v>425145.58</v>
      </c>
      <c r="H232" s="2829">
        <v>64.346999999999994</v>
      </c>
      <c r="I232" s="2829">
        <v>64.346999999999994</v>
      </c>
      <c r="J232" s="2829">
        <v>12.083</v>
      </c>
      <c r="K232" s="2829">
        <v>15.542</v>
      </c>
      <c r="L232" s="2829">
        <v>19</v>
      </c>
      <c r="M232" s="2314">
        <f>ABS($K232)-(MAX(0,(ABS($K232)-'Capacity factors WWS'!Y$149))/(100-'Capacity factors WWS'!Y$149))^'Capacity factors WWS'!Y$148*ABS($L232-$J232)/2</f>
        <v>15.542</v>
      </c>
      <c r="N232" s="2314">
        <f>ABS($K232)-(MAX(0,(ABS($K232)-'Capacity factors WWS'!Z$149))/(100-'Capacity factors WWS'!Z$149))^'Capacity factors WWS'!Z$148*ABS($L232-$J232)/2</f>
        <v>15.542</v>
      </c>
      <c r="O232" s="2215"/>
    </row>
    <row r="233" spans="1:16" ht="18" customHeight="1">
      <c r="A233" s="2827" t="str">
        <f>'Country and technology list'!A140</f>
        <v>Zambia</v>
      </c>
      <c r="B233" s="2828" t="s">
        <v>2203</v>
      </c>
      <c r="C233" s="2830">
        <v>12992619</v>
      </c>
      <c r="D233" s="2830">
        <v>12992619</v>
      </c>
      <c r="E233" s="2830">
        <v>748878.76</v>
      </c>
      <c r="F233" s="2830">
        <v>748878.76</v>
      </c>
      <c r="G233" s="2830">
        <v>748878.76</v>
      </c>
      <c r="H233" s="2829">
        <v>17.349</v>
      </c>
      <c r="I233" s="2829">
        <v>17.349</v>
      </c>
      <c r="J233" s="2829">
        <v>-18.082999999999998</v>
      </c>
      <c r="K233" s="2829">
        <v>-13.167</v>
      </c>
      <c r="L233" s="2829">
        <v>-8.25</v>
      </c>
      <c r="M233" s="2314">
        <f>ABS($K233)-(MAX(0,(ABS($K233)-'Capacity factors WWS'!Y$149))/(100-'Capacity factors WWS'!Y$149))^'Capacity factors WWS'!Y$148*ABS($L233-$J233)/2</f>
        <v>13.167</v>
      </c>
      <c r="N233" s="2314">
        <f>ABS($K233)-(MAX(0,(ABS($K233)-'Capacity factors WWS'!Z$149))/(100-'Capacity factors WWS'!Z$149))^'Capacity factors WWS'!Z$148*ABS($L233-$J233)/2</f>
        <v>13.167</v>
      </c>
      <c r="O233" s="2215"/>
    </row>
    <row r="234" spans="1:16" ht="18" customHeight="1">
      <c r="A234" s="2827" t="str">
        <f>'Country and technology list'!A141</f>
        <v>Zimbabwe</v>
      </c>
      <c r="B234" s="2828" t="s">
        <v>2204</v>
      </c>
      <c r="C234" s="2830">
        <v>15008991</v>
      </c>
      <c r="D234" s="2830">
        <v>15008991</v>
      </c>
      <c r="E234" s="2830">
        <v>390373.17</v>
      </c>
      <c r="F234" s="2830">
        <v>390373.17</v>
      </c>
      <c r="G234" s="2830">
        <v>390373.17</v>
      </c>
      <c r="H234" s="2829">
        <v>38.448</v>
      </c>
      <c r="I234" s="2829">
        <v>38.448</v>
      </c>
      <c r="J234" s="2829">
        <v>-22.417000000000002</v>
      </c>
      <c r="K234" s="2829">
        <v>-19.021000000000001</v>
      </c>
      <c r="L234" s="2829">
        <v>-15.625</v>
      </c>
      <c r="M234" s="2314">
        <f>ABS($K234)-(MAX(0,(ABS($K234)-'Capacity factors WWS'!Y$149))/(100-'Capacity factors WWS'!Y$149))^'Capacity factors WWS'!Y$148*ABS($L234-$J234)/2</f>
        <v>19.021000000000001</v>
      </c>
      <c r="N234" s="2314">
        <f>ABS($K234)-(MAX(0,(ABS($K234)-'Capacity factors WWS'!Z$149))/(100-'Capacity factors WWS'!Z$149))^'Capacity factors WWS'!Z$148*ABS($L234-$J234)/2</f>
        <v>19.021000000000001</v>
      </c>
      <c r="O234" s="2215"/>
    </row>
    <row r="235" spans="1:16" ht="18" customHeight="1">
      <c r="B235" s="2825" t="s">
        <v>2062</v>
      </c>
      <c r="C235" s="2826">
        <v>6825499825</v>
      </c>
      <c r="D235" s="2826">
        <v>6825499825</v>
      </c>
      <c r="E235" s="2826">
        <v>134158027.53</v>
      </c>
      <c r="F235" s="2826">
        <v>134158027.53</v>
      </c>
      <c r="G235" s="2826">
        <v>134158027.53</v>
      </c>
      <c r="H235" s="2826">
        <v>50.877000000000002</v>
      </c>
      <c r="I235" s="2826">
        <v>50.877000000000002</v>
      </c>
      <c r="J235" s="2826">
        <v>0</v>
      </c>
      <c r="K235" s="2826">
        <v>0</v>
      </c>
      <c r="L235" s="2826">
        <v>0</v>
      </c>
      <c r="M235" s="2877">
        <f>MIN(M2:M234)</f>
        <v>0.35399999999999998</v>
      </c>
      <c r="N235" s="2877">
        <f>MIN(N2:N234)</f>
        <v>0.35399999999999998</v>
      </c>
      <c r="O235" s="2215"/>
      <c r="P235" s="2150" t="s">
        <v>3113</v>
      </c>
    </row>
    <row r="236" spans="1:16" ht="18" customHeight="1">
      <c r="M236" s="2426">
        <f>MAX(M2:M234)</f>
        <v>75.167236995407777</v>
      </c>
      <c r="N236" s="2426">
        <f>MAX(N2:N234)</f>
        <v>75.554739060563122</v>
      </c>
      <c r="P236" s="2150" t="s">
        <v>3112</v>
      </c>
    </row>
    <row r="241" spans="13:13" ht="18" customHeight="1">
      <c r="M241" s="2355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DQ149"/>
  <sheetViews>
    <sheetView showRuler="0" workbookViewId="0"/>
  </sheetViews>
  <sheetFormatPr baseColWidth="10" defaultColWidth="10.77734375" defaultRowHeight="18" customHeight="1"/>
  <cols>
    <col min="1" max="1" width="48" style="1972" customWidth="1"/>
    <col min="2" max="2" width="36.109375" style="1972" customWidth="1"/>
    <col min="3" max="16384" width="10.77734375" style="1972"/>
  </cols>
  <sheetData>
    <row r="1" spans="1:121" ht="18" customHeight="1">
      <c r="A1" s="1988" t="s">
        <v>4280</v>
      </c>
      <c r="B1" s="1961"/>
      <c r="C1" s="749"/>
      <c r="D1" s="2150" t="s">
        <v>4683</v>
      </c>
      <c r="E1" s="2150" t="s">
        <v>4684</v>
      </c>
      <c r="F1" s="749"/>
      <c r="G1" s="749"/>
      <c r="H1" s="749"/>
      <c r="I1" s="749"/>
      <c r="J1" s="749"/>
      <c r="K1" s="749"/>
      <c r="L1" s="749"/>
      <c r="M1" s="749"/>
      <c r="N1" s="749"/>
      <c r="O1" s="749"/>
      <c r="P1" s="749"/>
      <c r="Q1" s="749"/>
      <c r="R1" s="749"/>
      <c r="S1" s="749"/>
      <c r="T1" s="749"/>
      <c r="U1" s="749"/>
      <c r="V1" s="749"/>
      <c r="W1" s="749"/>
      <c r="X1" s="749"/>
      <c r="Y1" s="749"/>
      <c r="Z1" s="749"/>
      <c r="AA1" s="749"/>
      <c r="AB1" s="749"/>
      <c r="AC1" s="749"/>
      <c r="AD1" s="749"/>
      <c r="AE1" s="749"/>
      <c r="AF1" s="749"/>
      <c r="AG1" s="749"/>
      <c r="AH1" s="749"/>
      <c r="AI1" s="749"/>
      <c r="AJ1" s="749"/>
      <c r="AK1" s="749"/>
      <c r="AL1" s="749"/>
      <c r="AM1" s="749"/>
      <c r="AN1" s="749"/>
      <c r="AO1" s="749"/>
      <c r="AP1" s="749"/>
      <c r="AQ1" s="749"/>
      <c r="AR1" s="749"/>
      <c r="AS1" s="749"/>
      <c r="AT1" s="749"/>
      <c r="AU1" s="749"/>
      <c r="AV1" s="749"/>
      <c r="AW1" s="749"/>
      <c r="AX1" s="749"/>
      <c r="AY1" s="749"/>
      <c r="AZ1" s="749"/>
      <c r="BA1" s="749"/>
      <c r="BB1" s="749"/>
      <c r="BC1" s="749"/>
      <c r="BD1" s="749"/>
      <c r="BE1" s="749"/>
      <c r="BF1" s="749"/>
      <c r="BG1" s="749"/>
      <c r="BH1" s="749"/>
      <c r="BI1" s="749"/>
      <c r="BJ1" s="749"/>
      <c r="BK1" s="749"/>
      <c r="BL1" s="749"/>
      <c r="BM1" s="749"/>
      <c r="BN1" s="749"/>
      <c r="BO1" s="749"/>
      <c r="BP1" s="749"/>
      <c r="BQ1" s="749"/>
      <c r="BR1" s="749"/>
      <c r="BS1" s="749"/>
      <c r="BT1" s="749"/>
      <c r="BU1" s="749"/>
      <c r="BV1" s="749"/>
      <c r="BW1" s="749"/>
      <c r="BX1" s="749"/>
      <c r="BY1" s="749"/>
      <c r="BZ1" s="749"/>
      <c r="CA1" s="749"/>
      <c r="CB1" s="749"/>
      <c r="CC1" s="749"/>
      <c r="CD1" s="749"/>
      <c r="CE1" s="749"/>
      <c r="CF1" s="749"/>
      <c r="CG1" s="749"/>
      <c r="CH1" s="749"/>
      <c r="CI1" s="749"/>
      <c r="CJ1" s="749"/>
      <c r="CK1" s="749"/>
      <c r="CL1" s="749"/>
      <c r="CM1" s="749"/>
      <c r="CN1" s="749"/>
      <c r="CO1" s="749"/>
      <c r="CP1" s="749"/>
      <c r="CQ1" s="749"/>
      <c r="CR1" s="749"/>
      <c r="CS1" s="749"/>
      <c r="CT1" s="749"/>
      <c r="CU1" s="749"/>
      <c r="CV1" s="749"/>
      <c r="CW1" s="749"/>
      <c r="CX1" s="749"/>
      <c r="CY1" s="749"/>
      <c r="CZ1" s="749"/>
      <c r="DA1" s="749"/>
      <c r="DB1" s="749"/>
      <c r="DC1" s="749"/>
      <c r="DD1" s="749"/>
      <c r="DE1" s="749"/>
      <c r="DF1" s="749"/>
      <c r="DG1" s="749"/>
      <c r="DH1" s="749"/>
      <c r="DI1" s="749"/>
      <c r="DJ1" s="749"/>
      <c r="DK1" s="749"/>
      <c r="DL1" s="749"/>
      <c r="DM1" s="749"/>
      <c r="DN1" s="749"/>
      <c r="DO1" s="749"/>
      <c r="DP1" s="749"/>
      <c r="DQ1" s="749"/>
    </row>
    <row r="2" spans="1:121" ht="18" customHeight="1">
      <c r="A2" s="14" t="s">
        <v>4279</v>
      </c>
      <c r="B2" s="1961"/>
      <c r="C2" s="749"/>
      <c r="D2" s="2626">
        <f>AVERAGE(DP8:DP146)</f>
        <v>1.1051764123121459</v>
      </c>
      <c r="E2" s="2626">
        <f>AVERAGE(DQ8:DQ146)</f>
        <v>1.0099714236559534</v>
      </c>
      <c r="F2" s="749"/>
      <c r="G2" s="749"/>
      <c r="H2" s="749"/>
      <c r="I2" s="749"/>
      <c r="J2" s="749"/>
      <c r="K2" s="749"/>
      <c r="L2" s="749"/>
      <c r="M2" s="749"/>
      <c r="N2" s="749"/>
      <c r="O2" s="749"/>
      <c r="P2" s="749"/>
      <c r="Q2" s="749"/>
      <c r="R2" s="749"/>
      <c r="S2" s="749"/>
      <c r="T2" s="749"/>
      <c r="U2" s="749"/>
      <c r="V2" s="749"/>
      <c r="W2" s="749"/>
      <c r="X2" s="749"/>
      <c r="Y2" s="749"/>
      <c r="Z2" s="749"/>
      <c r="AA2" s="749"/>
      <c r="AB2" s="749"/>
      <c r="AC2" s="749"/>
      <c r="AD2" s="749"/>
      <c r="AE2" s="749"/>
      <c r="AF2" s="749"/>
      <c r="AG2" s="749"/>
      <c r="AH2" s="749"/>
      <c r="AI2" s="749"/>
      <c r="AJ2" s="749"/>
      <c r="AK2" s="749"/>
      <c r="AL2" s="749"/>
      <c r="AM2" s="749"/>
      <c r="AN2" s="749"/>
      <c r="AO2" s="749"/>
      <c r="AP2" s="749"/>
      <c r="AQ2" s="749"/>
      <c r="AR2" s="749"/>
      <c r="AS2" s="749"/>
      <c r="AT2" s="749"/>
      <c r="AU2" s="749"/>
      <c r="AV2" s="749"/>
      <c r="AW2" s="749"/>
      <c r="AX2" s="749"/>
      <c r="AY2" s="749"/>
      <c r="AZ2" s="749"/>
      <c r="BA2" s="749"/>
      <c r="BB2" s="749"/>
      <c r="BC2" s="749"/>
      <c r="BD2" s="749"/>
      <c r="BE2" s="749"/>
      <c r="BF2" s="749"/>
      <c r="BG2" s="749"/>
      <c r="BH2" s="749"/>
      <c r="BI2" s="749"/>
      <c r="BJ2" s="749"/>
      <c r="BK2" s="749"/>
      <c r="BL2" s="749"/>
      <c r="BM2" s="749"/>
      <c r="BN2" s="749"/>
      <c r="BO2" s="749"/>
      <c r="BP2" s="749"/>
      <c r="BQ2" s="749"/>
      <c r="BR2" s="749"/>
      <c r="BS2" s="749"/>
      <c r="BT2" s="749"/>
      <c r="BU2" s="749"/>
      <c r="BV2" s="749"/>
      <c r="BW2" s="749"/>
      <c r="BX2" s="749"/>
      <c r="BY2" s="749"/>
      <c r="BZ2" s="749"/>
      <c r="CA2" s="749"/>
      <c r="CB2" s="749"/>
      <c r="CC2" s="749"/>
      <c r="CD2" s="749"/>
      <c r="CE2" s="749"/>
      <c r="CF2" s="749"/>
      <c r="CG2" s="749"/>
      <c r="CH2" s="749"/>
      <c r="CI2" s="749"/>
      <c r="CJ2" s="749"/>
      <c r="CK2" s="749"/>
      <c r="CL2" s="749"/>
      <c r="CM2" s="749"/>
      <c r="CN2" s="749"/>
      <c r="CO2" s="749"/>
      <c r="CP2" s="749"/>
      <c r="CQ2" s="749"/>
      <c r="CR2" s="749"/>
      <c r="CS2" s="749"/>
      <c r="CT2" s="749"/>
      <c r="CU2" s="749"/>
      <c r="CV2" s="749"/>
      <c r="CW2" s="749"/>
      <c r="CX2" s="749"/>
      <c r="CY2" s="749"/>
      <c r="CZ2" s="749"/>
      <c r="DA2" s="749"/>
      <c r="DB2" s="749"/>
      <c r="DC2" s="749"/>
      <c r="DD2" s="749"/>
      <c r="DE2" s="749"/>
      <c r="DF2" s="749"/>
      <c r="DG2" s="749"/>
      <c r="DH2" s="749"/>
      <c r="DI2" s="749"/>
      <c r="DJ2" s="749"/>
      <c r="DK2" s="749"/>
      <c r="DL2" s="749"/>
      <c r="DM2" s="749"/>
      <c r="DN2" s="749"/>
      <c r="DO2" s="749"/>
      <c r="DP2" s="749"/>
      <c r="DQ2" s="749"/>
    </row>
    <row r="3" spans="1:121" ht="18" customHeight="1">
      <c r="A3" s="2251">
        <v>0.35</v>
      </c>
      <c r="B3" s="2254" t="s">
        <v>4687</v>
      </c>
      <c r="C3" s="749"/>
      <c r="F3" s="749"/>
      <c r="G3" s="749"/>
      <c r="H3" s="749"/>
      <c r="I3" s="749"/>
      <c r="J3" s="749"/>
      <c r="K3" s="749"/>
      <c r="L3" s="749"/>
      <c r="M3" s="749"/>
      <c r="N3" s="749"/>
      <c r="O3" s="749"/>
      <c r="P3" s="749"/>
      <c r="Q3" s="749"/>
      <c r="R3" s="749"/>
      <c r="S3" s="749"/>
      <c r="T3" s="749"/>
      <c r="U3" s="749"/>
      <c r="V3" s="749"/>
      <c r="W3" s="749"/>
      <c r="X3" s="749"/>
      <c r="Y3" s="749"/>
      <c r="Z3" s="749"/>
      <c r="AA3" s="749"/>
      <c r="AB3" s="749"/>
      <c r="AC3" s="749"/>
      <c r="AD3" s="749"/>
      <c r="AE3" s="749"/>
      <c r="AF3" s="749"/>
      <c r="AG3" s="749"/>
      <c r="AH3" s="749"/>
      <c r="AI3" s="749"/>
      <c r="AJ3" s="749"/>
      <c r="AK3" s="749"/>
      <c r="AL3" s="749"/>
      <c r="AM3" s="749"/>
      <c r="AN3" s="749"/>
      <c r="AO3" s="749"/>
      <c r="AP3" s="749"/>
      <c r="AQ3" s="749"/>
      <c r="AR3" s="749"/>
      <c r="AS3" s="749"/>
      <c r="AT3" s="749"/>
      <c r="AU3" s="749"/>
      <c r="AV3" s="749"/>
      <c r="AW3" s="749"/>
      <c r="AX3" s="749"/>
      <c r="AY3" s="749"/>
      <c r="AZ3" s="749"/>
      <c r="BA3" s="749"/>
      <c r="BB3" s="749"/>
      <c r="BC3" s="749"/>
      <c r="BD3" s="749"/>
      <c r="BE3" s="749"/>
      <c r="BF3" s="749"/>
      <c r="BG3" s="749"/>
      <c r="BH3" s="749"/>
      <c r="BI3" s="749"/>
      <c r="BJ3" s="749"/>
      <c r="BK3" s="749"/>
      <c r="BL3" s="749"/>
      <c r="BM3" s="749"/>
      <c r="BN3" s="749"/>
      <c r="BO3" s="749"/>
      <c r="BP3" s="749"/>
      <c r="BQ3" s="749"/>
      <c r="BR3" s="749"/>
      <c r="BS3" s="749"/>
      <c r="BT3" s="749"/>
      <c r="BU3" s="749"/>
      <c r="BV3" s="749"/>
      <c r="BW3" s="749"/>
      <c r="BX3" s="749"/>
      <c r="BY3" s="749"/>
      <c r="BZ3" s="749"/>
      <c r="CA3" s="749"/>
      <c r="CB3" s="749"/>
      <c r="CC3" s="749"/>
      <c r="CD3" s="749"/>
      <c r="CE3" s="749"/>
      <c r="CF3" s="749"/>
      <c r="CG3" s="749"/>
      <c r="CH3" s="749"/>
      <c r="CI3" s="749"/>
      <c r="CJ3" s="749"/>
      <c r="CK3" s="749"/>
      <c r="CL3" s="749"/>
      <c r="CM3" s="749"/>
      <c r="CN3" s="749"/>
      <c r="CO3" s="749"/>
      <c r="CP3" s="749"/>
      <c r="CQ3" s="749"/>
      <c r="CR3" s="749"/>
      <c r="CS3" s="749"/>
      <c r="CT3" s="749"/>
      <c r="CU3" s="749"/>
      <c r="CV3" s="749"/>
      <c r="CW3" s="749"/>
      <c r="CX3" s="749"/>
      <c r="CY3" s="749"/>
      <c r="CZ3" s="749"/>
      <c r="DA3" s="749"/>
      <c r="DB3" s="749"/>
      <c r="DC3" s="749"/>
      <c r="DD3" s="749"/>
      <c r="DE3" s="749"/>
      <c r="DF3" s="749"/>
      <c r="DG3" s="749"/>
      <c r="DH3" s="749"/>
      <c r="DI3" s="749"/>
      <c r="DJ3" s="749"/>
      <c r="DK3" s="749"/>
      <c r="DL3" s="749"/>
      <c r="DM3" s="749"/>
      <c r="DN3" s="749"/>
      <c r="DO3" s="749"/>
      <c r="DP3" s="749"/>
      <c r="DQ3" s="749"/>
    </row>
    <row r="4" spans="1:121" ht="18" customHeight="1">
      <c r="A4" s="2251">
        <v>0.98399999999999999</v>
      </c>
      <c r="B4" s="1962" t="s">
        <v>4266</v>
      </c>
      <c r="C4" s="749"/>
      <c r="D4" s="749"/>
      <c r="E4" s="749"/>
      <c r="F4" s="749"/>
      <c r="G4" s="749"/>
      <c r="H4" s="749"/>
      <c r="I4" s="749"/>
      <c r="J4" s="749"/>
      <c r="K4" s="749"/>
      <c r="L4" s="749"/>
      <c r="M4" s="749"/>
      <c r="N4" s="749"/>
      <c r="O4" s="749"/>
      <c r="P4" s="749"/>
      <c r="Q4" s="749"/>
      <c r="R4" s="749"/>
      <c r="S4" s="749"/>
      <c r="T4" s="749"/>
      <c r="U4" s="749"/>
      <c r="V4" s="749"/>
      <c r="W4" s="749"/>
      <c r="X4" s="749"/>
      <c r="Y4" s="749"/>
      <c r="Z4" s="749"/>
      <c r="AA4" s="749"/>
      <c r="AB4" s="749"/>
      <c r="AC4" s="749"/>
      <c r="AD4" s="749"/>
      <c r="AE4" s="749"/>
      <c r="AF4" s="749"/>
      <c r="AG4" s="749"/>
      <c r="AH4" s="749"/>
      <c r="AI4" s="749"/>
      <c r="AJ4" s="749"/>
      <c r="AK4" s="749"/>
      <c r="AL4" s="749"/>
      <c r="AM4" s="749"/>
      <c r="AN4" s="749"/>
      <c r="AO4" s="749"/>
      <c r="AP4" s="749"/>
      <c r="AQ4" s="749"/>
      <c r="AR4" s="749"/>
      <c r="AS4" s="749"/>
      <c r="AT4" s="749"/>
      <c r="AU4" s="749"/>
      <c r="AV4" s="749"/>
      <c r="AW4" s="749"/>
      <c r="AX4" s="749"/>
      <c r="AY4" s="749"/>
      <c r="AZ4" s="749"/>
      <c r="BA4" s="749"/>
      <c r="BB4" s="749"/>
      <c r="BC4" s="749"/>
      <c r="BD4" s="749"/>
      <c r="BE4" s="749"/>
      <c r="BF4" s="749"/>
      <c r="BG4" s="749"/>
      <c r="BH4" s="749"/>
      <c r="BI4" s="749"/>
      <c r="BJ4" s="749"/>
      <c r="BK4" s="749"/>
      <c r="BL4" s="749"/>
      <c r="BM4" s="749"/>
      <c r="BN4" s="749"/>
      <c r="BO4" s="749"/>
      <c r="BP4" s="749"/>
      <c r="BQ4" s="749"/>
      <c r="BR4" s="749"/>
      <c r="BS4" s="749"/>
      <c r="BT4" s="749"/>
      <c r="BU4" s="749"/>
      <c r="BV4" s="749"/>
      <c r="BW4" s="749"/>
      <c r="BX4" s="749"/>
      <c r="BY4" s="749"/>
      <c r="BZ4" s="749"/>
      <c r="CA4" s="749"/>
      <c r="CB4" s="749"/>
      <c r="CC4" s="749"/>
      <c r="CD4" s="749"/>
      <c r="CE4" s="749"/>
      <c r="CF4" s="749"/>
      <c r="CG4" s="749"/>
      <c r="CH4" s="749"/>
      <c r="CI4" s="749"/>
      <c r="CJ4" s="749"/>
      <c r="CK4" s="749"/>
      <c r="CL4" s="749"/>
      <c r="CM4" s="749"/>
      <c r="CN4" s="749"/>
      <c r="CO4" s="749"/>
      <c r="CP4" s="749"/>
      <c r="CQ4" s="749"/>
      <c r="CR4" s="749"/>
      <c r="CS4" s="749"/>
      <c r="CT4" s="749"/>
      <c r="CU4" s="749"/>
      <c r="CV4" s="749"/>
      <c r="CW4" s="749"/>
      <c r="CX4" s="749"/>
      <c r="CY4" s="749"/>
      <c r="CZ4" s="749"/>
      <c r="DA4" s="749"/>
      <c r="DB4" s="749"/>
      <c r="DC4" s="749"/>
      <c r="DD4" s="749"/>
      <c r="DE4" s="749"/>
      <c r="DF4" s="749"/>
      <c r="DG4" s="749"/>
      <c r="DH4" s="749"/>
      <c r="DI4" s="749"/>
      <c r="DJ4" s="749"/>
      <c r="DK4" s="749"/>
      <c r="DL4" s="749"/>
      <c r="DM4" s="749"/>
      <c r="DN4" s="749"/>
      <c r="DO4" s="749"/>
      <c r="DP4" s="749"/>
      <c r="DQ4" s="749"/>
    </row>
    <row r="5" spans="1:121" ht="18" customHeight="1">
      <c r="A5" s="2251">
        <v>2000</v>
      </c>
      <c r="B5" s="2150" t="s">
        <v>4682</v>
      </c>
      <c r="C5" s="882" t="s">
        <v>3144</v>
      </c>
      <c r="D5" s="749"/>
      <c r="E5" s="749"/>
      <c r="F5" s="749"/>
      <c r="G5" s="749"/>
      <c r="H5" s="749"/>
      <c r="I5" s="749"/>
      <c r="J5" s="749"/>
      <c r="K5" s="749"/>
      <c r="L5" s="749"/>
      <c r="M5" s="749"/>
      <c r="N5" s="749"/>
      <c r="O5" s="749"/>
      <c r="P5" s="749"/>
      <c r="Q5" s="749"/>
      <c r="R5" s="749"/>
      <c r="S5" s="749"/>
      <c r="T5" s="749"/>
      <c r="U5" s="749"/>
      <c r="V5" s="749"/>
      <c r="W5" s="749"/>
      <c r="X5" s="749"/>
      <c r="Y5" s="749"/>
      <c r="Z5" s="749"/>
      <c r="AA5" s="749"/>
      <c r="AB5" s="749"/>
      <c r="AC5" s="749"/>
      <c r="AD5" s="749"/>
      <c r="AE5" s="749"/>
      <c r="AF5" s="749"/>
      <c r="AG5" s="749"/>
      <c r="AH5" s="749"/>
      <c r="AI5" s="749"/>
      <c r="AJ5" s="749"/>
      <c r="AK5" s="749"/>
      <c r="AL5" s="749"/>
      <c r="AM5" s="749"/>
      <c r="AN5" s="749"/>
      <c r="AO5" s="749"/>
      <c r="AP5" s="749"/>
      <c r="AQ5" s="749"/>
      <c r="AR5" s="749"/>
      <c r="AS5" s="749"/>
      <c r="AT5" s="749"/>
      <c r="AU5" s="749"/>
      <c r="AV5" s="749"/>
      <c r="AW5" s="749"/>
      <c r="AX5" s="749"/>
      <c r="AY5" s="749"/>
      <c r="AZ5" s="749"/>
      <c r="BA5" s="749"/>
      <c r="BB5" s="749"/>
      <c r="BC5" s="749"/>
      <c r="BD5" s="749"/>
      <c r="BE5" s="749"/>
      <c r="BF5" s="749"/>
      <c r="BG5" s="749"/>
      <c r="BH5" s="749"/>
      <c r="BI5" s="749"/>
      <c r="BJ5" s="749"/>
      <c r="BK5" s="749"/>
      <c r="BL5" s="749"/>
      <c r="BM5" s="749"/>
      <c r="BN5" s="749"/>
      <c r="BO5" s="749"/>
      <c r="BP5" s="749"/>
      <c r="BQ5" s="749"/>
      <c r="BR5" s="749"/>
      <c r="BS5" s="749"/>
      <c r="BT5" s="749"/>
      <c r="BU5" s="749"/>
      <c r="BV5" s="749"/>
      <c r="BW5" s="749"/>
      <c r="BX5" s="749"/>
      <c r="BY5" s="749"/>
      <c r="BZ5" s="749"/>
      <c r="CA5" s="749"/>
      <c r="CB5" s="749"/>
      <c r="CC5" s="749"/>
      <c r="CD5" s="749"/>
      <c r="CE5" s="749"/>
      <c r="CF5" s="749"/>
      <c r="CG5" s="749"/>
      <c r="CH5" s="749"/>
      <c r="CI5" s="749"/>
      <c r="CJ5" s="749"/>
      <c r="CK5" s="749"/>
      <c r="CL5" s="749"/>
      <c r="CM5" s="749"/>
      <c r="CN5" s="749"/>
      <c r="CO5" s="749"/>
      <c r="CP5" s="749"/>
      <c r="CQ5" s="749"/>
      <c r="CR5" s="749"/>
      <c r="CS5" s="749"/>
      <c r="CT5" s="749"/>
      <c r="CU5" s="749"/>
      <c r="CV5" s="749"/>
      <c r="CW5" s="749"/>
      <c r="CX5" s="749"/>
      <c r="CY5" s="749"/>
      <c r="CZ5" s="749"/>
      <c r="DA5" s="749"/>
      <c r="DB5" s="749"/>
      <c r="DC5" s="749"/>
      <c r="DD5" s="749"/>
      <c r="DE5" s="749"/>
      <c r="DF5" s="749"/>
      <c r="DG5" s="749"/>
      <c r="DH5" s="749"/>
      <c r="DI5" s="749"/>
      <c r="DJ5" s="749"/>
      <c r="DK5" s="749"/>
      <c r="DL5" s="749"/>
      <c r="DM5" s="749"/>
      <c r="DN5" s="749"/>
      <c r="DO5" s="749"/>
      <c r="DP5" s="749"/>
      <c r="DQ5" s="749"/>
    </row>
    <row r="6" spans="1:121" ht="18" customHeight="1">
      <c r="B6" s="1963"/>
      <c r="C6" s="3515" t="s">
        <v>3129</v>
      </c>
      <c r="D6" s="3515"/>
      <c r="E6" s="3515"/>
      <c r="F6" s="3515"/>
      <c r="G6" s="3515"/>
      <c r="H6" s="3515"/>
      <c r="I6" s="3515"/>
      <c r="J6" s="3515"/>
      <c r="K6" s="3515"/>
      <c r="L6" s="3515"/>
      <c r="M6" s="3515"/>
      <c r="N6" s="3515"/>
      <c r="O6" s="3515"/>
      <c r="P6" s="3515"/>
      <c r="Q6" s="3515"/>
      <c r="R6" s="3515"/>
      <c r="S6" s="3515"/>
      <c r="T6" s="3515"/>
      <c r="U6" s="3515"/>
      <c r="V6" s="3515"/>
      <c r="W6" s="3515"/>
      <c r="X6" s="3515"/>
      <c r="Y6" s="3515"/>
      <c r="Z6" s="3515"/>
      <c r="AA6" s="3515"/>
      <c r="AB6" s="3515"/>
      <c r="AC6" s="3515"/>
      <c r="AD6" s="3515"/>
      <c r="AE6" s="3515"/>
      <c r="AF6" s="3515"/>
      <c r="AG6" s="3515"/>
      <c r="AH6" s="3515"/>
      <c r="AI6" s="3515"/>
      <c r="AJ6" s="3515"/>
      <c r="AK6" s="3515"/>
      <c r="AL6" s="3515"/>
      <c r="AM6" s="3515"/>
      <c r="AN6" s="3515"/>
      <c r="AO6" s="3515"/>
      <c r="AP6" s="3515"/>
      <c r="AQ6" s="3515"/>
      <c r="AR6" s="3515"/>
      <c r="AS6" s="3515"/>
      <c r="AT6" s="3515"/>
      <c r="AU6" s="3515"/>
      <c r="AV6" s="3515"/>
      <c r="AW6" s="3515"/>
      <c r="AX6" s="3515"/>
      <c r="AY6" s="3515"/>
      <c r="AZ6" s="3515"/>
      <c r="BA6" s="3515"/>
      <c r="BB6" s="3515"/>
      <c r="BC6" s="3515"/>
      <c r="BD6" s="3515"/>
      <c r="BE6" s="3532"/>
      <c r="BF6" s="872"/>
      <c r="BG6" s="864"/>
      <c r="BH6" s="864"/>
      <c r="BI6" s="864"/>
      <c r="BJ6" s="864"/>
      <c r="BK6" s="864"/>
      <c r="BL6" s="864"/>
      <c r="BM6" s="864"/>
      <c r="BN6" s="864"/>
      <c r="BO6" s="864"/>
      <c r="BP6" s="864"/>
      <c r="BQ6" s="864"/>
      <c r="BR6" s="864"/>
      <c r="BS6" s="864"/>
      <c r="BT6" s="864"/>
      <c r="BU6" s="864"/>
      <c r="BV6" s="864"/>
      <c r="BW6" s="864"/>
      <c r="BX6" s="864"/>
      <c r="BY6" s="864"/>
      <c r="BZ6" s="864"/>
      <c r="CA6" s="864"/>
      <c r="CB6" s="864"/>
      <c r="CC6" s="864"/>
      <c r="CD6" s="864"/>
      <c r="CE6" s="864"/>
      <c r="CF6" s="864"/>
      <c r="CG6" s="864"/>
      <c r="CH6" s="864"/>
      <c r="CI6" s="864"/>
      <c r="CJ6" s="864"/>
      <c r="CK6" s="864"/>
      <c r="CL6" s="864"/>
      <c r="CM6" s="864"/>
      <c r="CN6" s="864"/>
      <c r="CO6" s="870"/>
      <c r="CP6" s="870"/>
      <c r="CQ6" s="749"/>
      <c r="CR6" s="749"/>
      <c r="CS6" s="749"/>
      <c r="CT6" s="749"/>
      <c r="CU6" s="749"/>
      <c r="CV6" s="749"/>
      <c r="CW6" s="749"/>
      <c r="CX6" s="749"/>
      <c r="CY6" s="749"/>
      <c r="CZ6" s="749"/>
      <c r="DA6" s="749"/>
      <c r="DB6" s="749"/>
      <c r="DC6" s="749"/>
      <c r="DD6" s="749"/>
      <c r="DE6" s="749"/>
      <c r="DF6" s="749"/>
      <c r="DG6" s="749"/>
      <c r="DH6" s="749"/>
      <c r="DI6" s="749"/>
      <c r="DJ6" s="749"/>
      <c r="DK6" s="749"/>
      <c r="DL6" s="749"/>
      <c r="DM6" s="749"/>
      <c r="DN6" s="749"/>
      <c r="DO6" s="749"/>
      <c r="DP6" s="2150" t="s">
        <v>4681</v>
      </c>
      <c r="DQ6" s="2150" t="s">
        <v>4680</v>
      </c>
    </row>
    <row r="7" spans="1:121" ht="18" customHeight="1">
      <c r="A7" s="718" t="s">
        <v>3130</v>
      </c>
      <c r="B7" s="1964" t="s">
        <v>1580</v>
      </c>
      <c r="C7" s="873">
        <v>1960</v>
      </c>
      <c r="D7" s="718">
        <f t="shared" ref="D7:AI7" si="0">C7+1</f>
        <v>1961</v>
      </c>
      <c r="E7" s="718">
        <f t="shared" si="0"/>
        <v>1962</v>
      </c>
      <c r="F7" s="718">
        <f t="shared" si="0"/>
        <v>1963</v>
      </c>
      <c r="G7" s="718">
        <f t="shared" si="0"/>
        <v>1964</v>
      </c>
      <c r="H7" s="718">
        <f t="shared" si="0"/>
        <v>1965</v>
      </c>
      <c r="I7" s="718">
        <f t="shared" si="0"/>
        <v>1966</v>
      </c>
      <c r="J7" s="718">
        <f t="shared" si="0"/>
        <v>1967</v>
      </c>
      <c r="K7" s="718">
        <f t="shared" si="0"/>
        <v>1968</v>
      </c>
      <c r="L7" s="718">
        <f t="shared" si="0"/>
        <v>1969</v>
      </c>
      <c r="M7" s="718">
        <f t="shared" si="0"/>
        <v>1970</v>
      </c>
      <c r="N7" s="718">
        <f t="shared" si="0"/>
        <v>1971</v>
      </c>
      <c r="O7" s="718">
        <f t="shared" si="0"/>
        <v>1972</v>
      </c>
      <c r="P7" s="718">
        <f t="shared" si="0"/>
        <v>1973</v>
      </c>
      <c r="Q7" s="718">
        <f t="shared" si="0"/>
        <v>1974</v>
      </c>
      <c r="R7" s="718">
        <f t="shared" si="0"/>
        <v>1975</v>
      </c>
      <c r="S7" s="718">
        <f t="shared" si="0"/>
        <v>1976</v>
      </c>
      <c r="T7" s="718">
        <f t="shared" si="0"/>
        <v>1977</v>
      </c>
      <c r="U7" s="718">
        <f t="shared" si="0"/>
        <v>1978</v>
      </c>
      <c r="V7" s="718">
        <f t="shared" si="0"/>
        <v>1979</v>
      </c>
      <c r="W7" s="718">
        <f t="shared" si="0"/>
        <v>1980</v>
      </c>
      <c r="X7" s="718">
        <f t="shared" si="0"/>
        <v>1981</v>
      </c>
      <c r="Y7" s="718">
        <f t="shared" si="0"/>
        <v>1982</v>
      </c>
      <c r="Z7" s="718">
        <f t="shared" si="0"/>
        <v>1983</v>
      </c>
      <c r="AA7" s="718">
        <f t="shared" si="0"/>
        <v>1984</v>
      </c>
      <c r="AB7" s="718">
        <f t="shared" si="0"/>
        <v>1985</v>
      </c>
      <c r="AC7" s="718">
        <f t="shared" si="0"/>
        <v>1986</v>
      </c>
      <c r="AD7" s="718">
        <f t="shared" si="0"/>
        <v>1987</v>
      </c>
      <c r="AE7" s="718">
        <f t="shared" si="0"/>
        <v>1988</v>
      </c>
      <c r="AF7" s="718">
        <f t="shared" si="0"/>
        <v>1989</v>
      </c>
      <c r="AG7" s="718">
        <f t="shared" si="0"/>
        <v>1990</v>
      </c>
      <c r="AH7" s="718">
        <f t="shared" si="0"/>
        <v>1991</v>
      </c>
      <c r="AI7" s="718">
        <f t="shared" si="0"/>
        <v>1992</v>
      </c>
      <c r="AJ7" s="718">
        <f t="shared" ref="AJ7:BO7" si="1">AI7+1</f>
        <v>1993</v>
      </c>
      <c r="AK7" s="718">
        <f t="shared" si="1"/>
        <v>1994</v>
      </c>
      <c r="AL7" s="718">
        <f t="shared" si="1"/>
        <v>1995</v>
      </c>
      <c r="AM7" s="718">
        <f t="shared" si="1"/>
        <v>1996</v>
      </c>
      <c r="AN7" s="718">
        <f t="shared" si="1"/>
        <v>1997</v>
      </c>
      <c r="AO7" s="718">
        <f t="shared" si="1"/>
        <v>1998</v>
      </c>
      <c r="AP7" s="718">
        <f t="shared" si="1"/>
        <v>1999</v>
      </c>
      <c r="AQ7" s="718">
        <f t="shared" si="1"/>
        <v>2000</v>
      </c>
      <c r="AR7" s="718">
        <f t="shared" si="1"/>
        <v>2001</v>
      </c>
      <c r="AS7" s="718">
        <f t="shared" si="1"/>
        <v>2002</v>
      </c>
      <c r="AT7" s="718">
        <f t="shared" si="1"/>
        <v>2003</v>
      </c>
      <c r="AU7" s="718">
        <f t="shared" si="1"/>
        <v>2004</v>
      </c>
      <c r="AV7" s="718">
        <f t="shared" si="1"/>
        <v>2005</v>
      </c>
      <c r="AW7" s="718">
        <f t="shared" si="1"/>
        <v>2006</v>
      </c>
      <c r="AX7" s="718">
        <f t="shared" si="1"/>
        <v>2007</v>
      </c>
      <c r="AY7" s="718">
        <f t="shared" si="1"/>
        <v>2008</v>
      </c>
      <c r="AZ7" s="718">
        <f t="shared" si="1"/>
        <v>2009</v>
      </c>
      <c r="BA7" s="718">
        <f t="shared" si="1"/>
        <v>2010</v>
      </c>
      <c r="BB7" s="718">
        <f t="shared" si="1"/>
        <v>2011</v>
      </c>
      <c r="BC7" s="718">
        <f t="shared" si="1"/>
        <v>2012</v>
      </c>
      <c r="BD7" s="718">
        <f t="shared" si="1"/>
        <v>2013</v>
      </c>
      <c r="BE7" s="718">
        <f t="shared" si="1"/>
        <v>2014</v>
      </c>
      <c r="BF7" s="873">
        <f t="shared" si="1"/>
        <v>2015</v>
      </c>
      <c r="BG7" s="874">
        <f t="shared" si="1"/>
        <v>2016</v>
      </c>
      <c r="BH7" s="874">
        <f t="shared" si="1"/>
        <v>2017</v>
      </c>
      <c r="BI7" s="874">
        <f t="shared" si="1"/>
        <v>2018</v>
      </c>
      <c r="BJ7" s="874">
        <f t="shared" si="1"/>
        <v>2019</v>
      </c>
      <c r="BK7" s="874">
        <f t="shared" si="1"/>
        <v>2020</v>
      </c>
      <c r="BL7" s="874">
        <f t="shared" si="1"/>
        <v>2021</v>
      </c>
      <c r="BM7" s="874">
        <f t="shared" si="1"/>
        <v>2022</v>
      </c>
      <c r="BN7" s="874">
        <f t="shared" si="1"/>
        <v>2023</v>
      </c>
      <c r="BO7" s="874">
        <f t="shared" si="1"/>
        <v>2024</v>
      </c>
      <c r="BP7" s="874">
        <f t="shared" ref="BP7:CU7" si="2">BO7+1</f>
        <v>2025</v>
      </c>
      <c r="BQ7" s="874">
        <f t="shared" si="2"/>
        <v>2026</v>
      </c>
      <c r="BR7" s="874">
        <f t="shared" si="2"/>
        <v>2027</v>
      </c>
      <c r="BS7" s="874">
        <f t="shared" si="2"/>
        <v>2028</v>
      </c>
      <c r="BT7" s="874">
        <f t="shared" si="2"/>
        <v>2029</v>
      </c>
      <c r="BU7" s="874">
        <f t="shared" si="2"/>
        <v>2030</v>
      </c>
      <c r="BV7" s="874">
        <f t="shared" si="2"/>
        <v>2031</v>
      </c>
      <c r="BW7" s="874">
        <f t="shared" si="2"/>
        <v>2032</v>
      </c>
      <c r="BX7" s="874">
        <f t="shared" si="2"/>
        <v>2033</v>
      </c>
      <c r="BY7" s="874">
        <f t="shared" si="2"/>
        <v>2034</v>
      </c>
      <c r="BZ7" s="874">
        <f t="shared" si="2"/>
        <v>2035</v>
      </c>
      <c r="CA7" s="874">
        <f t="shared" si="2"/>
        <v>2036</v>
      </c>
      <c r="CB7" s="874">
        <f t="shared" si="2"/>
        <v>2037</v>
      </c>
      <c r="CC7" s="874">
        <f t="shared" si="2"/>
        <v>2038</v>
      </c>
      <c r="CD7" s="874">
        <f t="shared" si="2"/>
        <v>2039</v>
      </c>
      <c r="CE7" s="874">
        <f t="shared" si="2"/>
        <v>2040</v>
      </c>
      <c r="CF7" s="874">
        <f t="shared" si="2"/>
        <v>2041</v>
      </c>
      <c r="CG7" s="874">
        <f t="shared" si="2"/>
        <v>2042</v>
      </c>
      <c r="CH7" s="874">
        <f t="shared" si="2"/>
        <v>2043</v>
      </c>
      <c r="CI7" s="874">
        <f t="shared" si="2"/>
        <v>2044</v>
      </c>
      <c r="CJ7" s="874">
        <f t="shared" si="2"/>
        <v>2045</v>
      </c>
      <c r="CK7" s="874">
        <f t="shared" si="2"/>
        <v>2046</v>
      </c>
      <c r="CL7" s="874">
        <f t="shared" si="2"/>
        <v>2047</v>
      </c>
      <c r="CM7" s="874">
        <f t="shared" si="2"/>
        <v>2048</v>
      </c>
      <c r="CN7" s="874">
        <f t="shared" si="2"/>
        <v>2049</v>
      </c>
      <c r="CO7" s="874">
        <f t="shared" si="2"/>
        <v>2050</v>
      </c>
      <c r="CP7" s="874">
        <f t="shared" si="2"/>
        <v>2051</v>
      </c>
      <c r="CQ7" s="874">
        <f t="shared" si="2"/>
        <v>2052</v>
      </c>
      <c r="CR7" s="874">
        <f t="shared" si="2"/>
        <v>2053</v>
      </c>
      <c r="CS7" s="874">
        <f t="shared" si="2"/>
        <v>2054</v>
      </c>
      <c r="CT7" s="874">
        <f t="shared" si="2"/>
        <v>2055</v>
      </c>
      <c r="CU7" s="874">
        <f t="shared" si="2"/>
        <v>2056</v>
      </c>
      <c r="CV7" s="874">
        <f t="shared" ref="CV7:DN7" si="3">CU7+1</f>
        <v>2057</v>
      </c>
      <c r="CW7" s="874">
        <f t="shared" si="3"/>
        <v>2058</v>
      </c>
      <c r="CX7" s="874">
        <f t="shared" si="3"/>
        <v>2059</v>
      </c>
      <c r="CY7" s="874">
        <f t="shared" si="3"/>
        <v>2060</v>
      </c>
      <c r="CZ7" s="874">
        <f t="shared" si="3"/>
        <v>2061</v>
      </c>
      <c r="DA7" s="874">
        <f t="shared" si="3"/>
        <v>2062</v>
      </c>
      <c r="DB7" s="874">
        <f t="shared" si="3"/>
        <v>2063</v>
      </c>
      <c r="DC7" s="874">
        <f t="shared" si="3"/>
        <v>2064</v>
      </c>
      <c r="DD7" s="874">
        <f t="shared" si="3"/>
        <v>2065</v>
      </c>
      <c r="DE7" s="874">
        <f t="shared" si="3"/>
        <v>2066</v>
      </c>
      <c r="DF7" s="874">
        <f t="shared" si="3"/>
        <v>2067</v>
      </c>
      <c r="DG7" s="874">
        <f t="shared" si="3"/>
        <v>2068</v>
      </c>
      <c r="DH7" s="874">
        <f t="shared" si="3"/>
        <v>2069</v>
      </c>
      <c r="DI7" s="874">
        <f t="shared" si="3"/>
        <v>2070</v>
      </c>
      <c r="DJ7" s="874">
        <f t="shared" si="3"/>
        <v>2071</v>
      </c>
      <c r="DK7" s="874">
        <f t="shared" si="3"/>
        <v>2072</v>
      </c>
      <c r="DL7" s="874">
        <f t="shared" si="3"/>
        <v>2073</v>
      </c>
      <c r="DM7" s="874">
        <f t="shared" si="3"/>
        <v>2074</v>
      </c>
      <c r="DN7" s="874">
        <f t="shared" si="3"/>
        <v>2075</v>
      </c>
      <c r="DO7" s="875" t="s">
        <v>1931</v>
      </c>
    </row>
    <row r="8" spans="1:121" ht="18" customHeight="1">
      <c r="A8" s="871" t="s">
        <v>3131</v>
      </c>
      <c r="B8" s="1965" t="str">
        <f>'Country and technology list'!A3</f>
        <v>Albania</v>
      </c>
      <c r="C8" s="876">
        <v>30.704999999999998</v>
      </c>
      <c r="D8" s="877">
        <v>30.943000000000001</v>
      </c>
      <c r="E8" s="877">
        <v>31.015000000000001</v>
      </c>
      <c r="F8" s="877">
        <v>31.085999999999999</v>
      </c>
      <c r="G8" s="877">
        <v>31.158000000000001</v>
      </c>
      <c r="H8" s="877">
        <v>31.23</v>
      </c>
      <c r="I8" s="877">
        <v>31.302</v>
      </c>
      <c r="J8" s="877">
        <v>31.373999999999999</v>
      </c>
      <c r="K8" s="877">
        <v>31.446000000000002</v>
      </c>
      <c r="L8" s="877">
        <v>31.547999999999998</v>
      </c>
      <c r="M8" s="877">
        <v>31.74</v>
      </c>
      <c r="N8" s="877">
        <v>31.933</v>
      </c>
      <c r="O8" s="877">
        <v>32.127000000000002</v>
      </c>
      <c r="P8" s="877">
        <v>32.320999999999998</v>
      </c>
      <c r="Q8" s="877">
        <v>32.515999999999998</v>
      </c>
      <c r="R8" s="877">
        <v>32.712000000000003</v>
      </c>
      <c r="S8" s="877">
        <v>32.908000000000001</v>
      </c>
      <c r="T8" s="877">
        <v>33.104999999999997</v>
      </c>
      <c r="U8" s="877">
        <v>33.302</v>
      </c>
      <c r="V8" s="877">
        <v>33.5</v>
      </c>
      <c r="W8" s="877">
        <v>33.762</v>
      </c>
      <c r="X8" s="877">
        <v>34.024000000000001</v>
      </c>
      <c r="Y8" s="877">
        <v>34.286999999999999</v>
      </c>
      <c r="Z8" s="877">
        <v>34.552</v>
      </c>
      <c r="AA8" s="877">
        <v>34.817</v>
      </c>
      <c r="AB8" s="877">
        <v>35.082999999999998</v>
      </c>
      <c r="AC8" s="877">
        <v>35.35</v>
      </c>
      <c r="AD8" s="877">
        <v>35.619</v>
      </c>
      <c r="AE8" s="877">
        <v>35.887999999999998</v>
      </c>
      <c r="AF8" s="877">
        <v>36.158000000000001</v>
      </c>
      <c r="AG8" s="877">
        <v>36.427999999999997</v>
      </c>
      <c r="AH8" s="877">
        <v>36.700000000000003</v>
      </c>
      <c r="AI8" s="877">
        <v>37.249000000000002</v>
      </c>
      <c r="AJ8" s="877">
        <v>37.798999999999999</v>
      </c>
      <c r="AK8" s="877">
        <v>38.353999999999999</v>
      </c>
      <c r="AL8" s="877">
        <v>38.911000000000001</v>
      </c>
      <c r="AM8" s="877">
        <v>39.472999999999999</v>
      </c>
      <c r="AN8" s="877">
        <v>40.034999999999997</v>
      </c>
      <c r="AO8" s="877">
        <v>40.600999999999999</v>
      </c>
      <c r="AP8" s="877">
        <v>41.168999999999997</v>
      </c>
      <c r="AQ8" s="877">
        <v>41.741</v>
      </c>
      <c r="AR8" s="877">
        <v>42.435000000000002</v>
      </c>
      <c r="AS8" s="877">
        <v>43.500999999999998</v>
      </c>
      <c r="AT8" s="877">
        <v>44.573</v>
      </c>
      <c r="AU8" s="877">
        <v>45.651000000000003</v>
      </c>
      <c r="AV8" s="877">
        <v>46.731000000000002</v>
      </c>
      <c r="AW8" s="877">
        <v>47.814999999999998</v>
      </c>
      <c r="AX8" s="877">
        <v>48.902000000000001</v>
      </c>
      <c r="AY8" s="877">
        <v>49.991</v>
      </c>
      <c r="AZ8" s="877">
        <v>51.076000000000001</v>
      </c>
      <c r="BA8" s="877">
        <v>52.162999999999997</v>
      </c>
      <c r="BB8" s="877">
        <v>53.247</v>
      </c>
      <c r="BC8" s="877">
        <v>54.33</v>
      </c>
      <c r="BD8" s="877">
        <v>55.383000000000003</v>
      </c>
      <c r="BE8" s="877">
        <v>56.408999999999999</v>
      </c>
      <c r="BF8" s="1044">
        <f>MIN(100,BE8*(TREND(AZ8:BE8,AZ$7:BE$7,BF$7)/BE8)^($A$4^($A$3*(BF$7-$A$5))))</f>
        <v>57.418709616137782</v>
      </c>
      <c r="BG8" s="1044">
        <f t="shared" ref="BG8:DN8" si="4">MIN(100,BF8*(TREND(BA8:BF8,BA$7:BF$7,BG$7)/BF8)^($A$4^($A$3*(BG$7-$A$5))))</f>
        <v>58.412085352049139</v>
      </c>
      <c r="BH8" s="1044">
        <f t="shared" si="4"/>
        <v>59.380008428773323</v>
      </c>
      <c r="BI8" s="1044">
        <f t="shared" si="4"/>
        <v>60.321880914142881</v>
      </c>
      <c r="BJ8" s="1044">
        <f t="shared" si="4"/>
        <v>61.242419451773998</v>
      </c>
      <c r="BK8" s="1044">
        <f t="shared" si="4"/>
        <v>62.140276251474873</v>
      </c>
      <c r="BL8" s="1044">
        <f t="shared" si="4"/>
        <v>63.012637517271244</v>
      </c>
      <c r="BM8" s="1044">
        <f t="shared" si="4"/>
        <v>63.859169746840394</v>
      </c>
      <c r="BN8" s="1044">
        <f t="shared" si="4"/>
        <v>64.681188651001705</v>
      </c>
      <c r="BO8" s="1044">
        <f t="shared" si="4"/>
        <v>65.478364931635682</v>
      </c>
      <c r="BP8" s="1044">
        <f t="shared" si="4"/>
        <v>66.249557479412061</v>
      </c>
      <c r="BQ8" s="1044">
        <f t="shared" si="4"/>
        <v>66.994835779187525</v>
      </c>
      <c r="BR8" s="1044">
        <f t="shared" si="4"/>
        <v>67.714635975927649</v>
      </c>
      <c r="BS8" s="1044">
        <f t="shared" si="4"/>
        <v>68.408959937293275</v>
      </c>
      <c r="BT8" s="1044">
        <f t="shared" si="4"/>
        <v>69.077600360367853</v>
      </c>
      <c r="BU8" s="1044">
        <f t="shared" si="4"/>
        <v>69.720737205467472</v>
      </c>
      <c r="BV8" s="1044">
        <f t="shared" si="4"/>
        <v>70.338754026245141</v>
      </c>
      <c r="BW8" s="1044">
        <f t="shared" si="4"/>
        <v>70.931879815797373</v>
      </c>
      <c r="BX8" s="1044">
        <f t="shared" si="4"/>
        <v>71.500334571390439</v>
      </c>
      <c r="BY8" s="1044">
        <f t="shared" si="4"/>
        <v>72.044480789919319</v>
      </c>
      <c r="BZ8" s="1044">
        <f t="shared" si="4"/>
        <v>72.564770066021865</v>
      </c>
      <c r="CA8" s="1044">
        <f t="shared" si="4"/>
        <v>73.061633383073215</v>
      </c>
      <c r="CB8" s="1044">
        <f t="shared" si="4"/>
        <v>73.535512782695406</v>
      </c>
      <c r="CC8" s="1044">
        <f t="shared" si="4"/>
        <v>73.986919614819357</v>
      </c>
      <c r="CD8" s="1044">
        <f t="shared" si="4"/>
        <v>74.416406083973371</v>
      </c>
      <c r="CE8" s="1044">
        <f t="shared" si="4"/>
        <v>74.824533123666484</v>
      </c>
      <c r="CF8" s="1044">
        <f t="shared" si="4"/>
        <v>75.211876792268299</v>
      </c>
      <c r="CG8" s="1044">
        <f t="shared" si="4"/>
        <v>75.57904356191743</v>
      </c>
      <c r="CH8" s="1044">
        <f t="shared" si="4"/>
        <v>75.926660966207535</v>
      </c>
      <c r="CI8" s="1044">
        <f t="shared" si="4"/>
        <v>76.255363974523519</v>
      </c>
      <c r="CJ8" s="1044">
        <f t="shared" si="4"/>
        <v>76.565796032523878</v>
      </c>
      <c r="CK8" s="1044">
        <f t="shared" si="4"/>
        <v>76.85861136090881</v>
      </c>
      <c r="CL8" s="1044">
        <f t="shared" si="4"/>
        <v>77.134470514556838</v>
      </c>
      <c r="CM8" s="1044">
        <f t="shared" si="4"/>
        <v>77.394034592806221</v>
      </c>
      <c r="CN8" s="1044">
        <f t="shared" si="4"/>
        <v>77.637963755195216</v>
      </c>
      <c r="CO8" s="1044">
        <f t="shared" si="4"/>
        <v>77.866916654841532</v>
      </c>
      <c r="CP8" s="1044">
        <f t="shared" si="4"/>
        <v>78.081547641342624</v>
      </c>
      <c r="CQ8" s="1044">
        <f t="shared" si="4"/>
        <v>78.282503826405247</v>
      </c>
      <c r="CR8" s="1044">
        <f t="shared" si="4"/>
        <v>78.470423472303239</v>
      </c>
      <c r="CS8" s="1044">
        <f t="shared" si="4"/>
        <v>78.645934803442643</v>
      </c>
      <c r="CT8" s="1044">
        <f t="shared" si="4"/>
        <v>78.809654299865386</v>
      </c>
      <c r="CU8" s="1044">
        <f t="shared" si="4"/>
        <v>78.962185004407388</v>
      </c>
      <c r="CV8" s="1044">
        <f t="shared" si="4"/>
        <v>79.104115362915948</v>
      </c>
      <c r="CW8" s="1044">
        <f t="shared" si="4"/>
        <v>79.236018283819703</v>
      </c>
      <c r="CX8" s="1044">
        <f t="shared" si="4"/>
        <v>79.358450157732548</v>
      </c>
      <c r="CY8" s="1044">
        <f t="shared" si="4"/>
        <v>79.471949971987797</v>
      </c>
      <c r="CZ8" s="1044">
        <f t="shared" si="4"/>
        <v>79.577038669453074</v>
      </c>
      <c r="DA8" s="1044">
        <f t="shared" si="4"/>
        <v>79.674218667296529</v>
      </c>
      <c r="DB8" s="1044">
        <f t="shared" si="4"/>
        <v>79.763973444143772</v>
      </c>
      <c r="DC8" s="1044">
        <f t="shared" si="4"/>
        <v>79.846767232306917</v>
      </c>
      <c r="DD8" s="1044">
        <f t="shared" si="4"/>
        <v>79.92304485095535</v>
      </c>
      <c r="DE8" s="1044">
        <f t="shared" si="4"/>
        <v>79.993231652810465</v>
      </c>
      <c r="DF8" s="1044">
        <f t="shared" si="4"/>
        <v>80.057733551775399</v>
      </c>
      <c r="DG8" s="1044">
        <f t="shared" si="4"/>
        <v>80.116937134432078</v>
      </c>
      <c r="DH8" s="1044">
        <f t="shared" si="4"/>
        <v>80.171209861231276</v>
      </c>
      <c r="DI8" s="1044">
        <f t="shared" si="4"/>
        <v>80.220900343992056</v>
      </c>
      <c r="DJ8" s="1044">
        <f t="shared" si="4"/>
        <v>80.266338685108892</v>
      </c>
      <c r="DK8" s="1044">
        <f t="shared" si="4"/>
        <v>80.307836873609304</v>
      </c>
      <c r="DL8" s="1044">
        <f t="shared" si="4"/>
        <v>80.345689234739524</v>
      </c>
      <c r="DM8" s="1044">
        <f t="shared" si="4"/>
        <v>80.380172924775891</v>
      </c>
      <c r="DN8" s="1044">
        <f t="shared" si="4"/>
        <v>80.411548462255084</v>
      </c>
      <c r="DO8" s="870"/>
      <c r="DP8" s="749">
        <f>CO8/BF8</f>
        <v>1.3561244614413399</v>
      </c>
      <c r="DQ8" s="749">
        <f>DN8/CO8</f>
        <v>1.0326792419262352</v>
      </c>
    </row>
    <row r="9" spans="1:121" ht="18" customHeight="1">
      <c r="A9" s="871" t="s">
        <v>3132</v>
      </c>
      <c r="B9" s="1965" t="str">
        <f>'Country and technology list'!A4</f>
        <v>Algeria</v>
      </c>
      <c r="C9" s="876">
        <v>30.51</v>
      </c>
      <c r="D9" s="877">
        <v>31.797000000000001</v>
      </c>
      <c r="E9" s="877">
        <v>33.213999999999999</v>
      </c>
      <c r="F9" s="877">
        <v>34.661999999999999</v>
      </c>
      <c r="G9" s="877">
        <v>36.140999999999998</v>
      </c>
      <c r="H9" s="877">
        <v>37.643000000000001</v>
      </c>
      <c r="I9" s="877">
        <v>38.840000000000003</v>
      </c>
      <c r="J9" s="877">
        <v>39.003999999999998</v>
      </c>
      <c r="K9" s="877">
        <v>39.168999999999997</v>
      </c>
      <c r="L9" s="877">
        <v>39.334000000000003</v>
      </c>
      <c r="M9" s="877">
        <v>39.5</v>
      </c>
      <c r="N9" s="877">
        <v>39.664999999999999</v>
      </c>
      <c r="O9" s="877">
        <v>39.831000000000003</v>
      </c>
      <c r="P9" s="877">
        <v>39.997</v>
      </c>
      <c r="Q9" s="877">
        <v>40.162999999999997</v>
      </c>
      <c r="R9" s="877">
        <v>40.33</v>
      </c>
      <c r="S9" s="877">
        <v>40.497</v>
      </c>
      <c r="T9" s="877">
        <v>40.927999999999997</v>
      </c>
      <c r="U9" s="877">
        <v>41.793999999999997</v>
      </c>
      <c r="V9" s="877">
        <v>42.664999999999999</v>
      </c>
      <c r="W9" s="877">
        <v>43.542000000000002</v>
      </c>
      <c r="X9" s="877">
        <v>44.42</v>
      </c>
      <c r="Y9" s="877">
        <v>45.302999999999997</v>
      </c>
      <c r="Z9" s="877">
        <v>46.189</v>
      </c>
      <c r="AA9" s="877">
        <v>47.079000000000001</v>
      </c>
      <c r="AB9" s="877">
        <v>47.968000000000004</v>
      </c>
      <c r="AC9" s="877">
        <v>48.86</v>
      </c>
      <c r="AD9" s="877">
        <v>49.722000000000001</v>
      </c>
      <c r="AE9" s="877">
        <v>50.511000000000003</v>
      </c>
      <c r="AF9" s="877">
        <v>51.298000000000002</v>
      </c>
      <c r="AG9" s="877">
        <v>52.085000000000001</v>
      </c>
      <c r="AH9" s="877">
        <v>52.871000000000002</v>
      </c>
      <c r="AI9" s="877">
        <v>53.656999999999996</v>
      </c>
      <c r="AJ9" s="877">
        <v>54.439</v>
      </c>
      <c r="AK9" s="877">
        <v>55.219000000000001</v>
      </c>
      <c r="AL9" s="877">
        <v>55.997</v>
      </c>
      <c r="AM9" s="877">
        <v>56.774000000000001</v>
      </c>
      <c r="AN9" s="877">
        <v>57.543999999999997</v>
      </c>
      <c r="AO9" s="877">
        <v>58.313000000000002</v>
      </c>
      <c r="AP9" s="877">
        <v>59.118000000000002</v>
      </c>
      <c r="AQ9" s="877">
        <v>59.918999999999997</v>
      </c>
      <c r="AR9" s="877">
        <v>60.712000000000003</v>
      </c>
      <c r="AS9" s="877">
        <v>61.500999999999998</v>
      </c>
      <c r="AT9" s="877">
        <v>62.283999999999999</v>
      </c>
      <c r="AU9" s="877">
        <v>63.061</v>
      </c>
      <c r="AV9" s="877">
        <v>63.83</v>
      </c>
      <c r="AW9" s="877">
        <v>64.593000000000004</v>
      </c>
      <c r="AX9" s="877">
        <v>65.347999999999999</v>
      </c>
      <c r="AY9" s="877">
        <v>66.096999999999994</v>
      </c>
      <c r="AZ9" s="877">
        <v>66.822000000000003</v>
      </c>
      <c r="BA9" s="877">
        <v>67.525999999999996</v>
      </c>
      <c r="BB9" s="877">
        <v>68.209000000000003</v>
      </c>
      <c r="BC9" s="877">
        <v>68.87</v>
      </c>
      <c r="BD9" s="877">
        <v>69.510000000000005</v>
      </c>
      <c r="BE9" s="877">
        <v>70.129000000000005</v>
      </c>
      <c r="BF9" s="1044">
        <f t="shared" ref="BF9:DN9" si="5">MIN(100,BE9*(TREND(AZ9:BE9,AZ$7:BE$7,BF$7)/BE9)^($A$4^($A$3*(BF$7-$A$5))))</f>
        <v>70.768967350680228</v>
      </c>
      <c r="BG9" s="1044">
        <f t="shared" si="5"/>
        <v>71.372951314394669</v>
      </c>
      <c r="BH9" s="1044">
        <f t="shared" si="5"/>
        <v>71.963771037087284</v>
      </c>
      <c r="BI9" s="1044">
        <f t="shared" si="5"/>
        <v>72.543289869223159</v>
      </c>
      <c r="BJ9" s="1044">
        <f t="shared" si="5"/>
        <v>73.110922300881754</v>
      </c>
      <c r="BK9" s="1044">
        <f t="shared" si="5"/>
        <v>73.664092391790106</v>
      </c>
      <c r="BL9" s="1044">
        <f t="shared" si="5"/>
        <v>74.196903703363589</v>
      </c>
      <c r="BM9" s="1044">
        <f t="shared" si="5"/>
        <v>74.718272456438157</v>
      </c>
      <c r="BN9" s="1044">
        <f t="shared" si="5"/>
        <v>75.224414797187208</v>
      </c>
      <c r="BO9" s="1044">
        <f t="shared" si="5"/>
        <v>75.714347035030514</v>
      </c>
      <c r="BP9" s="1044">
        <f t="shared" si="5"/>
        <v>76.188044954478173</v>
      </c>
      <c r="BQ9" s="1044">
        <f t="shared" si="5"/>
        <v>76.646158373489783</v>
      </c>
      <c r="BR9" s="1044">
        <f t="shared" si="5"/>
        <v>77.089356850578667</v>
      </c>
      <c r="BS9" s="1044">
        <f t="shared" si="5"/>
        <v>77.516202047454456</v>
      </c>
      <c r="BT9" s="1044">
        <f t="shared" si="5"/>
        <v>77.9272795301287</v>
      </c>
      <c r="BU9" s="1044">
        <f t="shared" si="5"/>
        <v>78.322902069891654</v>
      </c>
      <c r="BV9" s="1044">
        <f t="shared" si="5"/>
        <v>78.703170141262248</v>
      </c>
      <c r="BW9" s="1044">
        <f t="shared" si="5"/>
        <v>79.068072831496096</v>
      </c>
      <c r="BX9" s="1044">
        <f t="shared" si="5"/>
        <v>79.417718148202766</v>
      </c>
      <c r="BY9" s="1044">
        <f t="shared" si="5"/>
        <v>79.752550005934765</v>
      </c>
      <c r="BZ9" s="1044">
        <f t="shared" si="5"/>
        <v>80.072735034579267</v>
      </c>
      <c r="CA9" s="1044">
        <f t="shared" si="5"/>
        <v>80.378488945375807</v>
      </c>
      <c r="CB9" s="1044">
        <f t="shared" si="5"/>
        <v>80.670105701432604</v>
      </c>
      <c r="CC9" s="1044">
        <f t="shared" si="5"/>
        <v>80.947928758752937</v>
      </c>
      <c r="CD9" s="1044">
        <f t="shared" si="5"/>
        <v>81.212293946342115</v>
      </c>
      <c r="CE9" s="1044">
        <f t="shared" si="5"/>
        <v>81.463509478175013</v>
      </c>
      <c r="CF9" s="1044">
        <f t="shared" si="5"/>
        <v>81.701943681847709</v>
      </c>
      <c r="CG9" s="1044">
        <f t="shared" si="5"/>
        <v>81.927977522722003</v>
      </c>
      <c r="CH9" s="1044">
        <f t="shared" si="5"/>
        <v>82.141991158806917</v>
      </c>
      <c r="CI9" s="1044">
        <f t="shared" si="5"/>
        <v>82.344367697925037</v>
      </c>
      <c r="CJ9" s="1044">
        <f t="shared" si="5"/>
        <v>82.535502559283685</v>
      </c>
      <c r="CK9" s="1044">
        <f t="shared" si="5"/>
        <v>82.715802433446314</v>
      </c>
      <c r="CL9" s="1044">
        <f t="shared" si="5"/>
        <v>82.885670399968276</v>
      </c>
      <c r="CM9" s="1044">
        <f t="shared" si="5"/>
        <v>83.045510390652154</v>
      </c>
      <c r="CN9" s="1044">
        <f t="shared" si="5"/>
        <v>83.195728416603004</v>
      </c>
      <c r="CO9" s="1044">
        <f t="shared" si="5"/>
        <v>83.336730093510511</v>
      </c>
      <c r="CP9" s="1044">
        <f t="shared" si="5"/>
        <v>83.468917195942126</v>
      </c>
      <c r="CQ9" s="1044">
        <f t="shared" si="5"/>
        <v>83.592686505590422</v>
      </c>
      <c r="CR9" s="1044">
        <f t="shared" si="5"/>
        <v>83.708430591916951</v>
      </c>
      <c r="CS9" s="1044">
        <f t="shared" si="5"/>
        <v>83.816535968328125</v>
      </c>
      <c r="CT9" s="1044">
        <f t="shared" si="5"/>
        <v>83.917381566604163</v>
      </c>
      <c r="CU9" s="1044">
        <f t="shared" si="5"/>
        <v>84.011338030401319</v>
      </c>
      <c r="CV9" s="1044">
        <f t="shared" si="5"/>
        <v>84.098767309948158</v>
      </c>
      <c r="CW9" s="1044">
        <f t="shared" si="5"/>
        <v>84.180021949737409</v>
      </c>
      <c r="CX9" s="1044">
        <f t="shared" si="5"/>
        <v>84.255444214697803</v>
      </c>
      <c r="CY9" s="1044">
        <f t="shared" si="5"/>
        <v>84.32536568610081</v>
      </c>
      <c r="CZ9" s="1044">
        <f t="shared" si="5"/>
        <v>84.390106951217547</v>
      </c>
      <c r="DA9" s="1044">
        <f t="shared" si="5"/>
        <v>84.449977250823807</v>
      </c>
      <c r="DB9" s="1044">
        <f t="shared" si="5"/>
        <v>84.50527416520211</v>
      </c>
      <c r="DC9" s="1044">
        <f t="shared" si="5"/>
        <v>84.556283440429709</v>
      </c>
      <c r="DD9" s="1044">
        <f t="shared" si="5"/>
        <v>84.603278920928503</v>
      </c>
      <c r="DE9" s="1044">
        <f t="shared" si="5"/>
        <v>84.646522494196304</v>
      </c>
      <c r="DF9" s="1044">
        <f t="shared" si="5"/>
        <v>84.686264088395347</v>
      </c>
      <c r="DG9" s="1044">
        <f t="shared" si="5"/>
        <v>84.722741744702248</v>
      </c>
      <c r="DH9" s="1044">
        <f t="shared" si="5"/>
        <v>84.756181747413066</v>
      </c>
      <c r="DI9" s="1044">
        <f t="shared" si="5"/>
        <v>84.786798789402837</v>
      </c>
      <c r="DJ9" s="1044">
        <f t="shared" si="5"/>
        <v>84.814796172788661</v>
      </c>
      <c r="DK9" s="1044">
        <f t="shared" si="5"/>
        <v>84.840366052923244</v>
      </c>
      <c r="DL9" s="1044">
        <f t="shared" si="5"/>
        <v>84.863689716042387</v>
      </c>
      <c r="DM9" s="1044">
        <f t="shared" si="5"/>
        <v>84.88493788153724</v>
      </c>
      <c r="DN9" s="1044">
        <f t="shared" si="5"/>
        <v>84.904271026246093</v>
      </c>
      <c r="DO9" s="870"/>
      <c r="DP9" s="749">
        <f t="shared" ref="DP9:DP72" si="6">CO9/BF9</f>
        <v>1.1775886128245092</v>
      </c>
      <c r="DQ9" s="749">
        <f t="shared" ref="DQ9:DQ72" si="7">DN9/CO9</f>
        <v>1.01880972448735</v>
      </c>
    </row>
    <row r="10" spans="1:121" ht="18" customHeight="1">
      <c r="A10" s="871" t="s">
        <v>3133</v>
      </c>
      <c r="B10" s="1965" t="str">
        <f>'Country and technology list'!A5</f>
        <v>Angola</v>
      </c>
      <c r="C10" s="876">
        <v>10.435</v>
      </c>
      <c r="D10" s="877">
        <v>10.798</v>
      </c>
      <c r="E10" s="877">
        <v>11.204000000000001</v>
      </c>
      <c r="F10" s="877">
        <v>11.624000000000001</v>
      </c>
      <c r="G10" s="877">
        <v>12.058</v>
      </c>
      <c r="H10" s="877">
        <v>12.504</v>
      </c>
      <c r="I10" s="877">
        <v>12.965</v>
      </c>
      <c r="J10" s="877">
        <v>13.441000000000001</v>
      </c>
      <c r="K10" s="877">
        <v>13.932</v>
      </c>
      <c r="L10" s="877">
        <v>14.436</v>
      </c>
      <c r="M10" s="877">
        <v>14.957000000000001</v>
      </c>
      <c r="N10" s="877">
        <v>15.433999999999999</v>
      </c>
      <c r="O10" s="877">
        <v>15.875</v>
      </c>
      <c r="P10" s="877">
        <v>16.324000000000002</v>
      </c>
      <c r="Q10" s="877">
        <v>16.785</v>
      </c>
      <c r="R10" s="877">
        <v>17.254999999999999</v>
      </c>
      <c r="S10" s="877">
        <v>17.736999999999998</v>
      </c>
      <c r="T10" s="877">
        <v>18.228000000000002</v>
      </c>
      <c r="U10" s="877">
        <v>18.73</v>
      </c>
      <c r="V10" s="877">
        <v>19.242000000000001</v>
      </c>
      <c r="W10" s="877">
        <v>19.765999999999998</v>
      </c>
      <c r="X10" s="877">
        <v>20.298999999999999</v>
      </c>
      <c r="Y10" s="877">
        <v>20.843</v>
      </c>
      <c r="Z10" s="877">
        <v>21.398</v>
      </c>
      <c r="AA10" s="877">
        <v>21.965</v>
      </c>
      <c r="AB10" s="877">
        <v>22.541</v>
      </c>
      <c r="AC10" s="877">
        <v>23.128</v>
      </c>
      <c r="AD10" s="877">
        <v>23.725000000000001</v>
      </c>
      <c r="AE10" s="877">
        <v>24.334</v>
      </c>
      <c r="AF10" s="877">
        <v>24.952000000000002</v>
      </c>
      <c r="AG10" s="877">
        <v>25.582000000000001</v>
      </c>
      <c r="AH10" s="877">
        <v>26.221</v>
      </c>
      <c r="AI10" s="877">
        <v>26.872</v>
      </c>
      <c r="AJ10" s="877">
        <v>27.53</v>
      </c>
      <c r="AK10" s="877">
        <v>28.2</v>
      </c>
      <c r="AL10" s="877">
        <v>28.88</v>
      </c>
      <c r="AM10" s="877">
        <v>29.57</v>
      </c>
      <c r="AN10" s="877">
        <v>30.268000000000001</v>
      </c>
      <c r="AO10" s="877">
        <v>30.975000000000001</v>
      </c>
      <c r="AP10" s="877">
        <v>31.692</v>
      </c>
      <c r="AQ10" s="877">
        <v>32.418999999999997</v>
      </c>
      <c r="AR10" s="877">
        <v>33.152000000000001</v>
      </c>
      <c r="AS10" s="877">
        <v>33.895000000000003</v>
      </c>
      <c r="AT10" s="877">
        <v>34.645000000000003</v>
      </c>
      <c r="AU10" s="877">
        <v>35.405000000000001</v>
      </c>
      <c r="AV10" s="877">
        <v>36.168999999999997</v>
      </c>
      <c r="AW10" s="877">
        <v>36.942</v>
      </c>
      <c r="AX10" s="877">
        <v>37.722000000000001</v>
      </c>
      <c r="AY10" s="877">
        <v>38.509</v>
      </c>
      <c r="AZ10" s="877">
        <v>39.298999999999999</v>
      </c>
      <c r="BA10" s="877">
        <v>40.097000000000001</v>
      </c>
      <c r="BB10" s="877">
        <v>40.9</v>
      </c>
      <c r="BC10" s="877">
        <v>41.698999999999998</v>
      </c>
      <c r="BD10" s="877">
        <v>42.49</v>
      </c>
      <c r="BE10" s="877">
        <v>43.274000000000001</v>
      </c>
      <c r="BF10" s="1044">
        <f t="shared" ref="BF10:DN10" si="8">MIN(100,BE10*(TREND(AZ10:BE10,AZ$7:BE$7,BF$7)/BE10)^($A$4^($A$3*(BF$7-$A$5))))</f>
        <v>44.012595427267314</v>
      </c>
      <c r="BG10" s="1044">
        <f t="shared" si="8"/>
        <v>44.756860827497988</v>
      </c>
      <c r="BH10" s="1044">
        <f t="shared" si="8"/>
        <v>45.482571433975068</v>
      </c>
      <c r="BI10" s="1044">
        <f t="shared" si="8"/>
        <v>46.188702847987109</v>
      </c>
      <c r="BJ10" s="1044">
        <f t="shared" si="8"/>
        <v>46.875411859658946</v>
      </c>
      <c r="BK10" s="1044">
        <f t="shared" si="8"/>
        <v>47.543926007031466</v>
      </c>
      <c r="BL10" s="1044">
        <f t="shared" si="8"/>
        <v>48.198794108612844</v>
      </c>
      <c r="BM10" s="1044">
        <f t="shared" si="8"/>
        <v>48.831471681004821</v>
      </c>
      <c r="BN10" s="1044">
        <f t="shared" si="8"/>
        <v>49.445413097659618</v>
      </c>
      <c r="BO10" s="1044">
        <f t="shared" si="8"/>
        <v>50.040944559881709</v>
      </c>
      <c r="BP10" s="1044">
        <f t="shared" si="8"/>
        <v>50.617791989820546</v>
      </c>
      <c r="BQ10" s="1044">
        <f t="shared" si="8"/>
        <v>51.175324934999217</v>
      </c>
      <c r="BR10" s="1044">
        <f t="shared" si="8"/>
        <v>51.712944428081073</v>
      </c>
      <c r="BS10" s="1044">
        <f t="shared" si="8"/>
        <v>52.231973871524303</v>
      </c>
      <c r="BT10" s="1044">
        <f t="shared" si="8"/>
        <v>52.731934525662595</v>
      </c>
      <c r="BU10" s="1044">
        <f t="shared" si="8"/>
        <v>53.212781390225167</v>
      </c>
      <c r="BV10" s="1044">
        <f t="shared" si="8"/>
        <v>53.674706485800499</v>
      </c>
      <c r="BW10" s="1044">
        <f t="shared" si="8"/>
        <v>54.118038214034506</v>
      </c>
      <c r="BX10" s="1044">
        <f t="shared" si="8"/>
        <v>54.543067454049748</v>
      </c>
      <c r="BY10" s="1044">
        <f t="shared" si="8"/>
        <v>54.949856987039055</v>
      </c>
      <c r="BZ10" s="1044">
        <f t="shared" si="8"/>
        <v>55.338782133881274</v>
      </c>
      <c r="CA10" s="1044">
        <f t="shared" si="8"/>
        <v>55.710207823253867</v>
      </c>
      <c r="CB10" s="1044">
        <f t="shared" si="8"/>
        <v>56.064479692804817</v>
      </c>
      <c r="CC10" s="1044">
        <f t="shared" si="8"/>
        <v>56.401948045642236</v>
      </c>
      <c r="CD10" s="1044">
        <f t="shared" si="8"/>
        <v>56.723008102460426</v>
      </c>
      <c r="CE10" s="1044">
        <f t="shared" si="8"/>
        <v>57.02811147860254</v>
      </c>
      <c r="CF10" s="1044">
        <f t="shared" si="8"/>
        <v>57.31768509775727</v>
      </c>
      <c r="CG10" s="1044">
        <f t="shared" si="8"/>
        <v>57.592173332801018</v>
      </c>
      <c r="CH10" s="1044">
        <f t="shared" si="8"/>
        <v>57.852042644177125</v>
      </c>
      <c r="CI10" s="1044">
        <f t="shared" si="8"/>
        <v>58.097773545838422</v>
      </c>
      <c r="CJ10" s="1044">
        <f t="shared" si="8"/>
        <v>58.329849477119083</v>
      </c>
      <c r="CK10" s="1044">
        <f t="shared" si="8"/>
        <v>58.54875444903363</v>
      </c>
      <c r="CL10" s="1044">
        <f t="shared" si="8"/>
        <v>58.754982375367192</v>
      </c>
      <c r="CM10" s="1044">
        <f t="shared" si="8"/>
        <v>58.949029093733323</v>
      </c>
      <c r="CN10" s="1044">
        <f t="shared" si="8"/>
        <v>59.13138852199706</v>
      </c>
      <c r="CO10" s="1044">
        <f t="shared" si="8"/>
        <v>59.30255197221706</v>
      </c>
      <c r="CP10" s="1044">
        <f t="shared" si="8"/>
        <v>59.463008196970691</v>
      </c>
      <c r="CQ10" s="1044">
        <f t="shared" si="8"/>
        <v>59.613241681982906</v>
      </c>
      <c r="CR10" s="1044">
        <f t="shared" si="8"/>
        <v>59.753729582481455</v>
      </c>
      <c r="CS10" s="1044">
        <f t="shared" si="8"/>
        <v>59.884941223050724</v>
      </c>
      <c r="CT10" s="1044">
        <f t="shared" si="8"/>
        <v>60.007337361880296</v>
      </c>
      <c r="CU10" s="1044">
        <f t="shared" si="8"/>
        <v>60.121368969774281</v>
      </c>
      <c r="CV10" s="1044">
        <f t="shared" si="8"/>
        <v>60.227476000328153</v>
      </c>
      <c r="CW10" s="1044">
        <f t="shared" si="8"/>
        <v>60.326086620379606</v>
      </c>
      <c r="CX10" s="1044">
        <f t="shared" si="8"/>
        <v>60.41761674812966</v>
      </c>
      <c r="CY10" s="1044">
        <f t="shared" si="8"/>
        <v>60.502469357976082</v>
      </c>
      <c r="CZ10" s="1044">
        <f t="shared" si="8"/>
        <v>60.581033904909951</v>
      </c>
      <c r="DA10" s="1044">
        <f t="shared" si="8"/>
        <v>60.653685954247003</v>
      </c>
      <c r="DB10" s="1044">
        <f t="shared" si="8"/>
        <v>60.720786931142591</v>
      </c>
      <c r="DC10" s="1044">
        <f t="shared" si="8"/>
        <v>60.782683900976018</v>
      </c>
      <c r="DD10" s="1044">
        <f t="shared" si="8"/>
        <v>60.839709405288566</v>
      </c>
      <c r="DE10" s="1044">
        <f t="shared" si="8"/>
        <v>60.892181422738851</v>
      </c>
      <c r="DF10" s="1044">
        <f t="shared" si="8"/>
        <v>60.940403405288009</v>
      </c>
      <c r="DG10" s="1044">
        <f t="shared" si="8"/>
        <v>60.984664363817252</v>
      </c>
      <c r="DH10" s="1044">
        <f t="shared" si="8"/>
        <v>61.025239009427658</v>
      </c>
      <c r="DI10" s="1044">
        <f t="shared" si="8"/>
        <v>61.062387958802624</v>
      </c>
      <c r="DJ10" s="1044">
        <f t="shared" si="8"/>
        <v>61.096357993188363</v>
      </c>
      <c r="DK10" s="1044">
        <f t="shared" si="8"/>
        <v>61.127382354802428</v>
      </c>
      <c r="DL10" s="1044">
        <f t="shared" si="8"/>
        <v>61.155681080445575</v>
      </c>
      <c r="DM10" s="1044">
        <f t="shared" si="8"/>
        <v>61.181461370795056</v>
      </c>
      <c r="DN10" s="1044">
        <f t="shared" si="8"/>
        <v>61.204917988776103</v>
      </c>
      <c r="DO10" s="870"/>
      <c r="DP10" s="749">
        <f t="shared" si="6"/>
        <v>1.3473995658860212</v>
      </c>
      <c r="DQ10" s="749">
        <f t="shared" si="7"/>
        <v>1.0320789907565915</v>
      </c>
    </row>
    <row r="11" spans="1:121" ht="18" customHeight="1">
      <c r="A11" s="871" t="s">
        <v>3134</v>
      </c>
      <c r="B11" s="1965" t="str">
        <f>'Country and technology list'!A6</f>
        <v>Argentina</v>
      </c>
      <c r="C11" s="876">
        <v>73.611000000000004</v>
      </c>
      <c r="D11" s="877">
        <v>74.216999999999999</v>
      </c>
      <c r="E11" s="877">
        <v>74.766999999999996</v>
      </c>
      <c r="F11" s="877">
        <v>75.308999999999997</v>
      </c>
      <c r="G11" s="877">
        <v>75.843999999999994</v>
      </c>
      <c r="H11" s="877">
        <v>76.369</v>
      </c>
      <c r="I11" s="877">
        <v>76.888000000000005</v>
      </c>
      <c r="J11" s="877">
        <v>77.397999999999996</v>
      </c>
      <c r="K11" s="877">
        <v>77.900999999999996</v>
      </c>
      <c r="L11" s="877">
        <v>78.394000000000005</v>
      </c>
      <c r="M11" s="877">
        <v>78.88</v>
      </c>
      <c r="N11" s="877">
        <v>79.320999999999998</v>
      </c>
      <c r="O11" s="877">
        <v>79.742999999999995</v>
      </c>
      <c r="P11" s="877">
        <v>80.158000000000001</v>
      </c>
      <c r="Q11" s="877">
        <v>80.566999999999993</v>
      </c>
      <c r="R11" s="877">
        <v>80.968999999999994</v>
      </c>
      <c r="S11" s="877">
        <v>81.366</v>
      </c>
      <c r="T11" s="877">
        <v>81.754999999999995</v>
      </c>
      <c r="U11" s="877">
        <v>82.138999999999996</v>
      </c>
      <c r="V11" s="877">
        <v>82.516000000000005</v>
      </c>
      <c r="W11" s="877">
        <v>82.887</v>
      </c>
      <c r="X11" s="877">
        <v>83.313000000000002</v>
      </c>
      <c r="Y11" s="877">
        <v>83.759</v>
      </c>
      <c r="Z11" s="877">
        <v>84.194000000000003</v>
      </c>
      <c r="AA11" s="877">
        <v>84.620999999999995</v>
      </c>
      <c r="AB11" s="877">
        <v>85.037999999999997</v>
      </c>
      <c r="AC11" s="877">
        <v>85.444999999999993</v>
      </c>
      <c r="AD11" s="877">
        <v>85.843000000000004</v>
      </c>
      <c r="AE11" s="877">
        <v>86.233000000000004</v>
      </c>
      <c r="AF11" s="877">
        <v>86.613</v>
      </c>
      <c r="AG11" s="877">
        <v>86.983999999999995</v>
      </c>
      <c r="AH11" s="877">
        <v>87.328000000000003</v>
      </c>
      <c r="AI11" s="877">
        <v>87.542000000000002</v>
      </c>
      <c r="AJ11" s="877">
        <v>87.751999999999995</v>
      </c>
      <c r="AK11" s="877">
        <v>87.96</v>
      </c>
      <c r="AL11" s="877">
        <v>88.164000000000001</v>
      </c>
      <c r="AM11" s="877">
        <v>88.366</v>
      </c>
      <c r="AN11" s="877">
        <v>88.563999999999993</v>
      </c>
      <c r="AO11" s="877">
        <v>88.759</v>
      </c>
      <c r="AP11" s="877">
        <v>88.951999999999998</v>
      </c>
      <c r="AQ11" s="877">
        <v>89.141999999999996</v>
      </c>
      <c r="AR11" s="877">
        <v>89.328999999999994</v>
      </c>
      <c r="AS11" s="877">
        <v>89.519000000000005</v>
      </c>
      <c r="AT11" s="877">
        <v>89.71</v>
      </c>
      <c r="AU11" s="877">
        <v>89.899000000000001</v>
      </c>
      <c r="AV11" s="877">
        <v>90.084000000000003</v>
      </c>
      <c r="AW11" s="877">
        <v>90.266000000000005</v>
      </c>
      <c r="AX11" s="877">
        <v>90.444999999999993</v>
      </c>
      <c r="AY11" s="877">
        <v>90.622</v>
      </c>
      <c r="AZ11" s="877">
        <v>90.795000000000002</v>
      </c>
      <c r="BA11" s="877">
        <v>90.965999999999994</v>
      </c>
      <c r="BB11" s="877">
        <v>91.132999999999996</v>
      </c>
      <c r="BC11" s="877">
        <v>91.295000000000002</v>
      </c>
      <c r="BD11" s="877">
        <v>91.451999999999998</v>
      </c>
      <c r="BE11" s="877">
        <v>91.603999999999999</v>
      </c>
      <c r="BF11" s="1044">
        <f t="shared" ref="BF11:DN11" si="9">MIN(100,BE11*(TREND(AZ11:BE11,AZ$7:BE$7,BF$7)/BE11)^($A$4^($A$3*(BF$7-$A$5))))</f>
        <v>91.760185419785998</v>
      </c>
      <c r="BG11" s="1044">
        <f t="shared" si="9"/>
        <v>91.908430991151505</v>
      </c>
      <c r="BH11" s="1044">
        <f t="shared" si="9"/>
        <v>92.053302256202727</v>
      </c>
      <c r="BI11" s="1044">
        <f t="shared" si="9"/>
        <v>92.195316334896987</v>
      </c>
      <c r="BJ11" s="1044">
        <f t="shared" si="9"/>
        <v>92.334386584737516</v>
      </c>
      <c r="BK11" s="1044">
        <f t="shared" si="9"/>
        <v>92.469940994816454</v>
      </c>
      <c r="BL11" s="1044">
        <f t="shared" si="9"/>
        <v>92.600660326386262</v>
      </c>
      <c r="BM11" s="1044">
        <f t="shared" si="9"/>
        <v>92.728442090312356</v>
      </c>
      <c r="BN11" s="1044">
        <f t="shared" si="9"/>
        <v>92.852520358977401</v>
      </c>
      <c r="BO11" s="1044">
        <f t="shared" si="9"/>
        <v>92.972657600120726</v>
      </c>
      <c r="BP11" s="1044">
        <f t="shared" si="9"/>
        <v>93.088833287236127</v>
      </c>
      <c r="BQ11" s="1044">
        <f t="shared" si="9"/>
        <v>93.201187146453876</v>
      </c>
      <c r="BR11" s="1044">
        <f t="shared" si="9"/>
        <v>93.309870792266196</v>
      </c>
      <c r="BS11" s="1044">
        <f t="shared" si="9"/>
        <v>93.41457520226902</v>
      </c>
      <c r="BT11" s="1044">
        <f t="shared" si="9"/>
        <v>93.51541845280002</v>
      </c>
      <c r="BU11" s="1044">
        <f t="shared" si="9"/>
        <v>93.612473168950814</v>
      </c>
      <c r="BV11" s="1044">
        <f t="shared" si="9"/>
        <v>93.705766451485175</v>
      </c>
      <c r="BW11" s="1044">
        <f t="shared" si="9"/>
        <v>93.795299372546637</v>
      </c>
      <c r="BX11" s="1044">
        <f t="shared" si="9"/>
        <v>93.881098380411771</v>
      </c>
      <c r="BY11" s="1044">
        <f t="shared" si="9"/>
        <v>93.963264922695686</v>
      </c>
      <c r="BZ11" s="1044">
        <f t="shared" si="9"/>
        <v>94.041842926036637</v>
      </c>
      <c r="CA11" s="1044">
        <f t="shared" si="9"/>
        <v>94.116885696730208</v>
      </c>
      <c r="CB11" s="1044">
        <f t="shared" si="9"/>
        <v>94.188464115262008</v>
      </c>
      <c r="CC11" s="1044">
        <f t="shared" si="9"/>
        <v>94.256660967216547</v>
      </c>
      <c r="CD11" s="1044">
        <f t="shared" si="9"/>
        <v>94.321558182097235</v>
      </c>
      <c r="CE11" s="1044">
        <f t="shared" si="9"/>
        <v>94.383231911367574</v>
      </c>
      <c r="CF11" s="1044">
        <f t="shared" si="9"/>
        <v>94.441771521383032</v>
      </c>
      <c r="CG11" s="1044">
        <f t="shared" si="9"/>
        <v>94.49726981397005</v>
      </c>
      <c r="CH11" s="1044">
        <f t="shared" si="9"/>
        <v>94.549819780234586</v>
      </c>
      <c r="CI11" s="1044">
        <f t="shared" si="9"/>
        <v>94.599515224153407</v>
      </c>
      <c r="CJ11" s="1044">
        <f t="shared" si="9"/>
        <v>94.64645279976034</v>
      </c>
      <c r="CK11" s="1044">
        <f t="shared" si="9"/>
        <v>94.690731833302905</v>
      </c>
      <c r="CL11" s="1044">
        <f t="shared" si="9"/>
        <v>94.732451030399673</v>
      </c>
      <c r="CM11" s="1044">
        <f t="shared" si="9"/>
        <v>94.771709310203974</v>
      </c>
      <c r="CN11" s="1044">
        <f t="shared" si="9"/>
        <v>94.808606064579052</v>
      </c>
      <c r="CO11" s="1044">
        <f t="shared" si="9"/>
        <v>94.84324060558518</v>
      </c>
      <c r="CP11" s="1044">
        <f t="shared" si="9"/>
        <v>94.875711367792505</v>
      </c>
      <c r="CQ11" s="1044">
        <f t="shared" si="9"/>
        <v>94.906115603388514</v>
      </c>
      <c r="CR11" s="1044">
        <f t="shared" si="9"/>
        <v>94.934549520172794</v>
      </c>
      <c r="CS11" s="1044">
        <f t="shared" si="9"/>
        <v>94.961107862675163</v>
      </c>
      <c r="CT11" s="1044">
        <f t="shared" si="9"/>
        <v>94.985883546864059</v>
      </c>
      <c r="CU11" s="1044">
        <f t="shared" si="9"/>
        <v>95.008967475466207</v>
      </c>
      <c r="CV11" s="1044">
        <f t="shared" si="9"/>
        <v>95.030448427848867</v>
      </c>
      <c r="CW11" s="1044">
        <f t="shared" si="9"/>
        <v>95.050412887469577</v>
      </c>
      <c r="CX11" s="1044">
        <f t="shared" si="9"/>
        <v>95.068944833399016</v>
      </c>
      <c r="CY11" s="1044">
        <f t="shared" si="9"/>
        <v>95.086125634931307</v>
      </c>
      <c r="CZ11" s="1044">
        <f t="shared" si="9"/>
        <v>95.102033971679305</v>
      </c>
      <c r="DA11" s="1044">
        <f t="shared" si="9"/>
        <v>95.116745747155377</v>
      </c>
      <c r="DB11" s="1044">
        <f t="shared" si="9"/>
        <v>95.130334011959306</v>
      </c>
      <c r="DC11" s="1044">
        <f t="shared" si="9"/>
        <v>95.142868919310786</v>
      </c>
      <c r="DD11" s="1044">
        <f t="shared" si="9"/>
        <v>95.154417706264098</v>
      </c>
      <c r="DE11" s="1044">
        <f t="shared" si="9"/>
        <v>95.165044679722243</v>
      </c>
      <c r="DF11" s="1044">
        <f t="shared" si="9"/>
        <v>95.174811215343794</v>
      </c>
      <c r="DG11" s="1044">
        <f t="shared" si="9"/>
        <v>95.18377577426314</v>
      </c>
      <c r="DH11" s="1044">
        <f t="shared" si="9"/>
        <v>95.191993934022278</v>
      </c>
      <c r="DI11" s="1044">
        <f t="shared" si="9"/>
        <v>95.199518428607945</v>
      </c>
      <c r="DJ11" s="1044">
        <f t="shared" si="9"/>
        <v>95.206399197285705</v>
      </c>
      <c r="DK11" s="1044">
        <f t="shared" si="9"/>
        <v>95.212683443906158</v>
      </c>
      <c r="DL11" s="1044">
        <f t="shared" si="9"/>
        <v>95.218415704539282</v>
      </c>
      <c r="DM11" s="1044">
        <f t="shared" si="9"/>
        <v>95.223637921313809</v>
      </c>
      <c r="DN11" s="1044">
        <f t="shared" si="9"/>
        <v>95.228389521735068</v>
      </c>
      <c r="DO11" s="870"/>
      <c r="DP11" s="749">
        <f t="shared" si="6"/>
        <v>1.0335990513935294</v>
      </c>
      <c r="DQ11" s="749">
        <f t="shared" si="7"/>
        <v>1.0040609000039504</v>
      </c>
    </row>
    <row r="12" spans="1:121" ht="18" customHeight="1">
      <c r="A12" s="871" t="s">
        <v>3131</v>
      </c>
      <c r="B12" s="1965" t="str">
        <f>'Country and technology list'!A7</f>
        <v>Armenia</v>
      </c>
      <c r="C12" s="876">
        <v>51.274999999999999</v>
      </c>
      <c r="D12" s="877">
        <v>52.146999999999998</v>
      </c>
      <c r="E12" s="877">
        <v>53.018999999999998</v>
      </c>
      <c r="F12" s="877">
        <v>53.889000000000003</v>
      </c>
      <c r="G12" s="877">
        <v>54.758000000000003</v>
      </c>
      <c r="H12" s="877">
        <v>55.622</v>
      </c>
      <c r="I12" s="877">
        <v>56.482999999999997</v>
      </c>
      <c r="J12" s="877">
        <v>57.341000000000001</v>
      </c>
      <c r="K12" s="877">
        <v>58.195</v>
      </c>
      <c r="L12" s="877">
        <v>59.042000000000002</v>
      </c>
      <c r="M12" s="877">
        <v>59.863999999999997</v>
      </c>
      <c r="N12" s="877">
        <v>60.656999999999996</v>
      </c>
      <c r="O12" s="877">
        <v>61.445</v>
      </c>
      <c r="P12" s="877">
        <v>62.225000000000001</v>
      </c>
      <c r="Q12" s="877">
        <v>63</v>
      </c>
      <c r="R12" s="877">
        <v>63.610999999999997</v>
      </c>
      <c r="S12" s="877">
        <v>64.218999999999994</v>
      </c>
      <c r="T12" s="877">
        <v>64.820999999999998</v>
      </c>
      <c r="U12" s="877">
        <v>65.418999999999997</v>
      </c>
      <c r="V12" s="877">
        <v>65.838999999999999</v>
      </c>
      <c r="W12" s="877">
        <v>66.05</v>
      </c>
      <c r="X12" s="877">
        <v>66.259</v>
      </c>
      <c r="Y12" s="877">
        <v>66.466999999999999</v>
      </c>
      <c r="Z12" s="877">
        <v>66.674999999999997</v>
      </c>
      <c r="AA12" s="877">
        <v>66.882999999999996</v>
      </c>
      <c r="AB12" s="877">
        <v>67.09</v>
      </c>
      <c r="AC12" s="877">
        <v>67.296000000000006</v>
      </c>
      <c r="AD12" s="877">
        <v>67.501000000000005</v>
      </c>
      <c r="AE12" s="877">
        <v>67.706000000000003</v>
      </c>
      <c r="AF12" s="877">
        <v>67.69</v>
      </c>
      <c r="AG12" s="877">
        <v>67.421000000000006</v>
      </c>
      <c r="AH12" s="877">
        <v>67.150000000000006</v>
      </c>
      <c r="AI12" s="877">
        <v>66.878</v>
      </c>
      <c r="AJ12" s="877">
        <v>66.605999999999995</v>
      </c>
      <c r="AK12" s="877">
        <v>66.331999999999994</v>
      </c>
      <c r="AL12" s="877">
        <v>66.057000000000002</v>
      </c>
      <c r="AM12" s="877">
        <v>65.781000000000006</v>
      </c>
      <c r="AN12" s="877">
        <v>65.504000000000005</v>
      </c>
      <c r="AO12" s="877">
        <v>65.225999999999999</v>
      </c>
      <c r="AP12" s="877">
        <v>64.947000000000003</v>
      </c>
      <c r="AQ12" s="877">
        <v>64.665999999999997</v>
      </c>
      <c r="AR12" s="877">
        <v>64.385000000000005</v>
      </c>
      <c r="AS12" s="877">
        <v>64.283000000000001</v>
      </c>
      <c r="AT12" s="877">
        <v>64.25</v>
      </c>
      <c r="AU12" s="877">
        <v>64.216999999999999</v>
      </c>
      <c r="AV12" s="877">
        <v>64.183999999999997</v>
      </c>
      <c r="AW12" s="877">
        <v>64.150000000000006</v>
      </c>
      <c r="AX12" s="877">
        <v>64.117000000000004</v>
      </c>
      <c r="AY12" s="877">
        <v>63.997</v>
      </c>
      <c r="AZ12" s="877">
        <v>63.789000000000001</v>
      </c>
      <c r="BA12" s="877">
        <v>63.58</v>
      </c>
      <c r="BB12" s="877">
        <v>63.371000000000002</v>
      </c>
      <c r="BC12" s="877">
        <v>63.161000000000001</v>
      </c>
      <c r="BD12" s="877">
        <v>62.975000000000001</v>
      </c>
      <c r="BE12" s="877">
        <v>62.811999999999998</v>
      </c>
      <c r="BF12" s="1044">
        <f t="shared" ref="BF12:DN12" si="10">MIN(100,BE12*(TREND(AZ12:BE12,AZ$7:BE$7,BF$7)/BE12)^($A$4^($A$3*(BF$7-$A$5))))</f>
        <v>62.608301912111315</v>
      </c>
      <c r="BG12" s="1044">
        <f t="shared" si="10"/>
        <v>62.429296095203455</v>
      </c>
      <c r="BH12" s="1044">
        <f t="shared" si="10"/>
        <v>62.257121084291775</v>
      </c>
      <c r="BI12" s="1044">
        <f t="shared" si="10"/>
        <v>62.089049062890375</v>
      </c>
      <c r="BJ12" s="1044">
        <f t="shared" si="10"/>
        <v>61.920209393462606</v>
      </c>
      <c r="BK12" s="1044">
        <f t="shared" si="10"/>
        <v>61.753652232340379</v>
      </c>
      <c r="BL12" s="1044">
        <f t="shared" si="10"/>
        <v>61.598867883902535</v>
      </c>
      <c r="BM12" s="1044">
        <f t="shared" si="10"/>
        <v>61.445187558493366</v>
      </c>
      <c r="BN12" s="1044">
        <f t="shared" si="10"/>
        <v>61.295115877256251</v>
      </c>
      <c r="BO12" s="1044">
        <f t="shared" si="10"/>
        <v>61.149786540341459</v>
      </c>
      <c r="BP12" s="1044">
        <f t="shared" si="10"/>
        <v>61.010136119873387</v>
      </c>
      <c r="BQ12" s="1044">
        <f t="shared" si="10"/>
        <v>60.875263586231725</v>
      </c>
      <c r="BR12" s="1044">
        <f t="shared" si="10"/>
        <v>60.743823737112415</v>
      </c>
      <c r="BS12" s="1044">
        <f t="shared" si="10"/>
        <v>60.617547523203321</v>
      </c>
      <c r="BT12" s="1044">
        <f t="shared" si="10"/>
        <v>60.496124725968635</v>
      </c>
      <c r="BU12" s="1044">
        <f t="shared" si="10"/>
        <v>60.379241124595886</v>
      </c>
      <c r="BV12" s="1044">
        <f t="shared" si="10"/>
        <v>60.266704779375409</v>
      </c>
      <c r="BW12" s="1044">
        <f t="shared" si="10"/>
        <v>60.158685403880668</v>
      </c>
      <c r="BX12" s="1044">
        <f t="shared" si="10"/>
        <v>60.055322039027928</v>
      </c>
      <c r="BY12" s="1044">
        <f t="shared" si="10"/>
        <v>59.956276298047086</v>
      </c>
      <c r="BZ12" s="1044">
        <f t="shared" si="10"/>
        <v>59.861506901407672</v>
      </c>
      <c r="CA12" s="1044">
        <f t="shared" si="10"/>
        <v>59.771001092005307</v>
      </c>
      <c r="CB12" s="1044">
        <f t="shared" si="10"/>
        <v>59.684701589741032</v>
      </c>
      <c r="CC12" s="1044">
        <f t="shared" si="10"/>
        <v>59.602474572270225</v>
      </c>
      <c r="CD12" s="1044">
        <f t="shared" si="10"/>
        <v>59.524196513830084</v>
      </c>
      <c r="CE12" s="1044">
        <f t="shared" si="10"/>
        <v>59.449810167815237</v>
      </c>
      <c r="CF12" s="1044">
        <f t="shared" si="10"/>
        <v>59.379209203679849</v>
      </c>
      <c r="CG12" s="1044">
        <f t="shared" si="10"/>
        <v>59.312271963895505</v>
      </c>
      <c r="CH12" s="1044">
        <f t="shared" si="10"/>
        <v>59.248881924072762</v>
      </c>
      <c r="CI12" s="1044">
        <f t="shared" si="10"/>
        <v>59.188932753422712</v>
      </c>
      <c r="CJ12" s="1044">
        <f t="shared" si="10"/>
        <v>59.132312097455561</v>
      </c>
      <c r="CK12" s="1044">
        <f t="shared" si="10"/>
        <v>59.078895223020766</v>
      </c>
      <c r="CL12" s="1044">
        <f t="shared" si="10"/>
        <v>59.028562792919189</v>
      </c>
      <c r="CM12" s="1044">
        <f t="shared" si="10"/>
        <v>58.981197655446771</v>
      </c>
      <c r="CN12" s="1044">
        <f t="shared" si="10"/>
        <v>58.936681035995733</v>
      </c>
      <c r="CO12" s="1044">
        <f t="shared" si="10"/>
        <v>58.89489227713208</v>
      </c>
      <c r="CP12" s="1044">
        <f t="shared" si="10"/>
        <v>58.855712255180947</v>
      </c>
      <c r="CQ12" s="1044">
        <f t="shared" si="10"/>
        <v>58.81902465683126</v>
      </c>
      <c r="CR12" s="1044">
        <f t="shared" si="10"/>
        <v>58.78471377033646</v>
      </c>
      <c r="CS12" s="1044">
        <f t="shared" si="10"/>
        <v>58.752665143064576</v>
      </c>
      <c r="CT12" s="1044">
        <f t="shared" si="10"/>
        <v>58.722766676832386</v>
      </c>
      <c r="CU12" s="1044">
        <f t="shared" si="10"/>
        <v>58.694909013311012</v>
      </c>
      <c r="CV12" s="1044">
        <f t="shared" si="10"/>
        <v>58.668985256753437</v>
      </c>
      <c r="CW12" s="1044">
        <f t="shared" si="10"/>
        <v>58.644891047837497</v>
      </c>
      <c r="CX12" s="1044">
        <f t="shared" si="10"/>
        <v>58.622525115365605</v>
      </c>
      <c r="CY12" s="1044">
        <f t="shared" si="10"/>
        <v>58.601789410540931</v>
      </c>
      <c r="CZ12" s="1044">
        <f t="shared" si="10"/>
        <v>58.582589093055716</v>
      </c>
      <c r="DA12" s="1044">
        <f t="shared" si="10"/>
        <v>58.564832606812764</v>
      </c>
      <c r="DB12" s="1044">
        <f t="shared" si="10"/>
        <v>58.54843183915515</v>
      </c>
      <c r="DC12" s="1044">
        <f t="shared" si="10"/>
        <v>58.53330219759939</v>
      </c>
      <c r="DD12" s="1044">
        <f t="shared" si="10"/>
        <v>58.51936259074521</v>
      </c>
      <c r="DE12" s="1044">
        <f t="shared" si="10"/>
        <v>58.506535440983413</v>
      </c>
      <c r="DF12" s="1044">
        <f t="shared" si="10"/>
        <v>58.49474670442239</v>
      </c>
      <c r="DG12" s="1044">
        <f t="shared" si="10"/>
        <v>58.483925857147469</v>
      </c>
      <c r="DH12" s="1044">
        <f t="shared" si="10"/>
        <v>58.474005848826984</v>
      </c>
      <c r="DI12" s="1044">
        <f t="shared" si="10"/>
        <v>58.464923051368125</v>
      </c>
      <c r="DJ12" s="1044">
        <f t="shared" si="10"/>
        <v>58.456617206563315</v>
      </c>
      <c r="DK12" s="1044">
        <f t="shared" si="10"/>
        <v>58.449031356464886</v>
      </c>
      <c r="DL12" s="1044">
        <f t="shared" si="10"/>
        <v>58.442111759650579</v>
      </c>
      <c r="DM12" s="1044">
        <f t="shared" si="10"/>
        <v>58.435807801531418</v>
      </c>
      <c r="DN12" s="1044">
        <f t="shared" si="10"/>
        <v>58.430071900420991</v>
      </c>
      <c r="DO12" s="870"/>
      <c r="DP12" s="749">
        <f t="shared" si="6"/>
        <v>0.9406882231019128</v>
      </c>
      <c r="DQ12" s="749">
        <f t="shared" si="7"/>
        <v>0.99210762837422539</v>
      </c>
    </row>
    <row r="13" spans="1:121" ht="18" customHeight="1">
      <c r="A13" s="871" t="s">
        <v>3135</v>
      </c>
      <c r="B13" s="1965" t="str">
        <f>'Country and technology list'!A8</f>
        <v>Australia</v>
      </c>
      <c r="C13" s="876">
        <v>81.528999999999996</v>
      </c>
      <c r="D13" s="877">
        <v>81.941000000000003</v>
      </c>
      <c r="E13" s="877">
        <v>82.337000000000003</v>
      </c>
      <c r="F13" s="877">
        <v>82.727000000000004</v>
      </c>
      <c r="G13" s="877">
        <v>83.11</v>
      </c>
      <c r="H13" s="877">
        <v>83.484999999999999</v>
      </c>
      <c r="I13" s="877">
        <v>83.855000000000004</v>
      </c>
      <c r="J13" s="877">
        <v>84.216999999999999</v>
      </c>
      <c r="K13" s="877">
        <v>84.572999999999993</v>
      </c>
      <c r="L13" s="877">
        <v>84.921999999999997</v>
      </c>
      <c r="M13" s="877">
        <v>85.265000000000001</v>
      </c>
      <c r="N13" s="877">
        <v>85.6</v>
      </c>
      <c r="O13" s="877">
        <v>85.680999999999997</v>
      </c>
      <c r="P13" s="877">
        <v>85.760999999999996</v>
      </c>
      <c r="Q13" s="877">
        <v>85.840999999999994</v>
      </c>
      <c r="R13" s="877">
        <v>85.921000000000006</v>
      </c>
      <c r="S13" s="877">
        <v>86</v>
      </c>
      <c r="T13" s="877">
        <v>85.94</v>
      </c>
      <c r="U13" s="877">
        <v>85.881</v>
      </c>
      <c r="V13" s="877">
        <v>85.820999999999998</v>
      </c>
      <c r="W13" s="877">
        <v>85.76</v>
      </c>
      <c r="X13" s="877">
        <v>85.7</v>
      </c>
      <c r="Y13" s="877">
        <v>85.64</v>
      </c>
      <c r="Z13" s="877">
        <v>85.58</v>
      </c>
      <c r="AA13" s="877">
        <v>85.52</v>
      </c>
      <c r="AB13" s="877">
        <v>85.46</v>
      </c>
      <c r="AC13" s="877">
        <v>85.4</v>
      </c>
      <c r="AD13" s="877">
        <v>85.4</v>
      </c>
      <c r="AE13" s="877">
        <v>85.4</v>
      </c>
      <c r="AF13" s="877">
        <v>85.4</v>
      </c>
      <c r="AG13" s="877">
        <v>85.4</v>
      </c>
      <c r="AH13" s="877">
        <v>85.4</v>
      </c>
      <c r="AI13" s="877">
        <v>85.566000000000003</v>
      </c>
      <c r="AJ13" s="877">
        <v>85.748000000000005</v>
      </c>
      <c r="AK13" s="877">
        <v>85.927999999999997</v>
      </c>
      <c r="AL13" s="877">
        <v>86.105999999999995</v>
      </c>
      <c r="AM13" s="877">
        <v>86.283000000000001</v>
      </c>
      <c r="AN13" s="877">
        <v>86.504000000000005</v>
      </c>
      <c r="AO13" s="877">
        <v>86.727000000000004</v>
      </c>
      <c r="AP13" s="877">
        <v>86.947000000000003</v>
      </c>
      <c r="AQ13" s="877">
        <v>87.165000000000006</v>
      </c>
      <c r="AR13" s="877">
        <v>87.378</v>
      </c>
      <c r="AS13" s="877">
        <v>87.540999999999997</v>
      </c>
      <c r="AT13" s="877">
        <v>87.694999999999993</v>
      </c>
      <c r="AU13" s="877">
        <v>87.849000000000004</v>
      </c>
      <c r="AV13" s="877">
        <v>88</v>
      </c>
      <c r="AW13" s="877">
        <v>88.15</v>
      </c>
      <c r="AX13" s="877">
        <v>88.298000000000002</v>
      </c>
      <c r="AY13" s="877">
        <v>88.444999999999993</v>
      </c>
      <c r="AZ13" s="877">
        <v>88.59</v>
      </c>
      <c r="BA13" s="877">
        <v>88.733000000000004</v>
      </c>
      <c r="BB13" s="877">
        <v>88.875</v>
      </c>
      <c r="BC13" s="877">
        <v>89.015000000000001</v>
      </c>
      <c r="BD13" s="877">
        <v>89.153000000000006</v>
      </c>
      <c r="BE13" s="877">
        <v>89.289000000000001</v>
      </c>
      <c r="BF13" s="1044">
        <f t="shared" ref="BF13:DN13" si="11">MIN(100,BE13*(TREND(AZ13:BE13,AZ$7:BE$7,BF$7)/BE13)^($A$4^($A$3*(BF$7-$A$5))))</f>
        <v>89.420380854766066</v>
      </c>
      <c r="BG13" s="1044">
        <f t="shared" si="11"/>
        <v>89.550296612034558</v>
      </c>
      <c r="BH13" s="1044">
        <f t="shared" si="11"/>
        <v>89.677184609850272</v>
      </c>
      <c r="BI13" s="1044">
        <f t="shared" si="11"/>
        <v>89.800978901072355</v>
      </c>
      <c r="BJ13" s="1044">
        <f t="shared" si="11"/>
        <v>89.921578280917359</v>
      </c>
      <c r="BK13" s="1044">
        <f t="shared" si="11"/>
        <v>90.039013684139661</v>
      </c>
      <c r="BL13" s="1044">
        <f t="shared" si="11"/>
        <v>90.15355842668076</v>
      </c>
      <c r="BM13" s="1044">
        <f t="shared" si="11"/>
        <v>90.264641649415992</v>
      </c>
      <c r="BN13" s="1044">
        <f t="shared" si="11"/>
        <v>90.372447903435912</v>
      </c>
      <c r="BO13" s="1044">
        <f t="shared" si="11"/>
        <v>90.476969024360244</v>
      </c>
      <c r="BP13" s="1044">
        <f t="shared" si="11"/>
        <v>90.578183772902307</v>
      </c>
      <c r="BQ13" s="1044">
        <f t="shared" si="11"/>
        <v>90.676043650379782</v>
      </c>
      <c r="BR13" s="1044">
        <f t="shared" si="11"/>
        <v>90.770502464665796</v>
      </c>
      <c r="BS13" s="1044">
        <f t="shared" si="11"/>
        <v>90.861645058564605</v>
      </c>
      <c r="BT13" s="1044">
        <f t="shared" si="11"/>
        <v>90.949449368281051</v>
      </c>
      <c r="BU13" s="1044">
        <f t="shared" si="11"/>
        <v>91.03392518745018</v>
      </c>
      <c r="BV13" s="1044">
        <f t="shared" si="11"/>
        <v>91.115098835814123</v>
      </c>
      <c r="BW13" s="1044">
        <f t="shared" si="11"/>
        <v>91.193011422408375</v>
      </c>
      <c r="BX13" s="1044">
        <f t="shared" si="11"/>
        <v>91.267706817153226</v>
      </c>
      <c r="BY13" s="1044">
        <f t="shared" si="11"/>
        <v>91.339217627142077</v>
      </c>
      <c r="BZ13" s="1044">
        <f t="shared" si="11"/>
        <v>91.407599478420224</v>
      </c>
      <c r="CA13" s="1044">
        <f t="shared" si="11"/>
        <v>91.472910886923557</v>
      </c>
      <c r="CB13" s="1044">
        <f t="shared" si="11"/>
        <v>91.535212762335405</v>
      </c>
      <c r="CC13" s="1044">
        <f t="shared" si="11"/>
        <v>91.594568861961349</v>
      </c>
      <c r="CD13" s="1044">
        <f t="shared" si="11"/>
        <v>91.651048167800582</v>
      </c>
      <c r="CE13" s="1044">
        <f t="shared" si="11"/>
        <v>91.704725639252359</v>
      </c>
      <c r="CF13" s="1044">
        <f t="shared" si="11"/>
        <v>91.755676757817213</v>
      </c>
      <c r="CG13" s="1044">
        <f t="shared" si="11"/>
        <v>91.803979803365351</v>
      </c>
      <c r="CH13" s="1044">
        <f t="shared" si="11"/>
        <v>91.849715838109759</v>
      </c>
      <c r="CI13" s="1044">
        <f t="shared" si="11"/>
        <v>91.892968062009871</v>
      </c>
      <c r="CJ13" s="1044">
        <f t="shared" si="11"/>
        <v>91.933820842490078</v>
      </c>
      <c r="CK13" s="1044">
        <f t="shared" si="11"/>
        <v>91.972359269269248</v>
      </c>
      <c r="CL13" s="1044">
        <f t="shared" si="11"/>
        <v>92.008669516870015</v>
      </c>
      <c r="CM13" s="1044">
        <f t="shared" si="11"/>
        <v>92.042838138971234</v>
      </c>
      <c r="CN13" s="1044">
        <f t="shared" si="11"/>
        <v>92.074951618907406</v>
      </c>
      <c r="CO13" s="1044">
        <f t="shared" si="11"/>
        <v>92.105096107288375</v>
      </c>
      <c r="CP13" s="1044">
        <f t="shared" si="11"/>
        <v>92.133357239202297</v>
      </c>
      <c r="CQ13" s="1044">
        <f t="shared" si="11"/>
        <v>92.159819860815006</v>
      </c>
      <c r="CR13" s="1044">
        <f t="shared" si="11"/>
        <v>92.184567674077584</v>
      </c>
      <c r="CS13" s="1044">
        <f t="shared" si="11"/>
        <v>92.207683053525798</v>
      </c>
      <c r="CT13" s="1044">
        <f t="shared" si="11"/>
        <v>92.229246864773984</v>
      </c>
      <c r="CU13" s="1044">
        <f t="shared" si="11"/>
        <v>92.249338269342871</v>
      </c>
      <c r="CV13" s="1044">
        <f t="shared" si="11"/>
        <v>92.268034539081697</v>
      </c>
      <c r="CW13" s="1044">
        <f t="shared" si="11"/>
        <v>92.285410911286704</v>
      </c>
      <c r="CX13" s="1044">
        <f t="shared" si="11"/>
        <v>92.301540477311221</v>
      </c>
      <c r="CY13" s="1044">
        <f t="shared" si="11"/>
        <v>92.316494069322829</v>
      </c>
      <c r="CZ13" s="1044">
        <f t="shared" si="11"/>
        <v>92.330340165877686</v>
      </c>
      <c r="DA13" s="1044">
        <f t="shared" si="11"/>
        <v>92.343144821221927</v>
      </c>
      <c r="DB13" s="1044">
        <f t="shared" si="11"/>
        <v>92.354971613357961</v>
      </c>
      <c r="DC13" s="1044">
        <f t="shared" si="11"/>
        <v>92.365881604487839</v>
      </c>
      <c r="DD13" s="1044">
        <f t="shared" si="11"/>
        <v>92.375933314346184</v>
      </c>
      <c r="DE13" s="1044">
        <f t="shared" si="11"/>
        <v>92.385182710268367</v>
      </c>
      <c r="DF13" s="1044">
        <f t="shared" si="11"/>
        <v>92.393683210402656</v>
      </c>
      <c r="DG13" s="1044">
        <f t="shared" si="11"/>
        <v>92.401485697783315</v>
      </c>
      <c r="DH13" s="1044">
        <f t="shared" si="11"/>
        <v>92.40863854485734</v>
      </c>
      <c r="DI13" s="1044">
        <f t="shared" si="11"/>
        <v>92.41518764835682</v>
      </c>
      <c r="DJ13" s="1044">
        <f t="shared" si="11"/>
        <v>92.421176473276404</v>
      </c>
      <c r="DK13" s="1044">
        <f t="shared" si="11"/>
        <v>92.426646104290825</v>
      </c>
      <c r="DL13" s="1044">
        <f t="shared" si="11"/>
        <v>92.431635303948141</v>
      </c>
      <c r="DM13" s="1044">
        <f t="shared" si="11"/>
        <v>92.436180576944025</v>
      </c>
      <c r="DN13" s="1044">
        <f t="shared" si="11"/>
        <v>92.4403162395067</v>
      </c>
      <c r="DO13" s="870"/>
      <c r="DP13" s="749">
        <f t="shared" si="6"/>
        <v>1.0300235273755178</v>
      </c>
      <c r="DQ13" s="749">
        <f t="shared" si="7"/>
        <v>1.0036395394650894</v>
      </c>
    </row>
    <row r="14" spans="1:121" ht="18" customHeight="1">
      <c r="A14" s="871" t="s">
        <v>3136</v>
      </c>
      <c r="B14" s="1965" t="str">
        <f>'Country and technology list'!A9</f>
        <v>Austria</v>
      </c>
      <c r="C14" s="876">
        <v>64.72</v>
      </c>
      <c r="D14" s="877">
        <v>64.813999999999993</v>
      </c>
      <c r="E14" s="877">
        <v>64.863</v>
      </c>
      <c r="F14" s="877">
        <v>64.912999999999997</v>
      </c>
      <c r="G14" s="877">
        <v>64.962000000000003</v>
      </c>
      <c r="H14" s="877">
        <v>65.010999999999996</v>
      </c>
      <c r="I14" s="877">
        <v>65.061000000000007</v>
      </c>
      <c r="J14" s="877">
        <v>65.11</v>
      </c>
      <c r="K14" s="877">
        <v>65.159000000000006</v>
      </c>
      <c r="L14" s="877">
        <v>65.207999999999998</v>
      </c>
      <c r="M14" s="877">
        <v>65.257999999999996</v>
      </c>
      <c r="N14" s="877">
        <v>65.301000000000002</v>
      </c>
      <c r="O14" s="877">
        <v>65.311000000000007</v>
      </c>
      <c r="P14" s="877">
        <v>65.320999999999998</v>
      </c>
      <c r="Q14" s="877">
        <v>65.331000000000003</v>
      </c>
      <c r="R14" s="877">
        <v>65.340999999999994</v>
      </c>
      <c r="S14" s="877">
        <v>65.350999999999999</v>
      </c>
      <c r="T14" s="877">
        <v>65.361000000000004</v>
      </c>
      <c r="U14" s="877">
        <v>65.370999999999995</v>
      </c>
      <c r="V14" s="877">
        <v>65.381</v>
      </c>
      <c r="W14" s="877">
        <v>65.391000000000005</v>
      </c>
      <c r="X14" s="877">
        <v>65.405000000000001</v>
      </c>
      <c r="Y14" s="877">
        <v>65.445999999999998</v>
      </c>
      <c r="Z14" s="877">
        <v>65.486000000000004</v>
      </c>
      <c r="AA14" s="877">
        <v>65.525999999999996</v>
      </c>
      <c r="AB14" s="877">
        <v>65.566000000000003</v>
      </c>
      <c r="AC14" s="877">
        <v>65.605999999999995</v>
      </c>
      <c r="AD14" s="877">
        <v>65.646000000000001</v>
      </c>
      <c r="AE14" s="877">
        <v>65.686000000000007</v>
      </c>
      <c r="AF14" s="877">
        <v>65.724999999999994</v>
      </c>
      <c r="AG14" s="877">
        <v>65.765000000000001</v>
      </c>
      <c r="AH14" s="877">
        <v>65.8</v>
      </c>
      <c r="AI14" s="877">
        <v>65.8</v>
      </c>
      <c r="AJ14" s="877">
        <v>65.8</v>
      </c>
      <c r="AK14" s="877">
        <v>65.8</v>
      </c>
      <c r="AL14" s="877">
        <v>65.8</v>
      </c>
      <c r="AM14" s="877">
        <v>65.8</v>
      </c>
      <c r="AN14" s="877">
        <v>65.8</v>
      </c>
      <c r="AO14" s="877">
        <v>65.8</v>
      </c>
      <c r="AP14" s="877">
        <v>65.8</v>
      </c>
      <c r="AQ14" s="877">
        <v>65.8</v>
      </c>
      <c r="AR14" s="877">
        <v>65.801000000000002</v>
      </c>
      <c r="AS14" s="877">
        <v>65.805999999999997</v>
      </c>
      <c r="AT14" s="877">
        <v>65.811999999999998</v>
      </c>
      <c r="AU14" s="877">
        <v>65.817999999999998</v>
      </c>
      <c r="AV14" s="877">
        <v>65.823999999999998</v>
      </c>
      <c r="AW14" s="877">
        <v>65.828999999999994</v>
      </c>
      <c r="AX14" s="877">
        <v>65.834999999999994</v>
      </c>
      <c r="AY14" s="877">
        <v>65.840999999999994</v>
      </c>
      <c r="AZ14" s="877">
        <v>65.846999999999994</v>
      </c>
      <c r="BA14" s="877">
        <v>65.852000000000004</v>
      </c>
      <c r="BB14" s="877">
        <v>65.858000000000004</v>
      </c>
      <c r="BC14" s="877">
        <v>65.864000000000004</v>
      </c>
      <c r="BD14" s="877">
        <v>65.884</v>
      </c>
      <c r="BE14" s="877">
        <v>65.918999999999997</v>
      </c>
      <c r="BF14" s="1044">
        <f t="shared" ref="BF14:DN14" si="12">MIN(100,BE14*(TREND(AZ14:BE14,AZ$7:BE$7,BF$7)/BE14)^($A$4^($A$3*(BF$7-$A$5))))</f>
        <v>65.91703987595325</v>
      </c>
      <c r="BG14" s="1044">
        <f t="shared" si="12"/>
        <v>65.933594776678319</v>
      </c>
      <c r="BH14" s="1044">
        <f t="shared" si="12"/>
        <v>65.951358889318442</v>
      </c>
      <c r="BI14" s="1044">
        <f t="shared" si="12"/>
        <v>65.968072856862065</v>
      </c>
      <c r="BJ14" s="1044">
        <f t="shared" si="12"/>
        <v>65.980802525201739</v>
      </c>
      <c r="BK14" s="1044">
        <f t="shared" si="12"/>
        <v>65.991667010437865</v>
      </c>
      <c r="BL14" s="1044">
        <f t="shared" si="12"/>
        <v>66.008160391928158</v>
      </c>
      <c r="BM14" s="1044">
        <f t="shared" si="12"/>
        <v>66.021199788756945</v>
      </c>
      <c r="BN14" s="1044">
        <f t="shared" si="12"/>
        <v>66.0332404791573</v>
      </c>
      <c r="BO14" s="1044">
        <f t="shared" si="12"/>
        <v>66.045148245521233</v>
      </c>
      <c r="BP14" s="1044">
        <f t="shared" si="12"/>
        <v>66.057453230843095</v>
      </c>
      <c r="BQ14" s="1044">
        <f t="shared" si="12"/>
        <v>66.069442704673861</v>
      </c>
      <c r="BR14" s="1044">
        <f t="shared" si="12"/>
        <v>66.080066106852769</v>
      </c>
      <c r="BS14" s="1044">
        <f t="shared" si="12"/>
        <v>66.090781025766503</v>
      </c>
      <c r="BT14" s="1044">
        <f t="shared" si="12"/>
        <v>66.101267703556516</v>
      </c>
      <c r="BU14" s="1044">
        <f t="shared" si="12"/>
        <v>66.111296063309993</v>
      </c>
      <c r="BV14" s="1044">
        <f t="shared" si="12"/>
        <v>66.12077797034739</v>
      </c>
      <c r="BW14" s="1044">
        <f t="shared" si="12"/>
        <v>66.129886884421126</v>
      </c>
      <c r="BX14" s="1044">
        <f t="shared" si="12"/>
        <v>66.138771989453389</v>
      </c>
      <c r="BY14" s="1044">
        <f t="shared" si="12"/>
        <v>66.147207882159691</v>
      </c>
      <c r="BZ14" s="1044">
        <f t="shared" si="12"/>
        <v>66.155237572621701</v>
      </c>
      <c r="CA14" s="1044">
        <f t="shared" si="12"/>
        <v>66.162919923389836</v>
      </c>
      <c r="CB14" s="1044">
        <f t="shared" si="12"/>
        <v>66.170277572416651</v>
      </c>
      <c r="CC14" s="1044">
        <f t="shared" si="12"/>
        <v>66.177283306835903</v>
      </c>
      <c r="CD14" s="1044">
        <f t="shared" si="12"/>
        <v>66.183925266726192</v>
      </c>
      <c r="CE14" s="1044">
        <f t="shared" si="12"/>
        <v>66.190248164420368</v>
      </c>
      <c r="CF14" s="1044">
        <f t="shared" si="12"/>
        <v>66.19625761471201</v>
      </c>
      <c r="CG14" s="1044">
        <f t="shared" si="12"/>
        <v>66.201952364928815</v>
      </c>
      <c r="CH14" s="1044">
        <f t="shared" si="12"/>
        <v>66.207339255041987</v>
      </c>
      <c r="CI14" s="1044">
        <f t="shared" si="12"/>
        <v>66.212434606121832</v>
      </c>
      <c r="CJ14" s="1044">
        <f t="shared" si="12"/>
        <v>66.217251221403828</v>
      </c>
      <c r="CK14" s="1044">
        <f t="shared" si="12"/>
        <v>66.22179356722657</v>
      </c>
      <c r="CL14" s="1044">
        <f t="shared" si="12"/>
        <v>66.226071880969471</v>
      </c>
      <c r="CM14" s="1044">
        <f t="shared" si="12"/>
        <v>66.230098295905009</v>
      </c>
      <c r="CN14" s="1044">
        <f t="shared" si="12"/>
        <v>66.233883491806239</v>
      </c>
      <c r="CO14" s="1044">
        <f t="shared" si="12"/>
        <v>66.237436469983393</v>
      </c>
      <c r="CP14" s="1044">
        <f t="shared" si="12"/>
        <v>66.240766880430598</v>
      </c>
      <c r="CQ14" s="1044">
        <f t="shared" si="12"/>
        <v>66.243885563963588</v>
      </c>
      <c r="CR14" s="1044">
        <f t="shared" si="12"/>
        <v>66.246802436565261</v>
      </c>
      <c r="CS14" s="1044">
        <f t="shared" si="12"/>
        <v>66.249526867269736</v>
      </c>
      <c r="CT14" s="1044">
        <f t="shared" si="12"/>
        <v>66.252068289731668</v>
      </c>
      <c r="CU14" s="1044">
        <f t="shared" si="12"/>
        <v>66.254436220256324</v>
      </c>
      <c r="CV14" s="1044">
        <f t="shared" si="12"/>
        <v>66.256639833936333</v>
      </c>
      <c r="CW14" s="1044">
        <f t="shared" si="12"/>
        <v>66.258687869347241</v>
      </c>
      <c r="CX14" s="1044">
        <f t="shared" si="12"/>
        <v>66.26058891901198</v>
      </c>
      <c r="CY14" s="1044">
        <f t="shared" si="12"/>
        <v>66.262351383533783</v>
      </c>
      <c r="CZ14" s="1044">
        <f t="shared" si="12"/>
        <v>66.263983349740769</v>
      </c>
      <c r="DA14" s="1044">
        <f t="shared" si="12"/>
        <v>66.26549257154042</v>
      </c>
      <c r="DB14" s="1044">
        <f t="shared" si="12"/>
        <v>66.266886528927415</v>
      </c>
      <c r="DC14" s="1044">
        <f t="shared" si="12"/>
        <v>66.268172435870568</v>
      </c>
      <c r="DD14" s="1044">
        <f t="shared" si="12"/>
        <v>66.269357193298148</v>
      </c>
      <c r="DE14" s="1044">
        <f t="shared" si="12"/>
        <v>66.270447388498667</v>
      </c>
      <c r="DF14" s="1044">
        <f t="shared" si="12"/>
        <v>66.271449313442645</v>
      </c>
      <c r="DG14" s="1044">
        <f t="shared" si="12"/>
        <v>66.272368969131037</v>
      </c>
      <c r="DH14" s="1044">
        <f t="shared" si="12"/>
        <v>66.273212058446305</v>
      </c>
      <c r="DI14" s="1044">
        <f t="shared" si="12"/>
        <v>66.27398398797348</v>
      </c>
      <c r="DJ14" s="1044">
        <f t="shared" si="12"/>
        <v>66.274689879357851</v>
      </c>
      <c r="DK14" s="1044">
        <f t="shared" si="12"/>
        <v>66.275334575901098</v>
      </c>
      <c r="DL14" s="1044">
        <f t="shared" si="12"/>
        <v>66.275922646684322</v>
      </c>
      <c r="DM14" s="1044">
        <f t="shared" si="12"/>
        <v>66.276458393524123</v>
      </c>
      <c r="DN14" s="1044">
        <f t="shared" si="12"/>
        <v>66.276945860602083</v>
      </c>
      <c r="DO14" s="870"/>
      <c r="DP14" s="749">
        <f t="shared" si="6"/>
        <v>1.0048606034893721</v>
      </c>
      <c r="DQ14" s="749">
        <f t="shared" si="7"/>
        <v>1.0005964812759109</v>
      </c>
    </row>
    <row r="15" spans="1:121" ht="18" customHeight="1">
      <c r="A15" s="871" t="s">
        <v>3131</v>
      </c>
      <c r="B15" s="1965" t="str">
        <f>'Country and technology list'!A10</f>
        <v>Azerbaijan</v>
      </c>
      <c r="C15" s="876">
        <v>52.662999999999997</v>
      </c>
      <c r="D15" s="877">
        <v>52.363999999999997</v>
      </c>
      <c r="E15" s="877">
        <v>52.064</v>
      </c>
      <c r="F15" s="877">
        <v>51.764000000000003</v>
      </c>
      <c r="G15" s="877">
        <v>51.463999999999999</v>
      </c>
      <c r="H15" s="877">
        <v>51.164000000000001</v>
      </c>
      <c r="I15" s="877">
        <v>50.863999999999997</v>
      </c>
      <c r="J15" s="877">
        <v>50.564</v>
      </c>
      <c r="K15" s="877">
        <v>50.262999999999998</v>
      </c>
      <c r="L15" s="877">
        <v>49.963000000000001</v>
      </c>
      <c r="M15" s="877">
        <v>50.008000000000003</v>
      </c>
      <c r="N15" s="877">
        <v>50.462000000000003</v>
      </c>
      <c r="O15" s="877">
        <v>50.917000000000002</v>
      </c>
      <c r="P15" s="877">
        <v>51.371000000000002</v>
      </c>
      <c r="Q15" s="877">
        <v>51.698</v>
      </c>
      <c r="R15" s="877">
        <v>51.896999999999998</v>
      </c>
      <c r="S15" s="877">
        <v>52.095999999999997</v>
      </c>
      <c r="T15" s="877">
        <v>52.293999999999997</v>
      </c>
      <c r="U15" s="877">
        <v>52.491999999999997</v>
      </c>
      <c r="V15" s="877">
        <v>52.655000000000001</v>
      </c>
      <c r="W15" s="877">
        <v>52.777000000000001</v>
      </c>
      <c r="X15" s="877">
        <v>52.896999999999998</v>
      </c>
      <c r="Y15" s="877">
        <v>53.018000000000001</v>
      </c>
      <c r="Z15" s="877">
        <v>53.139000000000003</v>
      </c>
      <c r="AA15" s="877">
        <v>53.298999999999999</v>
      </c>
      <c r="AB15" s="877">
        <v>53.497999999999998</v>
      </c>
      <c r="AC15" s="877">
        <v>53.697000000000003</v>
      </c>
      <c r="AD15" s="877">
        <v>53.895000000000003</v>
      </c>
      <c r="AE15" s="877">
        <v>54.094000000000001</v>
      </c>
      <c r="AF15" s="877">
        <v>54.057000000000002</v>
      </c>
      <c r="AG15" s="877">
        <v>53.749000000000002</v>
      </c>
      <c r="AH15" s="877">
        <v>53.441000000000003</v>
      </c>
      <c r="AI15" s="877">
        <v>53.131999999999998</v>
      </c>
      <c r="AJ15" s="877">
        <v>52.823999999999998</v>
      </c>
      <c r="AK15" s="877">
        <v>52.515000000000001</v>
      </c>
      <c r="AL15" s="877">
        <v>52.206000000000003</v>
      </c>
      <c r="AM15" s="877">
        <v>51.896000000000001</v>
      </c>
      <c r="AN15" s="877">
        <v>51.588000000000001</v>
      </c>
      <c r="AO15" s="877">
        <v>51.277999999999999</v>
      </c>
      <c r="AP15" s="877">
        <v>51.185000000000002</v>
      </c>
      <c r="AQ15" s="877">
        <v>51.386000000000003</v>
      </c>
      <c r="AR15" s="877">
        <v>51.587000000000003</v>
      </c>
      <c r="AS15" s="877">
        <v>51.786999999999999</v>
      </c>
      <c r="AT15" s="877">
        <v>51.988</v>
      </c>
      <c r="AU15" s="877">
        <v>52.189</v>
      </c>
      <c r="AV15" s="877">
        <v>52.389000000000003</v>
      </c>
      <c r="AW15" s="877">
        <v>52.588999999999999</v>
      </c>
      <c r="AX15" s="877">
        <v>52.79</v>
      </c>
      <c r="AY15" s="877">
        <v>52.99</v>
      </c>
      <c r="AZ15" s="877">
        <v>53.19</v>
      </c>
      <c r="BA15" s="877">
        <v>53.401000000000003</v>
      </c>
      <c r="BB15" s="877">
        <v>53.622999999999998</v>
      </c>
      <c r="BC15" s="877">
        <v>53.856000000000002</v>
      </c>
      <c r="BD15" s="877">
        <v>54.1</v>
      </c>
      <c r="BE15" s="877">
        <v>54.354999999999997</v>
      </c>
      <c r="BF15" s="1044">
        <f t="shared" ref="BF15:DN15" si="13">MIN(100,BE15*(TREND(AZ15:BE15,AZ$7:BE$7,BF$7)/BE15)^($A$4^($A$3*(BF$7-$A$5))))</f>
        <v>54.552205644996974</v>
      </c>
      <c r="BG15" s="1044">
        <f t="shared" si="13"/>
        <v>54.779288872079491</v>
      </c>
      <c r="BH15" s="1044">
        <f t="shared" si="13"/>
        <v>55.001036467184733</v>
      </c>
      <c r="BI15" s="1044">
        <f t="shared" si="13"/>
        <v>55.213807829846516</v>
      </c>
      <c r="BJ15" s="1044">
        <f t="shared" si="13"/>
        <v>55.417233150939012</v>
      </c>
      <c r="BK15" s="1044">
        <f t="shared" si="13"/>
        <v>55.614567085952224</v>
      </c>
      <c r="BL15" s="1044">
        <f t="shared" si="13"/>
        <v>55.814928251680847</v>
      </c>
      <c r="BM15" s="1044">
        <f t="shared" si="13"/>
        <v>56.003983496350791</v>
      </c>
      <c r="BN15" s="1044">
        <f t="shared" si="13"/>
        <v>56.187041309290649</v>
      </c>
      <c r="BO15" s="1044">
        <f t="shared" si="13"/>
        <v>56.365352599519461</v>
      </c>
      <c r="BP15" s="1044">
        <f t="shared" si="13"/>
        <v>56.538876407007791</v>
      </c>
      <c r="BQ15" s="1044">
        <f t="shared" si="13"/>
        <v>56.70649986403528</v>
      </c>
      <c r="BR15" s="1044">
        <f t="shared" si="13"/>
        <v>56.867052818892056</v>
      </c>
      <c r="BS15" s="1044">
        <f t="shared" si="13"/>
        <v>57.02281015505681</v>
      </c>
      <c r="BT15" s="1044">
        <f t="shared" si="13"/>
        <v>57.173004844085263</v>
      </c>
      <c r="BU15" s="1044">
        <f t="shared" si="13"/>
        <v>57.317321631054213</v>
      </c>
      <c r="BV15" s="1044">
        <f t="shared" si="13"/>
        <v>57.455818417335024</v>
      </c>
      <c r="BW15" s="1044">
        <f t="shared" si="13"/>
        <v>57.58880935723807</v>
      </c>
      <c r="BX15" s="1044">
        <f t="shared" si="13"/>
        <v>57.716499147052922</v>
      </c>
      <c r="BY15" s="1044">
        <f t="shared" si="13"/>
        <v>57.838608364824097</v>
      </c>
      <c r="BZ15" s="1044">
        <f t="shared" si="13"/>
        <v>57.955333662794104</v>
      </c>
      <c r="CA15" s="1044">
        <f t="shared" si="13"/>
        <v>58.066850069981932</v>
      </c>
      <c r="CB15" s="1044">
        <f t="shared" si="13"/>
        <v>58.173258256660013</v>
      </c>
      <c r="CC15" s="1044">
        <f t="shared" si="13"/>
        <v>58.274617272005983</v>
      </c>
      <c r="CD15" s="1044">
        <f t="shared" si="13"/>
        <v>58.371030627290388</v>
      </c>
      <c r="CE15" s="1044">
        <f t="shared" si="13"/>
        <v>58.462679090609456</v>
      </c>
      <c r="CF15" s="1044">
        <f t="shared" si="13"/>
        <v>58.549678666055755</v>
      </c>
      <c r="CG15" s="1044">
        <f t="shared" si="13"/>
        <v>58.632148140474143</v>
      </c>
      <c r="CH15" s="1044">
        <f t="shared" si="13"/>
        <v>58.710226843430739</v>
      </c>
      <c r="CI15" s="1044">
        <f t="shared" si="13"/>
        <v>58.784066584447388</v>
      </c>
      <c r="CJ15" s="1044">
        <f t="shared" si="13"/>
        <v>58.853813305755018</v>
      </c>
      <c r="CK15" s="1044">
        <f t="shared" si="13"/>
        <v>58.919604356143346</v>
      </c>
      <c r="CL15" s="1044">
        <f t="shared" si="13"/>
        <v>58.981588625441034</v>
      </c>
      <c r="CM15" s="1044">
        <f t="shared" si="13"/>
        <v>59.039916917900399</v>
      </c>
      <c r="CN15" s="1044">
        <f t="shared" si="13"/>
        <v>59.094736996677675</v>
      </c>
      <c r="CO15" s="1044">
        <f t="shared" si="13"/>
        <v>59.146194406079694</v>
      </c>
      <c r="CP15" s="1044">
        <f t="shared" si="13"/>
        <v>59.19443527123947</v>
      </c>
      <c r="CQ15" s="1044">
        <f t="shared" si="13"/>
        <v>59.239605822777072</v>
      </c>
      <c r="CR15" s="1044">
        <f t="shared" si="13"/>
        <v>59.281848914543176</v>
      </c>
      <c r="CS15" s="1044">
        <f t="shared" si="13"/>
        <v>59.321304773748508</v>
      </c>
      <c r="CT15" s="1044">
        <f t="shared" si="13"/>
        <v>59.358111530736885</v>
      </c>
      <c r="CU15" s="1044">
        <f t="shared" si="13"/>
        <v>59.392404689201676</v>
      </c>
      <c r="CV15" s="1044">
        <f t="shared" si="13"/>
        <v>59.424316265180764</v>
      </c>
      <c r="CW15" s="1044">
        <f t="shared" si="13"/>
        <v>59.453974566099703</v>
      </c>
      <c r="CX15" s="1044">
        <f t="shared" si="13"/>
        <v>59.481504425915809</v>
      </c>
      <c r="CY15" s="1044">
        <f t="shared" si="13"/>
        <v>59.507026887990989</v>
      </c>
      <c r="CZ15" s="1044">
        <f t="shared" si="13"/>
        <v>59.530658892903446</v>
      </c>
      <c r="DA15" s="1044">
        <f t="shared" si="13"/>
        <v>59.552513184168689</v>
      </c>
      <c r="DB15" s="1044">
        <f t="shared" si="13"/>
        <v>59.572698311093326</v>
      </c>
      <c r="DC15" s="1044">
        <f t="shared" si="13"/>
        <v>59.591318558098827</v>
      </c>
      <c r="DD15" s="1044">
        <f t="shared" si="13"/>
        <v>59.608473837563054</v>
      </c>
      <c r="DE15" s="1044">
        <f t="shared" si="13"/>
        <v>59.624259686408223</v>
      </c>
      <c r="DF15" s="1044">
        <f t="shared" si="13"/>
        <v>59.638767297626138</v>
      </c>
      <c r="DG15" s="1044">
        <f t="shared" si="13"/>
        <v>59.652083542361254</v>
      </c>
      <c r="DH15" s="1044">
        <f t="shared" si="13"/>
        <v>59.66429099784682</v>
      </c>
      <c r="DI15" s="1044">
        <f t="shared" si="13"/>
        <v>59.67546800743613</v>
      </c>
      <c r="DJ15" s="1044">
        <f t="shared" si="13"/>
        <v>59.685688765065919</v>
      </c>
      <c r="DK15" s="1044">
        <f t="shared" si="13"/>
        <v>59.695023402352632</v>
      </c>
      <c r="DL15" s="1044">
        <f t="shared" si="13"/>
        <v>59.703538084223894</v>
      </c>
      <c r="DM15" s="1044">
        <f t="shared" si="13"/>
        <v>59.711295118963186</v>
      </c>
      <c r="DN15" s="1044">
        <f t="shared" si="13"/>
        <v>59.718353079058346</v>
      </c>
      <c r="DO15" s="870"/>
      <c r="DP15" s="749">
        <f t="shared" si="6"/>
        <v>1.0842127042667804</v>
      </c>
      <c r="DQ15" s="749">
        <f t="shared" si="7"/>
        <v>1.0096736346053035</v>
      </c>
    </row>
    <row r="16" spans="1:121" ht="18" customHeight="1">
      <c r="A16" s="871" t="s">
        <v>3132</v>
      </c>
      <c r="B16" s="1965" t="str">
        <f>'Country and technology list'!A11</f>
        <v>Bahrain</v>
      </c>
      <c r="C16" s="876">
        <v>82.32</v>
      </c>
      <c r="D16" s="877">
        <v>82.337000000000003</v>
      </c>
      <c r="E16" s="877">
        <v>82.355000000000004</v>
      </c>
      <c r="F16" s="877">
        <v>82.372</v>
      </c>
      <c r="G16" s="877">
        <v>82.388999999999996</v>
      </c>
      <c r="H16" s="877">
        <v>82.5</v>
      </c>
      <c r="I16" s="877">
        <v>82.760999999999996</v>
      </c>
      <c r="J16" s="877">
        <v>83.019000000000005</v>
      </c>
      <c r="K16" s="877">
        <v>83.275000000000006</v>
      </c>
      <c r="L16" s="877">
        <v>83.525999999999996</v>
      </c>
      <c r="M16" s="877">
        <v>83.775000000000006</v>
      </c>
      <c r="N16" s="877">
        <v>84.021000000000001</v>
      </c>
      <c r="O16" s="877">
        <v>84.265000000000001</v>
      </c>
      <c r="P16" s="877">
        <v>84.504000000000005</v>
      </c>
      <c r="Q16" s="877">
        <v>84.741</v>
      </c>
      <c r="R16" s="877">
        <v>84.974999999999994</v>
      </c>
      <c r="S16" s="877">
        <v>85.206000000000003</v>
      </c>
      <c r="T16" s="877">
        <v>85.433999999999997</v>
      </c>
      <c r="U16" s="877">
        <v>85.659000000000006</v>
      </c>
      <c r="V16" s="877">
        <v>85.882000000000005</v>
      </c>
      <c r="W16" s="877">
        <v>86.100999999999999</v>
      </c>
      <c r="X16" s="877">
        <v>86.316999999999993</v>
      </c>
      <c r="Y16" s="877">
        <v>86.531000000000006</v>
      </c>
      <c r="Z16" s="877">
        <v>86.742000000000004</v>
      </c>
      <c r="AA16" s="877">
        <v>86.95</v>
      </c>
      <c r="AB16" s="877">
        <v>87.155000000000001</v>
      </c>
      <c r="AC16" s="877">
        <v>87.356999999999999</v>
      </c>
      <c r="AD16" s="877">
        <v>87.557000000000002</v>
      </c>
      <c r="AE16" s="877">
        <v>87.754000000000005</v>
      </c>
      <c r="AF16" s="877">
        <v>87.948999999999998</v>
      </c>
      <c r="AG16" s="877">
        <v>88.14</v>
      </c>
      <c r="AH16" s="877">
        <v>88.328999999999994</v>
      </c>
      <c r="AI16" s="877">
        <v>88.397999999999996</v>
      </c>
      <c r="AJ16" s="877">
        <v>88.394999999999996</v>
      </c>
      <c r="AK16" s="877">
        <v>88.391999999999996</v>
      </c>
      <c r="AL16" s="877">
        <v>88.388000000000005</v>
      </c>
      <c r="AM16" s="877">
        <v>88.385000000000005</v>
      </c>
      <c r="AN16" s="877">
        <v>88.382000000000005</v>
      </c>
      <c r="AO16" s="877">
        <v>88.379000000000005</v>
      </c>
      <c r="AP16" s="877">
        <v>88.376000000000005</v>
      </c>
      <c r="AQ16" s="877">
        <v>88.372</v>
      </c>
      <c r="AR16" s="877">
        <v>88.369</v>
      </c>
      <c r="AS16" s="877">
        <v>88.37</v>
      </c>
      <c r="AT16" s="877">
        <v>88.376000000000005</v>
      </c>
      <c r="AU16" s="877">
        <v>88.385999999999996</v>
      </c>
      <c r="AV16" s="877">
        <v>88.4</v>
      </c>
      <c r="AW16" s="877">
        <v>88.418999999999997</v>
      </c>
      <c r="AX16" s="877">
        <v>88.441000000000003</v>
      </c>
      <c r="AY16" s="877">
        <v>88.468000000000004</v>
      </c>
      <c r="AZ16" s="877">
        <v>88.5</v>
      </c>
      <c r="BA16" s="877">
        <v>88.534999999999997</v>
      </c>
      <c r="BB16" s="877">
        <v>88.575000000000003</v>
      </c>
      <c r="BC16" s="877">
        <v>88.619</v>
      </c>
      <c r="BD16" s="877">
        <v>88.667000000000002</v>
      </c>
      <c r="BE16" s="877">
        <v>88.718999999999994</v>
      </c>
      <c r="BF16" s="1044">
        <f t="shared" ref="BF16:DN16" si="14">MIN(100,BE16*(TREND(AZ16:BE16,AZ$7:BE$7,BF$7)/BE16)^($A$4^($A$3*(BF$7-$A$5))))</f>
        <v>88.752995281284981</v>
      </c>
      <c r="BG16" s="1044">
        <f t="shared" si="14"/>
        <v>88.797459217506344</v>
      </c>
      <c r="BH16" s="1044">
        <f t="shared" si="14"/>
        <v>88.840682416778222</v>
      </c>
      <c r="BI16" s="1044">
        <f t="shared" si="14"/>
        <v>88.881681694537747</v>
      </c>
      <c r="BJ16" s="1044">
        <f t="shared" si="14"/>
        <v>88.920379184554434</v>
      </c>
      <c r="BK16" s="1044">
        <f t="shared" si="14"/>
        <v>88.957838981033589</v>
      </c>
      <c r="BL16" s="1044">
        <f t="shared" si="14"/>
        <v>88.996976644754838</v>
      </c>
      <c r="BM16" s="1044">
        <f t="shared" si="14"/>
        <v>89.033159297528073</v>
      </c>
      <c r="BN16" s="1044">
        <f t="shared" si="14"/>
        <v>89.068170609364429</v>
      </c>
      <c r="BO16" s="1044">
        <f t="shared" si="14"/>
        <v>89.102393379097308</v>
      </c>
      <c r="BP16" s="1044">
        <f t="shared" si="14"/>
        <v>89.135811381141679</v>
      </c>
      <c r="BQ16" s="1044">
        <f t="shared" si="14"/>
        <v>89.16806974336555</v>
      </c>
      <c r="BR16" s="1044">
        <f t="shared" si="14"/>
        <v>89.198800402289692</v>
      </c>
      <c r="BS16" s="1044">
        <f t="shared" si="14"/>
        <v>89.228738455658615</v>
      </c>
      <c r="BT16" s="1044">
        <f t="shared" si="14"/>
        <v>89.257623566707906</v>
      </c>
      <c r="BU16" s="1044">
        <f t="shared" si="14"/>
        <v>89.28535399134428</v>
      </c>
      <c r="BV16" s="1044">
        <f t="shared" si="14"/>
        <v>89.311944492574881</v>
      </c>
      <c r="BW16" s="1044">
        <f t="shared" si="14"/>
        <v>89.337488605624571</v>
      </c>
      <c r="BX16" s="1044">
        <f t="shared" si="14"/>
        <v>89.36204178572676</v>
      </c>
      <c r="BY16" s="1044">
        <f t="shared" si="14"/>
        <v>89.385503485766662</v>
      </c>
      <c r="BZ16" s="1044">
        <f t="shared" si="14"/>
        <v>89.407927316042887</v>
      </c>
      <c r="CA16" s="1044">
        <f t="shared" si="14"/>
        <v>89.429356433443644</v>
      </c>
      <c r="CB16" s="1044">
        <f t="shared" si="14"/>
        <v>89.44980911792554</v>
      </c>
      <c r="CC16" s="1044">
        <f t="shared" si="14"/>
        <v>89.46928976821043</v>
      </c>
      <c r="CD16" s="1044">
        <f t="shared" si="14"/>
        <v>89.487816492091454</v>
      </c>
      <c r="CE16" s="1044">
        <f t="shared" si="14"/>
        <v>89.505431223763395</v>
      </c>
      <c r="CF16" s="1044">
        <f t="shared" si="14"/>
        <v>89.522154046314412</v>
      </c>
      <c r="CG16" s="1044">
        <f t="shared" si="14"/>
        <v>89.538005713079031</v>
      </c>
      <c r="CH16" s="1044">
        <f t="shared" si="14"/>
        <v>89.553013112710559</v>
      </c>
      <c r="CI16" s="1044">
        <f t="shared" si="14"/>
        <v>89.567206653791345</v>
      </c>
      <c r="CJ16" s="1044">
        <f t="shared" si="14"/>
        <v>89.580614492079945</v>
      </c>
      <c r="CK16" s="1044">
        <f t="shared" si="14"/>
        <v>89.593261840017576</v>
      </c>
      <c r="CL16" s="1044">
        <f t="shared" si="14"/>
        <v>89.605177525423741</v>
      </c>
      <c r="CM16" s="1044">
        <f t="shared" si="14"/>
        <v>89.616390865948389</v>
      </c>
      <c r="CN16" s="1044">
        <f t="shared" si="14"/>
        <v>89.626930192888565</v>
      </c>
      <c r="CO16" s="1044">
        <f t="shared" si="14"/>
        <v>89.636823209406373</v>
      </c>
      <c r="CP16" s="1044">
        <f t="shared" si="14"/>
        <v>89.646097947614649</v>
      </c>
      <c r="CQ16" s="1044">
        <f t="shared" si="14"/>
        <v>89.654782656401466</v>
      </c>
      <c r="CR16" s="1044">
        <f t="shared" si="14"/>
        <v>89.662904737095175</v>
      </c>
      <c r="CS16" s="1044">
        <f t="shared" si="14"/>
        <v>89.670491050848241</v>
      </c>
      <c r="CT16" s="1044">
        <f t="shared" si="14"/>
        <v>89.677568128920115</v>
      </c>
      <c r="CU16" s="1044">
        <f t="shared" si="14"/>
        <v>89.684162038234348</v>
      </c>
      <c r="CV16" s="1044">
        <f t="shared" si="14"/>
        <v>89.690298141970914</v>
      </c>
      <c r="CW16" s="1044">
        <f t="shared" si="14"/>
        <v>89.696001063716338</v>
      </c>
      <c r="CX16" s="1044">
        <f t="shared" si="14"/>
        <v>89.701294790542534</v>
      </c>
      <c r="CY16" s="1044">
        <f t="shared" si="14"/>
        <v>89.7062025920781</v>
      </c>
      <c r="CZ16" s="1044">
        <f t="shared" si="14"/>
        <v>89.710746940167155</v>
      </c>
      <c r="DA16" s="1044">
        <f t="shared" si="14"/>
        <v>89.714949494992553</v>
      </c>
      <c r="DB16" s="1044">
        <f t="shared" si="14"/>
        <v>89.718831117733103</v>
      </c>
      <c r="DC16" s="1044">
        <f t="shared" si="14"/>
        <v>89.722411855694915</v>
      </c>
      <c r="DD16" s="1044">
        <f t="shared" si="14"/>
        <v>89.725710912999432</v>
      </c>
      <c r="DE16" s="1044">
        <f t="shared" si="14"/>
        <v>89.728746651922322</v>
      </c>
      <c r="DF16" s="1044">
        <f t="shared" si="14"/>
        <v>89.73153660222674</v>
      </c>
      <c r="DG16" s="1044">
        <f t="shared" si="14"/>
        <v>89.73409746477553</v>
      </c>
      <c r="DH16" s="1044">
        <f t="shared" si="14"/>
        <v>89.736445114812057</v>
      </c>
      <c r="DI16" s="1044">
        <f t="shared" si="14"/>
        <v>89.738594613487408</v>
      </c>
      <c r="DJ16" s="1044">
        <f t="shared" si="14"/>
        <v>89.740560225234773</v>
      </c>
      <c r="DK16" s="1044">
        <f t="shared" si="14"/>
        <v>89.742355434227932</v>
      </c>
      <c r="DL16" s="1044">
        <f t="shared" si="14"/>
        <v>89.743992962141078</v>
      </c>
      <c r="DM16" s="1044">
        <f t="shared" si="14"/>
        <v>89.745484789267138</v>
      </c>
      <c r="DN16" s="1044">
        <f t="shared" si="14"/>
        <v>89.74684217798773</v>
      </c>
      <c r="DO16" s="870"/>
      <c r="DP16" s="749">
        <f t="shared" si="6"/>
        <v>1.0099582884534801</v>
      </c>
      <c r="DQ16" s="749">
        <f t="shared" si="7"/>
        <v>1.0012273858515082</v>
      </c>
    </row>
    <row r="17" spans="1:121" ht="18" customHeight="1">
      <c r="A17" s="871" t="s">
        <v>3137</v>
      </c>
      <c r="B17" s="1965" t="str">
        <f>'Country and technology list'!A12</f>
        <v>Bangladesh</v>
      </c>
      <c r="C17" s="876">
        <v>5.1349999999999998</v>
      </c>
      <c r="D17" s="877">
        <v>5.2779999999999996</v>
      </c>
      <c r="E17" s="877">
        <v>5.4980000000000002</v>
      </c>
      <c r="F17" s="877">
        <v>5.7270000000000003</v>
      </c>
      <c r="G17" s="877">
        <v>5.9640000000000004</v>
      </c>
      <c r="H17" s="877">
        <v>6.2110000000000003</v>
      </c>
      <c r="I17" s="877">
        <v>6.4669999999999996</v>
      </c>
      <c r="J17" s="877">
        <v>6.7329999999999997</v>
      </c>
      <c r="K17" s="877">
        <v>7.0090000000000003</v>
      </c>
      <c r="L17" s="877">
        <v>7.2960000000000003</v>
      </c>
      <c r="M17" s="877">
        <v>7.593</v>
      </c>
      <c r="N17" s="877">
        <v>7.9009999999999998</v>
      </c>
      <c r="O17" s="877">
        <v>8.2210000000000001</v>
      </c>
      <c r="P17" s="877">
        <v>8.5530000000000008</v>
      </c>
      <c r="Q17" s="877">
        <v>9.0340000000000007</v>
      </c>
      <c r="R17" s="877">
        <v>9.8360000000000003</v>
      </c>
      <c r="S17" s="877">
        <v>10.701000000000001</v>
      </c>
      <c r="T17" s="877">
        <v>11.63</v>
      </c>
      <c r="U17" s="877">
        <v>12.629</v>
      </c>
      <c r="V17" s="877">
        <v>13.701000000000001</v>
      </c>
      <c r="W17" s="877">
        <v>14.851000000000001</v>
      </c>
      <c r="X17" s="877">
        <v>15.801</v>
      </c>
      <c r="Y17" s="877">
        <v>16.212</v>
      </c>
      <c r="Z17" s="877">
        <v>16.631</v>
      </c>
      <c r="AA17" s="877">
        <v>17.059999999999999</v>
      </c>
      <c r="AB17" s="877">
        <v>17.495999999999999</v>
      </c>
      <c r="AC17" s="877">
        <v>17.940999999999999</v>
      </c>
      <c r="AD17" s="877">
        <v>18.395</v>
      </c>
      <c r="AE17" s="877">
        <v>18.859000000000002</v>
      </c>
      <c r="AF17" s="877">
        <v>19.329999999999998</v>
      </c>
      <c r="AG17" s="877">
        <v>19.811</v>
      </c>
      <c r="AH17" s="877">
        <v>20.257000000000001</v>
      </c>
      <c r="AI17" s="877">
        <v>20.61</v>
      </c>
      <c r="AJ17" s="877">
        <v>20.966000000000001</v>
      </c>
      <c r="AK17" s="877">
        <v>21.327999999999999</v>
      </c>
      <c r="AL17" s="877">
        <v>21.693000000000001</v>
      </c>
      <c r="AM17" s="877">
        <v>22.064</v>
      </c>
      <c r="AN17" s="877">
        <v>22.437999999999999</v>
      </c>
      <c r="AO17" s="877">
        <v>22.818000000000001</v>
      </c>
      <c r="AP17" s="877">
        <v>23.202000000000002</v>
      </c>
      <c r="AQ17" s="877">
        <v>23.59</v>
      </c>
      <c r="AR17" s="877">
        <v>24.096</v>
      </c>
      <c r="AS17" s="877">
        <v>24.756</v>
      </c>
      <c r="AT17" s="877">
        <v>25.428999999999998</v>
      </c>
      <c r="AU17" s="877">
        <v>26.114000000000001</v>
      </c>
      <c r="AV17" s="877">
        <v>26.809000000000001</v>
      </c>
      <c r="AW17" s="877">
        <v>27.516999999999999</v>
      </c>
      <c r="AX17" s="877">
        <v>28.236999999999998</v>
      </c>
      <c r="AY17" s="877">
        <v>28.968</v>
      </c>
      <c r="AZ17" s="877">
        <v>29.709</v>
      </c>
      <c r="BA17" s="877">
        <v>30.462</v>
      </c>
      <c r="BB17" s="877">
        <v>31.225000000000001</v>
      </c>
      <c r="BC17" s="877">
        <v>31.99</v>
      </c>
      <c r="BD17" s="877">
        <v>32.753</v>
      </c>
      <c r="BE17" s="877">
        <v>33.515999999999998</v>
      </c>
      <c r="BF17" s="1044">
        <f t="shared" ref="BF17:DN17" si="15">MIN(100,BE17*(TREND(AZ17:BE17,AZ$7:BE$7,BF$7)/BE17)^($A$4^($A$3*(BF$7-$A$5))))</f>
        <v>34.214083644587241</v>
      </c>
      <c r="BG17" s="1044">
        <f t="shared" si="15"/>
        <v>34.931103759055546</v>
      </c>
      <c r="BH17" s="1044">
        <f t="shared" si="15"/>
        <v>35.630248474942789</v>
      </c>
      <c r="BI17" s="1044">
        <f t="shared" si="15"/>
        <v>36.309070125425308</v>
      </c>
      <c r="BJ17" s="1044">
        <f t="shared" si="15"/>
        <v>36.967617150063624</v>
      </c>
      <c r="BK17" s="1044">
        <f t="shared" si="15"/>
        <v>37.608260088766151</v>
      </c>
      <c r="BL17" s="1044">
        <f t="shared" si="15"/>
        <v>38.239166754867597</v>
      </c>
      <c r="BM17" s="1044">
        <f t="shared" si="15"/>
        <v>38.846502371509196</v>
      </c>
      <c r="BN17" s="1044">
        <f t="shared" si="15"/>
        <v>39.435645374243329</v>
      </c>
      <c r="BO17" s="1044">
        <f t="shared" si="15"/>
        <v>40.007437884658366</v>
      </c>
      <c r="BP17" s="1044">
        <f t="shared" si="15"/>
        <v>40.561628051631722</v>
      </c>
      <c r="BQ17" s="1044">
        <f t="shared" si="15"/>
        <v>41.097202476242991</v>
      </c>
      <c r="BR17" s="1044">
        <f t="shared" si="15"/>
        <v>41.613102367794852</v>
      </c>
      <c r="BS17" s="1044">
        <f t="shared" si="15"/>
        <v>42.111494960150701</v>
      </c>
      <c r="BT17" s="1044">
        <f t="shared" si="15"/>
        <v>42.591624640872027</v>
      </c>
      <c r="BU17" s="1044">
        <f t="shared" si="15"/>
        <v>43.053311264236555</v>
      </c>
      <c r="BV17" s="1044">
        <f t="shared" si="15"/>
        <v>43.496742723787399</v>
      </c>
      <c r="BW17" s="1044">
        <f t="shared" si="15"/>
        <v>43.922334642006042</v>
      </c>
      <c r="BX17" s="1044">
        <f t="shared" si="15"/>
        <v>44.330426546165086</v>
      </c>
      <c r="BY17" s="1044">
        <f t="shared" si="15"/>
        <v>44.720939578959992</v>
      </c>
      <c r="BZ17" s="1044">
        <f t="shared" si="15"/>
        <v>45.094276106645601</v>
      </c>
      <c r="CA17" s="1044">
        <f t="shared" si="15"/>
        <v>45.450818856529743</v>
      </c>
      <c r="CB17" s="1044">
        <f t="shared" si="15"/>
        <v>45.790900053085188</v>
      </c>
      <c r="CC17" s="1044">
        <f t="shared" si="15"/>
        <v>46.114836597777312</v>
      </c>
      <c r="CD17" s="1044">
        <f t="shared" si="15"/>
        <v>46.423002086955911</v>
      </c>
      <c r="CE17" s="1044">
        <f t="shared" si="15"/>
        <v>46.715852962252939</v>
      </c>
      <c r="CF17" s="1044">
        <f t="shared" si="15"/>
        <v>46.993794791844465</v>
      </c>
      <c r="CG17" s="1044">
        <f t="shared" si="15"/>
        <v>47.257248713288327</v>
      </c>
      <c r="CH17" s="1044">
        <f t="shared" si="15"/>
        <v>47.506663414739755</v>
      </c>
      <c r="CI17" s="1044">
        <f t="shared" si="15"/>
        <v>47.742504785339264</v>
      </c>
      <c r="CJ17" s="1044">
        <f t="shared" si="15"/>
        <v>47.965238371326777</v>
      </c>
      <c r="CK17" s="1044">
        <f t="shared" si="15"/>
        <v>48.175325991901381</v>
      </c>
      <c r="CL17" s="1044">
        <f t="shared" si="15"/>
        <v>48.373242895930765</v>
      </c>
      <c r="CM17" s="1044">
        <f t="shared" si="15"/>
        <v>48.559466704629784</v>
      </c>
      <c r="CN17" s="1044">
        <f t="shared" si="15"/>
        <v>48.734471964722474</v>
      </c>
      <c r="CO17" s="1044">
        <f t="shared" si="15"/>
        <v>48.898729969480158</v>
      </c>
      <c r="CP17" s="1044">
        <f t="shared" si="15"/>
        <v>49.052710091915543</v>
      </c>
      <c r="CQ17" s="1044">
        <f t="shared" si="15"/>
        <v>49.196878192929113</v>
      </c>
      <c r="CR17" s="1044">
        <f t="shared" si="15"/>
        <v>49.331692479070512</v>
      </c>
      <c r="CS17" s="1044">
        <f t="shared" si="15"/>
        <v>49.457603448739164</v>
      </c>
      <c r="CT17" s="1044">
        <f t="shared" si="15"/>
        <v>49.57505354013049</v>
      </c>
      <c r="CU17" s="1044">
        <f t="shared" si="15"/>
        <v>49.684475889834708</v>
      </c>
      <c r="CV17" s="1044">
        <f t="shared" si="15"/>
        <v>49.786292929912641</v>
      </c>
      <c r="CW17" s="1044">
        <f t="shared" si="15"/>
        <v>49.880915655550083</v>
      </c>
      <c r="CX17" s="1044">
        <f t="shared" si="15"/>
        <v>49.968743361790338</v>
      </c>
      <c r="CY17" s="1044">
        <f t="shared" si="15"/>
        <v>50.050162930325648</v>
      </c>
      <c r="CZ17" s="1044">
        <f t="shared" si="15"/>
        <v>50.12554821628612</v>
      </c>
      <c r="DA17" s="1044">
        <f t="shared" si="15"/>
        <v>50.195259704241458</v>
      </c>
      <c r="DB17" s="1044">
        <f t="shared" si="15"/>
        <v>50.259644307523928</v>
      </c>
      <c r="DC17" s="1044">
        <f t="shared" si="15"/>
        <v>50.319035158961562</v>
      </c>
      <c r="DD17" s="1044">
        <f t="shared" si="15"/>
        <v>50.373751429358713</v>
      </c>
      <c r="DE17" s="1044">
        <f t="shared" si="15"/>
        <v>50.424098296597613</v>
      </c>
      <c r="DF17" s="1044">
        <f t="shared" si="15"/>
        <v>50.470366992499017</v>
      </c>
      <c r="DG17" s="1044">
        <f t="shared" si="15"/>
        <v>50.512834885642327</v>
      </c>
      <c r="DH17" s="1044">
        <f t="shared" si="15"/>
        <v>50.551765612299533</v>
      </c>
      <c r="DI17" s="1044">
        <f t="shared" si="15"/>
        <v>50.587409274540057</v>
      </c>
      <c r="DJ17" s="1044">
        <f t="shared" si="15"/>
        <v>50.620002693530786</v>
      </c>
      <c r="DK17" s="1044">
        <f t="shared" si="15"/>
        <v>50.649769694558806</v>
      </c>
      <c r="DL17" s="1044">
        <f t="shared" si="15"/>
        <v>50.676921426337231</v>
      </c>
      <c r="DM17" s="1044">
        <f t="shared" si="15"/>
        <v>50.701656716097446</v>
      </c>
      <c r="DN17" s="1044">
        <f t="shared" si="15"/>
        <v>50.724162453403963</v>
      </c>
      <c r="DO17" s="870"/>
      <c r="DP17" s="749">
        <f t="shared" si="6"/>
        <v>1.4291988783752234</v>
      </c>
      <c r="DQ17" s="749">
        <f t="shared" si="7"/>
        <v>1.0373308772040324</v>
      </c>
    </row>
    <row r="18" spans="1:121" ht="18" customHeight="1">
      <c r="A18" s="871" t="s">
        <v>3131</v>
      </c>
      <c r="B18" s="1965" t="str">
        <f>'Country and technology list'!A13</f>
        <v>Belarus</v>
      </c>
      <c r="C18" s="876">
        <v>32.401000000000003</v>
      </c>
      <c r="D18" s="877">
        <v>33.521999999999998</v>
      </c>
      <c r="E18" s="877">
        <v>34.662999999999997</v>
      </c>
      <c r="F18" s="877">
        <v>35.822000000000003</v>
      </c>
      <c r="G18" s="877">
        <v>37</v>
      </c>
      <c r="H18" s="877">
        <v>38.127000000000002</v>
      </c>
      <c r="I18" s="877">
        <v>39.268999999999998</v>
      </c>
      <c r="J18" s="877">
        <v>40.421999999999997</v>
      </c>
      <c r="K18" s="877">
        <v>41.588000000000001</v>
      </c>
      <c r="L18" s="877">
        <v>42.76</v>
      </c>
      <c r="M18" s="877">
        <v>44.01</v>
      </c>
      <c r="N18" s="877">
        <v>45.348999999999997</v>
      </c>
      <c r="O18" s="877">
        <v>46.697000000000003</v>
      </c>
      <c r="P18" s="877">
        <v>48.045999999999999</v>
      </c>
      <c r="Q18" s="877">
        <v>49.4</v>
      </c>
      <c r="R18" s="877">
        <v>50.613999999999997</v>
      </c>
      <c r="S18" s="877">
        <v>51.829000000000001</v>
      </c>
      <c r="T18" s="877">
        <v>53.039000000000001</v>
      </c>
      <c r="U18" s="877">
        <v>54.247</v>
      </c>
      <c r="V18" s="877">
        <v>55.402000000000001</v>
      </c>
      <c r="W18" s="877">
        <v>56.497999999999998</v>
      </c>
      <c r="X18" s="877">
        <v>57.584000000000003</v>
      </c>
      <c r="Y18" s="877">
        <v>58.664000000000001</v>
      </c>
      <c r="Z18" s="877">
        <v>59.735999999999997</v>
      </c>
      <c r="AA18" s="877">
        <v>60.8</v>
      </c>
      <c r="AB18" s="877">
        <v>61.832999999999998</v>
      </c>
      <c r="AC18" s="877">
        <v>62.856999999999999</v>
      </c>
      <c r="AD18" s="877">
        <v>63.87</v>
      </c>
      <c r="AE18" s="877">
        <v>64.872</v>
      </c>
      <c r="AF18" s="877">
        <v>65.584999999999994</v>
      </c>
      <c r="AG18" s="877">
        <v>65.980999999999995</v>
      </c>
      <c r="AH18" s="877">
        <v>66.373999999999995</v>
      </c>
      <c r="AI18" s="877">
        <v>66.766000000000005</v>
      </c>
      <c r="AJ18" s="877">
        <v>67.155000000000001</v>
      </c>
      <c r="AK18" s="877">
        <v>67.540999999999997</v>
      </c>
      <c r="AL18" s="877">
        <v>67.926000000000002</v>
      </c>
      <c r="AM18" s="877">
        <v>68.308000000000007</v>
      </c>
      <c r="AN18" s="877">
        <v>68.686999999999998</v>
      </c>
      <c r="AO18" s="877">
        <v>69.063999999999993</v>
      </c>
      <c r="AP18" s="877">
        <v>69.481999999999999</v>
      </c>
      <c r="AQ18" s="877">
        <v>69.972999999999999</v>
      </c>
      <c r="AR18" s="877">
        <v>70.457999999999998</v>
      </c>
      <c r="AS18" s="877">
        <v>70.938999999999993</v>
      </c>
      <c r="AT18" s="877">
        <v>71.415000000000006</v>
      </c>
      <c r="AU18" s="877">
        <v>71.887</v>
      </c>
      <c r="AV18" s="877">
        <v>72.353999999999999</v>
      </c>
      <c r="AW18" s="877">
        <v>72.816000000000003</v>
      </c>
      <c r="AX18" s="877">
        <v>73.272999999999996</v>
      </c>
      <c r="AY18" s="877">
        <v>73.725999999999999</v>
      </c>
      <c r="AZ18" s="877">
        <v>74.171999999999997</v>
      </c>
      <c r="BA18" s="877">
        <v>74.614999999999995</v>
      </c>
      <c r="BB18" s="877">
        <v>75.046000000000006</v>
      </c>
      <c r="BC18" s="877">
        <v>75.466999999999999</v>
      </c>
      <c r="BD18" s="877">
        <v>75.876999999999995</v>
      </c>
      <c r="BE18" s="877">
        <v>76.277000000000001</v>
      </c>
      <c r="BF18" s="1044">
        <f t="shared" ref="BF18:DN18" si="16">MIN(100,BE18*(TREND(AZ18:BE18,AZ$7:BE$7,BF$7)/BE18)^($A$4^($A$3*(BF$7-$A$5))))</f>
        <v>76.679833621619764</v>
      </c>
      <c r="BG18" s="1044">
        <f t="shared" si="16"/>
        <v>77.066381595719861</v>
      </c>
      <c r="BH18" s="1044">
        <f t="shared" si="16"/>
        <v>77.444700766098379</v>
      </c>
      <c r="BI18" s="1044">
        <f t="shared" si="16"/>
        <v>77.814900683124478</v>
      </c>
      <c r="BJ18" s="1044">
        <f t="shared" si="16"/>
        <v>78.176802841992455</v>
      </c>
      <c r="BK18" s="1044">
        <f t="shared" si="16"/>
        <v>78.529286147411327</v>
      </c>
      <c r="BL18" s="1044">
        <f t="shared" si="16"/>
        <v>78.87047517423504</v>
      </c>
      <c r="BM18" s="1044">
        <f t="shared" si="16"/>
        <v>79.203258838767027</v>
      </c>
      <c r="BN18" s="1044">
        <f t="shared" si="16"/>
        <v>79.526221813313313</v>
      </c>
      <c r="BO18" s="1044">
        <f t="shared" si="16"/>
        <v>79.83904902573444</v>
      </c>
      <c r="BP18" s="1044">
        <f t="shared" si="16"/>
        <v>80.141690965846891</v>
      </c>
      <c r="BQ18" s="1044">
        <f t="shared" si="16"/>
        <v>80.434365991669139</v>
      </c>
      <c r="BR18" s="1044">
        <f t="shared" si="16"/>
        <v>80.717260221966555</v>
      </c>
      <c r="BS18" s="1044">
        <f t="shared" si="16"/>
        <v>80.989901655335785</v>
      </c>
      <c r="BT18" s="1044">
        <f t="shared" si="16"/>
        <v>81.252516864218506</v>
      </c>
      <c r="BU18" s="1044">
        <f t="shared" si="16"/>
        <v>81.505228274003017</v>
      </c>
      <c r="BV18" s="1044">
        <f t="shared" si="16"/>
        <v>81.748105830735341</v>
      </c>
      <c r="BW18" s="1044">
        <f t="shared" si="16"/>
        <v>81.981190116909545</v>
      </c>
      <c r="BX18" s="1044">
        <f t="shared" si="16"/>
        <v>82.204578112775408</v>
      </c>
      <c r="BY18" s="1044">
        <f t="shared" si="16"/>
        <v>82.418481972156982</v>
      </c>
      <c r="BZ18" s="1044">
        <f t="shared" si="16"/>
        <v>82.623027611433656</v>
      </c>
      <c r="CA18" s="1044">
        <f t="shared" si="16"/>
        <v>82.818368595576501</v>
      </c>
      <c r="CB18" s="1044">
        <f t="shared" si="16"/>
        <v>83.004690707525825</v>
      </c>
      <c r="CC18" s="1044">
        <f t="shared" si="16"/>
        <v>83.182202421635836</v>
      </c>
      <c r="CD18" s="1044">
        <f t="shared" si="16"/>
        <v>83.351114267373546</v>
      </c>
      <c r="CE18" s="1044">
        <f t="shared" si="16"/>
        <v>83.511633524087358</v>
      </c>
      <c r="CF18" s="1044">
        <f t="shared" si="16"/>
        <v>83.663992254459544</v>
      </c>
      <c r="CG18" s="1044">
        <f t="shared" si="16"/>
        <v>83.808429975144236</v>
      </c>
      <c r="CH18" s="1044">
        <f t="shared" si="16"/>
        <v>83.945189207028136</v>
      </c>
      <c r="CI18" s="1044">
        <f t="shared" si="16"/>
        <v>84.074516173078123</v>
      </c>
      <c r="CJ18" s="1044">
        <f t="shared" si="16"/>
        <v>84.19666343273704</v>
      </c>
      <c r="CK18" s="1044">
        <f t="shared" si="16"/>
        <v>84.311888690911431</v>
      </c>
      <c r="CL18" s="1044">
        <f t="shared" si="16"/>
        <v>84.420449407520863</v>
      </c>
      <c r="CM18" s="1044">
        <f t="shared" si="16"/>
        <v>84.522603929395217</v>
      </c>
      <c r="CN18" s="1044">
        <f t="shared" si="16"/>
        <v>84.618611343271922</v>
      </c>
      <c r="CO18" s="1044">
        <f t="shared" si="16"/>
        <v>84.708730183737288</v>
      </c>
      <c r="CP18" s="1044">
        <f t="shared" si="16"/>
        <v>84.793216865832818</v>
      </c>
      <c r="CQ18" s="1044">
        <f t="shared" si="16"/>
        <v>84.872324960024912</v>
      </c>
      <c r="CR18" s="1044">
        <f t="shared" si="16"/>
        <v>84.946305081987404</v>
      </c>
      <c r="CS18" s="1044">
        <f t="shared" si="16"/>
        <v>85.015403928439412</v>
      </c>
      <c r="CT18" s="1044">
        <f t="shared" si="16"/>
        <v>85.079863482255305</v>
      </c>
      <c r="CU18" s="1044">
        <f t="shared" si="16"/>
        <v>85.139920515392944</v>
      </c>
      <c r="CV18" s="1044">
        <f t="shared" si="16"/>
        <v>85.195806215097576</v>
      </c>
      <c r="CW18" s="1044">
        <f t="shared" si="16"/>
        <v>85.24774573011463</v>
      </c>
      <c r="CX18" s="1044">
        <f t="shared" si="16"/>
        <v>85.29595769986301</v>
      </c>
      <c r="CY18" s="1044">
        <f t="shared" si="16"/>
        <v>85.340653969138017</v>
      </c>
      <c r="CZ18" s="1044">
        <f t="shared" si="16"/>
        <v>85.382039355481254</v>
      </c>
      <c r="DA18" s="1044">
        <f t="shared" si="16"/>
        <v>85.420311427751216</v>
      </c>
      <c r="DB18" s="1044">
        <f t="shared" si="16"/>
        <v>85.455660322804817</v>
      </c>
      <c r="DC18" s="1044">
        <f t="shared" si="16"/>
        <v>85.488268632486665</v>
      </c>
      <c r="DD18" s="1044">
        <f t="shared" si="16"/>
        <v>85.518311346054119</v>
      </c>
      <c r="DE18" s="1044">
        <f t="shared" si="16"/>
        <v>85.545955816199211</v>
      </c>
      <c r="DF18" s="1044">
        <f t="shared" si="16"/>
        <v>85.571361761793611</v>
      </c>
      <c r="DG18" s="1044">
        <f t="shared" si="16"/>
        <v>85.594681312581457</v>
      </c>
      <c r="DH18" s="1044">
        <f t="shared" si="16"/>
        <v>85.616059088379714</v>
      </c>
      <c r="DI18" s="1044">
        <f t="shared" si="16"/>
        <v>85.635632303957763</v>
      </c>
      <c r="DJ18" s="1044">
        <f t="shared" si="16"/>
        <v>85.653530898419675</v>
      </c>
      <c r="DK18" s="1044">
        <f t="shared" si="16"/>
        <v>85.669877690271704</v>
      </c>
      <c r="DL18" s="1044">
        <f t="shared" si="16"/>
        <v>85.684788553422848</v>
      </c>
      <c r="DM18" s="1044">
        <f t="shared" si="16"/>
        <v>85.698372609854687</v>
      </c>
      <c r="DN18" s="1044">
        <f t="shared" si="16"/>
        <v>85.710732436877436</v>
      </c>
      <c r="DO18" s="870"/>
      <c r="DP18" s="749">
        <f t="shared" si="6"/>
        <v>1.10470675512595</v>
      </c>
      <c r="DQ18" s="749">
        <f t="shared" si="7"/>
        <v>1.0118287955794729</v>
      </c>
    </row>
    <row r="19" spans="1:121" ht="18" customHeight="1">
      <c r="A19" s="871" t="s">
        <v>3136</v>
      </c>
      <c r="B19" s="1965" t="str">
        <f>'Country and technology list'!A14</f>
        <v>Belgium</v>
      </c>
      <c r="C19" s="876">
        <v>92.46</v>
      </c>
      <c r="D19" s="877">
        <v>92.554000000000002</v>
      </c>
      <c r="E19" s="877">
        <v>92.679000000000002</v>
      </c>
      <c r="F19" s="877">
        <v>92.834999999999994</v>
      </c>
      <c r="G19" s="877">
        <v>92.988</v>
      </c>
      <c r="H19" s="877">
        <v>93.137</v>
      </c>
      <c r="I19" s="877">
        <v>93.284000000000006</v>
      </c>
      <c r="J19" s="877">
        <v>93.427999999999997</v>
      </c>
      <c r="K19" s="877">
        <v>93.569000000000003</v>
      </c>
      <c r="L19" s="877">
        <v>93.706999999999994</v>
      </c>
      <c r="M19" s="877">
        <v>93.843000000000004</v>
      </c>
      <c r="N19" s="877">
        <v>93.975999999999999</v>
      </c>
      <c r="O19" s="877">
        <v>94.105999999999995</v>
      </c>
      <c r="P19" s="877">
        <v>94.233000000000004</v>
      </c>
      <c r="Q19" s="877">
        <v>94.358000000000004</v>
      </c>
      <c r="R19" s="877">
        <v>94.48</v>
      </c>
      <c r="S19" s="877">
        <v>94.6</v>
      </c>
      <c r="T19" s="877">
        <v>94.805999999999997</v>
      </c>
      <c r="U19" s="877">
        <v>95.004999999999995</v>
      </c>
      <c r="V19" s="877">
        <v>95.195999999999998</v>
      </c>
      <c r="W19" s="877">
        <v>95.381</v>
      </c>
      <c r="X19" s="877">
        <v>95.534999999999997</v>
      </c>
      <c r="Y19" s="877">
        <v>95.637</v>
      </c>
      <c r="Z19" s="877">
        <v>95.736999999999995</v>
      </c>
      <c r="AA19" s="877">
        <v>95.834999999999994</v>
      </c>
      <c r="AB19" s="877">
        <v>95.93</v>
      </c>
      <c r="AC19" s="877">
        <v>96.022999999999996</v>
      </c>
      <c r="AD19" s="877">
        <v>96.114999999999995</v>
      </c>
      <c r="AE19" s="877">
        <v>96.203999999999994</v>
      </c>
      <c r="AF19" s="877">
        <v>96.292000000000002</v>
      </c>
      <c r="AG19" s="877">
        <v>96.376999999999995</v>
      </c>
      <c r="AH19" s="877">
        <v>96.460999999999999</v>
      </c>
      <c r="AI19" s="877">
        <v>96.542000000000002</v>
      </c>
      <c r="AJ19" s="877">
        <v>96.622</v>
      </c>
      <c r="AK19" s="877">
        <v>96.7</v>
      </c>
      <c r="AL19" s="877">
        <v>96.777000000000001</v>
      </c>
      <c r="AM19" s="877">
        <v>96.850999999999999</v>
      </c>
      <c r="AN19" s="877">
        <v>96.924000000000007</v>
      </c>
      <c r="AO19" s="877">
        <v>96.995999999999995</v>
      </c>
      <c r="AP19" s="877">
        <v>97.064999999999998</v>
      </c>
      <c r="AQ19" s="877">
        <v>97.128</v>
      </c>
      <c r="AR19" s="877">
        <v>97.183999999999997</v>
      </c>
      <c r="AS19" s="877">
        <v>97.239000000000004</v>
      </c>
      <c r="AT19" s="877">
        <v>97.292000000000002</v>
      </c>
      <c r="AU19" s="877">
        <v>97.344999999999999</v>
      </c>
      <c r="AV19" s="877">
        <v>97.397000000000006</v>
      </c>
      <c r="AW19" s="877">
        <v>97.447999999999993</v>
      </c>
      <c r="AX19" s="877">
        <v>97.497</v>
      </c>
      <c r="AY19" s="877">
        <v>97.546000000000006</v>
      </c>
      <c r="AZ19" s="877">
        <v>97.593999999999994</v>
      </c>
      <c r="BA19" s="877">
        <v>97.641000000000005</v>
      </c>
      <c r="BB19" s="877">
        <v>97.686999999999998</v>
      </c>
      <c r="BC19" s="877">
        <v>97.731999999999999</v>
      </c>
      <c r="BD19" s="877">
        <v>97.775999999999996</v>
      </c>
      <c r="BE19" s="877">
        <v>97.817999999999998</v>
      </c>
      <c r="BF19" s="1044">
        <f t="shared" ref="BF19:DN19" si="17">MIN(100,BE19*(TREND(AZ19:BE19,AZ$7:BE$7,BF$7)/BE19)^($A$4^($A$3*(BF$7-$A$5))))</f>
        <v>97.861183083969109</v>
      </c>
      <c r="BG19" s="1044">
        <f t="shared" si="17"/>
        <v>97.902422790535226</v>
      </c>
      <c r="BH19" s="1044">
        <f t="shared" si="17"/>
        <v>97.942708562238977</v>
      </c>
      <c r="BI19" s="1044">
        <f t="shared" si="17"/>
        <v>97.982103937429457</v>
      </c>
      <c r="BJ19" s="1044">
        <f t="shared" si="17"/>
        <v>98.020628686314183</v>
      </c>
      <c r="BK19" s="1044">
        <f t="shared" si="17"/>
        <v>98.058291071756557</v>
      </c>
      <c r="BL19" s="1044">
        <f t="shared" si="17"/>
        <v>98.094606549263162</v>
      </c>
      <c r="BM19" s="1044">
        <f t="shared" si="17"/>
        <v>98.130057161522998</v>
      </c>
      <c r="BN19" s="1044">
        <f t="shared" si="17"/>
        <v>98.164483256714291</v>
      </c>
      <c r="BO19" s="1044">
        <f t="shared" si="17"/>
        <v>98.197837717291804</v>
      </c>
      <c r="BP19" s="1044">
        <f t="shared" si="17"/>
        <v>98.230100146737385</v>
      </c>
      <c r="BQ19" s="1044">
        <f t="shared" si="17"/>
        <v>98.261281866526815</v>
      </c>
      <c r="BR19" s="1044">
        <f t="shared" si="17"/>
        <v>98.291446256740528</v>
      </c>
      <c r="BS19" s="1044">
        <f t="shared" si="17"/>
        <v>98.320515864879596</v>
      </c>
      <c r="BT19" s="1044">
        <f t="shared" si="17"/>
        <v>98.348513584936143</v>
      </c>
      <c r="BU19" s="1044">
        <f t="shared" si="17"/>
        <v>98.375455527527208</v>
      </c>
      <c r="BV19" s="1044">
        <f t="shared" si="17"/>
        <v>98.401352737592518</v>
      </c>
      <c r="BW19" s="1044">
        <f t="shared" si="17"/>
        <v>98.426209953437436</v>
      </c>
      <c r="BX19" s="1044">
        <f t="shared" si="17"/>
        <v>98.450030763727213</v>
      </c>
      <c r="BY19" s="1044">
        <f t="shared" si="17"/>
        <v>98.472841733828659</v>
      </c>
      <c r="BZ19" s="1044">
        <f t="shared" si="17"/>
        <v>98.494656797248339</v>
      </c>
      <c r="CA19" s="1044">
        <f t="shared" si="17"/>
        <v>98.515491524966393</v>
      </c>
      <c r="CB19" s="1044">
        <f t="shared" si="17"/>
        <v>98.535364822516442</v>
      </c>
      <c r="CC19" s="1044">
        <f t="shared" si="17"/>
        <v>98.554298910269964</v>
      </c>
      <c r="CD19" s="1044">
        <f t="shared" si="17"/>
        <v>98.572317132001558</v>
      </c>
      <c r="CE19" s="1044">
        <f t="shared" si="17"/>
        <v>98.589440891233565</v>
      </c>
      <c r="CF19" s="1044">
        <f t="shared" si="17"/>
        <v>98.605694665047068</v>
      </c>
      <c r="CG19" s="1044">
        <f t="shared" si="17"/>
        <v>98.621104038280009</v>
      </c>
      <c r="CH19" s="1044">
        <f t="shared" si="17"/>
        <v>98.635694944308298</v>
      </c>
      <c r="CI19" s="1044">
        <f t="shared" si="17"/>
        <v>98.649493525262827</v>
      </c>
      <c r="CJ19" s="1044">
        <f t="shared" si="17"/>
        <v>98.662526493440055</v>
      </c>
      <c r="CK19" s="1044">
        <f t="shared" si="17"/>
        <v>98.674821354014881</v>
      </c>
      <c r="CL19" s="1044">
        <f t="shared" si="17"/>
        <v>98.686405545546265</v>
      </c>
      <c r="CM19" s="1044">
        <f t="shared" si="17"/>
        <v>98.697306545423842</v>
      </c>
      <c r="CN19" s="1044">
        <f t="shared" si="17"/>
        <v>98.707551910859749</v>
      </c>
      <c r="CO19" s="1044">
        <f t="shared" si="17"/>
        <v>98.717169182638131</v>
      </c>
      <c r="CP19" s="1044">
        <f t="shared" si="17"/>
        <v>98.726185695427134</v>
      </c>
      <c r="CQ19" s="1044">
        <f t="shared" si="17"/>
        <v>98.734628450525719</v>
      </c>
      <c r="CR19" s="1044">
        <f t="shared" si="17"/>
        <v>98.742524143010257</v>
      </c>
      <c r="CS19" s="1044">
        <f t="shared" si="17"/>
        <v>98.749899065762648</v>
      </c>
      <c r="CT19" s="1044">
        <f t="shared" si="17"/>
        <v>98.756779014233757</v>
      </c>
      <c r="CU19" s="1044">
        <f t="shared" si="17"/>
        <v>98.763189225378525</v>
      </c>
      <c r="CV19" s="1044">
        <f t="shared" si="17"/>
        <v>98.769154341852996</v>
      </c>
      <c r="CW19" s="1044">
        <f t="shared" si="17"/>
        <v>98.774698370462332</v>
      </c>
      <c r="CX19" s="1044">
        <f t="shared" si="17"/>
        <v>98.779844626339809</v>
      </c>
      <c r="CY19" s="1044">
        <f t="shared" si="17"/>
        <v>98.784615700441023</v>
      </c>
      <c r="CZ19" s="1044">
        <f t="shared" si="17"/>
        <v>98.789033436071449</v>
      </c>
      <c r="DA19" s="1044">
        <f t="shared" si="17"/>
        <v>98.793118906354593</v>
      </c>
      <c r="DB19" s="1044">
        <f t="shared" si="17"/>
        <v>98.796892393682953</v>
      </c>
      <c r="DC19" s="1044">
        <f t="shared" si="17"/>
        <v>98.800373376365343</v>
      </c>
      <c r="DD19" s="1044">
        <f t="shared" si="17"/>
        <v>98.803580522952004</v>
      </c>
      <c r="DE19" s="1044">
        <f t="shared" si="17"/>
        <v>98.806531688760444</v>
      </c>
      <c r="DF19" s="1044">
        <f t="shared" si="17"/>
        <v>98.809243915741931</v>
      </c>
      <c r="DG19" s="1044">
        <f t="shared" si="17"/>
        <v>98.811733436848726</v>
      </c>
      <c r="DH19" s="1044">
        <f t="shared" si="17"/>
        <v>98.814015684439411</v>
      </c>
      <c r="DI19" s="1044">
        <f t="shared" si="17"/>
        <v>98.81610530148788</v>
      </c>
      <c r="DJ19" s="1044">
        <f t="shared" si="17"/>
        <v>98.818016155178853</v>
      </c>
      <c r="DK19" s="1044">
        <f t="shared" si="17"/>
        <v>98.81976135327983</v>
      </c>
      <c r="DL19" s="1044">
        <f t="shared" si="17"/>
        <v>98.821353262854998</v>
      </c>
      <c r="DM19" s="1044">
        <f t="shared" si="17"/>
        <v>98.822803530775801</v>
      </c>
      <c r="DN19" s="1044">
        <f t="shared" si="17"/>
        <v>98.824123105747191</v>
      </c>
      <c r="DO19" s="870"/>
      <c r="DP19" s="749">
        <f t="shared" si="6"/>
        <v>1.0087469420631727</v>
      </c>
      <c r="DQ19" s="749">
        <f t="shared" si="7"/>
        <v>1.0010834379064415</v>
      </c>
    </row>
    <row r="20" spans="1:121" ht="18" customHeight="1">
      <c r="A20" s="871" t="s">
        <v>3133</v>
      </c>
      <c r="B20" s="1965" t="str">
        <f>'Country and technology list'!A15</f>
        <v>Benin</v>
      </c>
      <c r="C20" s="876">
        <v>9.2750000000000004</v>
      </c>
      <c r="D20" s="877">
        <v>9.8559999999999999</v>
      </c>
      <c r="E20" s="877">
        <v>10.47</v>
      </c>
      <c r="F20" s="877">
        <v>11.118</v>
      </c>
      <c r="G20" s="877">
        <v>11.801</v>
      </c>
      <c r="H20" s="877">
        <v>12.519</v>
      </c>
      <c r="I20" s="877">
        <v>13.275</v>
      </c>
      <c r="J20" s="877">
        <v>14.069000000000001</v>
      </c>
      <c r="K20" s="877">
        <v>14.903</v>
      </c>
      <c r="L20" s="877">
        <v>15.776</v>
      </c>
      <c r="M20" s="877">
        <v>16.690999999999999</v>
      </c>
      <c r="N20" s="877">
        <v>17.646999999999998</v>
      </c>
      <c r="O20" s="877">
        <v>18.648</v>
      </c>
      <c r="P20" s="877">
        <v>19.689</v>
      </c>
      <c r="Q20" s="877">
        <v>20.774999999999999</v>
      </c>
      <c r="R20" s="877">
        <v>21.904</v>
      </c>
      <c r="S20" s="877">
        <v>23.079000000000001</v>
      </c>
      <c r="T20" s="877">
        <v>24.292999999999999</v>
      </c>
      <c r="U20" s="877">
        <v>25.552</v>
      </c>
      <c r="V20" s="877">
        <v>26.675999999999998</v>
      </c>
      <c r="W20" s="877">
        <v>27.338999999999999</v>
      </c>
      <c r="X20" s="877">
        <v>28.01</v>
      </c>
      <c r="Y20" s="877">
        <v>28.692</v>
      </c>
      <c r="Z20" s="877">
        <v>29.384</v>
      </c>
      <c r="AA20" s="877">
        <v>30.085999999999999</v>
      </c>
      <c r="AB20" s="877">
        <v>30.795999999999999</v>
      </c>
      <c r="AC20" s="877">
        <v>31.516999999999999</v>
      </c>
      <c r="AD20" s="877">
        <v>32.246000000000002</v>
      </c>
      <c r="AE20" s="877">
        <v>32.984999999999999</v>
      </c>
      <c r="AF20" s="877">
        <v>33.729999999999997</v>
      </c>
      <c r="AG20" s="877">
        <v>34.484999999999999</v>
      </c>
      <c r="AH20" s="877">
        <v>35.247</v>
      </c>
      <c r="AI20" s="877">
        <v>35.826999999999998</v>
      </c>
      <c r="AJ20" s="877">
        <v>36.136000000000003</v>
      </c>
      <c r="AK20" s="877">
        <v>36.447000000000003</v>
      </c>
      <c r="AL20" s="877">
        <v>36.758000000000003</v>
      </c>
      <c r="AM20" s="877">
        <v>37.070999999999998</v>
      </c>
      <c r="AN20" s="877">
        <v>37.384999999999998</v>
      </c>
      <c r="AO20" s="877">
        <v>37.698999999999998</v>
      </c>
      <c r="AP20" s="877">
        <v>38.015000000000001</v>
      </c>
      <c r="AQ20" s="877">
        <v>38.332999999999998</v>
      </c>
      <c r="AR20" s="877">
        <v>38.65</v>
      </c>
      <c r="AS20" s="877">
        <v>38.969000000000001</v>
      </c>
      <c r="AT20" s="877">
        <v>39.296999999999997</v>
      </c>
      <c r="AU20" s="877">
        <v>39.634999999999998</v>
      </c>
      <c r="AV20" s="877">
        <v>39.981999999999999</v>
      </c>
      <c r="AW20" s="877">
        <v>40.338000000000001</v>
      </c>
      <c r="AX20" s="877">
        <v>40.703000000000003</v>
      </c>
      <c r="AY20" s="877">
        <v>41.078000000000003</v>
      </c>
      <c r="AZ20" s="877">
        <v>41.460999999999999</v>
      </c>
      <c r="BA20" s="877">
        <v>41.853999999999999</v>
      </c>
      <c r="BB20" s="877">
        <v>42.256</v>
      </c>
      <c r="BC20" s="877">
        <v>42.667000000000002</v>
      </c>
      <c r="BD20" s="877">
        <v>43.085999999999999</v>
      </c>
      <c r="BE20" s="877">
        <v>43.514000000000003</v>
      </c>
      <c r="BF20" s="1044">
        <f t="shared" ref="BF20:DN20" si="18">MIN(100,BE20*(TREND(AZ20:BE20,AZ$7:BE$7,BF$7)/BE20)^($A$4^($A$3*(BF$7-$A$5))))</f>
        <v>43.877897189888188</v>
      </c>
      <c r="BG20" s="1044">
        <f t="shared" si="18"/>
        <v>44.269834545416209</v>
      </c>
      <c r="BH20" s="1044">
        <f t="shared" si="18"/>
        <v>44.652694723833719</v>
      </c>
      <c r="BI20" s="1044">
        <f t="shared" si="18"/>
        <v>45.02255199773888</v>
      </c>
      <c r="BJ20" s="1044">
        <f t="shared" si="18"/>
        <v>45.37903466596493</v>
      </c>
      <c r="BK20" s="1044">
        <f t="shared" si="18"/>
        <v>45.725303961408791</v>
      </c>
      <c r="BL20" s="1044">
        <f t="shared" si="18"/>
        <v>46.07097614847055</v>
      </c>
      <c r="BM20" s="1044">
        <f t="shared" si="18"/>
        <v>46.400926048419514</v>
      </c>
      <c r="BN20" s="1044">
        <f t="shared" si="18"/>
        <v>46.720677910869846</v>
      </c>
      <c r="BO20" s="1044">
        <f t="shared" si="18"/>
        <v>47.031505357597936</v>
      </c>
      <c r="BP20" s="1044">
        <f t="shared" si="18"/>
        <v>47.333328432156407</v>
      </c>
      <c r="BQ20" s="1044">
        <f t="shared" si="18"/>
        <v>47.624990886428073</v>
      </c>
      <c r="BR20" s="1044">
        <f t="shared" si="18"/>
        <v>47.905242927556401</v>
      </c>
      <c r="BS20" s="1044">
        <f t="shared" si="18"/>
        <v>48.176478232446861</v>
      </c>
      <c r="BT20" s="1044">
        <f t="shared" si="18"/>
        <v>48.437907744989495</v>
      </c>
      <c r="BU20" s="1044">
        <f t="shared" si="18"/>
        <v>48.689225284307859</v>
      </c>
      <c r="BV20" s="1044">
        <f t="shared" si="18"/>
        <v>48.930524558621499</v>
      </c>
      <c r="BW20" s="1044">
        <f t="shared" si="18"/>
        <v>49.162171362195195</v>
      </c>
      <c r="BX20" s="1044">
        <f t="shared" si="18"/>
        <v>49.384430826422317</v>
      </c>
      <c r="BY20" s="1044">
        <f t="shared" si="18"/>
        <v>49.597064930611403</v>
      </c>
      <c r="BZ20" s="1044">
        <f t="shared" si="18"/>
        <v>49.800341247969115</v>
      </c>
      <c r="CA20" s="1044">
        <f t="shared" si="18"/>
        <v>49.994510962037374</v>
      </c>
      <c r="CB20" s="1044">
        <f t="shared" si="18"/>
        <v>50.17975320497834</v>
      </c>
      <c r="CC20" s="1044">
        <f t="shared" si="18"/>
        <v>50.356209188719092</v>
      </c>
      <c r="CD20" s="1044">
        <f t="shared" si="18"/>
        <v>50.524070412059302</v>
      </c>
      <c r="CE20" s="1044">
        <f t="shared" si="18"/>
        <v>50.683613819008762</v>
      </c>
      <c r="CF20" s="1044">
        <f t="shared" si="18"/>
        <v>50.835052180941496</v>
      </c>
      <c r="CG20" s="1044">
        <f t="shared" si="18"/>
        <v>50.978604245577472</v>
      </c>
      <c r="CH20" s="1044">
        <f t="shared" si="18"/>
        <v>51.114512812204495</v>
      </c>
      <c r="CI20" s="1044">
        <f t="shared" si="18"/>
        <v>51.243035809733087</v>
      </c>
      <c r="CJ20" s="1044">
        <f t="shared" si="18"/>
        <v>51.364426804480615</v>
      </c>
      <c r="CK20" s="1044">
        <f t="shared" si="18"/>
        <v>51.478931511142768</v>
      </c>
      <c r="CL20" s="1044">
        <f t="shared" si="18"/>
        <v>51.586808478582434</v>
      </c>
      <c r="CM20" s="1044">
        <f t="shared" si="18"/>
        <v>51.688318627821431</v>
      </c>
      <c r="CN20" s="1044">
        <f t="shared" si="18"/>
        <v>51.783719683223801</v>
      </c>
      <c r="CO20" s="1044">
        <f t="shared" si="18"/>
        <v>51.873266660004042</v>
      </c>
      <c r="CP20" s="1044">
        <f t="shared" si="18"/>
        <v>51.957214429855192</v>
      </c>
      <c r="CQ20" s="1044">
        <f t="shared" si="18"/>
        <v>52.035816932099621</v>
      </c>
      <c r="CR20" s="1044">
        <f t="shared" si="18"/>
        <v>52.109323233831219</v>
      </c>
      <c r="CS20" s="1044">
        <f t="shared" si="18"/>
        <v>52.177978041816409</v>
      </c>
      <c r="CT20" s="1044">
        <f t="shared" si="18"/>
        <v>52.242022012570885</v>
      </c>
      <c r="CU20" s="1044">
        <f t="shared" si="18"/>
        <v>52.30169098186488</v>
      </c>
      <c r="CV20" s="1044">
        <f t="shared" si="18"/>
        <v>52.357214872729536</v>
      </c>
      <c r="CW20" s="1044">
        <f t="shared" si="18"/>
        <v>52.408817290452042</v>
      </c>
      <c r="CX20" s="1044">
        <f t="shared" si="18"/>
        <v>52.456715621589268</v>
      </c>
      <c r="CY20" s="1044">
        <f t="shared" si="18"/>
        <v>52.501120578526418</v>
      </c>
      <c r="CZ20" s="1044">
        <f t="shared" si="18"/>
        <v>52.542235770115987</v>
      </c>
      <c r="DA20" s="1044">
        <f t="shared" si="18"/>
        <v>52.580257520248452</v>
      </c>
      <c r="DB20" s="1044">
        <f t="shared" si="18"/>
        <v>52.61537480774038</v>
      </c>
      <c r="DC20" s="1044">
        <f t="shared" si="18"/>
        <v>52.647769148764333</v>
      </c>
      <c r="DD20" s="1044">
        <f t="shared" si="18"/>
        <v>52.677614458128552</v>
      </c>
      <c r="DE20" s="1044">
        <f t="shared" si="18"/>
        <v>52.705077035163228</v>
      </c>
      <c r="DF20" s="1044">
        <f t="shared" si="18"/>
        <v>52.730315601350789</v>
      </c>
      <c r="DG20" s="1044">
        <f t="shared" si="18"/>
        <v>52.753481342095881</v>
      </c>
      <c r="DH20" s="1044">
        <f t="shared" si="18"/>
        <v>52.77471796727442</v>
      </c>
      <c r="DI20" s="1044">
        <f t="shared" si="18"/>
        <v>52.794161816706733</v>
      </c>
      <c r="DJ20" s="1044">
        <f t="shared" si="18"/>
        <v>52.811942001524137</v>
      </c>
      <c r="DK20" s="1044">
        <f t="shared" si="18"/>
        <v>52.828180557454587</v>
      </c>
      <c r="DL20" s="1044">
        <f t="shared" si="18"/>
        <v>52.842992615019412</v>
      </c>
      <c r="DM20" s="1044">
        <f t="shared" si="18"/>
        <v>52.856486591691329</v>
      </c>
      <c r="DN20" s="1044">
        <f t="shared" si="18"/>
        <v>52.86876440121771</v>
      </c>
      <c r="DO20" s="870"/>
      <c r="DP20" s="749">
        <f t="shared" si="6"/>
        <v>1.182218610785168</v>
      </c>
      <c r="DQ20" s="749">
        <f t="shared" si="7"/>
        <v>1.0191909591454595</v>
      </c>
    </row>
    <row r="21" spans="1:121" ht="18" customHeight="1">
      <c r="A21" s="871" t="s">
        <v>3134</v>
      </c>
      <c r="B21" s="1965" t="str">
        <f>'Country and technology list'!A16</f>
        <v>Bolivia</v>
      </c>
      <c r="C21" s="876">
        <v>36.762</v>
      </c>
      <c r="D21" s="877">
        <v>37.058999999999997</v>
      </c>
      <c r="E21" s="877">
        <v>37.356999999999999</v>
      </c>
      <c r="F21" s="877">
        <v>37.655999999999999</v>
      </c>
      <c r="G21" s="877">
        <v>37.957000000000001</v>
      </c>
      <c r="H21" s="877">
        <v>38.256999999999998</v>
      </c>
      <c r="I21" s="877">
        <v>38.558999999999997</v>
      </c>
      <c r="J21" s="877">
        <v>38.862000000000002</v>
      </c>
      <c r="K21" s="877">
        <v>39.165999999999997</v>
      </c>
      <c r="L21" s="877">
        <v>39.47</v>
      </c>
      <c r="M21" s="877">
        <v>39.776000000000003</v>
      </c>
      <c r="N21" s="877">
        <v>40.082000000000001</v>
      </c>
      <c r="O21" s="877">
        <v>40.389000000000003</v>
      </c>
      <c r="P21" s="877">
        <v>40.695999999999998</v>
      </c>
      <c r="Q21" s="877">
        <v>41.003999999999998</v>
      </c>
      <c r="R21" s="877">
        <v>41.314</v>
      </c>
      <c r="S21" s="877">
        <v>41.624000000000002</v>
      </c>
      <c r="T21" s="877">
        <v>42.445999999999998</v>
      </c>
      <c r="U21" s="877">
        <v>43.442</v>
      </c>
      <c r="V21" s="877">
        <v>44.442999999999998</v>
      </c>
      <c r="W21" s="877">
        <v>45.451000000000001</v>
      </c>
      <c r="X21" s="877">
        <v>46.459000000000003</v>
      </c>
      <c r="Y21" s="877">
        <v>47.472000000000001</v>
      </c>
      <c r="Z21" s="877">
        <v>48.485999999999997</v>
      </c>
      <c r="AA21" s="877">
        <v>49.503999999999998</v>
      </c>
      <c r="AB21" s="877">
        <v>50.518999999999998</v>
      </c>
      <c r="AC21" s="877">
        <v>51.534999999999997</v>
      </c>
      <c r="AD21" s="877">
        <v>52.548999999999999</v>
      </c>
      <c r="AE21" s="877">
        <v>53.563000000000002</v>
      </c>
      <c r="AF21" s="877">
        <v>54.570999999999998</v>
      </c>
      <c r="AG21" s="877">
        <v>55.576999999999998</v>
      </c>
      <c r="AH21" s="877">
        <v>56.579000000000001</v>
      </c>
      <c r="AI21" s="877">
        <v>57.548000000000002</v>
      </c>
      <c r="AJ21" s="877">
        <v>58.167000000000002</v>
      </c>
      <c r="AK21" s="877">
        <v>58.784999999999997</v>
      </c>
      <c r="AL21" s="877">
        <v>59.4</v>
      </c>
      <c r="AM21" s="877">
        <v>59.890999999999998</v>
      </c>
      <c r="AN21" s="877">
        <v>60.38</v>
      </c>
      <c r="AO21" s="877">
        <v>60.866</v>
      </c>
      <c r="AP21" s="877">
        <v>61.350999999999999</v>
      </c>
      <c r="AQ21" s="877">
        <v>61.834000000000003</v>
      </c>
      <c r="AR21" s="877">
        <v>62.313000000000002</v>
      </c>
      <c r="AS21" s="877">
        <v>62.790999999999997</v>
      </c>
      <c r="AT21" s="877">
        <v>63.264000000000003</v>
      </c>
      <c r="AU21" s="877">
        <v>63.731999999999999</v>
      </c>
      <c r="AV21" s="877">
        <v>64.194000000000003</v>
      </c>
      <c r="AW21" s="877">
        <v>64.652000000000001</v>
      </c>
      <c r="AX21" s="877">
        <v>65.103999999999999</v>
      </c>
      <c r="AY21" s="877">
        <v>65.55</v>
      </c>
      <c r="AZ21" s="877">
        <v>65.991</v>
      </c>
      <c r="BA21" s="877">
        <v>66.426000000000002</v>
      </c>
      <c r="BB21" s="877">
        <v>66.855000000000004</v>
      </c>
      <c r="BC21" s="877">
        <v>67.278999999999996</v>
      </c>
      <c r="BD21" s="877">
        <v>67.695999999999998</v>
      </c>
      <c r="BE21" s="877">
        <v>68.106999999999999</v>
      </c>
      <c r="BF21" s="1044">
        <f t="shared" ref="BF21:DN21" si="19">MIN(100,BE21*(TREND(AZ21:BE21,AZ$7:BE$7,BF$7)/BE21)^($A$4^($A$3*(BF$7-$A$5))))</f>
        <v>68.50510829035079</v>
      </c>
      <c r="BG21" s="1044">
        <f t="shared" si="19"/>
        <v>68.897649344743698</v>
      </c>
      <c r="BH21" s="1044">
        <f t="shared" si="19"/>
        <v>69.281440734397492</v>
      </c>
      <c r="BI21" s="1044">
        <f t="shared" si="19"/>
        <v>69.655738940473682</v>
      </c>
      <c r="BJ21" s="1044">
        <f t="shared" si="19"/>
        <v>70.020522817187896</v>
      </c>
      <c r="BK21" s="1044">
        <f t="shared" si="19"/>
        <v>70.375669986095431</v>
      </c>
      <c r="BL21" s="1044">
        <f t="shared" si="19"/>
        <v>70.721896361712538</v>
      </c>
      <c r="BM21" s="1044">
        <f t="shared" si="19"/>
        <v>71.057816349678845</v>
      </c>
      <c r="BN21" s="1044">
        <f t="shared" si="19"/>
        <v>71.383755328385732</v>
      </c>
      <c r="BO21" s="1044">
        <f t="shared" si="19"/>
        <v>71.699753349715905</v>
      </c>
      <c r="BP21" s="1044">
        <f t="shared" si="19"/>
        <v>72.005711888564903</v>
      </c>
      <c r="BQ21" s="1044">
        <f t="shared" si="19"/>
        <v>72.301527413264793</v>
      </c>
      <c r="BR21" s="1044">
        <f t="shared" si="19"/>
        <v>72.587070712501685</v>
      </c>
      <c r="BS21" s="1044">
        <f t="shared" si="19"/>
        <v>72.862548095334688</v>
      </c>
      <c r="BT21" s="1044">
        <f t="shared" si="19"/>
        <v>73.127928235060054</v>
      </c>
      <c r="BU21" s="1044">
        <f t="shared" si="19"/>
        <v>73.383236181053633</v>
      </c>
      <c r="BV21" s="1044">
        <f t="shared" si="19"/>
        <v>73.628556239725839</v>
      </c>
      <c r="BW21" s="1044">
        <f t="shared" si="19"/>
        <v>73.864006158187351</v>
      </c>
      <c r="BX21" s="1044">
        <f t="shared" si="19"/>
        <v>74.089719376375925</v>
      </c>
      <c r="BY21" s="1044">
        <f t="shared" si="19"/>
        <v>74.305803235180051</v>
      </c>
      <c r="BZ21" s="1044">
        <f t="shared" si="19"/>
        <v>74.512422047243433</v>
      </c>
      <c r="CA21" s="1044">
        <f t="shared" si="19"/>
        <v>74.709753841388036</v>
      </c>
      <c r="CB21" s="1044">
        <f t="shared" si="19"/>
        <v>74.897983453365356</v>
      </c>
      <c r="CC21" s="1044">
        <f t="shared" si="19"/>
        <v>75.077305850765796</v>
      </c>
      <c r="CD21" s="1044">
        <f t="shared" si="19"/>
        <v>75.247930291477118</v>
      </c>
      <c r="CE21" s="1044">
        <f t="shared" si="19"/>
        <v>75.410083001387804</v>
      </c>
      <c r="CF21" s="1044">
        <f t="shared" si="19"/>
        <v>75.563993557184403</v>
      </c>
      <c r="CG21" s="1044">
        <f t="shared" si="19"/>
        <v>75.709899354813345</v>
      </c>
      <c r="CH21" s="1044">
        <f t="shared" si="19"/>
        <v>75.848046036078614</v>
      </c>
      <c r="CI21" s="1044">
        <f t="shared" si="19"/>
        <v>75.978685426973939</v>
      </c>
      <c r="CJ21" s="1044">
        <f t="shared" si="19"/>
        <v>76.102073086565923</v>
      </c>
      <c r="CK21" s="1044">
        <f t="shared" si="19"/>
        <v>76.218466839452489</v>
      </c>
      <c r="CL21" s="1044">
        <f t="shared" si="19"/>
        <v>76.32812746922238</v>
      </c>
      <c r="CM21" s="1044">
        <f t="shared" si="19"/>
        <v>76.431316911123915</v>
      </c>
      <c r="CN21" s="1044">
        <f t="shared" si="19"/>
        <v>76.528296876103951</v>
      </c>
      <c r="CO21" s="1044">
        <f t="shared" si="19"/>
        <v>76.619328052598917</v>
      </c>
      <c r="CP21" s="1044">
        <f t="shared" si="19"/>
        <v>76.704669480930974</v>
      </c>
      <c r="CQ21" s="1044">
        <f t="shared" si="19"/>
        <v>76.784577755293967</v>
      </c>
      <c r="CR21" s="1044">
        <f t="shared" si="19"/>
        <v>76.859306010477951</v>
      </c>
      <c r="CS21" s="1044">
        <f t="shared" si="19"/>
        <v>76.929103328829711</v>
      </c>
      <c r="CT21" s="1044">
        <f t="shared" si="19"/>
        <v>76.994214190409835</v>
      </c>
      <c r="CU21" s="1044">
        <f t="shared" si="19"/>
        <v>77.054877890280636</v>
      </c>
      <c r="CV21" s="1044">
        <f t="shared" si="19"/>
        <v>77.111327992627253</v>
      </c>
      <c r="CW21" s="1044">
        <f t="shared" si="19"/>
        <v>77.16379189144709</v>
      </c>
      <c r="CX21" s="1044">
        <f t="shared" si="19"/>
        <v>77.212490468406756</v>
      </c>
      <c r="CY21" s="1044">
        <f t="shared" si="19"/>
        <v>77.257637758704718</v>
      </c>
      <c r="CZ21" s="1044">
        <f t="shared" si="19"/>
        <v>77.299440669870236</v>
      </c>
      <c r="DA21" s="1044">
        <f t="shared" si="19"/>
        <v>77.338098769617801</v>
      </c>
      <c r="DB21" s="1044">
        <f t="shared" si="19"/>
        <v>77.373804129247532</v>
      </c>
      <c r="DC21" s="1044">
        <f t="shared" si="19"/>
        <v>77.406741206831825</v>
      </c>
      <c r="DD21" s="1044">
        <f t="shared" si="19"/>
        <v>77.43708676974272</v>
      </c>
      <c r="DE21" s="1044">
        <f t="shared" si="19"/>
        <v>77.465009865707913</v>
      </c>
      <c r="DF21" s="1044">
        <f t="shared" si="19"/>
        <v>77.490671833729138</v>
      </c>
      <c r="DG21" s="1044">
        <f t="shared" si="19"/>
        <v>77.514226348164769</v>
      </c>
      <c r="DH21" s="1044">
        <f t="shared" si="19"/>
        <v>77.535819494400585</v>
      </c>
      <c r="DI21" s="1044">
        <f t="shared" si="19"/>
        <v>77.555589875255251</v>
      </c>
      <c r="DJ21" s="1044">
        <f t="shared" si="19"/>
        <v>77.573668744672844</v>
      </c>
      <c r="DK21" s="1044">
        <f t="shared" si="19"/>
        <v>77.590180164022655</v>
      </c>
      <c r="DL21" s="1044">
        <f t="shared" si="19"/>
        <v>77.605241178742617</v>
      </c>
      <c r="DM21" s="1044">
        <f t="shared" si="19"/>
        <v>77.61896201316074</v>
      </c>
      <c r="DN21" s="1044">
        <f t="shared" si="19"/>
        <v>77.63144628063138</v>
      </c>
      <c r="DO21" s="870"/>
      <c r="DP21" s="749">
        <f t="shared" si="6"/>
        <v>1.1184469299407129</v>
      </c>
      <c r="DQ21" s="749">
        <f t="shared" si="7"/>
        <v>1.0132096985676726</v>
      </c>
    </row>
    <row r="22" spans="1:121" ht="18" customHeight="1">
      <c r="A22" s="878" t="s">
        <v>3131</v>
      </c>
      <c r="B22" s="1965" t="str">
        <f>'Country and technology list'!A17</f>
        <v>Bosnia and Herzegovina</v>
      </c>
      <c r="C22" s="876">
        <v>19.04</v>
      </c>
      <c r="D22" s="877">
        <v>19.686</v>
      </c>
      <c r="E22" s="877">
        <v>20.437000000000001</v>
      </c>
      <c r="F22" s="877">
        <v>21.209</v>
      </c>
      <c r="G22" s="877">
        <v>22.004000000000001</v>
      </c>
      <c r="H22" s="877">
        <v>22.817</v>
      </c>
      <c r="I22" s="877">
        <v>23.652000000000001</v>
      </c>
      <c r="J22" s="877">
        <v>24.509</v>
      </c>
      <c r="K22" s="877">
        <v>25.387</v>
      </c>
      <c r="L22" s="877">
        <v>26.283000000000001</v>
      </c>
      <c r="M22" s="877">
        <v>27.201000000000001</v>
      </c>
      <c r="N22" s="877">
        <v>28.094000000000001</v>
      </c>
      <c r="O22" s="877">
        <v>28.875</v>
      </c>
      <c r="P22" s="877">
        <v>29.666</v>
      </c>
      <c r="Q22" s="877">
        <v>30.471</v>
      </c>
      <c r="R22" s="877">
        <v>31.288</v>
      </c>
      <c r="S22" s="877">
        <v>32.118000000000002</v>
      </c>
      <c r="T22" s="877">
        <v>32.957000000000001</v>
      </c>
      <c r="U22" s="877">
        <v>33.808</v>
      </c>
      <c r="V22" s="877">
        <v>34.67</v>
      </c>
      <c r="W22" s="877">
        <v>35.542999999999999</v>
      </c>
      <c r="X22" s="877">
        <v>36.281999999999996</v>
      </c>
      <c r="Y22" s="877">
        <v>36.606999999999999</v>
      </c>
      <c r="Z22" s="877">
        <v>36.933</v>
      </c>
      <c r="AA22" s="877">
        <v>37.261000000000003</v>
      </c>
      <c r="AB22" s="877">
        <v>37.588999999999999</v>
      </c>
      <c r="AC22" s="877">
        <v>37.918999999999997</v>
      </c>
      <c r="AD22" s="877">
        <v>38.25</v>
      </c>
      <c r="AE22" s="877">
        <v>38.582999999999998</v>
      </c>
      <c r="AF22" s="877">
        <v>38.914999999999999</v>
      </c>
      <c r="AG22" s="877">
        <v>39.249000000000002</v>
      </c>
      <c r="AH22" s="877">
        <v>39.494999999999997</v>
      </c>
      <c r="AI22" s="877">
        <v>39.473999999999997</v>
      </c>
      <c r="AJ22" s="877">
        <v>39.453000000000003</v>
      </c>
      <c r="AK22" s="877">
        <v>39.432000000000002</v>
      </c>
      <c r="AL22" s="877">
        <v>39.411000000000001</v>
      </c>
      <c r="AM22" s="877">
        <v>39.39</v>
      </c>
      <c r="AN22" s="877">
        <v>39.369</v>
      </c>
      <c r="AO22" s="877">
        <v>39.347999999999999</v>
      </c>
      <c r="AP22" s="877">
        <v>39.326999999999998</v>
      </c>
      <c r="AQ22" s="877">
        <v>39.305999999999997</v>
      </c>
      <c r="AR22" s="877">
        <v>39.284999999999997</v>
      </c>
      <c r="AS22" s="877">
        <v>39.264000000000003</v>
      </c>
      <c r="AT22" s="877">
        <v>39.244</v>
      </c>
      <c r="AU22" s="877">
        <v>39.222999999999999</v>
      </c>
      <c r="AV22" s="877">
        <v>39.201999999999998</v>
      </c>
      <c r="AW22" s="877">
        <v>39.180999999999997</v>
      </c>
      <c r="AX22" s="877">
        <v>39.159999999999997</v>
      </c>
      <c r="AY22" s="877">
        <v>39.161000000000001</v>
      </c>
      <c r="AZ22" s="877">
        <v>39.183</v>
      </c>
      <c r="BA22" s="877">
        <v>39.225999999999999</v>
      </c>
      <c r="BB22" s="877">
        <v>39.290999999999997</v>
      </c>
      <c r="BC22" s="877">
        <v>39.378</v>
      </c>
      <c r="BD22" s="877">
        <v>39.485999999999997</v>
      </c>
      <c r="BE22" s="877">
        <v>39.616</v>
      </c>
      <c r="BF22" s="1044">
        <f t="shared" ref="BF22:DN22" si="20">MIN(100,BE22*(TREND(AZ22:BE22,AZ$7:BE$7,BF$7)/BE22)^($A$4^($A$3*(BF$7-$A$5))))</f>
        <v>39.662427974105967</v>
      </c>
      <c r="BG22" s="1044">
        <f t="shared" si="20"/>
        <v>39.760471458259332</v>
      </c>
      <c r="BH22" s="1044">
        <f t="shared" si="20"/>
        <v>39.855769104428759</v>
      </c>
      <c r="BI22" s="1044">
        <f t="shared" si="20"/>
        <v>39.94297495058094</v>
      </c>
      <c r="BJ22" s="1044">
        <f t="shared" si="20"/>
        <v>40.021885418140222</v>
      </c>
      <c r="BK22" s="1044">
        <f t="shared" si="20"/>
        <v>40.097509434562291</v>
      </c>
      <c r="BL22" s="1044">
        <f t="shared" si="20"/>
        <v>40.1839638418652</v>
      </c>
      <c r="BM22" s="1044">
        <f t="shared" si="20"/>
        <v>40.259284252097601</v>
      </c>
      <c r="BN22" s="1044">
        <f t="shared" si="20"/>
        <v>40.331785378518504</v>
      </c>
      <c r="BO22" s="1044">
        <f t="shared" si="20"/>
        <v>40.403431518383599</v>
      </c>
      <c r="BP22" s="1044">
        <f t="shared" si="20"/>
        <v>40.474165429438081</v>
      </c>
      <c r="BQ22" s="1044">
        <f t="shared" si="20"/>
        <v>40.542322516227202</v>
      </c>
      <c r="BR22" s="1044">
        <f t="shared" si="20"/>
        <v>40.60611979787177</v>
      </c>
      <c r="BS22" s="1044">
        <f t="shared" si="20"/>
        <v>40.669050694307828</v>
      </c>
      <c r="BT22" s="1044">
        <f t="shared" si="20"/>
        <v>40.729900745869195</v>
      </c>
      <c r="BU22" s="1044">
        <f t="shared" si="20"/>
        <v>40.788152540595497</v>
      </c>
      <c r="BV22" s="1044">
        <f t="shared" si="20"/>
        <v>40.84385103003455</v>
      </c>
      <c r="BW22" s="1044">
        <f t="shared" si="20"/>
        <v>40.897412158754655</v>
      </c>
      <c r="BX22" s="1044">
        <f t="shared" si="20"/>
        <v>40.949072416817081</v>
      </c>
      <c r="BY22" s="1044">
        <f t="shared" si="20"/>
        <v>40.998313796583069</v>
      </c>
      <c r="BZ22" s="1044">
        <f t="shared" si="20"/>
        <v>41.045341660671099</v>
      </c>
      <c r="CA22" s="1044">
        <f t="shared" si="20"/>
        <v>41.090314947499593</v>
      </c>
      <c r="CB22" s="1044">
        <f t="shared" si="20"/>
        <v>41.133268453756564</v>
      </c>
      <c r="CC22" s="1044">
        <f t="shared" si="20"/>
        <v>41.1741660829179</v>
      </c>
      <c r="CD22" s="1044">
        <f t="shared" si="20"/>
        <v>41.213032359920369</v>
      </c>
      <c r="CE22" s="1044">
        <f t="shared" si="20"/>
        <v>41.250003371859442</v>
      </c>
      <c r="CF22" s="1044">
        <f t="shared" si="20"/>
        <v>41.285109288215232</v>
      </c>
      <c r="CG22" s="1044">
        <f t="shared" si="20"/>
        <v>41.318379913816521</v>
      </c>
      <c r="CH22" s="1044">
        <f t="shared" si="20"/>
        <v>41.349872392523046</v>
      </c>
      <c r="CI22" s="1044">
        <f t="shared" si="20"/>
        <v>41.379659246614466</v>
      </c>
      <c r="CJ22" s="1044">
        <f t="shared" si="20"/>
        <v>41.407801182215159</v>
      </c>
      <c r="CK22" s="1044">
        <f t="shared" si="20"/>
        <v>41.434343730843388</v>
      </c>
      <c r="CL22" s="1044">
        <f t="shared" si="20"/>
        <v>41.459348883304138</v>
      </c>
      <c r="CM22" s="1044">
        <f t="shared" si="20"/>
        <v>41.482880821339812</v>
      </c>
      <c r="CN22" s="1044">
        <f t="shared" si="20"/>
        <v>41.504998998138895</v>
      </c>
      <c r="CO22" s="1044">
        <f t="shared" si="20"/>
        <v>41.525760062324053</v>
      </c>
      <c r="CP22" s="1044">
        <f t="shared" si="20"/>
        <v>41.545222687792659</v>
      </c>
      <c r="CQ22" s="1044">
        <f t="shared" si="20"/>
        <v>41.563447343152731</v>
      </c>
      <c r="CR22" s="1044">
        <f t="shared" si="20"/>
        <v>41.580491426597703</v>
      </c>
      <c r="CS22" s="1044">
        <f t="shared" si="20"/>
        <v>41.596410882936468</v>
      </c>
      <c r="CT22" s="1044">
        <f t="shared" si="20"/>
        <v>41.611261410315215</v>
      </c>
      <c r="CU22" s="1044">
        <f t="shared" si="20"/>
        <v>41.625097996567696</v>
      </c>
      <c r="CV22" s="1044">
        <f t="shared" si="20"/>
        <v>41.637973921629992</v>
      </c>
      <c r="CW22" s="1044">
        <f t="shared" si="20"/>
        <v>41.649940704344957</v>
      </c>
      <c r="CX22" s="1044">
        <f t="shared" si="20"/>
        <v>41.66104870701048</v>
      </c>
      <c r="CY22" s="1044">
        <f t="shared" si="20"/>
        <v>41.671346851739642</v>
      </c>
      <c r="CZ22" s="1044">
        <f t="shared" si="20"/>
        <v>41.680882313579858</v>
      </c>
      <c r="DA22" s="1044">
        <f t="shared" si="20"/>
        <v>41.689700515156908</v>
      </c>
      <c r="DB22" s="1044">
        <f t="shared" si="20"/>
        <v>41.697845236047698</v>
      </c>
      <c r="DC22" s="1044">
        <f t="shared" si="20"/>
        <v>41.705358578412422</v>
      </c>
      <c r="DD22" s="1044">
        <f t="shared" si="20"/>
        <v>41.712280848759846</v>
      </c>
      <c r="DE22" s="1044">
        <f t="shared" si="20"/>
        <v>41.718650572762989</v>
      </c>
      <c r="DF22" s="1044">
        <f t="shared" si="20"/>
        <v>41.724504538254024</v>
      </c>
      <c r="DG22" s="1044">
        <f t="shared" si="20"/>
        <v>41.72987780069699</v>
      </c>
      <c r="DH22" s="1044">
        <f t="shared" si="20"/>
        <v>41.734803677092373</v>
      </c>
      <c r="DI22" s="1044">
        <f t="shared" si="20"/>
        <v>41.739313770349028</v>
      </c>
      <c r="DJ22" s="1044">
        <f t="shared" si="20"/>
        <v>41.74343801408498</v>
      </c>
      <c r="DK22" s="1044">
        <f t="shared" si="20"/>
        <v>41.747204706337172</v>
      </c>
      <c r="DL22" s="1044">
        <f t="shared" si="20"/>
        <v>41.750640543262932</v>
      </c>
      <c r="DM22" s="1044">
        <f t="shared" si="20"/>
        <v>41.753770663593158</v>
      </c>
      <c r="DN22" s="1044">
        <f t="shared" si="20"/>
        <v>41.756618699934592</v>
      </c>
      <c r="DO22" s="870"/>
      <c r="DP22" s="749">
        <f t="shared" si="6"/>
        <v>1.0469797786820965</v>
      </c>
      <c r="DQ22" s="749">
        <f t="shared" si="7"/>
        <v>1.0055594078775212</v>
      </c>
    </row>
    <row r="23" spans="1:121" ht="18" customHeight="1">
      <c r="A23" s="871" t="s">
        <v>3133</v>
      </c>
      <c r="B23" s="1965" t="str">
        <f>'Country and technology list'!A18</f>
        <v>Botswana</v>
      </c>
      <c r="C23" s="876">
        <v>3.06</v>
      </c>
      <c r="D23" s="877">
        <v>3.097</v>
      </c>
      <c r="E23" s="877">
        <v>3.1339999999999999</v>
      </c>
      <c r="F23" s="877">
        <v>3.1709999999999998</v>
      </c>
      <c r="G23" s="877">
        <v>3.3180000000000001</v>
      </c>
      <c r="H23" s="877">
        <v>3.839</v>
      </c>
      <c r="I23" s="877">
        <v>4.4370000000000003</v>
      </c>
      <c r="J23" s="877">
        <v>5.1239999999999997</v>
      </c>
      <c r="K23" s="877">
        <v>5.9119999999999999</v>
      </c>
      <c r="L23" s="877">
        <v>6.81</v>
      </c>
      <c r="M23" s="877">
        <v>7.8339999999999996</v>
      </c>
      <c r="N23" s="877">
        <v>8.9979999999999993</v>
      </c>
      <c r="O23" s="877">
        <v>9.6950000000000003</v>
      </c>
      <c r="P23" s="877">
        <v>10.381</v>
      </c>
      <c r="Q23" s="877">
        <v>11.11</v>
      </c>
      <c r="R23" s="877">
        <v>11.884</v>
      </c>
      <c r="S23" s="877">
        <v>12.705</v>
      </c>
      <c r="T23" s="877">
        <v>13.571999999999999</v>
      </c>
      <c r="U23" s="877">
        <v>14.489000000000001</v>
      </c>
      <c r="V23" s="877">
        <v>15.457000000000001</v>
      </c>
      <c r="W23" s="877">
        <v>16.478999999999999</v>
      </c>
      <c r="X23" s="877">
        <v>17.552</v>
      </c>
      <c r="Y23" s="877">
        <v>19.489000000000001</v>
      </c>
      <c r="Z23" s="877">
        <v>21.722999999999999</v>
      </c>
      <c r="AA23" s="877">
        <v>24.138999999999999</v>
      </c>
      <c r="AB23" s="877">
        <v>26.724</v>
      </c>
      <c r="AC23" s="877">
        <v>29.483000000000001</v>
      </c>
      <c r="AD23" s="877">
        <v>32.401000000000003</v>
      </c>
      <c r="AE23" s="877">
        <v>35.466999999999999</v>
      </c>
      <c r="AF23" s="877">
        <v>38.648000000000003</v>
      </c>
      <c r="AG23" s="877">
        <v>41.933</v>
      </c>
      <c r="AH23" s="877">
        <v>45.292000000000002</v>
      </c>
      <c r="AI23" s="877">
        <v>46.442999999999998</v>
      </c>
      <c r="AJ23" s="877">
        <v>47.286000000000001</v>
      </c>
      <c r="AK23" s="877">
        <v>48.133000000000003</v>
      </c>
      <c r="AL23" s="877">
        <v>48.981000000000002</v>
      </c>
      <c r="AM23" s="877">
        <v>49.83</v>
      </c>
      <c r="AN23" s="877">
        <v>50.677</v>
      </c>
      <c r="AO23" s="877">
        <v>51.524999999999999</v>
      </c>
      <c r="AP23" s="877">
        <v>52.372</v>
      </c>
      <c r="AQ23" s="877">
        <v>53.219000000000001</v>
      </c>
      <c r="AR23" s="877">
        <v>54.061999999999998</v>
      </c>
      <c r="AS23" s="877">
        <v>54.374000000000002</v>
      </c>
      <c r="AT23" s="877">
        <v>54.606999999999999</v>
      </c>
      <c r="AU23" s="877">
        <v>54.841000000000001</v>
      </c>
      <c r="AV23" s="877">
        <v>55.073</v>
      </c>
      <c r="AW23" s="877">
        <v>55.305999999999997</v>
      </c>
      <c r="AX23" s="877">
        <v>55.539000000000001</v>
      </c>
      <c r="AY23" s="877">
        <v>55.771999999999998</v>
      </c>
      <c r="AZ23" s="877">
        <v>56.003999999999998</v>
      </c>
      <c r="BA23" s="877">
        <v>56.234999999999999</v>
      </c>
      <c r="BB23" s="877">
        <v>56.466999999999999</v>
      </c>
      <c r="BC23" s="877">
        <v>56.698999999999998</v>
      </c>
      <c r="BD23" s="877">
        <v>56.938000000000002</v>
      </c>
      <c r="BE23" s="877">
        <v>57.186999999999998</v>
      </c>
      <c r="BF23" s="1044">
        <f t="shared" ref="BF23:DN23" si="21">MIN(100,BE23*(TREND(AZ23:BE23,AZ$7:BE$7,BF$7)/BE23)^($A$4^($A$3*(BF$7-$A$5))))</f>
        <v>57.3954743792793</v>
      </c>
      <c r="BG23" s="1044">
        <f t="shared" si="21"/>
        <v>57.619190135807919</v>
      </c>
      <c r="BH23" s="1044">
        <f t="shared" si="21"/>
        <v>57.838722562697086</v>
      </c>
      <c r="BI23" s="1044">
        <f t="shared" si="21"/>
        <v>58.051794275651673</v>
      </c>
      <c r="BJ23" s="1044">
        <f t="shared" si="21"/>
        <v>58.256583188148923</v>
      </c>
      <c r="BK23" s="1044">
        <f t="shared" si="21"/>
        <v>58.454708650088911</v>
      </c>
      <c r="BL23" s="1044">
        <f t="shared" si="21"/>
        <v>58.653191490972439</v>
      </c>
      <c r="BM23" s="1044">
        <f t="shared" si="21"/>
        <v>58.842848094118004</v>
      </c>
      <c r="BN23" s="1044">
        <f t="shared" si="21"/>
        <v>59.026436525798964</v>
      </c>
      <c r="BO23" s="1044">
        <f t="shared" si="21"/>
        <v>59.204728738884796</v>
      </c>
      <c r="BP23" s="1044">
        <f t="shared" si="21"/>
        <v>59.377998376846293</v>
      </c>
      <c r="BQ23" s="1044">
        <f t="shared" si="21"/>
        <v>59.545579649346713</v>
      </c>
      <c r="BR23" s="1044">
        <f t="shared" si="21"/>
        <v>59.706495376500193</v>
      </c>
      <c r="BS23" s="1044">
        <f t="shared" si="21"/>
        <v>59.862203031654992</v>
      </c>
      <c r="BT23" s="1044">
        <f t="shared" si="21"/>
        <v>60.012334115559597</v>
      </c>
      <c r="BU23" s="1044">
        <f t="shared" si="21"/>
        <v>60.156699134710067</v>
      </c>
      <c r="BV23" s="1044">
        <f t="shared" si="21"/>
        <v>60.295290400897287</v>
      </c>
      <c r="BW23" s="1044">
        <f t="shared" si="21"/>
        <v>60.428322184946438</v>
      </c>
      <c r="BX23" s="1044">
        <f t="shared" si="21"/>
        <v>60.555990131169388</v>
      </c>
      <c r="BY23" s="1044">
        <f t="shared" si="21"/>
        <v>60.678143385075956</v>
      </c>
      <c r="BZ23" s="1044">
        <f t="shared" si="21"/>
        <v>60.794918216837466</v>
      </c>
      <c r="CA23" s="1044">
        <f t="shared" si="21"/>
        <v>60.906461184248315</v>
      </c>
      <c r="CB23" s="1044">
        <f t="shared" si="21"/>
        <v>61.012885664495414</v>
      </c>
      <c r="CC23" s="1044">
        <f t="shared" si="21"/>
        <v>61.114270822184814</v>
      </c>
      <c r="CD23" s="1044">
        <f t="shared" si="21"/>
        <v>61.210718677464541</v>
      </c>
      <c r="CE23" s="1044">
        <f t="shared" si="21"/>
        <v>61.30238984600507</v>
      </c>
      <c r="CF23" s="1044">
        <f t="shared" si="21"/>
        <v>61.389409192426754</v>
      </c>
      <c r="CG23" s="1044">
        <f t="shared" si="21"/>
        <v>61.471901362440065</v>
      </c>
      <c r="CH23" s="1044">
        <f t="shared" si="21"/>
        <v>61.550003440502991</v>
      </c>
      <c r="CI23" s="1044">
        <f t="shared" si="21"/>
        <v>61.623863465785675</v>
      </c>
      <c r="CJ23" s="1044">
        <f t="shared" si="21"/>
        <v>61.693627974148967</v>
      </c>
      <c r="CK23" s="1044">
        <f t="shared" si="21"/>
        <v>61.759437497103811</v>
      </c>
      <c r="CL23" s="1044">
        <f t="shared" si="21"/>
        <v>61.821439703870105</v>
      </c>
      <c r="CM23" s="1044">
        <f t="shared" si="21"/>
        <v>61.87978430953558</v>
      </c>
      <c r="CN23" s="1044">
        <f t="shared" si="21"/>
        <v>61.934619471765785</v>
      </c>
      <c r="CO23" s="1044">
        <f t="shared" si="21"/>
        <v>61.986091442869089</v>
      </c>
      <c r="CP23" s="1044">
        <f t="shared" si="21"/>
        <v>62.03434626004735</v>
      </c>
      <c r="CQ23" s="1044">
        <f t="shared" si="21"/>
        <v>62.079529690392221</v>
      </c>
      <c r="CR23" s="1044">
        <f t="shared" si="21"/>
        <v>62.121784784776473</v>
      </c>
      <c r="CS23" s="1044">
        <f t="shared" si="21"/>
        <v>62.161252002606055</v>
      </c>
      <c r="CT23" s="1044">
        <f t="shared" si="21"/>
        <v>62.198069452692359</v>
      </c>
      <c r="CU23" s="1044">
        <f t="shared" si="21"/>
        <v>62.232372554035358</v>
      </c>
      <c r="CV23" s="1044">
        <f t="shared" si="21"/>
        <v>62.2642933729596</v>
      </c>
      <c r="CW23" s="1044">
        <f t="shared" si="21"/>
        <v>62.293960325157855</v>
      </c>
      <c r="CX23" s="1044">
        <f t="shared" si="21"/>
        <v>62.321498255481565</v>
      </c>
      <c r="CY23" s="1044">
        <f t="shared" si="21"/>
        <v>62.347028203789954</v>
      </c>
      <c r="CZ23" s="1044">
        <f t="shared" si="21"/>
        <v>62.370667147512336</v>
      </c>
      <c r="DA23" s="1044">
        <f t="shared" si="21"/>
        <v>62.392527878836191</v>
      </c>
      <c r="DB23" s="1044">
        <f t="shared" si="21"/>
        <v>62.412718973548216</v>
      </c>
      <c r="DC23" s="1044">
        <f t="shared" si="21"/>
        <v>62.431344732257358</v>
      </c>
      <c r="DD23" s="1044">
        <f t="shared" si="21"/>
        <v>62.448505096531967</v>
      </c>
      <c r="DE23" s="1044">
        <f t="shared" si="21"/>
        <v>62.464295634968558</v>
      </c>
      <c r="DF23" s="1044">
        <f t="shared" si="21"/>
        <v>62.478807565063072</v>
      </c>
      <c r="DG23" s="1044">
        <f t="shared" si="21"/>
        <v>62.492127779098048</v>
      </c>
      <c r="DH23" s="1044">
        <f t="shared" si="21"/>
        <v>62.504338877624264</v>
      </c>
      <c r="DI23" s="1044">
        <f t="shared" si="21"/>
        <v>62.515519227863763</v>
      </c>
      <c r="DJ23" s="1044">
        <f t="shared" si="21"/>
        <v>62.525743044673881</v>
      </c>
      <c r="DK23" s="1044">
        <f t="shared" si="21"/>
        <v>62.535080478859015</v>
      </c>
      <c r="DL23" s="1044">
        <f t="shared" si="21"/>
        <v>62.543597714386777</v>
      </c>
      <c r="DM23" s="1044">
        <f t="shared" si="21"/>
        <v>62.551357077990957</v>
      </c>
      <c r="DN23" s="1044">
        <f t="shared" si="21"/>
        <v>62.558417159162566</v>
      </c>
      <c r="DO23" s="870"/>
      <c r="DP23" s="749">
        <f t="shared" si="6"/>
        <v>1.0799822131141246</v>
      </c>
      <c r="DQ23" s="749">
        <f t="shared" si="7"/>
        <v>1.0092331312230096</v>
      </c>
    </row>
    <row r="24" spans="1:121" ht="18" customHeight="1">
      <c r="A24" s="871" t="s">
        <v>3134</v>
      </c>
      <c r="B24" s="1965" t="str">
        <f>'Country and technology list'!A19</f>
        <v>Brazil</v>
      </c>
      <c r="C24" s="876">
        <v>46.139000000000003</v>
      </c>
      <c r="D24" s="877">
        <v>47.122</v>
      </c>
      <c r="E24" s="877">
        <v>48.098999999999997</v>
      </c>
      <c r="F24" s="877">
        <v>49.078000000000003</v>
      </c>
      <c r="G24" s="877">
        <v>50.058999999999997</v>
      </c>
      <c r="H24" s="877">
        <v>51.036999999999999</v>
      </c>
      <c r="I24" s="877">
        <v>52.015999999999998</v>
      </c>
      <c r="J24" s="877">
        <v>52.993000000000002</v>
      </c>
      <c r="K24" s="877">
        <v>53.97</v>
      </c>
      <c r="L24" s="877">
        <v>54.94</v>
      </c>
      <c r="M24" s="877">
        <v>55.908999999999999</v>
      </c>
      <c r="N24" s="877">
        <v>56.893999999999998</v>
      </c>
      <c r="O24" s="877">
        <v>57.878999999999998</v>
      </c>
      <c r="P24" s="877">
        <v>58.854999999999997</v>
      </c>
      <c r="Q24" s="877">
        <v>59.826000000000001</v>
      </c>
      <c r="R24" s="877">
        <v>60.789000000000001</v>
      </c>
      <c r="S24" s="877">
        <v>61.744999999999997</v>
      </c>
      <c r="T24" s="877">
        <v>62.689</v>
      </c>
      <c r="U24" s="877">
        <v>63.625</v>
      </c>
      <c r="V24" s="877">
        <v>64.551000000000002</v>
      </c>
      <c r="W24" s="877">
        <v>65.468000000000004</v>
      </c>
      <c r="X24" s="877">
        <v>66.37</v>
      </c>
      <c r="Y24" s="877">
        <v>67.262</v>
      </c>
      <c r="Z24" s="877">
        <v>68.141999999999996</v>
      </c>
      <c r="AA24" s="877">
        <v>69.010000000000005</v>
      </c>
      <c r="AB24" s="877">
        <v>69.861999999999995</v>
      </c>
      <c r="AC24" s="877">
        <v>70.703000000000003</v>
      </c>
      <c r="AD24" s="877">
        <v>71.528999999999996</v>
      </c>
      <c r="AE24" s="877">
        <v>72.341999999999999</v>
      </c>
      <c r="AF24" s="877">
        <v>73.138999999999996</v>
      </c>
      <c r="AG24" s="877">
        <v>73.921999999999997</v>
      </c>
      <c r="AH24" s="877">
        <v>74.69</v>
      </c>
      <c r="AI24" s="877">
        <v>75.444000000000003</v>
      </c>
      <c r="AJ24" s="877">
        <v>76.180999999999997</v>
      </c>
      <c r="AK24" s="877">
        <v>76.903000000000006</v>
      </c>
      <c r="AL24" s="877">
        <v>77.61</v>
      </c>
      <c r="AM24" s="877">
        <v>78.302000000000007</v>
      </c>
      <c r="AN24" s="877">
        <v>79.048000000000002</v>
      </c>
      <c r="AO24" s="877">
        <v>79.781000000000006</v>
      </c>
      <c r="AP24" s="877">
        <v>80.495999999999995</v>
      </c>
      <c r="AQ24" s="877">
        <v>81.191999999999993</v>
      </c>
      <c r="AR24" s="877">
        <v>81.552999999999997</v>
      </c>
      <c r="AS24" s="877">
        <v>81.88</v>
      </c>
      <c r="AT24" s="877">
        <v>82.203000000000003</v>
      </c>
      <c r="AU24" s="877">
        <v>82.521000000000001</v>
      </c>
      <c r="AV24" s="877">
        <v>82.834000000000003</v>
      </c>
      <c r="AW24" s="877">
        <v>83.143000000000001</v>
      </c>
      <c r="AX24" s="877">
        <v>83.447999999999993</v>
      </c>
      <c r="AY24" s="877">
        <v>83.748999999999995</v>
      </c>
      <c r="AZ24" s="877">
        <v>84.043999999999997</v>
      </c>
      <c r="BA24" s="877">
        <v>84.334999999999994</v>
      </c>
      <c r="BB24" s="877">
        <v>84.623000000000005</v>
      </c>
      <c r="BC24" s="877">
        <v>84.900999999999996</v>
      </c>
      <c r="BD24" s="877">
        <v>85.171000000000006</v>
      </c>
      <c r="BE24" s="877">
        <v>85.433000000000007</v>
      </c>
      <c r="BF24" s="1044">
        <f t="shared" ref="BF24:DN24" si="22">MIN(100,BE24*(TREND(AZ24:BE24,AZ$7:BE$7,BF$7)/BE24)^($A$4^($A$3*(BF$7-$A$5))))</f>
        <v>85.700580840243632</v>
      </c>
      <c r="BG24" s="1044">
        <f t="shared" si="22"/>
        <v>85.955881184894068</v>
      </c>
      <c r="BH24" s="1044">
        <f t="shared" si="22"/>
        <v>86.204811532624802</v>
      </c>
      <c r="BI24" s="1044">
        <f t="shared" si="22"/>
        <v>86.449013672378541</v>
      </c>
      <c r="BJ24" s="1044">
        <f t="shared" si="22"/>
        <v>86.688024776188684</v>
      </c>
      <c r="BK24" s="1044">
        <f t="shared" si="22"/>
        <v>86.920939346826515</v>
      </c>
      <c r="BL24" s="1044">
        <f t="shared" si="22"/>
        <v>87.145777508749887</v>
      </c>
      <c r="BM24" s="1044">
        <f t="shared" si="22"/>
        <v>87.365351528438126</v>
      </c>
      <c r="BN24" s="1044">
        <f t="shared" si="22"/>
        <v>87.5786317384336</v>
      </c>
      <c r="BO24" s="1044">
        <f t="shared" si="22"/>
        <v>87.785114174417103</v>
      </c>
      <c r="BP24" s="1044">
        <f t="shared" si="22"/>
        <v>87.984807798914687</v>
      </c>
      <c r="BQ24" s="1044">
        <f t="shared" si="22"/>
        <v>88.177929664797119</v>
      </c>
      <c r="BR24" s="1044">
        <f t="shared" si="22"/>
        <v>88.364705592767578</v>
      </c>
      <c r="BS24" s="1044">
        <f t="shared" si="22"/>
        <v>88.544670833300188</v>
      </c>
      <c r="BT24" s="1044">
        <f t="shared" si="22"/>
        <v>88.717987908038893</v>
      </c>
      <c r="BU24" s="1044">
        <f t="shared" si="22"/>
        <v>88.884792242403023</v>
      </c>
      <c r="BV24" s="1044">
        <f t="shared" si="22"/>
        <v>89.045125171976977</v>
      </c>
      <c r="BW24" s="1044">
        <f t="shared" si="22"/>
        <v>89.198993966568977</v>
      </c>
      <c r="BX24" s="1044">
        <f t="shared" si="22"/>
        <v>89.346448260273348</v>
      </c>
      <c r="BY24" s="1044">
        <f t="shared" si="22"/>
        <v>89.487653059885588</v>
      </c>
      <c r="BZ24" s="1044">
        <f t="shared" si="22"/>
        <v>89.622689630836035</v>
      </c>
      <c r="CA24" s="1044">
        <f t="shared" si="22"/>
        <v>89.751649019059656</v>
      </c>
      <c r="CB24" s="1044">
        <f t="shared" si="22"/>
        <v>89.874653850231638</v>
      </c>
      <c r="CC24" s="1044">
        <f t="shared" si="22"/>
        <v>89.991845591070657</v>
      </c>
      <c r="CD24" s="1044">
        <f t="shared" si="22"/>
        <v>90.103364837618713</v>
      </c>
      <c r="CE24" s="1044">
        <f t="shared" si="22"/>
        <v>90.209344025236788</v>
      </c>
      <c r="CF24" s="1044">
        <f t="shared" si="22"/>
        <v>90.309936185284386</v>
      </c>
      <c r="CG24" s="1044">
        <f t="shared" si="22"/>
        <v>90.405300958307194</v>
      </c>
      <c r="CH24" s="1044">
        <f t="shared" si="22"/>
        <v>90.495598252754675</v>
      </c>
      <c r="CI24" s="1044">
        <f t="shared" si="22"/>
        <v>90.580989600033789</v>
      </c>
      <c r="CJ24" s="1044">
        <f t="shared" si="22"/>
        <v>90.661641269362477</v>
      </c>
      <c r="CK24" s="1044">
        <f t="shared" si="22"/>
        <v>90.737723875526939</v>
      </c>
      <c r="CL24" s="1044">
        <f t="shared" si="22"/>
        <v>90.809407243676276</v>
      </c>
      <c r="CM24" s="1044">
        <f t="shared" si="22"/>
        <v>90.8768614839977</v>
      </c>
      <c r="CN24" s="1044">
        <f t="shared" si="22"/>
        <v>90.940257491387655</v>
      </c>
      <c r="CO24" s="1044">
        <f t="shared" si="22"/>
        <v>90.999765977466026</v>
      </c>
      <c r="CP24" s="1044">
        <f t="shared" si="22"/>
        <v>91.055556164970227</v>
      </c>
      <c r="CQ24" s="1044">
        <f t="shared" si="22"/>
        <v>91.107795266896929</v>
      </c>
      <c r="CR24" s="1044">
        <f t="shared" si="22"/>
        <v>91.156648653497498</v>
      </c>
      <c r="CS24" s="1044">
        <f t="shared" si="22"/>
        <v>91.202279177360325</v>
      </c>
      <c r="CT24" s="1044">
        <f t="shared" si="22"/>
        <v>91.244846546680023</v>
      </c>
      <c r="CU24" s="1044">
        <f t="shared" si="22"/>
        <v>91.284507008543855</v>
      </c>
      <c r="CV24" s="1044">
        <f t="shared" si="22"/>
        <v>91.321413149740408</v>
      </c>
      <c r="CW24" s="1044">
        <f t="shared" si="22"/>
        <v>91.355713601518772</v>
      </c>
      <c r="CX24" s="1044">
        <f t="shared" si="22"/>
        <v>91.387552691570221</v>
      </c>
      <c r="CY24" s="1044">
        <f t="shared" si="22"/>
        <v>91.417070258222253</v>
      </c>
      <c r="CZ24" s="1044">
        <f t="shared" si="22"/>
        <v>91.444401512517828</v>
      </c>
      <c r="DA24" s="1044">
        <f t="shared" si="22"/>
        <v>91.46967689047645</v>
      </c>
      <c r="DB24" s="1044">
        <f t="shared" si="22"/>
        <v>91.493021923267051</v>
      </c>
      <c r="DC24" s="1044">
        <f t="shared" si="22"/>
        <v>91.514557161062314</v>
      </c>
      <c r="DD24" s="1044">
        <f t="shared" si="22"/>
        <v>91.534398139837435</v>
      </c>
      <c r="DE24" s="1044">
        <f t="shared" si="22"/>
        <v>91.552655358306666</v>
      </c>
      <c r="DF24" s="1044">
        <f t="shared" si="22"/>
        <v>91.569434276688455</v>
      </c>
      <c r="DG24" s="1044">
        <f t="shared" si="22"/>
        <v>91.58483534569784</v>
      </c>
      <c r="DH24" s="1044">
        <f t="shared" si="22"/>
        <v>91.598954059717514</v>
      </c>
      <c r="DI24" s="1044">
        <f t="shared" si="22"/>
        <v>91.611881025874567</v>
      </c>
      <c r="DJ24" s="1044">
        <f t="shared" si="22"/>
        <v>91.623702048364947</v>
      </c>
      <c r="DK24" s="1044">
        <f t="shared" si="22"/>
        <v>91.634498230500256</v>
      </c>
      <c r="DL24" s="1044">
        <f t="shared" si="22"/>
        <v>91.644346091044426</v>
      </c>
      <c r="DM24" s="1044">
        <f t="shared" si="22"/>
        <v>91.653317691252965</v>
      </c>
      <c r="DN24" s="1044">
        <f t="shared" si="22"/>
        <v>91.66148077133866</v>
      </c>
      <c r="DO24" s="870"/>
      <c r="DP24" s="749">
        <f t="shared" si="6"/>
        <v>1.0618337132055233</v>
      </c>
      <c r="DQ24" s="749">
        <f t="shared" si="7"/>
        <v>1.0072716098416834</v>
      </c>
    </row>
    <row r="25" spans="1:121" ht="18" customHeight="1">
      <c r="A25" s="871" t="s">
        <v>3135</v>
      </c>
      <c r="B25" s="1965" t="str">
        <f>'Country and technology list'!A20</f>
        <v>Brunei Darussalam</v>
      </c>
      <c r="C25" s="876">
        <v>43.401000000000003</v>
      </c>
      <c r="D25" s="877">
        <v>45.228000000000002</v>
      </c>
      <c r="E25" s="877">
        <v>47.07</v>
      </c>
      <c r="F25" s="877">
        <v>48.92</v>
      </c>
      <c r="G25" s="877">
        <v>50.776000000000003</v>
      </c>
      <c r="H25" s="877">
        <v>52.625</v>
      </c>
      <c r="I25" s="877">
        <v>54.469000000000001</v>
      </c>
      <c r="J25" s="877">
        <v>56.3</v>
      </c>
      <c r="K25" s="877">
        <v>58.118000000000002</v>
      </c>
      <c r="L25" s="877">
        <v>59.908000000000001</v>
      </c>
      <c r="M25" s="877">
        <v>61.674999999999997</v>
      </c>
      <c r="N25" s="877">
        <v>63.411999999999999</v>
      </c>
      <c r="O25" s="877">
        <v>63.234000000000002</v>
      </c>
      <c r="P25" s="877">
        <v>62.823</v>
      </c>
      <c r="Q25" s="877">
        <v>62.408999999999999</v>
      </c>
      <c r="R25" s="877">
        <v>61.994</v>
      </c>
      <c r="S25" s="877">
        <v>61.576000000000001</v>
      </c>
      <c r="T25" s="877">
        <v>61.156999999999996</v>
      </c>
      <c r="U25" s="877">
        <v>60.737000000000002</v>
      </c>
      <c r="V25" s="877">
        <v>60.314</v>
      </c>
      <c r="W25" s="877">
        <v>59.89</v>
      </c>
      <c r="X25" s="877">
        <v>59.465000000000003</v>
      </c>
      <c r="Y25" s="877">
        <v>60.033999999999999</v>
      </c>
      <c r="Z25" s="877">
        <v>60.777999999999999</v>
      </c>
      <c r="AA25" s="877">
        <v>61.518999999999998</v>
      </c>
      <c r="AB25" s="877">
        <v>62.252000000000002</v>
      </c>
      <c r="AC25" s="877">
        <v>62.98</v>
      </c>
      <c r="AD25" s="877">
        <v>63.703000000000003</v>
      </c>
      <c r="AE25" s="877">
        <v>64.421000000000006</v>
      </c>
      <c r="AF25" s="877">
        <v>65.13</v>
      </c>
      <c r="AG25" s="877">
        <v>65.832999999999998</v>
      </c>
      <c r="AH25" s="877">
        <v>66.53</v>
      </c>
      <c r="AI25" s="877">
        <v>67.078000000000003</v>
      </c>
      <c r="AJ25" s="877">
        <v>67.603999999999999</v>
      </c>
      <c r="AK25" s="877">
        <v>68.126000000000005</v>
      </c>
      <c r="AL25" s="877">
        <v>68.644000000000005</v>
      </c>
      <c r="AM25" s="877">
        <v>69.158000000000001</v>
      </c>
      <c r="AN25" s="877">
        <v>69.665999999999997</v>
      </c>
      <c r="AO25" s="877">
        <v>70.17</v>
      </c>
      <c r="AP25" s="877">
        <v>70.668999999999997</v>
      </c>
      <c r="AQ25" s="877">
        <v>71.164000000000001</v>
      </c>
      <c r="AR25" s="877">
        <v>71.652000000000001</v>
      </c>
      <c r="AS25" s="877">
        <v>72.135999999999996</v>
      </c>
      <c r="AT25" s="877">
        <v>72.605999999999995</v>
      </c>
      <c r="AU25" s="877">
        <v>73.061000000000007</v>
      </c>
      <c r="AV25" s="877">
        <v>73.503</v>
      </c>
      <c r="AW25" s="877">
        <v>73.930999999999997</v>
      </c>
      <c r="AX25" s="877">
        <v>74.344999999999999</v>
      </c>
      <c r="AY25" s="877">
        <v>74.745999999999995</v>
      </c>
      <c r="AZ25" s="877">
        <v>75.134</v>
      </c>
      <c r="BA25" s="877">
        <v>75.510000000000005</v>
      </c>
      <c r="BB25" s="877">
        <v>75.872</v>
      </c>
      <c r="BC25" s="877">
        <v>76.222999999999999</v>
      </c>
      <c r="BD25" s="877">
        <v>76.561000000000007</v>
      </c>
      <c r="BE25" s="877">
        <v>76.887</v>
      </c>
      <c r="BF25" s="1044">
        <f t="shared" ref="BF25:DN25" si="23">MIN(100,BE25*(TREND(AZ25:BE25,AZ$7:BE$7,BF$7)/BE25)^($A$4^($A$3*(BF$7-$A$5))))</f>
        <v>77.227871946231403</v>
      </c>
      <c r="BG25" s="1044">
        <f t="shared" si="23"/>
        <v>77.547133488210577</v>
      </c>
      <c r="BH25" s="1044">
        <f t="shared" si="23"/>
        <v>77.859738701828164</v>
      </c>
      <c r="BI25" s="1044">
        <f t="shared" si="23"/>
        <v>78.166384519693082</v>
      </c>
      <c r="BJ25" s="1044">
        <f t="shared" si="23"/>
        <v>78.467166209208074</v>
      </c>
      <c r="BK25" s="1044">
        <f t="shared" si="23"/>
        <v>78.760332275615667</v>
      </c>
      <c r="BL25" s="1044">
        <f t="shared" si="23"/>
        <v>79.042135444413248</v>
      </c>
      <c r="BM25" s="1044">
        <f t="shared" si="23"/>
        <v>79.318312392952024</v>
      </c>
      <c r="BN25" s="1044">
        <f t="shared" si="23"/>
        <v>79.586428449623881</v>
      </c>
      <c r="BO25" s="1044">
        <f t="shared" si="23"/>
        <v>79.845947735274351</v>
      </c>
      <c r="BP25" s="1044">
        <f t="shared" si="23"/>
        <v>80.096799104431597</v>
      </c>
      <c r="BQ25" s="1044">
        <f t="shared" si="23"/>
        <v>80.339422847127551</v>
      </c>
      <c r="BR25" s="1044">
        <f t="shared" si="23"/>
        <v>80.574251742592637</v>
      </c>
      <c r="BS25" s="1044">
        <f t="shared" si="23"/>
        <v>80.800362711883466</v>
      </c>
      <c r="BT25" s="1044">
        <f t="shared" si="23"/>
        <v>81.018126341248035</v>
      </c>
      <c r="BU25" s="1044">
        <f t="shared" si="23"/>
        <v>81.227720893795563</v>
      </c>
      <c r="BV25" s="1044">
        <f t="shared" si="23"/>
        <v>81.429205925305013</v>
      </c>
      <c r="BW25" s="1044">
        <f t="shared" si="23"/>
        <v>81.622554069720451</v>
      </c>
      <c r="BX25" s="1044">
        <f t="shared" si="23"/>
        <v>81.807812131310342</v>
      </c>
      <c r="BY25" s="1044">
        <f t="shared" si="23"/>
        <v>81.985239425822911</v>
      </c>
      <c r="BZ25" s="1044">
        <f t="shared" si="23"/>
        <v>82.154915062449305</v>
      </c>
      <c r="CA25" s="1044">
        <f t="shared" si="23"/>
        <v>82.316948463439857</v>
      </c>
      <c r="CB25" s="1044">
        <f t="shared" si="23"/>
        <v>82.471493737972395</v>
      </c>
      <c r="CC25" s="1044">
        <f t="shared" si="23"/>
        <v>82.618736117966179</v>
      </c>
      <c r="CD25" s="1044">
        <f t="shared" si="23"/>
        <v>82.758853932495214</v>
      </c>
      <c r="CE25" s="1044">
        <f t="shared" si="23"/>
        <v>82.892005935142791</v>
      </c>
      <c r="CF25" s="1044">
        <f t="shared" si="23"/>
        <v>83.01838771347883</v>
      </c>
      <c r="CG25" s="1044">
        <f t="shared" si="23"/>
        <v>83.138201467496188</v>
      </c>
      <c r="CH25" s="1044">
        <f t="shared" si="23"/>
        <v>83.251648190967671</v>
      </c>
      <c r="CI25" s="1044">
        <f t="shared" si="23"/>
        <v>83.358929654942841</v>
      </c>
      <c r="CJ25" s="1044">
        <f t="shared" si="23"/>
        <v>83.46025479914465</v>
      </c>
      <c r="CK25" s="1044">
        <f t="shared" si="23"/>
        <v>83.5558393111112</v>
      </c>
      <c r="CL25" s="1044">
        <f t="shared" si="23"/>
        <v>83.645896287838951</v>
      </c>
      <c r="CM25" s="1044">
        <f t="shared" si="23"/>
        <v>83.730639255933383</v>
      </c>
      <c r="CN25" s="1044">
        <f t="shared" si="23"/>
        <v>83.810283053634407</v>
      </c>
      <c r="CO25" s="1044">
        <f t="shared" si="23"/>
        <v>83.885042489128168</v>
      </c>
      <c r="CP25" s="1044">
        <f t="shared" si="23"/>
        <v>83.955130261615452</v>
      </c>
      <c r="CQ25" s="1044">
        <f t="shared" si="23"/>
        <v>84.020756348325492</v>
      </c>
      <c r="CR25" s="1044">
        <f t="shared" si="23"/>
        <v>84.08212862854036</v>
      </c>
      <c r="CS25" s="1044">
        <f t="shared" si="23"/>
        <v>84.139451823180167</v>
      </c>
      <c r="CT25" s="1044">
        <f t="shared" si="23"/>
        <v>84.19292663119947</v>
      </c>
      <c r="CU25" s="1044">
        <f t="shared" si="23"/>
        <v>84.2427493594586</v>
      </c>
      <c r="CV25" s="1044">
        <f t="shared" si="23"/>
        <v>84.289111747891525</v>
      </c>
      <c r="CW25" s="1044">
        <f t="shared" si="23"/>
        <v>84.332200588519939</v>
      </c>
      <c r="CX25" s="1044">
        <f t="shared" si="23"/>
        <v>84.372197229076491</v>
      </c>
      <c r="CY25" s="1044">
        <f t="shared" si="23"/>
        <v>84.409277366120335</v>
      </c>
      <c r="CZ25" s="1044">
        <f t="shared" si="23"/>
        <v>84.443610888778394</v>
      </c>
      <c r="DA25" s="1044">
        <f t="shared" si="23"/>
        <v>84.475361689211638</v>
      </c>
      <c r="DB25" s="1044">
        <f t="shared" si="23"/>
        <v>84.504687487691101</v>
      </c>
      <c r="DC25" s="1044">
        <f t="shared" si="23"/>
        <v>84.531739739134096</v>
      </c>
      <c r="DD25" s="1044">
        <f t="shared" si="23"/>
        <v>84.556663600467814</v>
      </c>
      <c r="DE25" s="1044">
        <f t="shared" si="23"/>
        <v>84.579597899087176</v>
      </c>
      <c r="DF25" s="1044">
        <f t="shared" si="23"/>
        <v>84.60067512862841</v>
      </c>
      <c r="DG25" s="1044">
        <f t="shared" si="23"/>
        <v>84.62002148629611</v>
      </c>
      <c r="DH25" s="1044">
        <f t="shared" si="23"/>
        <v>84.637756941907597</v>
      </c>
      <c r="DI25" s="1044">
        <f t="shared" si="23"/>
        <v>84.653995324733643</v>
      </c>
      <c r="DJ25" s="1044">
        <f t="shared" si="23"/>
        <v>84.668844428427676</v>
      </c>
      <c r="DK25" s="1044">
        <f t="shared" si="23"/>
        <v>84.682406139737893</v>
      </c>
      <c r="DL25" s="1044">
        <f t="shared" si="23"/>
        <v>84.694776585355271</v>
      </c>
      <c r="DM25" s="1044">
        <f t="shared" si="23"/>
        <v>84.706046291624361</v>
      </c>
      <c r="DN25" s="1044">
        <f t="shared" si="23"/>
        <v>84.71630035583334</v>
      </c>
      <c r="DO25" s="870"/>
      <c r="DP25" s="749">
        <f t="shared" si="6"/>
        <v>1.086201657188375</v>
      </c>
      <c r="DQ25" s="749">
        <f t="shared" si="7"/>
        <v>1.0099094885338218</v>
      </c>
    </row>
    <row r="26" spans="1:121" ht="18" customHeight="1">
      <c r="A26" s="871" t="s">
        <v>3136</v>
      </c>
      <c r="B26" s="1965" t="str">
        <f>'Country and technology list'!A21</f>
        <v>Bulgaria</v>
      </c>
      <c r="C26" s="876">
        <v>37.1</v>
      </c>
      <c r="D26" s="877">
        <v>38.781999999999996</v>
      </c>
      <c r="E26" s="877">
        <v>40.494</v>
      </c>
      <c r="F26" s="877">
        <v>42.23</v>
      </c>
      <c r="G26" s="877">
        <v>43.987000000000002</v>
      </c>
      <c r="H26" s="877">
        <v>45.755000000000003</v>
      </c>
      <c r="I26" s="877">
        <v>47.232999999999997</v>
      </c>
      <c r="J26" s="877">
        <v>48.499000000000002</v>
      </c>
      <c r="K26" s="877">
        <v>49.768000000000001</v>
      </c>
      <c r="L26" s="877">
        <v>51.033999999999999</v>
      </c>
      <c r="M26" s="877">
        <v>52.3</v>
      </c>
      <c r="N26" s="877">
        <v>53.36</v>
      </c>
      <c r="O26" s="877">
        <v>54.418999999999997</v>
      </c>
      <c r="P26" s="877">
        <v>55.470999999999997</v>
      </c>
      <c r="Q26" s="877">
        <v>56.518999999999998</v>
      </c>
      <c r="R26" s="877">
        <v>57.561999999999998</v>
      </c>
      <c r="S26" s="877">
        <v>58.526000000000003</v>
      </c>
      <c r="T26" s="877">
        <v>59.427999999999997</v>
      </c>
      <c r="U26" s="877">
        <v>60.326000000000001</v>
      </c>
      <c r="V26" s="877">
        <v>61.216000000000001</v>
      </c>
      <c r="W26" s="877">
        <v>62.1</v>
      </c>
      <c r="X26" s="877">
        <v>62.603000000000002</v>
      </c>
      <c r="Y26" s="877">
        <v>63.103999999999999</v>
      </c>
      <c r="Z26" s="877">
        <v>63.603000000000002</v>
      </c>
      <c r="AA26" s="877">
        <v>64.099000000000004</v>
      </c>
      <c r="AB26" s="877">
        <v>64.59</v>
      </c>
      <c r="AC26" s="877">
        <v>64.998999999999995</v>
      </c>
      <c r="AD26" s="877">
        <v>65.346000000000004</v>
      </c>
      <c r="AE26" s="877">
        <v>65.691999999999993</v>
      </c>
      <c r="AF26" s="877">
        <v>66.034999999999997</v>
      </c>
      <c r="AG26" s="877">
        <v>66.376999999999995</v>
      </c>
      <c r="AH26" s="877">
        <v>66.716999999999999</v>
      </c>
      <c r="AI26" s="877">
        <v>67.055999999999997</v>
      </c>
      <c r="AJ26" s="877">
        <v>67.33</v>
      </c>
      <c r="AK26" s="877">
        <v>67.557000000000002</v>
      </c>
      <c r="AL26" s="877">
        <v>67.781999999999996</v>
      </c>
      <c r="AM26" s="877">
        <v>68.007000000000005</v>
      </c>
      <c r="AN26" s="877">
        <v>68.230999999999995</v>
      </c>
      <c r="AO26" s="877">
        <v>68.453999999999994</v>
      </c>
      <c r="AP26" s="877">
        <v>68.677000000000007</v>
      </c>
      <c r="AQ26" s="877">
        <v>68.899000000000001</v>
      </c>
      <c r="AR26" s="877">
        <v>69.165999999999997</v>
      </c>
      <c r="AS26" s="877">
        <v>69.524000000000001</v>
      </c>
      <c r="AT26" s="877">
        <v>69.879000000000005</v>
      </c>
      <c r="AU26" s="877">
        <v>70.233000000000004</v>
      </c>
      <c r="AV26" s="877">
        <v>70.584000000000003</v>
      </c>
      <c r="AW26" s="877">
        <v>70.932000000000002</v>
      </c>
      <c r="AX26" s="877">
        <v>71.278000000000006</v>
      </c>
      <c r="AY26" s="877">
        <v>71.622</v>
      </c>
      <c r="AZ26" s="877">
        <v>71.962999999999994</v>
      </c>
      <c r="BA26" s="877">
        <v>72.302000000000007</v>
      </c>
      <c r="BB26" s="877">
        <v>72.638000000000005</v>
      </c>
      <c r="BC26" s="877">
        <v>72.971000000000004</v>
      </c>
      <c r="BD26" s="877">
        <v>73.3</v>
      </c>
      <c r="BE26" s="877">
        <v>73.626000000000005</v>
      </c>
      <c r="BF26" s="1044">
        <f t="shared" ref="BF26:DN26" si="24">MIN(100,BE26*(TREND(AZ26:BE26,AZ$7:BE$7,BF$7)/BE26)^($A$4^($A$3*(BF$7-$A$5))))</f>
        <v>73.936682655963295</v>
      </c>
      <c r="BG26" s="1044">
        <f t="shared" si="24"/>
        <v>74.246257525996896</v>
      </c>
      <c r="BH26" s="1044">
        <f t="shared" si="24"/>
        <v>74.548873997743257</v>
      </c>
      <c r="BI26" s="1044">
        <f t="shared" si="24"/>
        <v>74.84374407289846</v>
      </c>
      <c r="BJ26" s="1044">
        <f t="shared" si="24"/>
        <v>75.130722611600675</v>
      </c>
      <c r="BK26" s="1044">
        <f t="shared" si="24"/>
        <v>75.410003993389537</v>
      </c>
      <c r="BL26" s="1044">
        <f t="shared" si="24"/>
        <v>75.683092591461161</v>
      </c>
      <c r="BM26" s="1044">
        <f t="shared" si="24"/>
        <v>75.947532118936778</v>
      </c>
      <c r="BN26" s="1044">
        <f t="shared" si="24"/>
        <v>76.204084519232595</v>
      </c>
      <c r="BO26" s="1044">
        <f t="shared" si="24"/>
        <v>76.452885018831807</v>
      </c>
      <c r="BP26" s="1044">
        <f t="shared" si="24"/>
        <v>76.693874773392565</v>
      </c>
      <c r="BQ26" s="1044">
        <f t="shared" si="24"/>
        <v>76.92687300086213</v>
      </c>
      <c r="BR26" s="1044">
        <f t="shared" si="24"/>
        <v>77.151656061961418</v>
      </c>
      <c r="BS26" s="1044">
        <f t="shared" si="24"/>
        <v>77.368602741493305</v>
      </c>
      <c r="BT26" s="1044">
        <f t="shared" si="24"/>
        <v>77.577615389831834</v>
      </c>
      <c r="BU26" s="1044">
        <f t="shared" si="24"/>
        <v>77.778683414341032</v>
      </c>
      <c r="BV26" s="1044">
        <f t="shared" si="24"/>
        <v>77.971870756774379</v>
      </c>
      <c r="BW26" s="1044">
        <f t="shared" si="24"/>
        <v>78.157293577290943</v>
      </c>
      <c r="BX26" s="1044">
        <f t="shared" si="24"/>
        <v>78.33507161097188</v>
      </c>
      <c r="BY26" s="1044">
        <f t="shared" si="24"/>
        <v>78.505255121023723</v>
      </c>
      <c r="BZ26" s="1044">
        <f t="shared" si="24"/>
        <v>78.667983066138902</v>
      </c>
      <c r="CA26" s="1044">
        <f t="shared" si="24"/>
        <v>78.823402377815199</v>
      </c>
      <c r="CB26" s="1044">
        <f t="shared" si="24"/>
        <v>78.971658544964939</v>
      </c>
      <c r="CC26" s="1044">
        <f t="shared" si="24"/>
        <v>79.112899930782348</v>
      </c>
      <c r="CD26" s="1044">
        <f t="shared" si="24"/>
        <v>79.24728929902524</v>
      </c>
      <c r="CE26" s="1044">
        <f t="shared" si="24"/>
        <v>79.375009863287175</v>
      </c>
      <c r="CF26" s="1044">
        <f t="shared" si="24"/>
        <v>79.496240967004724</v>
      </c>
      <c r="CG26" s="1044">
        <f t="shared" si="24"/>
        <v>79.611167919564267</v>
      </c>
      <c r="CH26" s="1044">
        <f t="shared" si="24"/>
        <v>79.719983963370112</v>
      </c>
      <c r="CI26" s="1044">
        <f t="shared" si="24"/>
        <v>79.822888188460411</v>
      </c>
      <c r="CJ26" s="1044">
        <f t="shared" si="24"/>
        <v>79.920081925800318</v>
      </c>
      <c r="CK26" s="1044">
        <f t="shared" si="24"/>
        <v>80.01176727183821</v>
      </c>
      <c r="CL26" s="1044">
        <f t="shared" si="24"/>
        <v>80.098149624128993</v>
      </c>
      <c r="CM26" s="1044">
        <f t="shared" si="24"/>
        <v>80.179435436939769</v>
      </c>
      <c r="CN26" s="1044">
        <f t="shared" si="24"/>
        <v>80.255830735870092</v>
      </c>
      <c r="CO26" s="1044">
        <f t="shared" si="24"/>
        <v>80.327540579297832</v>
      </c>
      <c r="CP26" s="1044">
        <f t="shared" si="24"/>
        <v>80.394768876420386</v>
      </c>
      <c r="CQ26" s="1044">
        <f t="shared" si="24"/>
        <v>80.457717776012927</v>
      </c>
      <c r="CR26" s="1044">
        <f t="shared" si="24"/>
        <v>80.516586575903432</v>
      </c>
      <c r="CS26" s="1044">
        <f t="shared" si="24"/>
        <v>80.571571356111548</v>
      </c>
      <c r="CT26" s="1044">
        <f t="shared" si="24"/>
        <v>80.622864626623226</v>
      </c>
      <c r="CU26" s="1044">
        <f t="shared" si="24"/>
        <v>80.670654853385983</v>
      </c>
      <c r="CV26" s="1044">
        <f t="shared" si="24"/>
        <v>80.715125973209268</v>
      </c>
      <c r="CW26" s="1044">
        <f t="shared" si="24"/>
        <v>80.756457046641515</v>
      </c>
      <c r="CX26" s="1044">
        <f t="shared" si="24"/>
        <v>80.794822030518375</v>
      </c>
      <c r="CY26" s="1044">
        <f t="shared" si="24"/>
        <v>80.830389502617052</v>
      </c>
      <c r="CZ26" s="1044">
        <f t="shared" si="24"/>
        <v>80.863322424633836</v>
      </c>
      <c r="DA26" s="1044">
        <f t="shared" si="24"/>
        <v>80.893777976201989</v>
      </c>
      <c r="DB26" s="1044">
        <f t="shared" si="24"/>
        <v>80.921907439969488</v>
      </c>
      <c r="DC26" s="1044">
        <f t="shared" si="24"/>
        <v>80.947856109090012</v>
      </c>
      <c r="DD26" s="1044">
        <f t="shared" si="24"/>
        <v>80.971763219460911</v>
      </c>
      <c r="DE26" s="1044">
        <f t="shared" si="24"/>
        <v>80.993761927580763</v>
      </c>
      <c r="DF26" s="1044">
        <f t="shared" si="24"/>
        <v>81.013979321222806</v>
      </c>
      <c r="DG26" s="1044">
        <f t="shared" si="24"/>
        <v>81.032536453645392</v>
      </c>
      <c r="DH26" s="1044">
        <f t="shared" si="24"/>
        <v>81.049548401425227</v>
      </c>
      <c r="DI26" s="1044">
        <f t="shared" si="24"/>
        <v>81.065124347903776</v>
      </c>
      <c r="DJ26" s="1044">
        <f t="shared" si="24"/>
        <v>81.079367689111535</v>
      </c>
      <c r="DK26" s="1044">
        <f t="shared" si="24"/>
        <v>81.09237615656248</v>
      </c>
      <c r="DL26" s="1044">
        <f t="shared" si="24"/>
        <v>81.104241955785682</v>
      </c>
      <c r="DM26" s="1044">
        <f t="shared" si="24"/>
        <v>81.115051919585284</v>
      </c>
      <c r="DN26" s="1044">
        <f t="shared" si="24"/>
        <v>81.124887673614154</v>
      </c>
      <c r="DO26" s="870"/>
      <c r="DP26" s="749">
        <f t="shared" si="6"/>
        <v>1.0864369037636163</v>
      </c>
      <c r="DQ26" s="749">
        <f t="shared" si="7"/>
        <v>1.00992619826981</v>
      </c>
    </row>
    <row r="27" spans="1:121" ht="18" customHeight="1">
      <c r="A27" s="871" t="s">
        <v>3137</v>
      </c>
      <c r="B27" s="1965" t="str">
        <f>'Country and technology list'!A22</f>
        <v>Cambodia</v>
      </c>
      <c r="C27" s="876">
        <v>10.285</v>
      </c>
      <c r="D27" s="877">
        <v>10.292999999999999</v>
      </c>
      <c r="E27" s="877">
        <v>10.333</v>
      </c>
      <c r="F27" s="877">
        <v>10.497</v>
      </c>
      <c r="G27" s="877">
        <v>10.662000000000001</v>
      </c>
      <c r="H27" s="877">
        <v>10.83</v>
      </c>
      <c r="I27" s="877">
        <v>11</v>
      </c>
      <c r="J27" s="877">
        <v>12.098000000000001</v>
      </c>
      <c r="K27" s="877">
        <v>13.291</v>
      </c>
      <c r="L27" s="877">
        <v>14.579000000000001</v>
      </c>
      <c r="M27" s="877">
        <v>15.97</v>
      </c>
      <c r="N27" s="877">
        <v>18.716999999999999</v>
      </c>
      <c r="O27" s="877">
        <v>21.818000000000001</v>
      </c>
      <c r="P27" s="877">
        <v>25.263000000000002</v>
      </c>
      <c r="Q27" s="877">
        <v>29.055</v>
      </c>
      <c r="R27" s="877">
        <v>4.4770000000000003</v>
      </c>
      <c r="S27" s="877">
        <v>4.82</v>
      </c>
      <c r="T27" s="877">
        <v>5.1859999999999999</v>
      </c>
      <c r="U27" s="877">
        <v>5.5780000000000003</v>
      </c>
      <c r="V27" s="877">
        <v>5.9989999999999997</v>
      </c>
      <c r="W27" s="877">
        <v>9.8979999999999997</v>
      </c>
      <c r="X27" s="877">
        <v>12.742000000000001</v>
      </c>
      <c r="Y27" s="877">
        <v>13.031000000000001</v>
      </c>
      <c r="Z27" s="877">
        <v>13.324999999999999</v>
      </c>
      <c r="AA27" s="877">
        <v>13.625999999999999</v>
      </c>
      <c r="AB27" s="877">
        <v>13.930999999999999</v>
      </c>
      <c r="AC27" s="877">
        <v>14.242000000000001</v>
      </c>
      <c r="AD27" s="877">
        <v>14.558999999999999</v>
      </c>
      <c r="AE27" s="877">
        <v>14.882999999999999</v>
      </c>
      <c r="AF27" s="877">
        <v>15.211</v>
      </c>
      <c r="AG27" s="877">
        <v>15.545999999999999</v>
      </c>
      <c r="AH27" s="877">
        <v>15.887</v>
      </c>
      <c r="AI27" s="877">
        <v>16.234000000000002</v>
      </c>
      <c r="AJ27" s="877">
        <v>16.587</v>
      </c>
      <c r="AK27" s="877">
        <v>16.946000000000002</v>
      </c>
      <c r="AL27" s="877">
        <v>17.311</v>
      </c>
      <c r="AM27" s="877">
        <v>17.683</v>
      </c>
      <c r="AN27" s="877">
        <v>18.059999999999999</v>
      </c>
      <c r="AO27" s="877">
        <v>18.355</v>
      </c>
      <c r="AP27" s="877">
        <v>18.47</v>
      </c>
      <c r="AQ27" s="877">
        <v>18.585999999999999</v>
      </c>
      <c r="AR27" s="877">
        <v>18.702999999999999</v>
      </c>
      <c r="AS27" s="877">
        <v>18.82</v>
      </c>
      <c r="AT27" s="877">
        <v>18.937000000000001</v>
      </c>
      <c r="AU27" s="877">
        <v>19.055</v>
      </c>
      <c r="AV27" s="877">
        <v>19.173999999999999</v>
      </c>
      <c r="AW27" s="877">
        <v>19.292999999999999</v>
      </c>
      <c r="AX27" s="877">
        <v>19.413</v>
      </c>
      <c r="AY27" s="877">
        <v>19.533000000000001</v>
      </c>
      <c r="AZ27" s="877">
        <v>19.666</v>
      </c>
      <c r="BA27" s="877">
        <v>19.809999999999999</v>
      </c>
      <c r="BB27" s="877">
        <v>19.966999999999999</v>
      </c>
      <c r="BC27" s="877">
        <v>20.137</v>
      </c>
      <c r="BD27" s="877">
        <v>20.318999999999999</v>
      </c>
      <c r="BE27" s="877">
        <v>20.513999999999999</v>
      </c>
      <c r="BF27" s="1044">
        <f t="shared" ref="BF27:DN27" si="25">MIN(100,BE27*(TREND(AZ27:BE27,AZ$7:BE$7,BF$7)/BE27)^($A$4^($A$3*(BF$7-$A$5))))</f>
        <v>20.650433446380397</v>
      </c>
      <c r="BG27" s="1044">
        <f t="shared" si="25"/>
        <v>20.819380497717553</v>
      </c>
      <c r="BH27" s="1044">
        <f t="shared" si="25"/>
        <v>20.984183836039616</v>
      </c>
      <c r="BI27" s="1044">
        <f t="shared" si="25"/>
        <v>21.141156926847778</v>
      </c>
      <c r="BJ27" s="1044">
        <f t="shared" si="25"/>
        <v>21.290121691436109</v>
      </c>
      <c r="BK27" s="1044">
        <f t="shared" si="25"/>
        <v>21.434335096055488</v>
      </c>
      <c r="BL27" s="1044">
        <f t="shared" si="25"/>
        <v>21.583314655796219</v>
      </c>
      <c r="BM27" s="1044">
        <f t="shared" si="25"/>
        <v>21.72222207098865</v>
      </c>
      <c r="BN27" s="1044">
        <f t="shared" si="25"/>
        <v>21.856611787784459</v>
      </c>
      <c r="BO27" s="1044">
        <f t="shared" si="25"/>
        <v>21.98778481987835</v>
      </c>
      <c r="BP27" s="1044">
        <f t="shared" si="25"/>
        <v>22.115685417562368</v>
      </c>
      <c r="BQ27" s="1044">
        <f t="shared" si="25"/>
        <v>22.239191887315361</v>
      </c>
      <c r="BR27" s="1044">
        <f t="shared" si="25"/>
        <v>22.357091130609664</v>
      </c>
      <c r="BS27" s="1044">
        <f t="shared" si="25"/>
        <v>22.471738118118417</v>
      </c>
      <c r="BT27" s="1044">
        <f t="shared" si="25"/>
        <v>22.582327962335135</v>
      </c>
      <c r="BU27" s="1044">
        <f t="shared" si="25"/>
        <v>22.688527452954325</v>
      </c>
      <c r="BV27" s="1044">
        <f t="shared" si="25"/>
        <v>22.790387383894362</v>
      </c>
      <c r="BW27" s="1044">
        <f t="shared" si="25"/>
        <v>22.888212934623073</v>
      </c>
      <c r="BX27" s="1044">
        <f t="shared" si="25"/>
        <v>22.982196569128675</v>
      </c>
      <c r="BY27" s="1044">
        <f t="shared" si="25"/>
        <v>23.072026395424217</v>
      </c>
      <c r="BZ27" s="1044">
        <f t="shared" si="25"/>
        <v>23.15788098190658</v>
      </c>
      <c r="CA27" s="1044">
        <f t="shared" si="25"/>
        <v>23.239912522043127</v>
      </c>
      <c r="CB27" s="1044">
        <f t="shared" si="25"/>
        <v>23.318193672470976</v>
      </c>
      <c r="CC27" s="1044">
        <f t="shared" si="25"/>
        <v>23.392752858589322</v>
      </c>
      <c r="CD27" s="1044">
        <f t="shared" si="25"/>
        <v>23.463661937746135</v>
      </c>
      <c r="CE27" s="1044">
        <f t="shared" si="25"/>
        <v>23.531070810769013</v>
      </c>
      <c r="CF27" s="1044">
        <f t="shared" si="25"/>
        <v>23.595060722376001</v>
      </c>
      <c r="CG27" s="1044">
        <f t="shared" si="25"/>
        <v>23.655714628914549</v>
      </c>
      <c r="CH27" s="1044">
        <f t="shared" si="25"/>
        <v>23.713135575499614</v>
      </c>
      <c r="CI27" s="1044">
        <f t="shared" si="25"/>
        <v>23.767438397921175</v>
      </c>
      <c r="CJ27" s="1044">
        <f t="shared" si="25"/>
        <v>23.818731178818158</v>
      </c>
      <c r="CK27" s="1044">
        <f t="shared" si="25"/>
        <v>23.867112577476533</v>
      </c>
      <c r="CL27" s="1044">
        <f t="shared" si="25"/>
        <v>23.912692818895472</v>
      </c>
      <c r="CM27" s="1044">
        <f t="shared" si="25"/>
        <v>23.955583877842276</v>
      </c>
      <c r="CN27" s="1044">
        <f t="shared" si="25"/>
        <v>23.995894557161925</v>
      </c>
      <c r="CO27" s="1044">
        <f t="shared" si="25"/>
        <v>24.033731519822755</v>
      </c>
      <c r="CP27" s="1044">
        <f t="shared" si="25"/>
        <v>24.069202300006207</v>
      </c>
      <c r="CQ27" s="1044">
        <f t="shared" si="25"/>
        <v>24.102414953042818</v>
      </c>
      <c r="CR27" s="1044">
        <f t="shared" si="25"/>
        <v>24.133474588370287</v>
      </c>
      <c r="CS27" s="1044">
        <f t="shared" si="25"/>
        <v>24.162484267802171</v>
      </c>
      <c r="CT27" s="1044">
        <f t="shared" si="25"/>
        <v>24.189545654344411</v>
      </c>
      <c r="CU27" s="1044">
        <f t="shared" si="25"/>
        <v>24.214758557199637</v>
      </c>
      <c r="CV27" s="1044">
        <f t="shared" si="25"/>
        <v>24.238220131704832</v>
      </c>
      <c r="CW27" s="1044">
        <f t="shared" si="25"/>
        <v>24.260024726236605</v>
      </c>
      <c r="CX27" s="1044">
        <f t="shared" si="25"/>
        <v>24.280264189390561</v>
      </c>
      <c r="CY27" s="1044">
        <f t="shared" si="25"/>
        <v>24.299027596820597</v>
      </c>
      <c r="CZ27" s="1044">
        <f t="shared" si="25"/>
        <v>24.316400975472622</v>
      </c>
      <c r="DA27" s="1044">
        <f t="shared" si="25"/>
        <v>24.332467243733774</v>
      </c>
      <c r="DB27" s="1044">
        <f t="shared" si="25"/>
        <v>24.34730624232834</v>
      </c>
      <c r="DC27" s="1044">
        <f t="shared" si="25"/>
        <v>24.360994681651032</v>
      </c>
      <c r="DD27" s="1044">
        <f t="shared" si="25"/>
        <v>24.373606044064427</v>
      </c>
      <c r="DE27" s="1044">
        <f t="shared" si="25"/>
        <v>24.385210586263131</v>
      </c>
      <c r="DF27" s="1044">
        <f t="shared" si="25"/>
        <v>24.395875370908005</v>
      </c>
      <c r="DG27" s="1044">
        <f t="shared" si="25"/>
        <v>24.405664282481396</v>
      </c>
      <c r="DH27" s="1044">
        <f t="shared" si="25"/>
        <v>24.414638043803137</v>
      </c>
      <c r="DI27" s="1044">
        <f t="shared" si="25"/>
        <v>24.422854260633581</v>
      </c>
      <c r="DJ27" s="1044">
        <f t="shared" si="25"/>
        <v>24.430367486964354</v>
      </c>
      <c r="DK27" s="1044">
        <f t="shared" si="25"/>
        <v>24.437229289031844</v>
      </c>
      <c r="DL27" s="1044">
        <f t="shared" si="25"/>
        <v>24.443488314672095</v>
      </c>
      <c r="DM27" s="1044">
        <f t="shared" si="25"/>
        <v>24.449190374522953</v>
      </c>
      <c r="DN27" s="1044">
        <f t="shared" si="25"/>
        <v>24.454378531781295</v>
      </c>
      <c r="DO27" s="870"/>
      <c r="DP27" s="749">
        <f t="shared" si="6"/>
        <v>1.163836661454454</v>
      </c>
      <c r="DQ27" s="749">
        <f t="shared" si="7"/>
        <v>1.017502359615343</v>
      </c>
    </row>
    <row r="28" spans="1:121" ht="18" customHeight="1">
      <c r="A28" s="871" t="s">
        <v>3133</v>
      </c>
      <c r="B28" s="1965" t="str">
        <f>'Country and technology list'!A23</f>
        <v>Cameroon</v>
      </c>
      <c r="C28" s="876">
        <v>13.936999999999999</v>
      </c>
      <c r="D28" s="877">
        <v>14.488</v>
      </c>
      <c r="E28" s="877">
        <v>15.058</v>
      </c>
      <c r="F28" s="877">
        <v>15.647</v>
      </c>
      <c r="G28" s="877">
        <v>16.254999999999999</v>
      </c>
      <c r="H28" s="877">
        <v>16.88</v>
      </c>
      <c r="I28" s="877">
        <v>17.524999999999999</v>
      </c>
      <c r="J28" s="877">
        <v>18.190000000000001</v>
      </c>
      <c r="K28" s="877">
        <v>18.875</v>
      </c>
      <c r="L28" s="877">
        <v>19.577000000000002</v>
      </c>
      <c r="M28" s="877">
        <v>20.3</v>
      </c>
      <c r="N28" s="877">
        <v>21.584</v>
      </c>
      <c r="O28" s="877">
        <v>22.927</v>
      </c>
      <c r="P28" s="877">
        <v>24.324000000000002</v>
      </c>
      <c r="Q28" s="877">
        <v>25.78</v>
      </c>
      <c r="R28" s="877">
        <v>27.292000000000002</v>
      </c>
      <c r="S28" s="877">
        <v>28.678000000000001</v>
      </c>
      <c r="T28" s="877">
        <v>29.469000000000001</v>
      </c>
      <c r="U28" s="877">
        <v>30.274000000000001</v>
      </c>
      <c r="V28" s="877">
        <v>31.091000000000001</v>
      </c>
      <c r="W28" s="877">
        <v>31.920999999999999</v>
      </c>
      <c r="X28" s="877">
        <v>32.761000000000003</v>
      </c>
      <c r="Y28" s="877">
        <v>33.613</v>
      </c>
      <c r="Z28" s="877">
        <v>34.475999999999999</v>
      </c>
      <c r="AA28" s="877">
        <v>35.35</v>
      </c>
      <c r="AB28" s="877">
        <v>36.231999999999999</v>
      </c>
      <c r="AC28" s="877">
        <v>37.124000000000002</v>
      </c>
      <c r="AD28" s="877">
        <v>37.941000000000003</v>
      </c>
      <c r="AE28" s="877">
        <v>38.511000000000003</v>
      </c>
      <c r="AF28" s="877">
        <v>39.082000000000001</v>
      </c>
      <c r="AG28" s="877">
        <v>39.656999999999996</v>
      </c>
      <c r="AH28" s="877">
        <v>40.234999999999999</v>
      </c>
      <c r="AI28" s="877">
        <v>40.817</v>
      </c>
      <c r="AJ28" s="877">
        <v>41.399000000000001</v>
      </c>
      <c r="AK28" s="877">
        <v>41.984999999999999</v>
      </c>
      <c r="AL28" s="877">
        <v>42.573</v>
      </c>
      <c r="AM28" s="877">
        <v>43.164000000000001</v>
      </c>
      <c r="AN28" s="877">
        <v>43.755000000000003</v>
      </c>
      <c r="AO28" s="877">
        <v>44.347999999999999</v>
      </c>
      <c r="AP28" s="877">
        <v>44.944000000000003</v>
      </c>
      <c r="AQ28" s="877">
        <v>45.542000000000002</v>
      </c>
      <c r="AR28" s="877">
        <v>46.139000000000003</v>
      </c>
      <c r="AS28" s="877">
        <v>46.738</v>
      </c>
      <c r="AT28" s="877">
        <v>47.338000000000001</v>
      </c>
      <c r="AU28" s="877">
        <v>47.94</v>
      </c>
      <c r="AV28" s="877">
        <v>48.540999999999997</v>
      </c>
      <c r="AW28" s="877">
        <v>49.143000000000001</v>
      </c>
      <c r="AX28" s="877">
        <v>49.741</v>
      </c>
      <c r="AY28" s="877">
        <v>50.337000000000003</v>
      </c>
      <c r="AZ28" s="877">
        <v>50.927999999999997</v>
      </c>
      <c r="BA28" s="877">
        <v>51.515999999999998</v>
      </c>
      <c r="BB28" s="877">
        <v>52.098999999999997</v>
      </c>
      <c r="BC28" s="877">
        <v>52.677</v>
      </c>
      <c r="BD28" s="877">
        <v>53.25</v>
      </c>
      <c r="BE28" s="877">
        <v>53.819000000000003</v>
      </c>
      <c r="BF28" s="1044">
        <f t="shared" ref="BF28:DN28" si="26">MIN(100,BE28*(TREND(AZ28:BE28,AZ$7:BE$7,BF$7)/BE28)^($A$4^($A$3*(BF$7-$A$5))))</f>
        <v>54.357183797659694</v>
      </c>
      <c r="BG28" s="1044">
        <f t="shared" si="26"/>
        <v>54.895738080264636</v>
      </c>
      <c r="BH28" s="1044">
        <f t="shared" si="26"/>
        <v>55.422324418360112</v>
      </c>
      <c r="BI28" s="1044">
        <f t="shared" si="26"/>
        <v>55.935266543555564</v>
      </c>
      <c r="BJ28" s="1044">
        <f t="shared" si="26"/>
        <v>56.433991036571676</v>
      </c>
      <c r="BK28" s="1044">
        <f t="shared" si="26"/>
        <v>56.91922019220894</v>
      </c>
      <c r="BL28" s="1044">
        <f t="shared" si="26"/>
        <v>57.39432940659168</v>
      </c>
      <c r="BM28" s="1044">
        <f t="shared" si="26"/>
        <v>57.853989014882949</v>
      </c>
      <c r="BN28" s="1044">
        <f t="shared" si="26"/>
        <v>58.299840504883662</v>
      </c>
      <c r="BO28" s="1044">
        <f t="shared" si="26"/>
        <v>58.732233262912985</v>
      </c>
      <c r="BP28" s="1044">
        <f t="shared" si="26"/>
        <v>59.151120024235667</v>
      </c>
      <c r="BQ28" s="1044">
        <f t="shared" si="26"/>
        <v>59.55608492291887</v>
      </c>
      <c r="BR28" s="1044">
        <f t="shared" si="26"/>
        <v>59.946638496454263</v>
      </c>
      <c r="BS28" s="1044">
        <f t="shared" si="26"/>
        <v>60.323612004115766</v>
      </c>
      <c r="BT28" s="1044">
        <f t="shared" si="26"/>
        <v>60.686794954999662</v>
      </c>
      <c r="BU28" s="1044">
        <f t="shared" si="26"/>
        <v>61.036141538407648</v>
      </c>
      <c r="BV28" s="1044">
        <f t="shared" si="26"/>
        <v>61.371756576392102</v>
      </c>
      <c r="BW28" s="1044">
        <f t="shared" si="26"/>
        <v>61.693866781098862</v>
      </c>
      <c r="BX28" s="1044">
        <f t="shared" si="26"/>
        <v>62.002695758499115</v>
      </c>
      <c r="BY28" s="1044">
        <f t="shared" si="26"/>
        <v>62.298305510514339</v>
      </c>
      <c r="BZ28" s="1044">
        <f t="shared" si="26"/>
        <v>62.580944600006788</v>
      </c>
      <c r="CA28" s="1044">
        <f t="shared" si="26"/>
        <v>62.850876595854274</v>
      </c>
      <c r="CB28" s="1044">
        <f t="shared" si="26"/>
        <v>63.108357239540084</v>
      </c>
      <c r="CC28" s="1044">
        <f t="shared" si="26"/>
        <v>63.353641331227848</v>
      </c>
      <c r="CD28" s="1044">
        <f t="shared" si="26"/>
        <v>63.58701131843425</v>
      </c>
      <c r="CE28" s="1044">
        <f t="shared" si="26"/>
        <v>63.808791187589357</v>
      </c>
      <c r="CF28" s="1044">
        <f t="shared" si="26"/>
        <v>64.019293247109218</v>
      </c>
      <c r="CG28" s="1044">
        <f t="shared" si="26"/>
        <v>64.218839328583968</v>
      </c>
      <c r="CH28" s="1044">
        <f t="shared" si="26"/>
        <v>64.407766035064668</v>
      </c>
      <c r="CI28" s="1044">
        <f t="shared" si="26"/>
        <v>64.586421087345471</v>
      </c>
      <c r="CJ28" s="1044">
        <f t="shared" si="26"/>
        <v>64.755155420162481</v>
      </c>
      <c r="CK28" s="1044">
        <f t="shared" si="26"/>
        <v>64.914320280089996</v>
      </c>
      <c r="CL28" s="1044">
        <f t="shared" si="26"/>
        <v>65.06427326793181</v>
      </c>
      <c r="CM28" s="1044">
        <f t="shared" si="26"/>
        <v>65.205373932686328</v>
      </c>
      <c r="CN28" s="1044">
        <f t="shared" si="26"/>
        <v>65.337980793848914</v>
      </c>
      <c r="CO28" s="1044">
        <f t="shared" si="26"/>
        <v>65.462450424788884</v>
      </c>
      <c r="CP28" s="1044">
        <f t="shared" si="26"/>
        <v>65.579137434745647</v>
      </c>
      <c r="CQ28" s="1044">
        <f t="shared" si="26"/>
        <v>65.688393446860402</v>
      </c>
      <c r="CR28" s="1044">
        <f t="shared" si="26"/>
        <v>65.790564965569118</v>
      </c>
      <c r="CS28" s="1044">
        <f t="shared" si="26"/>
        <v>65.885992802575885</v>
      </c>
      <c r="CT28" s="1044">
        <f t="shared" si="26"/>
        <v>65.975011547086723</v>
      </c>
      <c r="CU28" s="1044">
        <f t="shared" si="26"/>
        <v>66.057948745865517</v>
      </c>
      <c r="CV28" s="1044">
        <f t="shared" si="26"/>
        <v>66.135124015637828</v>
      </c>
      <c r="CW28" s="1044">
        <f t="shared" si="26"/>
        <v>66.206848440382515</v>
      </c>
      <c r="CX28" s="1044">
        <f t="shared" si="26"/>
        <v>66.27342421675236</v>
      </c>
      <c r="CY28" s="1044">
        <f t="shared" si="26"/>
        <v>66.335144174426802</v>
      </c>
      <c r="CZ28" s="1044">
        <f t="shared" si="26"/>
        <v>66.392291354953358</v>
      </c>
      <c r="DA28" s="1044">
        <f t="shared" si="26"/>
        <v>66.4451387270081</v>
      </c>
      <c r="DB28" s="1044">
        <f t="shared" si="26"/>
        <v>66.493948998401748</v>
      </c>
      <c r="DC28" s="1044">
        <f t="shared" si="26"/>
        <v>66.53897445949481</v>
      </c>
      <c r="DD28" s="1044">
        <f t="shared" si="26"/>
        <v>66.580456863272744</v>
      </c>
      <c r="DE28" s="1044">
        <f t="shared" si="26"/>
        <v>66.618627390016982</v>
      </c>
      <c r="DF28" s="1044">
        <f t="shared" si="26"/>
        <v>66.653706670566947</v>
      </c>
      <c r="DG28" s="1044">
        <f t="shared" si="26"/>
        <v>66.685904848171248</v>
      </c>
      <c r="DH28" s="1044">
        <f t="shared" si="26"/>
        <v>66.715421679719057</v>
      </c>
      <c r="DI28" s="1044">
        <f t="shared" si="26"/>
        <v>66.742446682299089</v>
      </c>
      <c r="DJ28" s="1044">
        <f t="shared" si="26"/>
        <v>66.767159319507797</v>
      </c>
      <c r="DK28" s="1044">
        <f t="shared" si="26"/>
        <v>66.789729216123632</v>
      </c>
      <c r="DL28" s="1044">
        <f t="shared" si="26"/>
        <v>66.810316399563561</v>
      </c>
      <c r="DM28" s="1044">
        <f t="shared" si="26"/>
        <v>66.829071567032102</v>
      </c>
      <c r="DN28" s="1044">
        <f t="shared" si="26"/>
        <v>66.84613637412734</v>
      </c>
      <c r="DO28" s="870"/>
      <c r="DP28" s="749">
        <f t="shared" si="6"/>
        <v>1.2043017288840361</v>
      </c>
      <c r="DQ28" s="749">
        <f t="shared" si="7"/>
        <v>1.0211370937134137</v>
      </c>
    </row>
    <row r="29" spans="1:121" ht="18" customHeight="1">
      <c r="A29" s="871" t="s">
        <v>3138</v>
      </c>
      <c r="B29" s="1965" t="str">
        <f>'Country and technology list'!A24</f>
        <v>Canada</v>
      </c>
      <c r="C29" s="876">
        <v>69.061000000000007</v>
      </c>
      <c r="D29" s="877">
        <v>69.668000000000006</v>
      </c>
      <c r="E29" s="877">
        <v>70.494</v>
      </c>
      <c r="F29" s="877">
        <v>71.307000000000002</v>
      </c>
      <c r="G29" s="877">
        <v>72.106999999999999</v>
      </c>
      <c r="H29" s="877">
        <v>72.891999999999996</v>
      </c>
      <c r="I29" s="877">
        <v>73.641999999999996</v>
      </c>
      <c r="J29" s="877">
        <v>74.155000000000001</v>
      </c>
      <c r="K29" s="877">
        <v>74.662000000000006</v>
      </c>
      <c r="L29" s="877">
        <v>75.161000000000001</v>
      </c>
      <c r="M29" s="877">
        <v>75.653999999999996</v>
      </c>
      <c r="N29" s="877">
        <v>76.09</v>
      </c>
      <c r="O29" s="877">
        <v>75.971000000000004</v>
      </c>
      <c r="P29" s="877">
        <v>75.850999999999999</v>
      </c>
      <c r="Q29" s="877">
        <v>75.730999999999995</v>
      </c>
      <c r="R29" s="877">
        <v>75.611000000000004</v>
      </c>
      <c r="S29" s="877">
        <v>75.503</v>
      </c>
      <c r="T29" s="877">
        <v>75.543000000000006</v>
      </c>
      <c r="U29" s="877">
        <v>75.582999999999998</v>
      </c>
      <c r="V29" s="877">
        <v>75.623000000000005</v>
      </c>
      <c r="W29" s="877">
        <v>75.662999999999997</v>
      </c>
      <c r="X29" s="877">
        <v>75.712000000000003</v>
      </c>
      <c r="Y29" s="877">
        <v>75.873999999999995</v>
      </c>
      <c r="Z29" s="877">
        <v>76.034999999999997</v>
      </c>
      <c r="AA29" s="877">
        <v>76.194999999999993</v>
      </c>
      <c r="AB29" s="877">
        <v>76.353999999999999</v>
      </c>
      <c r="AC29" s="877">
        <v>76.501999999999995</v>
      </c>
      <c r="AD29" s="877">
        <v>76.522000000000006</v>
      </c>
      <c r="AE29" s="877">
        <v>76.542000000000002</v>
      </c>
      <c r="AF29" s="877">
        <v>76.561999999999998</v>
      </c>
      <c r="AG29" s="877">
        <v>76.581999999999994</v>
      </c>
      <c r="AH29" s="877">
        <v>76.62</v>
      </c>
      <c r="AI29" s="877">
        <v>76.887</v>
      </c>
      <c r="AJ29" s="877">
        <v>77.152000000000001</v>
      </c>
      <c r="AK29" s="877">
        <v>77.414000000000001</v>
      </c>
      <c r="AL29" s="877">
        <v>77.674999999999997</v>
      </c>
      <c r="AM29" s="877">
        <v>77.950999999999993</v>
      </c>
      <c r="AN29" s="877">
        <v>78.34</v>
      </c>
      <c r="AO29" s="877">
        <v>78.724000000000004</v>
      </c>
      <c r="AP29" s="877">
        <v>79.102999999999994</v>
      </c>
      <c r="AQ29" s="877">
        <v>79.477999999999994</v>
      </c>
      <c r="AR29" s="877">
        <v>79.81</v>
      </c>
      <c r="AS29" s="877">
        <v>79.888000000000005</v>
      </c>
      <c r="AT29" s="877">
        <v>79.966999999999999</v>
      </c>
      <c r="AU29" s="877">
        <v>80.045000000000002</v>
      </c>
      <c r="AV29" s="877">
        <v>80.122</v>
      </c>
      <c r="AW29" s="877">
        <v>80.212999999999994</v>
      </c>
      <c r="AX29" s="877">
        <v>80.396000000000001</v>
      </c>
      <c r="AY29" s="877">
        <v>80.578000000000003</v>
      </c>
      <c r="AZ29" s="877">
        <v>80.757999999999996</v>
      </c>
      <c r="BA29" s="877">
        <v>80.936999999999998</v>
      </c>
      <c r="BB29" s="877">
        <v>81.114999999999995</v>
      </c>
      <c r="BC29" s="877">
        <v>81.293000000000006</v>
      </c>
      <c r="BD29" s="877">
        <v>81.471999999999994</v>
      </c>
      <c r="BE29" s="877">
        <v>81.650000000000006</v>
      </c>
      <c r="BF29" s="1044">
        <f t="shared" ref="BF29:DN29" si="27">MIN(100,BE29*(TREND(AZ29:BE29,AZ$7:BE$7,BF$7)/BE29)^($A$4^($A$3*(BF$7-$A$5))))</f>
        <v>81.813961873021583</v>
      </c>
      <c r="BG29" s="1044">
        <f t="shared" si="27"/>
        <v>81.98121337980983</v>
      </c>
      <c r="BH29" s="1044">
        <f t="shared" si="27"/>
        <v>82.144886872307637</v>
      </c>
      <c r="BI29" s="1044">
        <f t="shared" si="27"/>
        <v>82.303919413189504</v>
      </c>
      <c r="BJ29" s="1044">
        <f t="shared" si="27"/>
        <v>82.458015602240778</v>
      </c>
      <c r="BK29" s="1044">
        <f t="shared" si="27"/>
        <v>82.608074368317602</v>
      </c>
      <c r="BL29" s="1044">
        <f t="shared" si="27"/>
        <v>82.75574080308364</v>
      </c>
      <c r="BM29" s="1044">
        <f t="shared" si="27"/>
        <v>82.898095020328768</v>
      </c>
      <c r="BN29" s="1044">
        <f t="shared" si="27"/>
        <v>83.03612296135249</v>
      </c>
      <c r="BO29" s="1044">
        <f t="shared" si="27"/>
        <v>83.170096837946716</v>
      </c>
      <c r="BP29" s="1044">
        <f t="shared" si="27"/>
        <v>83.300005976093388</v>
      </c>
      <c r="BQ29" s="1044">
        <f t="shared" si="27"/>
        <v>83.425563869985496</v>
      </c>
      <c r="BR29" s="1044">
        <f t="shared" si="27"/>
        <v>83.54654912581519</v>
      </c>
      <c r="BS29" s="1044">
        <f t="shared" si="27"/>
        <v>83.66342498424946</v>
      </c>
      <c r="BT29" s="1044">
        <f t="shared" si="27"/>
        <v>83.776053305695854</v>
      </c>
      <c r="BU29" s="1044">
        <f t="shared" si="27"/>
        <v>83.884378638002445</v>
      </c>
      <c r="BV29" s="1044">
        <f t="shared" si="27"/>
        <v>83.988434588207767</v>
      </c>
      <c r="BW29" s="1044">
        <f t="shared" si="27"/>
        <v>84.08832300199731</v>
      </c>
      <c r="BX29" s="1044">
        <f t="shared" si="27"/>
        <v>84.184119303590791</v>
      </c>
      <c r="BY29" s="1044">
        <f t="shared" si="27"/>
        <v>84.275808617149437</v>
      </c>
      <c r="BZ29" s="1044">
        <f t="shared" si="27"/>
        <v>84.363477607113168</v>
      </c>
      <c r="CA29" s="1044">
        <f t="shared" si="27"/>
        <v>84.447215986667402</v>
      </c>
      <c r="CB29" s="1044">
        <f t="shared" si="27"/>
        <v>84.527101623338581</v>
      </c>
      <c r="CC29" s="1044">
        <f t="shared" si="27"/>
        <v>84.603206604365482</v>
      </c>
      <c r="CD29" s="1044">
        <f t="shared" si="27"/>
        <v>84.675617272477368</v>
      </c>
      <c r="CE29" s="1044">
        <f t="shared" si="27"/>
        <v>84.744438805271827</v>
      </c>
      <c r="CF29" s="1044">
        <f t="shared" si="27"/>
        <v>84.809766055341044</v>
      </c>
      <c r="CG29" s="1044">
        <f t="shared" si="27"/>
        <v>84.871696551482032</v>
      </c>
      <c r="CH29" s="1044">
        <f t="shared" si="27"/>
        <v>84.930334330484754</v>
      </c>
      <c r="CI29" s="1044">
        <f t="shared" si="27"/>
        <v>84.985787909175016</v>
      </c>
      <c r="CJ29" s="1044">
        <f t="shared" si="27"/>
        <v>85.038165750468536</v>
      </c>
      <c r="CK29" s="1044">
        <f t="shared" si="27"/>
        <v>85.087575568484937</v>
      </c>
      <c r="CL29" s="1044">
        <f t="shared" si="27"/>
        <v>85.134128113598024</v>
      </c>
      <c r="CM29" s="1044">
        <f t="shared" si="27"/>
        <v>85.177934922676087</v>
      </c>
      <c r="CN29" s="1044">
        <f t="shared" si="27"/>
        <v>85.219106906222606</v>
      </c>
      <c r="CO29" s="1044">
        <f t="shared" si="27"/>
        <v>85.257754229847421</v>
      </c>
      <c r="CP29" s="1044">
        <f t="shared" si="27"/>
        <v>85.293986676306588</v>
      </c>
      <c r="CQ29" s="1044">
        <f t="shared" si="27"/>
        <v>85.327913269951296</v>
      </c>
      <c r="CR29" s="1044">
        <f t="shared" si="27"/>
        <v>85.359641323522126</v>
      </c>
      <c r="CS29" s="1044">
        <f t="shared" si="27"/>
        <v>85.38927637382703</v>
      </c>
      <c r="CT29" s="1044">
        <f t="shared" si="27"/>
        <v>85.416922110312072</v>
      </c>
      <c r="CU29" s="1044">
        <f t="shared" si="27"/>
        <v>85.442680091582318</v>
      </c>
      <c r="CV29" s="1044">
        <f t="shared" si="27"/>
        <v>85.46664940495728</v>
      </c>
      <c r="CW29" s="1044">
        <f t="shared" si="27"/>
        <v>85.488926487535977</v>
      </c>
      <c r="CX29" s="1044">
        <f t="shared" si="27"/>
        <v>85.509605058049573</v>
      </c>
      <c r="CY29" s="1044">
        <f t="shared" si="27"/>
        <v>85.528775951881357</v>
      </c>
      <c r="CZ29" s="1044">
        <f t="shared" si="27"/>
        <v>85.546526971612749</v>
      </c>
      <c r="DA29" s="1044">
        <f t="shared" si="27"/>
        <v>85.562942800732031</v>
      </c>
      <c r="DB29" s="1044">
        <f t="shared" si="27"/>
        <v>85.578104954078569</v>
      </c>
      <c r="DC29" s="1044">
        <f t="shared" si="27"/>
        <v>85.59209172642467</v>
      </c>
      <c r="DD29" s="1044">
        <f t="shared" si="27"/>
        <v>85.60497814734569</v>
      </c>
      <c r="DE29" s="1044">
        <f t="shared" si="27"/>
        <v>85.616835970617743</v>
      </c>
      <c r="DF29" s="1044">
        <f t="shared" si="27"/>
        <v>85.627733683159605</v>
      </c>
      <c r="DG29" s="1044">
        <f t="shared" si="27"/>
        <v>85.637736522792338</v>
      </c>
      <c r="DH29" s="1044">
        <f t="shared" si="27"/>
        <v>85.646906507107573</v>
      </c>
      <c r="DI29" s="1044">
        <f t="shared" si="27"/>
        <v>85.65530247826355</v>
      </c>
      <c r="DJ29" s="1044">
        <f t="shared" si="27"/>
        <v>85.662980161044757</v>
      </c>
      <c r="DK29" s="1044">
        <f t="shared" si="27"/>
        <v>85.669992228697097</v>
      </c>
      <c r="DL29" s="1044">
        <f t="shared" si="27"/>
        <v>85.67638837685179</v>
      </c>
      <c r="DM29" s="1044">
        <f t="shared" si="27"/>
        <v>85.682215405975498</v>
      </c>
      <c r="DN29" s="1044">
        <f t="shared" si="27"/>
        <v>85.687517310766367</v>
      </c>
      <c r="DO29" s="870"/>
      <c r="DP29" s="749">
        <f t="shared" si="6"/>
        <v>1.0420929665057748</v>
      </c>
      <c r="DQ29" s="749">
        <f t="shared" si="7"/>
        <v>1.0050407506601726</v>
      </c>
    </row>
    <row r="30" spans="1:121" ht="18" customHeight="1">
      <c r="A30" s="871" t="s">
        <v>3134</v>
      </c>
      <c r="B30" s="1965" t="str">
        <f>'Country and technology list'!A25</f>
        <v>Chile</v>
      </c>
      <c r="C30" s="876">
        <v>67.835999999999999</v>
      </c>
      <c r="D30" s="877">
        <v>68.66</v>
      </c>
      <c r="E30" s="877">
        <v>69.435000000000002</v>
      </c>
      <c r="F30" s="877">
        <v>70.2</v>
      </c>
      <c r="G30" s="877">
        <v>70.954999999999998</v>
      </c>
      <c r="H30" s="877">
        <v>71.695999999999998</v>
      </c>
      <c r="I30" s="877">
        <v>72.427000000000007</v>
      </c>
      <c r="J30" s="877">
        <v>73.146000000000001</v>
      </c>
      <c r="K30" s="877">
        <v>73.853999999999999</v>
      </c>
      <c r="L30" s="877">
        <v>74.546999999999997</v>
      </c>
      <c r="M30" s="877">
        <v>75.227000000000004</v>
      </c>
      <c r="N30" s="877">
        <v>75.882999999999996</v>
      </c>
      <c r="O30" s="877">
        <v>76.528000000000006</v>
      </c>
      <c r="P30" s="877">
        <v>77.159000000000006</v>
      </c>
      <c r="Q30" s="877">
        <v>77.778000000000006</v>
      </c>
      <c r="R30" s="877">
        <v>78.385999999999996</v>
      </c>
      <c r="S30" s="877">
        <v>78.981999999999999</v>
      </c>
      <c r="T30" s="877">
        <v>79.564999999999998</v>
      </c>
      <c r="U30" s="877">
        <v>80.135999999999996</v>
      </c>
      <c r="V30" s="877">
        <v>80.694999999999993</v>
      </c>
      <c r="W30" s="877">
        <v>81.242999999999995</v>
      </c>
      <c r="X30" s="877">
        <v>81.778000000000006</v>
      </c>
      <c r="Y30" s="877">
        <v>82.225999999999999</v>
      </c>
      <c r="Z30" s="877">
        <v>82.358999999999995</v>
      </c>
      <c r="AA30" s="877">
        <v>82.492000000000004</v>
      </c>
      <c r="AB30" s="877">
        <v>82.623999999999995</v>
      </c>
      <c r="AC30" s="877">
        <v>82.754999999999995</v>
      </c>
      <c r="AD30" s="877">
        <v>82.885000000000005</v>
      </c>
      <c r="AE30" s="877">
        <v>83.013999999999996</v>
      </c>
      <c r="AF30" s="877">
        <v>83.143000000000001</v>
      </c>
      <c r="AG30" s="877">
        <v>83.271000000000001</v>
      </c>
      <c r="AH30" s="877">
        <v>83.397999999999996</v>
      </c>
      <c r="AI30" s="877">
        <v>83.563999999999993</v>
      </c>
      <c r="AJ30" s="877">
        <v>83.896000000000001</v>
      </c>
      <c r="AK30" s="877">
        <v>84.222999999999999</v>
      </c>
      <c r="AL30" s="877">
        <v>84.545000000000002</v>
      </c>
      <c r="AM30" s="877">
        <v>84.861000000000004</v>
      </c>
      <c r="AN30" s="877">
        <v>85.171999999999997</v>
      </c>
      <c r="AO30" s="877">
        <v>85.477000000000004</v>
      </c>
      <c r="AP30" s="877">
        <v>85.778000000000006</v>
      </c>
      <c r="AQ30" s="877">
        <v>86.072999999999993</v>
      </c>
      <c r="AR30" s="877">
        <v>86.363</v>
      </c>
      <c r="AS30" s="877">
        <v>86.647999999999996</v>
      </c>
      <c r="AT30" s="877">
        <v>86.921999999999997</v>
      </c>
      <c r="AU30" s="877">
        <v>87.186999999999998</v>
      </c>
      <c r="AV30" s="877">
        <v>87.442999999999998</v>
      </c>
      <c r="AW30" s="877">
        <v>87.688999999999993</v>
      </c>
      <c r="AX30" s="877">
        <v>87.926000000000002</v>
      </c>
      <c r="AY30" s="877">
        <v>88.155000000000001</v>
      </c>
      <c r="AZ30" s="877">
        <v>88.375</v>
      </c>
      <c r="BA30" s="877">
        <v>88.585999999999999</v>
      </c>
      <c r="BB30" s="877">
        <v>88.79</v>
      </c>
      <c r="BC30" s="877">
        <v>88.986000000000004</v>
      </c>
      <c r="BD30" s="877">
        <v>89.174999999999997</v>
      </c>
      <c r="BE30" s="877">
        <v>89.355999999999995</v>
      </c>
      <c r="BF30" s="1044">
        <f t="shared" ref="BF30:DN30" si="28">MIN(100,BE30*(TREND(AZ30:BE30,AZ$7:BE$7,BF$7)/BE30)^($A$4^($A$3*(BF$7-$A$5))))</f>
        <v>89.547828705206001</v>
      </c>
      <c r="BG30" s="1044">
        <f t="shared" si="28"/>
        <v>89.726205567295381</v>
      </c>
      <c r="BH30" s="1044">
        <f t="shared" si="28"/>
        <v>89.900665671993721</v>
      </c>
      <c r="BI30" s="1044">
        <f t="shared" si="28"/>
        <v>90.072134804112792</v>
      </c>
      <c r="BJ30" s="1044">
        <f t="shared" si="28"/>
        <v>90.240375249942872</v>
      </c>
      <c r="BK30" s="1044">
        <f t="shared" si="28"/>
        <v>90.40449101774422</v>
      </c>
      <c r="BL30" s="1044">
        <f t="shared" si="28"/>
        <v>90.561853443303278</v>
      </c>
      <c r="BM30" s="1044">
        <f t="shared" si="28"/>
        <v>90.716305704083084</v>
      </c>
      <c r="BN30" s="1044">
        <f t="shared" si="28"/>
        <v>90.866301933267195</v>
      </c>
      <c r="BO30" s="1044">
        <f t="shared" si="28"/>
        <v>91.011432471141831</v>
      </c>
      <c r="BP30" s="1044">
        <f t="shared" si="28"/>
        <v>91.151697330865957</v>
      </c>
      <c r="BQ30" s="1044">
        <f t="shared" si="28"/>
        <v>91.287357629720717</v>
      </c>
      <c r="BR30" s="1044">
        <f t="shared" si="28"/>
        <v>91.41872584513699</v>
      </c>
      <c r="BS30" s="1044">
        <f t="shared" si="28"/>
        <v>91.545183821646575</v>
      </c>
      <c r="BT30" s="1044">
        <f t="shared" si="28"/>
        <v>91.666965723303207</v>
      </c>
      <c r="BU30" s="1044">
        <f t="shared" si="28"/>
        <v>91.784193119646986</v>
      </c>
      <c r="BV30" s="1044">
        <f t="shared" si="28"/>
        <v>91.896893563735446</v>
      </c>
      <c r="BW30" s="1044">
        <f t="shared" si="28"/>
        <v>92.0050445449466</v>
      </c>
      <c r="BX30" s="1044">
        <f t="shared" si="28"/>
        <v>92.108663052816823</v>
      </c>
      <c r="BY30" s="1044">
        <f t="shared" si="28"/>
        <v>92.207909872292504</v>
      </c>
      <c r="BZ30" s="1044">
        <f t="shared" si="28"/>
        <v>92.30282524760068</v>
      </c>
      <c r="CA30" s="1044">
        <f t="shared" si="28"/>
        <v>92.393465823743426</v>
      </c>
      <c r="CB30" s="1044">
        <f t="shared" si="28"/>
        <v>92.479918287199794</v>
      </c>
      <c r="CC30" s="1044">
        <f t="shared" si="28"/>
        <v>92.562287793698445</v>
      </c>
      <c r="CD30" s="1044">
        <f t="shared" si="28"/>
        <v>92.640674965676766</v>
      </c>
      <c r="CE30" s="1044">
        <f t="shared" si="28"/>
        <v>92.715165906185291</v>
      </c>
      <c r="CF30" s="1044">
        <f t="shared" si="28"/>
        <v>92.785870302855685</v>
      </c>
      <c r="CG30" s="1044">
        <f t="shared" si="28"/>
        <v>92.852901884821918</v>
      </c>
      <c r="CH30" s="1044">
        <f t="shared" si="28"/>
        <v>92.916372830266354</v>
      </c>
      <c r="CI30" s="1044">
        <f t="shared" si="28"/>
        <v>92.976395476705548</v>
      </c>
      <c r="CJ30" s="1044">
        <f t="shared" si="28"/>
        <v>93.03308642473408</v>
      </c>
      <c r="CK30" s="1044">
        <f t="shared" si="28"/>
        <v>93.086566581016129</v>
      </c>
      <c r="CL30" s="1044">
        <f t="shared" si="28"/>
        <v>93.13695497834658</v>
      </c>
      <c r="CM30" s="1044">
        <f t="shared" si="28"/>
        <v>93.184370811247561</v>
      </c>
      <c r="CN30" s="1044">
        <f t="shared" si="28"/>
        <v>93.228934170203132</v>
      </c>
      <c r="CO30" s="1044">
        <f t="shared" si="28"/>
        <v>93.270765203955264</v>
      </c>
      <c r="CP30" s="1044">
        <f t="shared" si="28"/>
        <v>93.309982839330516</v>
      </c>
      <c r="CQ30" s="1044">
        <f t="shared" si="28"/>
        <v>93.346704414267379</v>
      </c>
      <c r="CR30" s="1044">
        <f t="shared" si="28"/>
        <v>93.381046165726232</v>
      </c>
      <c r="CS30" s="1044">
        <f t="shared" si="28"/>
        <v>93.413122592891355</v>
      </c>
      <c r="CT30" s="1044">
        <f t="shared" si="28"/>
        <v>93.443045929095334</v>
      </c>
      <c r="CU30" s="1044">
        <f t="shared" si="28"/>
        <v>93.470925945579438</v>
      </c>
      <c r="CV30" s="1044">
        <f t="shared" si="28"/>
        <v>93.496869875330759</v>
      </c>
      <c r="CW30" s="1044">
        <f t="shared" si="28"/>
        <v>93.520982201128405</v>
      </c>
      <c r="CX30" s="1044">
        <f t="shared" si="28"/>
        <v>93.543364356884112</v>
      </c>
      <c r="CY30" s="1044">
        <f t="shared" si="28"/>
        <v>93.564114616166293</v>
      </c>
      <c r="CZ30" s="1044">
        <f t="shared" si="28"/>
        <v>93.583328011836073</v>
      </c>
      <c r="DA30" s="1044">
        <f t="shared" si="28"/>
        <v>93.60109622815952</v>
      </c>
      <c r="DB30" s="1044">
        <f t="shared" si="28"/>
        <v>93.617507498540107</v>
      </c>
      <c r="DC30" s="1044">
        <f t="shared" si="28"/>
        <v>93.632646552555485</v>
      </c>
      <c r="DD30" s="1044">
        <f t="shared" si="28"/>
        <v>93.646594600209525</v>
      </c>
      <c r="DE30" s="1044">
        <f t="shared" si="28"/>
        <v>93.659429313412303</v>
      </c>
      <c r="DF30" s="1044">
        <f t="shared" si="28"/>
        <v>93.671224822003865</v>
      </c>
      <c r="DG30" s="1044">
        <f t="shared" si="28"/>
        <v>93.682051734405988</v>
      </c>
      <c r="DH30" s="1044">
        <f t="shared" si="28"/>
        <v>93.69197717657957</v>
      </c>
      <c r="DI30" s="1044">
        <f t="shared" si="28"/>
        <v>93.701064840378905</v>
      </c>
      <c r="DJ30" s="1044">
        <f t="shared" si="28"/>
        <v>93.70937504158988</v>
      </c>
      <c r="DK30" s="1044">
        <f t="shared" si="28"/>
        <v>93.716964791752773</v>
      </c>
      <c r="DL30" s="1044">
        <f t="shared" si="28"/>
        <v>93.723887880320873</v>
      </c>
      <c r="DM30" s="1044">
        <f t="shared" si="28"/>
        <v>93.73019496385028</v>
      </c>
      <c r="DN30" s="1044">
        <f t="shared" si="28"/>
        <v>93.735933661592838</v>
      </c>
      <c r="DO30" s="870"/>
      <c r="DP30" s="749">
        <f t="shared" si="6"/>
        <v>1.0415748383023924</v>
      </c>
      <c r="DQ30" s="749">
        <f t="shared" si="7"/>
        <v>1.0049872911047786</v>
      </c>
    </row>
    <row r="31" spans="1:121" ht="18" customHeight="1">
      <c r="A31" s="871" t="s">
        <v>3139</v>
      </c>
      <c r="B31" s="1965" t="str">
        <f>'Country and technology list'!A26</f>
        <v>China</v>
      </c>
      <c r="C31" s="876">
        <v>16.202999999999999</v>
      </c>
      <c r="D31" s="877">
        <v>16.707999999999998</v>
      </c>
      <c r="E31" s="877">
        <v>17.225999999999999</v>
      </c>
      <c r="F31" s="877">
        <v>17.757000000000001</v>
      </c>
      <c r="G31" s="877">
        <v>18.298999999999999</v>
      </c>
      <c r="H31" s="877">
        <v>18.085999999999999</v>
      </c>
      <c r="I31" s="877">
        <v>17.914999999999999</v>
      </c>
      <c r="J31" s="877">
        <v>17.785</v>
      </c>
      <c r="K31" s="877">
        <v>17.655999999999999</v>
      </c>
      <c r="L31" s="877">
        <v>17.527999999999999</v>
      </c>
      <c r="M31" s="877">
        <v>17.399999999999999</v>
      </c>
      <c r="N31" s="877">
        <v>17.292000000000002</v>
      </c>
      <c r="O31" s="877">
        <v>17.184000000000001</v>
      </c>
      <c r="P31" s="877">
        <v>17.184000000000001</v>
      </c>
      <c r="Q31" s="877">
        <v>17.292000000000002</v>
      </c>
      <c r="R31" s="877">
        <v>17.399999999999999</v>
      </c>
      <c r="S31" s="877">
        <v>17.46</v>
      </c>
      <c r="T31" s="877">
        <v>17.52</v>
      </c>
      <c r="U31" s="877">
        <v>17.899999999999999</v>
      </c>
      <c r="V31" s="877">
        <v>18.617000000000001</v>
      </c>
      <c r="W31" s="877">
        <v>19.358000000000001</v>
      </c>
      <c r="X31" s="877">
        <v>20.117999999999999</v>
      </c>
      <c r="Y31" s="877">
        <v>20.902000000000001</v>
      </c>
      <c r="Z31" s="877">
        <v>21.545000000000002</v>
      </c>
      <c r="AA31" s="877">
        <v>22.202999999999999</v>
      </c>
      <c r="AB31" s="877">
        <v>22.873999999999999</v>
      </c>
      <c r="AC31" s="877">
        <v>23.559000000000001</v>
      </c>
      <c r="AD31" s="877">
        <v>24.259</v>
      </c>
      <c r="AE31" s="877">
        <v>24.974</v>
      </c>
      <c r="AF31" s="877">
        <v>25.701000000000001</v>
      </c>
      <c r="AG31" s="877">
        <v>26.442</v>
      </c>
      <c r="AH31" s="877">
        <v>27.312000000000001</v>
      </c>
      <c r="AI31" s="877">
        <v>28.2</v>
      </c>
      <c r="AJ31" s="877">
        <v>29.103000000000002</v>
      </c>
      <c r="AK31" s="877">
        <v>30.024000000000001</v>
      </c>
      <c r="AL31" s="877">
        <v>30.960999999999999</v>
      </c>
      <c r="AM31" s="877">
        <v>31.916</v>
      </c>
      <c r="AN31" s="877">
        <v>32.883000000000003</v>
      </c>
      <c r="AO31" s="877">
        <v>33.866999999999997</v>
      </c>
      <c r="AP31" s="877">
        <v>34.865000000000002</v>
      </c>
      <c r="AQ31" s="877">
        <v>35.877000000000002</v>
      </c>
      <c r="AR31" s="877">
        <v>37.093000000000004</v>
      </c>
      <c r="AS31" s="877">
        <v>38.424999999999997</v>
      </c>
      <c r="AT31" s="877">
        <v>39.776000000000003</v>
      </c>
      <c r="AU31" s="877">
        <v>41.143999999999998</v>
      </c>
      <c r="AV31" s="877">
        <v>42.521999999999998</v>
      </c>
      <c r="AW31" s="877">
        <v>43.868000000000002</v>
      </c>
      <c r="AX31" s="877">
        <v>45.198999999999998</v>
      </c>
      <c r="AY31" s="877">
        <v>46.539000000000001</v>
      </c>
      <c r="AZ31" s="877">
        <v>47.88</v>
      </c>
      <c r="BA31" s="877">
        <v>49.225999999999999</v>
      </c>
      <c r="BB31" s="877">
        <v>50.573</v>
      </c>
      <c r="BC31" s="877">
        <v>51.889000000000003</v>
      </c>
      <c r="BD31" s="877">
        <v>53.167999999999999</v>
      </c>
      <c r="BE31" s="877">
        <v>54.41</v>
      </c>
      <c r="BF31" s="1044">
        <f t="shared" ref="BF31:DN31" si="29">MIN(100,BE31*(TREND(AZ31:BE31,AZ$7:BE$7,BF$7)/BE31)^($A$4^($A$3*(BF$7-$A$5))))</f>
        <v>55.658504127853426</v>
      </c>
      <c r="BG31" s="1044">
        <f t="shared" si="29"/>
        <v>56.867075069695439</v>
      </c>
      <c r="BH31" s="1044">
        <f t="shared" si="29"/>
        <v>58.043211138092865</v>
      </c>
      <c r="BI31" s="1044">
        <f t="shared" si="29"/>
        <v>59.193292766408845</v>
      </c>
      <c r="BJ31" s="1044">
        <f t="shared" si="29"/>
        <v>60.318117213926357</v>
      </c>
      <c r="BK31" s="1044">
        <f t="shared" si="29"/>
        <v>61.414740018028901</v>
      </c>
      <c r="BL31" s="1044">
        <f t="shared" si="29"/>
        <v>62.476054287582187</v>
      </c>
      <c r="BM31" s="1044">
        <f t="shared" si="29"/>
        <v>63.509274936708643</v>
      </c>
      <c r="BN31" s="1044">
        <f t="shared" si="29"/>
        <v>64.512906613643921</v>
      </c>
      <c r="BO31" s="1044">
        <f t="shared" si="29"/>
        <v>65.485081324136161</v>
      </c>
      <c r="BP31" s="1044">
        <f t="shared" si="29"/>
        <v>66.425266304143832</v>
      </c>
      <c r="BQ31" s="1044">
        <f t="shared" si="29"/>
        <v>67.334075241444637</v>
      </c>
      <c r="BR31" s="1044">
        <f t="shared" si="29"/>
        <v>68.212419123478099</v>
      </c>
      <c r="BS31" s="1044">
        <f t="shared" si="29"/>
        <v>69.059075215645692</v>
      </c>
      <c r="BT31" s="1044">
        <f t="shared" si="29"/>
        <v>69.874291207068524</v>
      </c>
      <c r="BU31" s="1044">
        <f t="shared" si="29"/>
        <v>70.658586551473888</v>
      </c>
      <c r="BV31" s="1044">
        <f t="shared" si="29"/>
        <v>71.412284347924512</v>
      </c>
      <c r="BW31" s="1044">
        <f t="shared" si="29"/>
        <v>72.135532622155182</v>
      </c>
      <c r="BX31" s="1044">
        <f t="shared" si="29"/>
        <v>72.828575470646896</v>
      </c>
      <c r="BY31" s="1044">
        <f t="shared" si="29"/>
        <v>73.492053414258464</v>
      </c>
      <c r="BZ31" s="1044">
        <f t="shared" si="29"/>
        <v>74.126442840587345</v>
      </c>
      <c r="CA31" s="1044">
        <f t="shared" si="29"/>
        <v>74.732213740898999</v>
      </c>
      <c r="CB31" s="1044">
        <f t="shared" si="29"/>
        <v>75.309932219997663</v>
      </c>
      <c r="CC31" s="1044">
        <f t="shared" si="29"/>
        <v>75.860252798616884</v>
      </c>
      <c r="CD31" s="1044">
        <f t="shared" si="29"/>
        <v>76.383850557657141</v>
      </c>
      <c r="CE31" s="1044">
        <f t="shared" si="29"/>
        <v>76.881380239993121</v>
      </c>
      <c r="CF31" s="1044">
        <f t="shared" si="29"/>
        <v>77.353557337216259</v>
      </c>
      <c r="CG31" s="1044">
        <f t="shared" si="29"/>
        <v>77.801133755655783</v>
      </c>
      <c r="CH31" s="1044">
        <f t="shared" si="29"/>
        <v>78.224872087447096</v>
      </c>
      <c r="CI31" s="1044">
        <f t="shared" si="29"/>
        <v>78.625542186387946</v>
      </c>
      <c r="CJ31" s="1044">
        <f t="shared" si="29"/>
        <v>79.003930323046774</v>
      </c>
      <c r="CK31" s="1044">
        <f t="shared" si="29"/>
        <v>79.360840137959357</v>
      </c>
      <c r="CL31" s="1044">
        <f t="shared" si="29"/>
        <v>79.697076359328179</v>
      </c>
      <c r="CM31" s="1044">
        <f t="shared" si="29"/>
        <v>80.013443917704123</v>
      </c>
      <c r="CN31" s="1044">
        <f t="shared" si="29"/>
        <v>80.310749048251751</v>
      </c>
      <c r="CO31" s="1044">
        <f t="shared" si="29"/>
        <v>80.589796490285167</v>
      </c>
      <c r="CP31" s="1044">
        <f t="shared" si="29"/>
        <v>80.851384476462769</v>
      </c>
      <c r="CQ31" s="1044">
        <f t="shared" si="29"/>
        <v>81.096301686575515</v>
      </c>
      <c r="CR31" s="1044">
        <f t="shared" si="29"/>
        <v>81.325326915548843</v>
      </c>
      <c r="CS31" s="1044">
        <f t="shared" si="29"/>
        <v>81.539226773951384</v>
      </c>
      <c r="CT31" s="1044">
        <f t="shared" si="29"/>
        <v>81.738753066846556</v>
      </c>
      <c r="CU31" s="1044">
        <f t="shared" si="29"/>
        <v>81.924641056983702</v>
      </c>
      <c r="CV31" s="1044">
        <f t="shared" si="29"/>
        <v>82.097608356748452</v>
      </c>
      <c r="CW31" s="1044">
        <f t="shared" si="29"/>
        <v>82.258353686427597</v>
      </c>
      <c r="CX31" s="1044">
        <f t="shared" si="29"/>
        <v>82.407555439383174</v>
      </c>
      <c r="CY31" s="1044">
        <f t="shared" si="29"/>
        <v>82.545870721723574</v>
      </c>
      <c r="CZ31" s="1044">
        <f t="shared" si="29"/>
        <v>82.673934672363387</v>
      </c>
      <c r="DA31" s="1044">
        <f t="shared" si="29"/>
        <v>82.792359835554791</v>
      </c>
      <c r="DB31" s="1044">
        <f t="shared" si="29"/>
        <v>82.901735609237633</v>
      </c>
      <c r="DC31" s="1044">
        <f t="shared" si="29"/>
        <v>83.002627889572565</v>
      </c>
      <c r="DD31" s="1044">
        <f t="shared" si="29"/>
        <v>83.09557890804146</v>
      </c>
      <c r="DE31" s="1044">
        <f t="shared" si="29"/>
        <v>83.181107155427483</v>
      </c>
      <c r="DF31" s="1044">
        <f t="shared" si="29"/>
        <v>83.259707402129393</v>
      </c>
      <c r="DG31" s="1044">
        <f t="shared" si="29"/>
        <v>83.331850842525412</v>
      </c>
      <c r="DH31" s="1044">
        <f t="shared" si="29"/>
        <v>83.397985351298175</v>
      </c>
      <c r="DI31" s="1044">
        <f t="shared" si="29"/>
        <v>83.458535821705496</v>
      </c>
      <c r="DJ31" s="1044">
        <f t="shared" si="29"/>
        <v>83.513904575416461</v>
      </c>
      <c r="DK31" s="1044">
        <f t="shared" si="29"/>
        <v>83.564471848558711</v>
      </c>
      <c r="DL31" s="1044">
        <f t="shared" si="29"/>
        <v>83.610596343791059</v>
      </c>
      <c r="DM31" s="1044">
        <f t="shared" si="29"/>
        <v>83.652615834061905</v>
      </c>
      <c r="DN31" s="1044">
        <f t="shared" si="29"/>
        <v>83.690847809861566</v>
      </c>
      <c r="DO31" s="870"/>
      <c r="DP31" s="749">
        <f t="shared" si="6"/>
        <v>1.4479332090054369</v>
      </c>
      <c r="DQ31" s="749">
        <f t="shared" si="7"/>
        <v>1.0384794534125696</v>
      </c>
    </row>
    <row r="32" spans="1:121" ht="18" customHeight="1">
      <c r="A32" s="879" t="s">
        <v>3137</v>
      </c>
      <c r="B32" s="1965" t="str">
        <f>'Country and technology list'!A27</f>
        <v>Chinese Taipei</v>
      </c>
      <c r="C32" s="876"/>
      <c r="D32" s="877"/>
      <c r="E32" s="877"/>
      <c r="F32" s="877"/>
      <c r="G32" s="877"/>
      <c r="H32" s="877"/>
      <c r="I32" s="877"/>
      <c r="J32" s="877"/>
      <c r="K32" s="877"/>
      <c r="L32" s="877"/>
      <c r="M32" s="877"/>
      <c r="N32" s="877"/>
      <c r="O32" s="877"/>
      <c r="P32" s="877"/>
      <c r="Q32" s="877"/>
      <c r="R32" s="877"/>
      <c r="S32" s="877"/>
      <c r="T32" s="877"/>
      <c r="U32" s="877"/>
      <c r="V32" s="877"/>
      <c r="W32" s="877"/>
      <c r="X32" s="877"/>
      <c r="Y32" s="877"/>
      <c r="Z32" s="877"/>
      <c r="AA32" s="877"/>
      <c r="AB32" s="877"/>
      <c r="AC32" s="877"/>
      <c r="AD32" s="877"/>
      <c r="AE32" s="877"/>
      <c r="AF32" s="877"/>
      <c r="AG32" s="1966">
        <f t="shared" ref="AG32:BA32" si="30">AH32*AG77/AH77</f>
        <v>70.21017345831757</v>
      </c>
      <c r="AH32" s="1966">
        <f t="shared" si="30"/>
        <v>71.282665138900725</v>
      </c>
      <c r="AI32" s="1966">
        <f t="shared" si="30"/>
        <v>72.088935480332026</v>
      </c>
      <c r="AJ32" s="1966">
        <f t="shared" si="30"/>
        <v>72.873337640333006</v>
      </c>
      <c r="AK32" s="1966">
        <f t="shared" si="30"/>
        <v>73.640625571388512</v>
      </c>
      <c r="AL32" s="1966">
        <f t="shared" si="30"/>
        <v>74.388897692504599</v>
      </c>
      <c r="AM32" s="1966">
        <f t="shared" si="30"/>
        <v>74.791082072723285</v>
      </c>
      <c r="AN32" s="1966">
        <f t="shared" si="30"/>
        <v>75.022124163487206</v>
      </c>
      <c r="AO32" s="1966">
        <f t="shared" si="30"/>
        <v>75.25031388276021</v>
      </c>
      <c r="AP32" s="1966">
        <f t="shared" si="30"/>
        <v>75.477552811536256</v>
      </c>
      <c r="AQ32" s="1966">
        <f t="shared" si="30"/>
        <v>75.702890159318358</v>
      </c>
      <c r="AR32" s="1966">
        <f t="shared" si="30"/>
        <v>76.006192327852062</v>
      </c>
      <c r="AS32" s="1966">
        <f t="shared" si="30"/>
        <v>76.347526116264618</v>
      </c>
      <c r="AT32" s="1966">
        <f t="shared" si="30"/>
        <v>76.683155161695325</v>
      </c>
      <c r="AU32" s="1966">
        <f t="shared" si="30"/>
        <v>77.015931835635129</v>
      </c>
      <c r="AV32" s="1966">
        <f t="shared" si="30"/>
        <v>77.342052976096141</v>
      </c>
      <c r="AW32" s="1966">
        <f t="shared" si="30"/>
        <v>77.516047637041822</v>
      </c>
      <c r="AX32" s="1966">
        <f t="shared" si="30"/>
        <v>77.613979058229816</v>
      </c>
      <c r="AY32" s="1966">
        <f t="shared" si="30"/>
        <v>77.710959688920852</v>
      </c>
      <c r="AZ32" s="1966">
        <f t="shared" si="30"/>
        <v>77.807940319611873</v>
      </c>
      <c r="BA32" s="1966">
        <f t="shared" si="30"/>
        <v>77.903970159805951</v>
      </c>
      <c r="BB32" s="877">
        <v>78</v>
      </c>
      <c r="BC32" s="1966">
        <f>BB32*BC77/BB77</f>
        <v>78.098882211684966</v>
      </c>
      <c r="BD32" s="1966">
        <f>BC32*BD77/BC77</f>
        <v>78.201567585357807</v>
      </c>
      <c r="BE32" s="1966">
        <f>BD32*BE77/BD77</f>
        <v>78.30710533052158</v>
      </c>
      <c r="BF32" s="1044">
        <f t="shared" ref="BF32:DN32" si="31">MIN(100,BE32*(TREND(AZ32:BE32,AZ$7:BE$7,BF$7)/BE32)^($A$4^($A$3*(BF$7-$A$5))))</f>
        <v>78.394285615630238</v>
      </c>
      <c r="BG32" s="1044">
        <f t="shared" si="31"/>
        <v>78.489518092614944</v>
      </c>
      <c r="BH32" s="1044">
        <f t="shared" si="31"/>
        <v>78.583064889241669</v>
      </c>
      <c r="BI32" s="1044">
        <f t="shared" si="31"/>
        <v>78.67327684821457</v>
      </c>
      <c r="BJ32" s="1044">
        <f t="shared" si="31"/>
        <v>78.759829616276718</v>
      </c>
      <c r="BK32" s="1044">
        <f t="shared" si="31"/>
        <v>78.843875854163855</v>
      </c>
      <c r="BL32" s="1044">
        <f t="shared" si="31"/>
        <v>78.928257851954541</v>
      </c>
      <c r="BM32" s="1044">
        <f t="shared" si="31"/>
        <v>79.008607561507176</v>
      </c>
      <c r="BN32" s="1044">
        <f t="shared" si="31"/>
        <v>79.086368294512553</v>
      </c>
      <c r="BO32" s="1044">
        <f t="shared" si="31"/>
        <v>79.1620060457535</v>
      </c>
      <c r="BP32" s="1044">
        <f t="shared" si="31"/>
        <v>79.235542712392444</v>
      </c>
      <c r="BQ32" s="1044">
        <f t="shared" si="31"/>
        <v>79.306603425385504</v>
      </c>
      <c r="BR32" s="1044">
        <f t="shared" si="31"/>
        <v>79.374811795021017</v>
      </c>
      <c r="BS32" s="1044">
        <f t="shared" si="31"/>
        <v>79.4408659549823</v>
      </c>
      <c r="BT32" s="1044">
        <f t="shared" si="31"/>
        <v>79.504561111667613</v>
      </c>
      <c r="BU32" s="1044">
        <f t="shared" si="31"/>
        <v>79.565789348695262</v>
      </c>
      <c r="BV32" s="1044">
        <f t="shared" si="31"/>
        <v>79.624565783296447</v>
      </c>
      <c r="BW32" s="1044">
        <f t="shared" si="31"/>
        <v>79.680998702320849</v>
      </c>
      <c r="BX32" s="1044">
        <f t="shared" si="31"/>
        <v>79.735162341635771</v>
      </c>
      <c r="BY32" s="1044">
        <f t="shared" si="31"/>
        <v>79.786979057016481</v>
      </c>
      <c r="BZ32" s="1044">
        <f t="shared" si="31"/>
        <v>79.836514734629873</v>
      </c>
      <c r="CA32" s="1044">
        <f t="shared" si="31"/>
        <v>79.883836625708724</v>
      </c>
      <c r="CB32" s="1044">
        <f t="shared" si="31"/>
        <v>79.928989223423358</v>
      </c>
      <c r="CC32" s="1044">
        <f t="shared" si="31"/>
        <v>79.972002716098658</v>
      </c>
      <c r="CD32" s="1044">
        <f t="shared" si="31"/>
        <v>80.012921929053888</v>
      </c>
      <c r="CE32" s="1044">
        <f t="shared" si="31"/>
        <v>80.051817125380751</v>
      </c>
      <c r="CF32" s="1044">
        <f t="shared" si="31"/>
        <v>80.08873979123176</v>
      </c>
      <c r="CG32" s="1044">
        <f t="shared" si="31"/>
        <v>80.1237417091168</v>
      </c>
      <c r="CH32" s="1044">
        <f t="shared" si="31"/>
        <v>80.156881524782577</v>
      </c>
      <c r="CI32" s="1044">
        <f t="shared" si="31"/>
        <v>80.188222522029889</v>
      </c>
      <c r="CJ32" s="1044">
        <f t="shared" si="31"/>
        <v>80.217826469419208</v>
      </c>
      <c r="CK32" s="1044">
        <f t="shared" si="31"/>
        <v>80.245752520638348</v>
      </c>
      <c r="CL32" s="1044">
        <f t="shared" si="31"/>
        <v>80.272063458006542</v>
      </c>
      <c r="CM32" s="1044">
        <f t="shared" si="31"/>
        <v>80.296822902453641</v>
      </c>
      <c r="CN32" s="1044">
        <f t="shared" si="31"/>
        <v>80.320093546995821</v>
      </c>
      <c r="CO32" s="1044">
        <f t="shared" si="31"/>
        <v>80.341937279778776</v>
      </c>
      <c r="CP32" s="1044">
        <f t="shared" si="31"/>
        <v>80.362416057023438</v>
      </c>
      <c r="CQ32" s="1044">
        <f t="shared" si="31"/>
        <v>80.381591740184817</v>
      </c>
      <c r="CR32" s="1044">
        <f t="shared" si="31"/>
        <v>80.399524949734868</v>
      </c>
      <c r="CS32" s="1044">
        <f t="shared" si="31"/>
        <v>80.41627521361869</v>
      </c>
      <c r="CT32" s="1044">
        <f t="shared" si="31"/>
        <v>80.431901113889268</v>
      </c>
      <c r="CU32" s="1044">
        <f t="shared" si="31"/>
        <v>80.446460098883193</v>
      </c>
      <c r="CV32" s="1044">
        <f t="shared" si="31"/>
        <v>80.460008173992676</v>
      </c>
      <c r="CW32" s="1044">
        <f t="shared" si="31"/>
        <v>80.472599797097317</v>
      </c>
      <c r="CX32" s="1044">
        <f t="shared" si="31"/>
        <v>80.484287929601706</v>
      </c>
      <c r="CY32" s="1044">
        <f t="shared" si="31"/>
        <v>80.49512392264333</v>
      </c>
      <c r="CZ32" s="1044">
        <f t="shared" si="31"/>
        <v>80.505157399379485</v>
      </c>
      <c r="DA32" s="1044">
        <f t="shared" si="31"/>
        <v>80.514436209082092</v>
      </c>
      <c r="DB32" s="1044">
        <f t="shared" si="31"/>
        <v>80.523006418329004</v>
      </c>
      <c r="DC32" s="1044">
        <f t="shared" si="31"/>
        <v>80.53091228242765</v>
      </c>
      <c r="DD32" s="1044">
        <f t="shared" si="31"/>
        <v>80.538196206683438</v>
      </c>
      <c r="DE32" s="1044">
        <f t="shared" si="31"/>
        <v>80.544898742177082</v>
      </c>
      <c r="DF32" s="1044">
        <f t="shared" si="31"/>
        <v>80.551058596203248</v>
      </c>
      <c r="DG32" s="1044">
        <f t="shared" si="31"/>
        <v>80.556712642107556</v>
      </c>
      <c r="DH32" s="1044">
        <f t="shared" si="31"/>
        <v>80.561895932498388</v>
      </c>
      <c r="DI32" s="1044">
        <f t="shared" si="31"/>
        <v>80.566641724306706</v>
      </c>
      <c r="DJ32" s="1044">
        <f t="shared" si="31"/>
        <v>80.570981513436536</v>
      </c>
      <c r="DK32" s="1044">
        <f t="shared" si="31"/>
        <v>80.574945071839366</v>
      </c>
      <c r="DL32" s="1044">
        <f t="shared" si="31"/>
        <v>80.578560488406893</v>
      </c>
      <c r="DM32" s="1044">
        <f t="shared" si="31"/>
        <v>80.581854215488335</v>
      </c>
      <c r="DN32" s="1044">
        <f t="shared" si="31"/>
        <v>80.584851119838618</v>
      </c>
      <c r="DO32" s="1959" t="s">
        <v>4267</v>
      </c>
      <c r="DP32" s="749">
        <f t="shared" si="6"/>
        <v>1.0248443065569592</v>
      </c>
      <c r="DQ32" s="749">
        <f t="shared" si="7"/>
        <v>1.003023499909069</v>
      </c>
    </row>
    <row r="33" spans="1:121" ht="18" customHeight="1">
      <c r="A33" s="871" t="s">
        <v>3134</v>
      </c>
      <c r="B33" s="1965" t="str">
        <f>'Country and technology list'!A28</f>
        <v>Colombia</v>
      </c>
      <c r="C33" s="876">
        <v>45.033000000000001</v>
      </c>
      <c r="D33" s="877">
        <v>46.326999999999998</v>
      </c>
      <c r="E33" s="877">
        <v>47.628</v>
      </c>
      <c r="F33" s="877">
        <v>48.932000000000002</v>
      </c>
      <c r="G33" s="877">
        <v>50.24</v>
      </c>
      <c r="H33" s="877">
        <v>51.021999999999998</v>
      </c>
      <c r="I33" s="877">
        <v>51.783999999999999</v>
      </c>
      <c r="J33" s="877">
        <v>52.545000000000002</v>
      </c>
      <c r="K33" s="877">
        <v>53.305999999999997</v>
      </c>
      <c r="L33" s="877">
        <v>54.063000000000002</v>
      </c>
      <c r="M33" s="877">
        <v>54.82</v>
      </c>
      <c r="N33" s="877">
        <v>55.573999999999998</v>
      </c>
      <c r="O33" s="877">
        <v>56.326999999999998</v>
      </c>
      <c r="P33" s="877">
        <v>57.075000000000003</v>
      </c>
      <c r="Q33" s="877">
        <v>57.811</v>
      </c>
      <c r="R33" s="877">
        <v>58.539000000000001</v>
      </c>
      <c r="S33" s="877">
        <v>59.265000000000001</v>
      </c>
      <c r="T33" s="877">
        <v>59.984999999999999</v>
      </c>
      <c r="U33" s="877">
        <v>60.701000000000001</v>
      </c>
      <c r="V33" s="877">
        <v>61.412999999999997</v>
      </c>
      <c r="W33" s="877">
        <v>62.121000000000002</v>
      </c>
      <c r="X33" s="877">
        <v>62.822000000000003</v>
      </c>
      <c r="Y33" s="877">
        <v>63.518999999999998</v>
      </c>
      <c r="Z33" s="877">
        <v>64.209999999999994</v>
      </c>
      <c r="AA33" s="877">
        <v>64.896000000000001</v>
      </c>
      <c r="AB33" s="877">
        <v>65.573999999999998</v>
      </c>
      <c r="AC33" s="877">
        <v>66.153999999999996</v>
      </c>
      <c r="AD33" s="877">
        <v>66.691000000000003</v>
      </c>
      <c r="AE33" s="877">
        <v>67.224999999999994</v>
      </c>
      <c r="AF33" s="877">
        <v>67.751999999999995</v>
      </c>
      <c r="AG33" s="877">
        <v>68.275999999999996</v>
      </c>
      <c r="AH33" s="877">
        <v>68.796000000000006</v>
      </c>
      <c r="AI33" s="877">
        <v>69.311000000000007</v>
      </c>
      <c r="AJ33" s="877">
        <v>69.819999999999993</v>
      </c>
      <c r="AK33" s="877">
        <v>70.198999999999998</v>
      </c>
      <c r="AL33" s="877">
        <v>70.516000000000005</v>
      </c>
      <c r="AM33" s="877">
        <v>70.831999999999994</v>
      </c>
      <c r="AN33" s="877">
        <v>71.146000000000001</v>
      </c>
      <c r="AO33" s="877">
        <v>71.456999999999994</v>
      </c>
      <c r="AP33" s="877">
        <v>71.766999999999996</v>
      </c>
      <c r="AQ33" s="877">
        <v>72.075000000000003</v>
      </c>
      <c r="AR33" s="877">
        <v>72.38</v>
      </c>
      <c r="AS33" s="877">
        <v>72.683000000000007</v>
      </c>
      <c r="AT33" s="877">
        <v>72.983999999999995</v>
      </c>
      <c r="AU33" s="877">
        <v>73.284000000000006</v>
      </c>
      <c r="AV33" s="877">
        <v>73.581000000000003</v>
      </c>
      <c r="AW33" s="877">
        <v>73.876000000000005</v>
      </c>
      <c r="AX33" s="877">
        <v>74.168999999999997</v>
      </c>
      <c r="AY33" s="877">
        <v>74.459999999999994</v>
      </c>
      <c r="AZ33" s="877">
        <v>74.748999999999995</v>
      </c>
      <c r="BA33" s="877">
        <v>75.036000000000001</v>
      </c>
      <c r="BB33" s="877">
        <v>75.320999999999998</v>
      </c>
      <c r="BC33" s="877">
        <v>75.602999999999994</v>
      </c>
      <c r="BD33" s="877">
        <v>75.882999999999996</v>
      </c>
      <c r="BE33" s="877">
        <v>76.161000000000001</v>
      </c>
      <c r="BF33" s="1044">
        <f t="shared" ref="BF33:DN33" si="32">MIN(100,BE33*(TREND(AZ33:BE33,AZ$7:BE$7,BF$7)/BE33)^($A$4^($A$3*(BF$7-$A$5))))</f>
        <v>76.423861249033521</v>
      </c>
      <c r="BG33" s="1044">
        <f t="shared" si="32"/>
        <v>76.686987503006222</v>
      </c>
      <c r="BH33" s="1044">
        <f t="shared" si="32"/>
        <v>76.944234385445725</v>
      </c>
      <c r="BI33" s="1044">
        <f t="shared" si="32"/>
        <v>77.194919209685523</v>
      </c>
      <c r="BJ33" s="1044">
        <f t="shared" si="32"/>
        <v>77.43860356376328</v>
      </c>
      <c r="BK33" s="1044">
        <f t="shared" si="32"/>
        <v>77.675721178380485</v>
      </c>
      <c r="BL33" s="1044">
        <f t="shared" si="32"/>
        <v>77.907928683490994</v>
      </c>
      <c r="BM33" s="1044">
        <f t="shared" si="32"/>
        <v>78.132593165886121</v>
      </c>
      <c r="BN33" s="1044">
        <f t="shared" si="32"/>
        <v>78.35052963979588</v>
      </c>
      <c r="BO33" s="1044">
        <f t="shared" si="32"/>
        <v>78.561890830208867</v>
      </c>
      <c r="BP33" s="1044">
        <f t="shared" si="32"/>
        <v>78.766676496117512</v>
      </c>
      <c r="BQ33" s="1044">
        <f t="shared" si="32"/>
        <v>78.964669208752213</v>
      </c>
      <c r="BR33" s="1044">
        <f t="shared" si="32"/>
        <v>79.155626841743612</v>
      </c>
      <c r="BS33" s="1044">
        <f t="shared" si="32"/>
        <v>79.339959155678002</v>
      </c>
      <c r="BT33" s="1044">
        <f t="shared" si="32"/>
        <v>79.517560757630804</v>
      </c>
      <c r="BU33" s="1044">
        <f t="shared" si="32"/>
        <v>79.68840998279461</v>
      </c>
      <c r="BV33" s="1044">
        <f t="shared" si="32"/>
        <v>79.852553459022047</v>
      </c>
      <c r="BW33" s="1044">
        <f t="shared" si="32"/>
        <v>80.010102978622115</v>
      </c>
      <c r="BX33" s="1044">
        <f t="shared" si="32"/>
        <v>80.161167192101175</v>
      </c>
      <c r="BY33" s="1044">
        <f t="shared" si="32"/>
        <v>80.305774638382502</v>
      </c>
      <c r="BZ33" s="1044">
        <f t="shared" si="32"/>
        <v>80.444045946549437</v>
      </c>
      <c r="CA33" s="1044">
        <f t="shared" si="32"/>
        <v>80.576108886992813</v>
      </c>
      <c r="CB33" s="1044">
        <f t="shared" si="32"/>
        <v>80.702088109156662</v>
      </c>
      <c r="CC33" s="1044">
        <f t="shared" si="32"/>
        <v>80.822107036960716</v>
      </c>
      <c r="CD33" s="1044">
        <f t="shared" si="32"/>
        <v>80.936302896436914</v>
      </c>
      <c r="CE33" s="1044">
        <f t="shared" si="32"/>
        <v>81.044833482260344</v>
      </c>
      <c r="CF33" s="1044">
        <f t="shared" si="32"/>
        <v>81.147850819018998</v>
      </c>
      <c r="CG33" s="1044">
        <f t="shared" si="32"/>
        <v>81.245511641486345</v>
      </c>
      <c r="CH33" s="1044">
        <f t="shared" si="32"/>
        <v>81.337979888257422</v>
      </c>
      <c r="CI33" s="1044">
        <f t="shared" si="32"/>
        <v>81.425425108720944</v>
      </c>
      <c r="CJ33" s="1044">
        <f t="shared" si="32"/>
        <v>81.508018448024501</v>
      </c>
      <c r="CK33" s="1044">
        <f t="shared" si="32"/>
        <v>81.585931221751807</v>
      </c>
      <c r="CL33" s="1044">
        <f t="shared" si="32"/>
        <v>81.659337919515664</v>
      </c>
      <c r="CM33" s="1044">
        <f t="shared" si="32"/>
        <v>81.728414039020976</v>
      </c>
      <c r="CN33" s="1044">
        <f t="shared" si="32"/>
        <v>81.793334629487617</v>
      </c>
      <c r="CO33" s="1044">
        <f t="shared" si="32"/>
        <v>81.854273815503447</v>
      </c>
      <c r="CP33" s="1044">
        <f t="shared" si="32"/>
        <v>81.911404806385406</v>
      </c>
      <c r="CQ33" s="1044">
        <f t="shared" si="32"/>
        <v>81.964899395740488</v>
      </c>
      <c r="CR33" s="1044">
        <f t="shared" si="32"/>
        <v>82.014926907781671</v>
      </c>
      <c r="CS33" s="1044">
        <f t="shared" si="32"/>
        <v>82.061653913889046</v>
      </c>
      <c r="CT33" s="1044">
        <f t="shared" si="32"/>
        <v>82.105243971493906</v>
      </c>
      <c r="CU33" s="1044">
        <f t="shared" si="32"/>
        <v>82.14585722356334</v>
      </c>
      <c r="CV33" s="1044">
        <f t="shared" si="32"/>
        <v>82.183649958847198</v>
      </c>
      <c r="CW33" s="1044">
        <f t="shared" si="32"/>
        <v>82.218774313874519</v>
      </c>
      <c r="CX33" s="1044">
        <f t="shared" si="32"/>
        <v>82.251378098144571</v>
      </c>
      <c r="CY33" s="1044">
        <f t="shared" si="32"/>
        <v>82.281604557234886</v>
      </c>
      <c r="CZ33" s="1044">
        <f t="shared" si="32"/>
        <v>82.309592164245572</v>
      </c>
      <c r="DA33" s="1044">
        <f t="shared" si="32"/>
        <v>82.335474477914673</v>
      </c>
      <c r="DB33" s="1044">
        <f t="shared" si="32"/>
        <v>82.359380049042187</v>
      </c>
      <c r="DC33" s="1044">
        <f t="shared" si="32"/>
        <v>82.38143234215346</v>
      </c>
      <c r="DD33" s="1044">
        <f t="shared" si="32"/>
        <v>82.401749674959945</v>
      </c>
      <c r="DE33" s="1044">
        <f t="shared" si="32"/>
        <v>82.420445199473249</v>
      </c>
      <c r="DF33" s="1044">
        <f t="shared" si="32"/>
        <v>82.437626912022651</v>
      </c>
      <c r="DG33" s="1044">
        <f t="shared" si="32"/>
        <v>82.453397682305209</v>
      </c>
      <c r="DH33" s="1044">
        <f t="shared" si="32"/>
        <v>82.467855301721869</v>
      </c>
      <c r="DI33" s="1044">
        <f t="shared" si="32"/>
        <v>82.481092554047422</v>
      </c>
      <c r="DJ33" s="1044">
        <f t="shared" si="32"/>
        <v>82.493197305713522</v>
      </c>
      <c r="DK33" s="1044">
        <f t="shared" si="32"/>
        <v>82.504252610071219</v>
      </c>
      <c r="DL33" s="1044">
        <f t="shared" si="32"/>
        <v>82.514336824844904</v>
      </c>
      <c r="DM33" s="1044">
        <f t="shared" si="32"/>
        <v>82.523523742253872</v>
      </c>
      <c r="DN33" s="1044">
        <f t="shared" si="32"/>
        <v>82.53188272973793</v>
      </c>
      <c r="DO33" s="870"/>
      <c r="DP33" s="749">
        <f t="shared" si="6"/>
        <v>1.0710565061450439</v>
      </c>
      <c r="DQ33" s="749">
        <f t="shared" si="7"/>
        <v>1.0082782349979891</v>
      </c>
    </row>
    <row r="34" spans="1:121" ht="18" customHeight="1">
      <c r="A34" s="871" t="s">
        <v>3133</v>
      </c>
      <c r="B34" s="1965" t="str">
        <f>'Country and technology list'!A29</f>
        <v>Congo</v>
      </c>
      <c r="C34" s="876">
        <v>31.600999999999999</v>
      </c>
      <c r="D34" s="877">
        <v>32.317999999999998</v>
      </c>
      <c r="E34" s="877">
        <v>33.045000000000002</v>
      </c>
      <c r="F34" s="877">
        <v>33.78</v>
      </c>
      <c r="G34" s="877">
        <v>34.524000000000001</v>
      </c>
      <c r="H34" s="877">
        <v>35.273000000000003</v>
      </c>
      <c r="I34" s="877">
        <v>36.030999999999999</v>
      </c>
      <c r="J34" s="877">
        <v>36.795999999999999</v>
      </c>
      <c r="K34" s="877">
        <v>37.569000000000003</v>
      </c>
      <c r="L34" s="877">
        <v>38.344999999999999</v>
      </c>
      <c r="M34" s="877">
        <v>39.128999999999998</v>
      </c>
      <c r="N34" s="877">
        <v>39.918999999999997</v>
      </c>
      <c r="O34" s="877">
        <v>40.715000000000003</v>
      </c>
      <c r="P34" s="877">
        <v>41.514000000000003</v>
      </c>
      <c r="Q34" s="877">
        <v>42.356999999999999</v>
      </c>
      <c r="R34" s="877">
        <v>43.264000000000003</v>
      </c>
      <c r="S34" s="877">
        <v>44.177</v>
      </c>
      <c r="T34" s="877">
        <v>45.091000000000001</v>
      </c>
      <c r="U34" s="877">
        <v>46.01</v>
      </c>
      <c r="V34" s="877">
        <v>46.932000000000002</v>
      </c>
      <c r="W34" s="877">
        <v>47.856999999999999</v>
      </c>
      <c r="X34" s="877">
        <v>48.780999999999999</v>
      </c>
      <c r="Y34" s="877">
        <v>49.707000000000001</v>
      </c>
      <c r="Z34" s="877">
        <v>50.633000000000003</v>
      </c>
      <c r="AA34" s="877">
        <v>51.56</v>
      </c>
      <c r="AB34" s="877">
        <v>52.220999999999997</v>
      </c>
      <c r="AC34" s="877">
        <v>52.642000000000003</v>
      </c>
      <c r="AD34" s="877">
        <v>53.064</v>
      </c>
      <c r="AE34" s="877">
        <v>53.484999999999999</v>
      </c>
      <c r="AF34" s="877">
        <v>53.905000000000001</v>
      </c>
      <c r="AG34" s="877">
        <v>54.323999999999998</v>
      </c>
      <c r="AH34" s="877">
        <v>54.743000000000002</v>
      </c>
      <c r="AI34" s="877">
        <v>55.161999999999999</v>
      </c>
      <c r="AJ34" s="877">
        <v>55.58</v>
      </c>
      <c r="AK34" s="877">
        <v>55.996000000000002</v>
      </c>
      <c r="AL34" s="877">
        <v>56.412999999999997</v>
      </c>
      <c r="AM34" s="877">
        <v>56.832000000000001</v>
      </c>
      <c r="AN34" s="877">
        <v>57.298999999999999</v>
      </c>
      <c r="AO34" s="877">
        <v>57.765999999999998</v>
      </c>
      <c r="AP34" s="877">
        <v>58.231000000000002</v>
      </c>
      <c r="AQ34" s="877">
        <v>58.695</v>
      </c>
      <c r="AR34" s="877">
        <v>59.155999999999999</v>
      </c>
      <c r="AS34" s="877">
        <v>59.616999999999997</v>
      </c>
      <c r="AT34" s="877">
        <v>60.076000000000001</v>
      </c>
      <c r="AU34" s="877">
        <v>60.533000000000001</v>
      </c>
      <c r="AV34" s="877">
        <v>60.988</v>
      </c>
      <c r="AW34" s="877">
        <v>61.441000000000003</v>
      </c>
      <c r="AX34" s="877">
        <v>61.893000000000001</v>
      </c>
      <c r="AY34" s="877">
        <v>62.341000000000001</v>
      </c>
      <c r="AZ34" s="877">
        <v>62.786000000000001</v>
      </c>
      <c r="BA34" s="877">
        <v>63.228000000000002</v>
      </c>
      <c r="BB34" s="877">
        <v>63.665999999999997</v>
      </c>
      <c r="BC34" s="877">
        <v>64.099999999999994</v>
      </c>
      <c r="BD34" s="877">
        <v>64.531000000000006</v>
      </c>
      <c r="BE34" s="877">
        <v>64.956999999999994</v>
      </c>
      <c r="BF34" s="1044">
        <f t="shared" ref="BF34:DN34" si="33">MIN(100,BE34*(TREND(AZ34:BE34,AZ$7:BE$7,BF$7)/BE34)^($A$4^($A$3*(BF$7-$A$5))))</f>
        <v>65.361898795063297</v>
      </c>
      <c r="BG34" s="1044">
        <f t="shared" si="33"/>
        <v>65.766308076114001</v>
      </c>
      <c r="BH34" s="1044">
        <f t="shared" si="33"/>
        <v>66.161730653336065</v>
      </c>
      <c r="BI34" s="1044">
        <f t="shared" si="33"/>
        <v>66.546937334054817</v>
      </c>
      <c r="BJ34" s="1044">
        <f t="shared" si="33"/>
        <v>66.921439349257383</v>
      </c>
      <c r="BK34" s="1044">
        <f t="shared" si="33"/>
        <v>67.286105872189097</v>
      </c>
      <c r="BL34" s="1044">
        <f t="shared" si="33"/>
        <v>67.642863431757306</v>
      </c>
      <c r="BM34" s="1044">
        <f t="shared" si="33"/>
        <v>67.988146580152772</v>
      </c>
      <c r="BN34" s="1044">
        <f t="shared" si="33"/>
        <v>68.323087400979077</v>
      </c>
      <c r="BO34" s="1044">
        <f t="shared" si="33"/>
        <v>68.647931816812687</v>
      </c>
      <c r="BP34" s="1044">
        <f t="shared" si="33"/>
        <v>68.962637006961558</v>
      </c>
      <c r="BQ34" s="1044">
        <f t="shared" si="33"/>
        <v>69.266856838893091</v>
      </c>
      <c r="BR34" s="1044">
        <f t="shared" si="33"/>
        <v>69.56031168251657</v>
      </c>
      <c r="BS34" s="1044">
        <f t="shared" si="33"/>
        <v>69.843558727786046</v>
      </c>
      <c r="BT34" s="1044">
        <f t="shared" si="33"/>
        <v>70.116449718345706</v>
      </c>
      <c r="BU34" s="1044">
        <f t="shared" si="33"/>
        <v>70.378954133648762</v>
      </c>
      <c r="BV34" s="1044">
        <f t="shared" si="33"/>
        <v>70.631153068573525</v>
      </c>
      <c r="BW34" s="1044">
        <f t="shared" si="33"/>
        <v>70.873218087274239</v>
      </c>
      <c r="BX34" s="1044">
        <f t="shared" si="33"/>
        <v>71.105303467845303</v>
      </c>
      <c r="BY34" s="1044">
        <f t="shared" si="33"/>
        <v>71.327464673933704</v>
      </c>
      <c r="BZ34" s="1044">
        <f t="shared" si="33"/>
        <v>71.539886831389339</v>
      </c>
      <c r="CA34" s="1044">
        <f t="shared" si="33"/>
        <v>71.742765967828461</v>
      </c>
      <c r="CB34" s="1044">
        <f t="shared" si="33"/>
        <v>71.936292605380871</v>
      </c>
      <c r="CC34" s="1044">
        <f t="shared" si="33"/>
        <v>72.120657548346301</v>
      </c>
      <c r="CD34" s="1044">
        <f t="shared" si="33"/>
        <v>72.296074161519812</v>
      </c>
      <c r="CE34" s="1044">
        <f t="shared" si="33"/>
        <v>72.462783831234901</v>
      </c>
      <c r="CF34" s="1044">
        <f t="shared" si="33"/>
        <v>72.621020589974975</v>
      </c>
      <c r="CG34" s="1044">
        <f t="shared" si="33"/>
        <v>72.771025958377109</v>
      </c>
      <c r="CH34" s="1044">
        <f t="shared" si="33"/>
        <v>72.913052539383301</v>
      </c>
      <c r="CI34" s="1044">
        <f t="shared" si="33"/>
        <v>73.047361083853048</v>
      </c>
      <c r="CJ34" s="1044">
        <f t="shared" si="33"/>
        <v>73.174214611583352</v>
      </c>
      <c r="CK34" s="1044">
        <f t="shared" si="33"/>
        <v>73.293876883918998</v>
      </c>
      <c r="CL34" s="1044">
        <f t="shared" si="33"/>
        <v>73.406616311482793</v>
      </c>
      <c r="CM34" s="1044">
        <f t="shared" si="33"/>
        <v>73.512702734428672</v>
      </c>
      <c r="CN34" s="1044">
        <f t="shared" si="33"/>
        <v>73.612405269555921</v>
      </c>
      <c r="CO34" s="1044">
        <f t="shared" si="33"/>
        <v>73.705991662080166</v>
      </c>
      <c r="CP34" s="1044">
        <f t="shared" si="33"/>
        <v>73.793728237424887</v>
      </c>
      <c r="CQ34" s="1044">
        <f t="shared" si="33"/>
        <v>73.875879044059559</v>
      </c>
      <c r="CR34" s="1044">
        <f t="shared" si="33"/>
        <v>73.952704333712987</v>
      </c>
      <c r="CS34" s="1044">
        <f t="shared" si="33"/>
        <v>74.024460124201951</v>
      </c>
      <c r="CT34" s="1044">
        <f t="shared" si="33"/>
        <v>74.091397781652731</v>
      </c>
      <c r="CU34" s="1044">
        <f t="shared" si="33"/>
        <v>74.153763393276066</v>
      </c>
      <c r="CV34" s="1044">
        <f t="shared" si="33"/>
        <v>74.211797105529755</v>
      </c>
      <c r="CW34" s="1044">
        <f t="shared" si="33"/>
        <v>74.265732680732995</v>
      </c>
      <c r="CX34" s="1044">
        <f t="shared" si="33"/>
        <v>74.315797217098634</v>
      </c>
      <c r="CY34" s="1044">
        <f t="shared" si="33"/>
        <v>74.362210785244244</v>
      </c>
      <c r="CZ34" s="1044">
        <f t="shared" si="33"/>
        <v>74.405186112753583</v>
      </c>
      <c r="DA34" s="1044">
        <f t="shared" si="33"/>
        <v>74.444928370023717</v>
      </c>
      <c r="DB34" s="1044">
        <f t="shared" si="33"/>
        <v>74.481635025924319</v>
      </c>
      <c r="DC34" s="1044">
        <f t="shared" si="33"/>
        <v>74.515495726904007</v>
      </c>
      <c r="DD34" s="1044">
        <f t="shared" si="33"/>
        <v>74.546692206912752</v>
      </c>
      <c r="DE34" s="1044">
        <f t="shared" si="33"/>
        <v>74.575398259888331</v>
      </c>
      <c r="DF34" s="1044">
        <f t="shared" si="33"/>
        <v>74.601779755584758</v>
      </c>
      <c r="DG34" s="1044">
        <f t="shared" si="33"/>
        <v>74.625994684695058</v>
      </c>
      <c r="DH34" s="1044">
        <f t="shared" si="33"/>
        <v>74.648193234200264</v>
      </c>
      <c r="DI34" s="1044">
        <f t="shared" si="33"/>
        <v>74.668517896915219</v>
      </c>
      <c r="DJ34" s="1044">
        <f t="shared" si="33"/>
        <v>74.687103610584003</v>
      </c>
      <c r="DK34" s="1044">
        <f t="shared" si="33"/>
        <v>74.704077918503174</v>
      </c>
      <c r="DL34" s="1044">
        <f t="shared" si="33"/>
        <v>74.719561150506735</v>
      </c>
      <c r="DM34" s="1044">
        <f t="shared" si="33"/>
        <v>74.733666623327807</v>
      </c>
      <c r="DN34" s="1044">
        <f t="shared" si="33"/>
        <v>74.746500857081031</v>
      </c>
      <c r="DO34" s="870"/>
      <c r="DP34" s="749">
        <f t="shared" si="6"/>
        <v>1.1276598908666815</v>
      </c>
      <c r="DQ34" s="749">
        <f t="shared" si="7"/>
        <v>1.0141170232098808</v>
      </c>
    </row>
    <row r="35" spans="1:121" ht="18" customHeight="1">
      <c r="A35" s="871" t="s">
        <v>3133</v>
      </c>
      <c r="B35" s="1965" t="str">
        <f>'Country and technology list'!A30</f>
        <v>Congo, Democratic Republic of</v>
      </c>
      <c r="C35" s="876">
        <v>22.3</v>
      </c>
      <c r="D35" s="877">
        <v>22.523</v>
      </c>
      <c r="E35" s="877">
        <v>22.748999999999999</v>
      </c>
      <c r="F35" s="877">
        <v>22.975999999999999</v>
      </c>
      <c r="G35" s="877">
        <v>23.204000000000001</v>
      </c>
      <c r="H35" s="877">
        <v>23.434000000000001</v>
      </c>
      <c r="I35" s="877">
        <v>23.666</v>
      </c>
      <c r="J35" s="877">
        <v>23.899000000000001</v>
      </c>
      <c r="K35" s="877">
        <v>24.134</v>
      </c>
      <c r="L35" s="877">
        <v>24.37</v>
      </c>
      <c r="M35" s="877">
        <v>24.608000000000001</v>
      </c>
      <c r="N35" s="877">
        <v>24.847000000000001</v>
      </c>
      <c r="O35" s="877">
        <v>25.088999999999999</v>
      </c>
      <c r="P35" s="877">
        <v>25.331</v>
      </c>
      <c r="Q35" s="877">
        <v>25.574999999999999</v>
      </c>
      <c r="R35" s="877">
        <v>25.821000000000002</v>
      </c>
      <c r="S35" s="877">
        <v>26.068000000000001</v>
      </c>
      <c r="T35" s="877">
        <v>26.317</v>
      </c>
      <c r="U35" s="877">
        <v>26.567</v>
      </c>
      <c r="V35" s="877">
        <v>26.818999999999999</v>
      </c>
      <c r="W35" s="877">
        <v>27.071999999999999</v>
      </c>
      <c r="X35" s="877">
        <v>27.327000000000002</v>
      </c>
      <c r="Y35" s="877">
        <v>27.582999999999998</v>
      </c>
      <c r="Z35" s="877">
        <v>27.84</v>
      </c>
      <c r="AA35" s="877">
        <v>28.1</v>
      </c>
      <c r="AB35" s="877">
        <v>28.513000000000002</v>
      </c>
      <c r="AC35" s="877">
        <v>28.93</v>
      </c>
      <c r="AD35" s="877">
        <v>29.35</v>
      </c>
      <c r="AE35" s="877">
        <v>29.774999999999999</v>
      </c>
      <c r="AF35" s="877">
        <v>30.202000000000002</v>
      </c>
      <c r="AG35" s="877">
        <v>30.632999999999999</v>
      </c>
      <c r="AH35" s="877">
        <v>31.067</v>
      </c>
      <c r="AI35" s="877">
        <v>31.506</v>
      </c>
      <c r="AJ35" s="877">
        <v>31.946000000000002</v>
      </c>
      <c r="AK35" s="877">
        <v>32.39</v>
      </c>
      <c r="AL35" s="877">
        <v>32.838000000000001</v>
      </c>
      <c r="AM35" s="877">
        <v>33.289000000000001</v>
      </c>
      <c r="AN35" s="877">
        <v>33.741999999999997</v>
      </c>
      <c r="AO35" s="877">
        <v>34.198999999999998</v>
      </c>
      <c r="AP35" s="877">
        <v>34.658999999999999</v>
      </c>
      <c r="AQ35" s="877">
        <v>35.122</v>
      </c>
      <c r="AR35" s="877">
        <v>35.587000000000003</v>
      </c>
      <c r="AS35" s="877">
        <v>36.055</v>
      </c>
      <c r="AT35" s="877">
        <v>36.526000000000003</v>
      </c>
      <c r="AU35" s="877">
        <v>37</v>
      </c>
      <c r="AV35" s="877">
        <v>37.478000000000002</v>
      </c>
      <c r="AW35" s="877">
        <v>37.960999999999999</v>
      </c>
      <c r="AX35" s="877">
        <v>38.448</v>
      </c>
      <c r="AY35" s="877">
        <v>38.941000000000003</v>
      </c>
      <c r="AZ35" s="877">
        <v>39.436999999999998</v>
      </c>
      <c r="BA35" s="877">
        <v>39.936999999999998</v>
      </c>
      <c r="BB35" s="877">
        <v>40.442</v>
      </c>
      <c r="BC35" s="877">
        <v>40.950000000000003</v>
      </c>
      <c r="BD35" s="877">
        <v>41.460999999999999</v>
      </c>
      <c r="BE35" s="877">
        <v>41.975999999999999</v>
      </c>
      <c r="BF35" s="1044">
        <f t="shared" ref="BF35:DN35" si="34">MIN(100,BE35*(TREND(AZ35:BE35,AZ$7:BE$7,BF$7)/BE35)^($A$4^($A$3*(BF$7-$A$5))))</f>
        <v>42.437018109210072</v>
      </c>
      <c r="BG35" s="1044">
        <f t="shared" si="34"/>
        <v>42.916233141553889</v>
      </c>
      <c r="BH35" s="1044">
        <f t="shared" si="34"/>
        <v>43.384332098314601</v>
      </c>
      <c r="BI35" s="1044">
        <f t="shared" si="34"/>
        <v>43.838419861640645</v>
      </c>
      <c r="BJ35" s="1044">
        <f t="shared" si="34"/>
        <v>44.277925439200786</v>
      </c>
      <c r="BK35" s="1044">
        <f t="shared" si="34"/>
        <v>44.705172285958319</v>
      </c>
      <c r="BL35" s="1044">
        <f t="shared" si="34"/>
        <v>45.127712186993229</v>
      </c>
      <c r="BM35" s="1044">
        <f t="shared" si="34"/>
        <v>45.533624914233357</v>
      </c>
      <c r="BN35" s="1044">
        <f t="shared" si="34"/>
        <v>45.927188613265493</v>
      </c>
      <c r="BO35" s="1044">
        <f t="shared" si="34"/>
        <v>46.309314400931051</v>
      </c>
      <c r="BP35" s="1044">
        <f t="shared" si="34"/>
        <v>46.679943271131464</v>
      </c>
      <c r="BQ35" s="1044">
        <f t="shared" si="34"/>
        <v>47.038164044188292</v>
      </c>
      <c r="BR35" s="1044">
        <f t="shared" si="34"/>
        <v>47.382975956328117</v>
      </c>
      <c r="BS35" s="1044">
        <f t="shared" si="34"/>
        <v>47.716258392035861</v>
      </c>
      <c r="BT35" s="1044">
        <f t="shared" si="34"/>
        <v>48.037411308599339</v>
      </c>
      <c r="BU35" s="1044">
        <f t="shared" si="34"/>
        <v>48.346228254099053</v>
      </c>
      <c r="BV35" s="1044">
        <f t="shared" si="34"/>
        <v>48.642812847618693</v>
      </c>
      <c r="BW35" s="1044">
        <f t="shared" si="34"/>
        <v>48.92749444682223</v>
      </c>
      <c r="BX35" s="1044">
        <f t="shared" si="34"/>
        <v>49.200537001230011</v>
      </c>
      <c r="BY35" s="1044">
        <f t="shared" si="34"/>
        <v>49.461816149310565</v>
      </c>
      <c r="BZ35" s="1044">
        <f t="shared" si="34"/>
        <v>49.711609805858224</v>
      </c>
      <c r="CA35" s="1044">
        <f t="shared" si="34"/>
        <v>49.950189524099756</v>
      </c>
      <c r="CB35" s="1044">
        <f t="shared" si="34"/>
        <v>50.177778835338472</v>
      </c>
      <c r="CC35" s="1044">
        <f t="shared" si="34"/>
        <v>50.394576774305335</v>
      </c>
      <c r="CD35" s="1044">
        <f t="shared" si="34"/>
        <v>50.60082609270345</v>
      </c>
      <c r="CE35" s="1044">
        <f t="shared" si="34"/>
        <v>50.796841397506412</v>
      </c>
      <c r="CF35" s="1044">
        <f t="shared" si="34"/>
        <v>50.982891362716828</v>
      </c>
      <c r="CG35" s="1044">
        <f t="shared" si="34"/>
        <v>51.159252825249673</v>
      </c>
      <c r="CH35" s="1044">
        <f t="shared" si="34"/>
        <v>51.326224035455731</v>
      </c>
      <c r="CI35" s="1044">
        <f t="shared" si="34"/>
        <v>51.484117547752618</v>
      </c>
      <c r="CJ35" s="1044">
        <f t="shared" si="34"/>
        <v>51.63324449648367</v>
      </c>
      <c r="CK35" s="1044">
        <f t="shared" si="34"/>
        <v>51.773911167053356</v>
      </c>
      <c r="CL35" s="1044">
        <f t="shared" si="34"/>
        <v>51.906434701179201</v>
      </c>
      <c r="CM35" s="1044">
        <f t="shared" si="34"/>
        <v>52.031134509910423</v>
      </c>
      <c r="CN35" s="1044">
        <f t="shared" si="34"/>
        <v>52.148327530089382</v>
      </c>
      <c r="CO35" s="1044">
        <f t="shared" si="34"/>
        <v>52.258328133427788</v>
      </c>
      <c r="CP35" s="1044">
        <f t="shared" si="34"/>
        <v>52.361449741051231</v>
      </c>
      <c r="CQ35" s="1044">
        <f t="shared" si="34"/>
        <v>52.458003882566295</v>
      </c>
      <c r="CR35" s="1044">
        <f t="shared" si="34"/>
        <v>52.54829678888175</v>
      </c>
      <c r="CS35" s="1044">
        <f t="shared" si="34"/>
        <v>52.632629481496771</v>
      </c>
      <c r="CT35" s="1044">
        <f t="shared" si="34"/>
        <v>52.711297735970838</v>
      </c>
      <c r="CU35" s="1044">
        <f t="shared" si="34"/>
        <v>52.78459124424792</v>
      </c>
      <c r="CV35" s="1044">
        <f t="shared" si="34"/>
        <v>52.852792545127528</v>
      </c>
      <c r="CW35" s="1044">
        <f t="shared" si="34"/>
        <v>52.916176511784755</v>
      </c>
      <c r="CX35" s="1044">
        <f t="shared" si="34"/>
        <v>52.975010263504601</v>
      </c>
      <c r="CY35" s="1044">
        <f t="shared" si="34"/>
        <v>53.029552671668746</v>
      </c>
      <c r="CZ35" s="1044">
        <f t="shared" si="34"/>
        <v>53.080053909421864</v>
      </c>
      <c r="DA35" s="1044">
        <f t="shared" si="34"/>
        <v>53.126755215916653</v>
      </c>
      <c r="DB35" s="1044">
        <f t="shared" si="34"/>
        <v>53.169888778471851</v>
      </c>
      <c r="DC35" s="1044">
        <f t="shared" si="34"/>
        <v>53.20967759173292</v>
      </c>
      <c r="DD35" s="1044">
        <f t="shared" si="34"/>
        <v>53.246335319302723</v>
      </c>
      <c r="DE35" s="1044">
        <f t="shared" si="34"/>
        <v>53.280066270554457</v>
      </c>
      <c r="DF35" s="1044">
        <f t="shared" si="34"/>
        <v>53.311065434961833</v>
      </c>
      <c r="DG35" s="1044">
        <f t="shared" si="34"/>
        <v>53.339518535591424</v>
      </c>
      <c r="DH35" s="1044">
        <f t="shared" si="34"/>
        <v>53.365602111353681</v>
      </c>
      <c r="DI35" s="1044">
        <f t="shared" si="34"/>
        <v>53.389483647059954</v>
      </c>
      <c r="DJ35" s="1044">
        <f t="shared" si="34"/>
        <v>53.411321743140142</v>
      </c>
      <c r="DK35" s="1044">
        <f t="shared" si="34"/>
        <v>53.431266304992874</v>
      </c>
      <c r="DL35" s="1044">
        <f t="shared" si="34"/>
        <v>53.449458754503908</v>
      </c>
      <c r="DM35" s="1044">
        <f t="shared" si="34"/>
        <v>53.466032266425238</v>
      </c>
      <c r="DN35" s="1044">
        <f t="shared" si="34"/>
        <v>53.481112024762801</v>
      </c>
      <c r="DO35" s="870"/>
      <c r="DP35" s="749">
        <f t="shared" si="6"/>
        <v>1.2314326138312297</v>
      </c>
      <c r="DQ35" s="749">
        <f t="shared" si="7"/>
        <v>1.0233988329709469</v>
      </c>
    </row>
    <row r="36" spans="1:121" ht="18" customHeight="1">
      <c r="A36" s="871" t="s">
        <v>3134</v>
      </c>
      <c r="B36" s="1965" t="str">
        <f>'Country and technology list'!A31</f>
        <v>Costa Rica</v>
      </c>
      <c r="C36" s="876">
        <v>34.253999999999998</v>
      </c>
      <c r="D36" s="877">
        <v>34.329000000000001</v>
      </c>
      <c r="E36" s="877">
        <v>34.404000000000003</v>
      </c>
      <c r="F36" s="877">
        <v>34.606000000000002</v>
      </c>
      <c r="G36" s="877">
        <v>35.197000000000003</v>
      </c>
      <c r="H36" s="877">
        <v>35.790999999999997</v>
      </c>
      <c r="I36" s="877">
        <v>36.39</v>
      </c>
      <c r="J36" s="877">
        <v>36.993000000000002</v>
      </c>
      <c r="K36" s="877">
        <v>37.600999999999999</v>
      </c>
      <c r="L36" s="877">
        <v>38.212000000000003</v>
      </c>
      <c r="M36" s="877">
        <v>38.826999999999998</v>
      </c>
      <c r="N36" s="877">
        <v>39.445</v>
      </c>
      <c r="O36" s="877">
        <v>40.067999999999998</v>
      </c>
      <c r="P36" s="877">
        <v>40.655000000000001</v>
      </c>
      <c r="Q36" s="877">
        <v>41.002000000000002</v>
      </c>
      <c r="R36" s="877">
        <v>41.348999999999997</v>
      </c>
      <c r="S36" s="877">
        <v>41.698</v>
      </c>
      <c r="T36" s="877">
        <v>42.045999999999999</v>
      </c>
      <c r="U36" s="877">
        <v>42.396000000000001</v>
      </c>
      <c r="V36" s="877">
        <v>42.747</v>
      </c>
      <c r="W36" s="877">
        <v>43.098999999999997</v>
      </c>
      <c r="X36" s="877">
        <v>43.45</v>
      </c>
      <c r="Y36" s="877">
        <v>43.802999999999997</v>
      </c>
      <c r="Z36" s="877">
        <v>44.155999999999999</v>
      </c>
      <c r="AA36" s="877">
        <v>44.542000000000002</v>
      </c>
      <c r="AB36" s="877">
        <v>45.445</v>
      </c>
      <c r="AC36" s="877">
        <v>46.353000000000002</v>
      </c>
      <c r="AD36" s="877">
        <v>47.262999999999998</v>
      </c>
      <c r="AE36" s="877">
        <v>48.176000000000002</v>
      </c>
      <c r="AF36" s="877">
        <v>49.088000000000001</v>
      </c>
      <c r="AG36" s="877">
        <v>50.002000000000002</v>
      </c>
      <c r="AH36" s="877">
        <v>50.915999999999997</v>
      </c>
      <c r="AI36" s="877">
        <v>51.83</v>
      </c>
      <c r="AJ36" s="877">
        <v>52.741</v>
      </c>
      <c r="AK36" s="877">
        <v>53.651000000000003</v>
      </c>
      <c r="AL36" s="877">
        <v>54.558999999999997</v>
      </c>
      <c r="AM36" s="877">
        <v>55.465000000000003</v>
      </c>
      <c r="AN36" s="877">
        <v>56.365000000000002</v>
      </c>
      <c r="AO36" s="877">
        <v>57.262</v>
      </c>
      <c r="AP36" s="877">
        <v>58.154000000000003</v>
      </c>
      <c r="AQ36" s="877">
        <v>59.048999999999999</v>
      </c>
      <c r="AR36" s="877">
        <v>60.406999999999996</v>
      </c>
      <c r="AS36" s="877">
        <v>61.750999999999998</v>
      </c>
      <c r="AT36" s="877">
        <v>63.076999999999998</v>
      </c>
      <c r="AU36" s="877">
        <v>64.385000000000005</v>
      </c>
      <c r="AV36" s="877">
        <v>65.668999999999997</v>
      </c>
      <c r="AW36" s="877">
        <v>66.932000000000002</v>
      </c>
      <c r="AX36" s="877">
        <v>68.171999999999997</v>
      </c>
      <c r="AY36" s="877">
        <v>69.387</v>
      </c>
      <c r="AZ36" s="877">
        <v>70.572999999999993</v>
      </c>
      <c r="BA36" s="877">
        <v>71.733999999999995</v>
      </c>
      <c r="BB36" s="877">
        <v>72.866</v>
      </c>
      <c r="BC36" s="877">
        <v>73.94</v>
      </c>
      <c r="BD36" s="877">
        <v>74.956000000000003</v>
      </c>
      <c r="BE36" s="877">
        <v>75.915000000000006</v>
      </c>
      <c r="BF36" s="1044">
        <f t="shared" ref="BF36:DN36" si="35">MIN(100,BE36*(TREND(AZ36:BE36,AZ$7:BE$7,BF$7)/BE36)^($A$4^($A$3*(BF$7-$A$5))))</f>
        <v>76.980770294017205</v>
      </c>
      <c r="BG36" s="1044">
        <f t="shared" si="35"/>
        <v>77.946408057982836</v>
      </c>
      <c r="BH36" s="1044">
        <f t="shared" si="35"/>
        <v>78.886996347652911</v>
      </c>
      <c r="BI36" s="1044">
        <f t="shared" si="35"/>
        <v>79.814842953790674</v>
      </c>
      <c r="BJ36" s="1044">
        <f t="shared" si="35"/>
        <v>80.729979251265746</v>
      </c>
      <c r="BK36" s="1044">
        <f t="shared" si="35"/>
        <v>81.623331356263378</v>
      </c>
      <c r="BL36" s="1044">
        <f t="shared" si="35"/>
        <v>82.472074724500516</v>
      </c>
      <c r="BM36" s="1044">
        <f t="shared" si="35"/>
        <v>83.309481232928093</v>
      </c>
      <c r="BN36" s="1044">
        <f t="shared" si="35"/>
        <v>84.12368424047456</v>
      </c>
      <c r="BO36" s="1044">
        <f t="shared" si="35"/>
        <v>84.910592291608737</v>
      </c>
      <c r="BP36" s="1044">
        <f t="shared" si="35"/>
        <v>85.669980105195634</v>
      </c>
      <c r="BQ36" s="1044">
        <f t="shared" si="35"/>
        <v>86.404463257761677</v>
      </c>
      <c r="BR36" s="1044">
        <f t="shared" si="35"/>
        <v>87.116883724945083</v>
      </c>
      <c r="BS36" s="1044">
        <f t="shared" si="35"/>
        <v>87.801879587010589</v>
      </c>
      <c r="BT36" s="1044">
        <f t="shared" si="35"/>
        <v>88.461215911476074</v>
      </c>
      <c r="BU36" s="1044">
        <f t="shared" si="35"/>
        <v>89.095985845019825</v>
      </c>
      <c r="BV36" s="1044">
        <f t="shared" si="35"/>
        <v>89.70638210074641</v>
      </c>
      <c r="BW36" s="1044">
        <f t="shared" si="35"/>
        <v>90.292019651455021</v>
      </c>
      <c r="BX36" s="1044">
        <f t="shared" si="35"/>
        <v>90.852849538292276</v>
      </c>
      <c r="BY36" s="1044">
        <f t="shared" si="35"/>
        <v>91.390072870467037</v>
      </c>
      <c r="BZ36" s="1044">
        <f t="shared" si="35"/>
        <v>91.903850413334752</v>
      </c>
      <c r="CA36" s="1044">
        <f t="shared" si="35"/>
        <v>92.394405962991669</v>
      </c>
      <c r="CB36" s="1044">
        <f t="shared" si="35"/>
        <v>92.862208451724669</v>
      </c>
      <c r="CC36" s="1044">
        <f t="shared" si="35"/>
        <v>93.307886949010708</v>
      </c>
      <c r="CD36" s="1044">
        <f t="shared" si="35"/>
        <v>93.732010420424757</v>
      </c>
      <c r="CE36" s="1044">
        <f t="shared" si="35"/>
        <v>94.134998404550061</v>
      </c>
      <c r="CF36" s="1044">
        <f t="shared" si="35"/>
        <v>94.517456490669829</v>
      </c>
      <c r="CG36" s="1044">
        <f t="shared" si="35"/>
        <v>94.880021724916574</v>
      </c>
      <c r="CH36" s="1044">
        <f t="shared" si="35"/>
        <v>95.22330649758851</v>
      </c>
      <c r="CI36" s="1044">
        <f t="shared" si="35"/>
        <v>95.547912385320444</v>
      </c>
      <c r="CJ36" s="1044">
        <f t="shared" si="35"/>
        <v>95.854471249641193</v>
      </c>
      <c r="CK36" s="1044">
        <f t="shared" si="35"/>
        <v>96.143648610537696</v>
      </c>
      <c r="CL36" s="1044">
        <f t="shared" si="35"/>
        <v>96.416090815955428</v>
      </c>
      <c r="CM36" s="1044">
        <f t="shared" si="35"/>
        <v>96.672442319171907</v>
      </c>
      <c r="CN36" s="1044">
        <f t="shared" si="35"/>
        <v>96.913354964257564</v>
      </c>
      <c r="CO36" s="1044">
        <f t="shared" si="35"/>
        <v>97.139482702434918</v>
      </c>
      <c r="CP36" s="1044">
        <f t="shared" si="35"/>
        <v>97.351471230427791</v>
      </c>
      <c r="CQ36" s="1044">
        <f t="shared" si="35"/>
        <v>97.549955766831843</v>
      </c>
      <c r="CR36" s="1044">
        <f t="shared" si="35"/>
        <v>97.735566614140879</v>
      </c>
      <c r="CS36" s="1044">
        <f t="shared" si="35"/>
        <v>97.908924985957114</v>
      </c>
      <c r="CT36" s="1044">
        <f t="shared" si="35"/>
        <v>98.070639179962185</v>
      </c>
      <c r="CU36" s="1044">
        <f t="shared" si="35"/>
        <v>98.221303632562964</v>
      </c>
      <c r="CV36" s="1044">
        <f t="shared" si="35"/>
        <v>98.361499116801198</v>
      </c>
      <c r="CW36" s="1044">
        <f t="shared" si="35"/>
        <v>98.491791636676425</v>
      </c>
      <c r="CX36" s="1044">
        <f t="shared" si="35"/>
        <v>98.61273039283283</v>
      </c>
      <c r="CY36" s="1044">
        <f t="shared" si="35"/>
        <v>98.724847271308207</v>
      </c>
      <c r="CZ36" s="1044">
        <f t="shared" si="35"/>
        <v>98.828656592503577</v>
      </c>
      <c r="DA36" s="1044">
        <f t="shared" si="35"/>
        <v>98.924654531855879</v>
      </c>
      <c r="DB36" s="1044">
        <f t="shared" si="35"/>
        <v>99.013318481090451</v>
      </c>
      <c r="DC36" s="1044">
        <f t="shared" si="35"/>
        <v>99.095106767443141</v>
      </c>
      <c r="DD36" s="1044">
        <f t="shared" si="35"/>
        <v>99.170458642460787</v>
      </c>
      <c r="DE36" s="1044">
        <f t="shared" si="35"/>
        <v>99.239794185140227</v>
      </c>
      <c r="DF36" s="1044">
        <f t="shared" si="35"/>
        <v>99.303514261317844</v>
      </c>
      <c r="DG36" s="1044">
        <f t="shared" si="35"/>
        <v>99.362000642674829</v>
      </c>
      <c r="DH36" s="1044">
        <f t="shared" si="35"/>
        <v>99.415616239615161</v>
      </c>
      <c r="DI36" s="1044">
        <f t="shared" si="35"/>
        <v>99.464705370494556</v>
      </c>
      <c r="DJ36" s="1044">
        <f t="shared" si="35"/>
        <v>99.509594071894583</v>
      </c>
      <c r="DK36" s="1044">
        <f t="shared" si="35"/>
        <v>99.550590492009079</v>
      </c>
      <c r="DL36" s="1044">
        <f t="shared" si="35"/>
        <v>99.58798534353862</v>
      </c>
      <c r="DM36" s="1044">
        <f t="shared" si="35"/>
        <v>99.62205239021651</v>
      </c>
      <c r="DN36" s="1044">
        <f t="shared" si="35"/>
        <v>99.653048964797534</v>
      </c>
      <c r="DO36" s="870"/>
      <c r="DP36" s="749">
        <f t="shared" si="6"/>
        <v>1.261866857546688</v>
      </c>
      <c r="DQ36" s="749">
        <f t="shared" si="7"/>
        <v>1.0258758456647579</v>
      </c>
    </row>
    <row r="37" spans="1:121" ht="18" customHeight="1">
      <c r="A37" s="871" t="s">
        <v>3133</v>
      </c>
      <c r="B37" s="1965" t="str">
        <f>'Country and technology list'!A32</f>
        <v>Cote d'Ivoire</v>
      </c>
      <c r="C37" s="876">
        <v>17.678999999999998</v>
      </c>
      <c r="D37" s="877">
        <v>18.911000000000001</v>
      </c>
      <c r="E37" s="877">
        <v>20.21</v>
      </c>
      <c r="F37" s="877">
        <v>21.574999999999999</v>
      </c>
      <c r="G37" s="877">
        <v>23.007000000000001</v>
      </c>
      <c r="H37" s="877">
        <v>24.5</v>
      </c>
      <c r="I37" s="877">
        <v>25.206</v>
      </c>
      <c r="J37" s="877">
        <v>25.925999999999998</v>
      </c>
      <c r="K37" s="877">
        <v>26.658999999999999</v>
      </c>
      <c r="L37" s="877">
        <v>27.404</v>
      </c>
      <c r="M37" s="877">
        <v>28.163</v>
      </c>
      <c r="N37" s="877">
        <v>28.934000000000001</v>
      </c>
      <c r="O37" s="877">
        <v>29.719000000000001</v>
      </c>
      <c r="P37" s="877">
        <v>30.513000000000002</v>
      </c>
      <c r="Q37" s="877">
        <v>31.321000000000002</v>
      </c>
      <c r="R37" s="877">
        <v>32.228999999999999</v>
      </c>
      <c r="S37" s="877">
        <v>33.594000000000001</v>
      </c>
      <c r="T37" s="877">
        <v>34.982999999999997</v>
      </c>
      <c r="U37" s="877">
        <v>36.4</v>
      </c>
      <c r="V37" s="877">
        <v>36.613999999999997</v>
      </c>
      <c r="W37" s="877">
        <v>36.829000000000001</v>
      </c>
      <c r="X37" s="877">
        <v>37.043999999999997</v>
      </c>
      <c r="Y37" s="877">
        <v>37.26</v>
      </c>
      <c r="Z37" s="877">
        <v>37.475999999999999</v>
      </c>
      <c r="AA37" s="877">
        <v>37.692999999999998</v>
      </c>
      <c r="AB37" s="877">
        <v>37.909999999999997</v>
      </c>
      <c r="AC37" s="877">
        <v>38.127000000000002</v>
      </c>
      <c r="AD37" s="877">
        <v>38.345999999999997</v>
      </c>
      <c r="AE37" s="877">
        <v>38.607999999999997</v>
      </c>
      <c r="AF37" s="877">
        <v>38.975999999999999</v>
      </c>
      <c r="AG37" s="877">
        <v>39.344999999999999</v>
      </c>
      <c r="AH37" s="877">
        <v>39.716000000000001</v>
      </c>
      <c r="AI37" s="877">
        <v>40.088000000000001</v>
      </c>
      <c r="AJ37" s="877">
        <v>40.460999999999999</v>
      </c>
      <c r="AK37" s="877">
        <v>40.835000000000001</v>
      </c>
      <c r="AL37" s="877">
        <v>41.21</v>
      </c>
      <c r="AM37" s="877">
        <v>41.587000000000003</v>
      </c>
      <c r="AN37" s="877">
        <v>41.963999999999999</v>
      </c>
      <c r="AO37" s="877">
        <v>42.341999999999999</v>
      </c>
      <c r="AP37" s="877">
        <v>42.886000000000003</v>
      </c>
      <c r="AQ37" s="877">
        <v>43.540999999999997</v>
      </c>
      <c r="AR37" s="877">
        <v>44.195</v>
      </c>
      <c r="AS37" s="877">
        <v>44.853000000000002</v>
      </c>
      <c r="AT37" s="877">
        <v>45.512999999999998</v>
      </c>
      <c r="AU37" s="877">
        <v>46.174999999999997</v>
      </c>
      <c r="AV37" s="877">
        <v>46.835999999999999</v>
      </c>
      <c r="AW37" s="877">
        <v>47.5</v>
      </c>
      <c r="AX37" s="877">
        <v>48.265999999999998</v>
      </c>
      <c r="AY37" s="877">
        <v>49.033999999999999</v>
      </c>
      <c r="AZ37" s="877">
        <v>49.8</v>
      </c>
      <c r="BA37" s="877">
        <v>50.557000000000002</v>
      </c>
      <c r="BB37" s="877">
        <v>51.305</v>
      </c>
      <c r="BC37" s="877">
        <v>52.040999999999997</v>
      </c>
      <c r="BD37" s="877">
        <v>52.765999999999998</v>
      </c>
      <c r="BE37" s="877">
        <v>53.478999999999999</v>
      </c>
      <c r="BF37" s="1044">
        <f t="shared" ref="BF37:DN37" si="36">MIN(100,BE37*(TREND(AZ37:BE37,AZ$7:BE$7,BF$7)/BE37)^($A$4^($A$3*(BF$7-$A$5))))</f>
        <v>54.172120115952723</v>
      </c>
      <c r="BG37" s="1044">
        <f t="shared" si="36"/>
        <v>54.854042591645921</v>
      </c>
      <c r="BH37" s="1044">
        <f t="shared" si="36"/>
        <v>55.520446504941432</v>
      </c>
      <c r="BI37" s="1044">
        <f t="shared" si="36"/>
        <v>56.170866244763701</v>
      </c>
      <c r="BJ37" s="1044">
        <f t="shared" si="36"/>
        <v>56.804601969938922</v>
      </c>
      <c r="BK37" s="1044">
        <f t="shared" si="36"/>
        <v>57.421704356466584</v>
      </c>
      <c r="BL37" s="1044">
        <f t="shared" si="36"/>
        <v>58.022857314448757</v>
      </c>
      <c r="BM37" s="1044">
        <f t="shared" si="36"/>
        <v>58.606317824180195</v>
      </c>
      <c r="BN37" s="1044">
        <f t="shared" si="36"/>
        <v>59.172451796901306</v>
      </c>
      <c r="BO37" s="1044">
        <f t="shared" si="36"/>
        <v>59.721183415220629</v>
      </c>
      <c r="BP37" s="1044">
        <f t="shared" si="36"/>
        <v>60.252442500668899</v>
      </c>
      <c r="BQ37" s="1044">
        <f t="shared" si="36"/>
        <v>60.766041931341825</v>
      </c>
      <c r="BR37" s="1044">
        <f t="shared" si="36"/>
        <v>61.261832008871288</v>
      </c>
      <c r="BS37" s="1044">
        <f t="shared" si="36"/>
        <v>61.740068685895224</v>
      </c>
      <c r="BT37" s="1044">
        <f t="shared" si="36"/>
        <v>62.200732436219731</v>
      </c>
      <c r="BU37" s="1044">
        <f t="shared" si="36"/>
        <v>62.643896780479544</v>
      </c>
      <c r="BV37" s="1044">
        <f t="shared" si="36"/>
        <v>63.0696967097768</v>
      </c>
      <c r="BW37" s="1044">
        <f t="shared" si="36"/>
        <v>63.478336063481692</v>
      </c>
      <c r="BX37" s="1044">
        <f t="shared" si="36"/>
        <v>63.870040895052476</v>
      </c>
      <c r="BY37" s="1044">
        <f t="shared" si="36"/>
        <v>64.245016771289116</v>
      </c>
      <c r="BZ37" s="1044">
        <f t="shared" si="36"/>
        <v>64.60354680923696</v>
      </c>
      <c r="CA37" s="1044">
        <f t="shared" si="36"/>
        <v>64.945937656802926</v>
      </c>
      <c r="CB37" s="1044">
        <f t="shared" si="36"/>
        <v>65.272514625861632</v>
      </c>
      <c r="CC37" s="1044">
        <f t="shared" si="36"/>
        <v>65.583619749537462</v>
      </c>
      <c r="CD37" s="1044">
        <f t="shared" si="36"/>
        <v>65.879619301329967</v>
      </c>
      <c r="CE37" s="1044">
        <f t="shared" si="36"/>
        <v>66.160905399330687</v>
      </c>
      <c r="CF37" s="1044">
        <f t="shared" si="36"/>
        <v>66.42787905574626</v>
      </c>
      <c r="CG37" s="1044">
        <f t="shared" si="36"/>
        <v>66.680954915811455</v>
      </c>
      <c r="CH37" s="1044">
        <f t="shared" si="36"/>
        <v>66.920560625913438</v>
      </c>
      <c r="CI37" s="1044">
        <f t="shared" si="36"/>
        <v>67.147134386131214</v>
      </c>
      <c r="CJ37" s="1044">
        <f t="shared" si="36"/>
        <v>67.361120965662721</v>
      </c>
      <c r="CK37" s="1044">
        <f t="shared" si="36"/>
        <v>67.562969412167007</v>
      </c>
      <c r="CL37" s="1044">
        <f t="shared" si="36"/>
        <v>67.753133295610596</v>
      </c>
      <c r="CM37" s="1044">
        <f t="shared" si="36"/>
        <v>67.932067993060272</v>
      </c>
      <c r="CN37" s="1044">
        <f t="shared" si="36"/>
        <v>68.100228561910143</v>
      </c>
      <c r="CO37" s="1044">
        <f t="shared" si="36"/>
        <v>68.258068199537107</v>
      </c>
      <c r="CP37" s="1044">
        <f t="shared" si="36"/>
        <v>68.406037080009298</v>
      </c>
      <c r="CQ37" s="1044">
        <f t="shared" si="36"/>
        <v>68.5445809635995</v>
      </c>
      <c r="CR37" s="1044">
        <f t="shared" si="36"/>
        <v>68.67413958506846</v>
      </c>
      <c r="CS37" s="1044">
        <f t="shared" si="36"/>
        <v>68.795145576831843</v>
      </c>
      <c r="CT37" s="1044">
        <f t="shared" si="36"/>
        <v>68.908023476595503</v>
      </c>
      <c r="CU37" s="1044">
        <f t="shared" si="36"/>
        <v>69.01318874544252</v>
      </c>
      <c r="CV37" s="1044">
        <f t="shared" si="36"/>
        <v>69.111046846096258</v>
      </c>
      <c r="CW37" s="1044">
        <f t="shared" si="36"/>
        <v>69.201992486626537</v>
      </c>
      <c r="CX37" s="1044">
        <f t="shared" si="36"/>
        <v>69.286409012894879</v>
      </c>
      <c r="CY37" s="1044">
        <f t="shared" si="36"/>
        <v>69.364667841716866</v>
      </c>
      <c r="CZ37" s="1044">
        <f t="shared" si="36"/>
        <v>69.437127986423363</v>
      </c>
      <c r="DA37" s="1044">
        <f t="shared" si="36"/>
        <v>69.504135691323398</v>
      </c>
      <c r="DB37" s="1044">
        <f t="shared" si="36"/>
        <v>69.566024161507869</v>
      </c>
      <c r="DC37" s="1044">
        <f t="shared" si="36"/>
        <v>69.623113365102128</v>
      </c>
      <c r="DD37" s="1044">
        <f t="shared" si="36"/>
        <v>69.675709906080669</v>
      </c>
      <c r="DE37" s="1044">
        <f t="shared" si="36"/>
        <v>69.724106977180085</v>
      </c>
      <c r="DF37" s="1044">
        <f t="shared" si="36"/>
        <v>69.768584381139917</v>
      </c>
      <c r="DG37" s="1044">
        <f t="shared" si="36"/>
        <v>69.809408610715906</v>
      </c>
      <c r="DH37" s="1044">
        <f t="shared" si="36"/>
        <v>69.846832983441175</v>
      </c>
      <c r="DI37" s="1044">
        <f t="shared" si="36"/>
        <v>69.881097828752175</v>
      </c>
      <c r="DJ37" s="1044">
        <f t="shared" si="36"/>
        <v>69.912430721763982</v>
      </c>
      <c r="DK37" s="1044">
        <f t="shared" si="36"/>
        <v>69.941046756485562</v>
      </c>
      <c r="DL37" s="1044">
        <f t="shared" si="36"/>
        <v>69.967148854183762</v>
      </c>
      <c r="DM37" s="1044">
        <f t="shared" si="36"/>
        <v>69.990928102814792</v>
      </c>
      <c r="DN37" s="1044">
        <f t="shared" si="36"/>
        <v>70.012564122733551</v>
      </c>
      <c r="DO37" s="870"/>
      <c r="DP37" s="749">
        <f t="shared" si="6"/>
        <v>1.2600220935313979</v>
      </c>
      <c r="DQ37" s="749">
        <f t="shared" si="7"/>
        <v>1.0257038613818892</v>
      </c>
    </row>
    <row r="38" spans="1:121" ht="18" customHeight="1">
      <c r="A38" s="871" t="s">
        <v>3136</v>
      </c>
      <c r="B38" s="1965" t="str">
        <f>'Country and technology list'!A33</f>
        <v>Croatia</v>
      </c>
      <c r="C38" s="876">
        <v>30.154</v>
      </c>
      <c r="D38" s="877">
        <v>31.04</v>
      </c>
      <c r="E38" s="877">
        <v>32.000999999999998</v>
      </c>
      <c r="F38" s="877">
        <v>32.978999999999999</v>
      </c>
      <c r="G38" s="877">
        <v>33.972000000000001</v>
      </c>
      <c r="H38" s="877">
        <v>34.976999999999997</v>
      </c>
      <c r="I38" s="877">
        <v>35.997</v>
      </c>
      <c r="J38" s="877">
        <v>37.03</v>
      </c>
      <c r="K38" s="877">
        <v>38.076000000000001</v>
      </c>
      <c r="L38" s="877">
        <v>39.130000000000003</v>
      </c>
      <c r="M38" s="877">
        <v>40.195999999999998</v>
      </c>
      <c r="N38" s="877">
        <v>41.241999999999997</v>
      </c>
      <c r="O38" s="877">
        <v>42.206000000000003</v>
      </c>
      <c r="P38" s="877">
        <v>43.173000000000002</v>
      </c>
      <c r="Q38" s="877">
        <v>44.146999999999998</v>
      </c>
      <c r="R38" s="877">
        <v>45.125999999999998</v>
      </c>
      <c r="S38" s="877">
        <v>46.109000000000002</v>
      </c>
      <c r="T38" s="877">
        <v>47.093000000000004</v>
      </c>
      <c r="U38" s="877">
        <v>48.081000000000003</v>
      </c>
      <c r="V38" s="877">
        <v>49.07</v>
      </c>
      <c r="W38" s="877">
        <v>50.061</v>
      </c>
      <c r="X38" s="877">
        <v>50.887999999999998</v>
      </c>
      <c r="Y38" s="877">
        <v>51.238999999999997</v>
      </c>
      <c r="Z38" s="877">
        <v>51.59</v>
      </c>
      <c r="AA38" s="877">
        <v>51.941000000000003</v>
      </c>
      <c r="AB38" s="877">
        <v>52.290999999999997</v>
      </c>
      <c r="AC38" s="877">
        <v>52.640999999999998</v>
      </c>
      <c r="AD38" s="877">
        <v>52.991</v>
      </c>
      <c r="AE38" s="877">
        <v>53.341000000000001</v>
      </c>
      <c r="AF38" s="877">
        <v>53.69</v>
      </c>
      <c r="AG38" s="877">
        <v>54.039000000000001</v>
      </c>
      <c r="AH38" s="877">
        <v>54.335000000000001</v>
      </c>
      <c r="AI38" s="877">
        <v>54.475000000000001</v>
      </c>
      <c r="AJ38" s="877">
        <v>54.613999999999997</v>
      </c>
      <c r="AK38" s="877">
        <v>54.753</v>
      </c>
      <c r="AL38" s="877">
        <v>54.892000000000003</v>
      </c>
      <c r="AM38" s="877">
        <v>55.030999999999999</v>
      </c>
      <c r="AN38" s="877">
        <v>55.17</v>
      </c>
      <c r="AO38" s="877">
        <v>55.308999999999997</v>
      </c>
      <c r="AP38" s="877">
        <v>55.448</v>
      </c>
      <c r="AQ38" s="877">
        <v>55.587000000000003</v>
      </c>
      <c r="AR38" s="877">
        <v>55.725000000000001</v>
      </c>
      <c r="AS38" s="877">
        <v>55.875999999999998</v>
      </c>
      <c r="AT38" s="877">
        <v>56.04</v>
      </c>
      <c r="AU38" s="877">
        <v>56.216999999999999</v>
      </c>
      <c r="AV38" s="877">
        <v>56.405999999999999</v>
      </c>
      <c r="AW38" s="877">
        <v>56.607999999999997</v>
      </c>
      <c r="AX38" s="877">
        <v>56.822000000000003</v>
      </c>
      <c r="AY38" s="877">
        <v>57.048000000000002</v>
      </c>
      <c r="AZ38" s="877">
        <v>57.286999999999999</v>
      </c>
      <c r="BA38" s="877">
        <v>57.536999999999999</v>
      </c>
      <c r="BB38" s="877">
        <v>57.8</v>
      </c>
      <c r="BC38" s="877">
        <v>58.073999999999998</v>
      </c>
      <c r="BD38" s="877">
        <v>58.359000000000002</v>
      </c>
      <c r="BE38" s="877">
        <v>58.655999999999999</v>
      </c>
      <c r="BF38" s="1044">
        <f t="shared" ref="BF38:DN38" si="37">MIN(100,BE38*(TREND(AZ38:BE38,AZ$7:BE$7,BF$7)/BE38)^($A$4^($A$3*(BF$7-$A$5))))</f>
        <v>58.889948322549365</v>
      </c>
      <c r="BG38" s="1044">
        <f t="shared" si="37"/>
        <v>59.155896865968586</v>
      </c>
      <c r="BH38" s="1044">
        <f t="shared" si="37"/>
        <v>59.415374662040755</v>
      </c>
      <c r="BI38" s="1044">
        <f t="shared" si="37"/>
        <v>59.664783224216087</v>
      </c>
      <c r="BJ38" s="1044">
        <f t="shared" si="37"/>
        <v>59.903689244687712</v>
      </c>
      <c r="BK38" s="1044">
        <f t="shared" si="37"/>
        <v>60.135432283210001</v>
      </c>
      <c r="BL38" s="1044">
        <f t="shared" si="37"/>
        <v>60.36995816316977</v>
      </c>
      <c r="BM38" s="1044">
        <f t="shared" si="37"/>
        <v>60.591738839067311</v>
      </c>
      <c r="BN38" s="1044">
        <f t="shared" si="37"/>
        <v>60.806560331716369</v>
      </c>
      <c r="BO38" s="1044">
        <f t="shared" si="37"/>
        <v>61.015710247447238</v>
      </c>
      <c r="BP38" s="1044">
        <f t="shared" si="37"/>
        <v>61.219146487808608</v>
      </c>
      <c r="BQ38" s="1044">
        <f t="shared" si="37"/>
        <v>61.415691832757652</v>
      </c>
      <c r="BR38" s="1044">
        <f t="shared" si="37"/>
        <v>61.604066713281284</v>
      </c>
      <c r="BS38" s="1044">
        <f t="shared" si="37"/>
        <v>61.786731279754093</v>
      </c>
      <c r="BT38" s="1044">
        <f t="shared" si="37"/>
        <v>61.962851275173151</v>
      </c>
      <c r="BU38" s="1044">
        <f t="shared" si="37"/>
        <v>62.132098840795088</v>
      </c>
      <c r="BV38" s="1044">
        <f t="shared" si="37"/>
        <v>62.294539609907382</v>
      </c>
      <c r="BW38" s="1044">
        <f t="shared" si="37"/>
        <v>62.450513774659825</v>
      </c>
      <c r="BX38" s="1044">
        <f t="shared" si="37"/>
        <v>62.600250772279836</v>
      </c>
      <c r="BY38" s="1044">
        <f t="shared" si="37"/>
        <v>62.743456284415579</v>
      </c>
      <c r="BZ38" s="1044">
        <f t="shared" si="37"/>
        <v>62.88035180820205</v>
      </c>
      <c r="CA38" s="1044">
        <f t="shared" si="37"/>
        <v>63.011133841663927</v>
      </c>
      <c r="CB38" s="1044">
        <f t="shared" si="37"/>
        <v>63.13592105603766</v>
      </c>
      <c r="CC38" s="1044">
        <f t="shared" si="37"/>
        <v>63.254788402747337</v>
      </c>
      <c r="CD38" s="1044">
        <f t="shared" si="37"/>
        <v>63.367858489547459</v>
      </c>
      <c r="CE38" s="1044">
        <f t="shared" si="37"/>
        <v>63.475338064206433</v>
      </c>
      <c r="CF38" s="1044">
        <f t="shared" si="37"/>
        <v>63.577364427502758</v>
      </c>
      <c r="CG38" s="1044">
        <f t="shared" si="37"/>
        <v>63.674078656267604</v>
      </c>
      <c r="CH38" s="1044">
        <f t="shared" si="37"/>
        <v>63.765644096076706</v>
      </c>
      <c r="CI38" s="1044">
        <f t="shared" si="37"/>
        <v>63.852237766702018</v>
      </c>
      <c r="CJ38" s="1044">
        <f t="shared" si="37"/>
        <v>63.934030726672205</v>
      </c>
      <c r="CK38" s="1044">
        <f t="shared" si="37"/>
        <v>64.011184917308739</v>
      </c>
      <c r="CL38" s="1044">
        <f t="shared" si="37"/>
        <v>64.083874832155317</v>
      </c>
      <c r="CM38" s="1044">
        <f t="shared" si="37"/>
        <v>64.152277034236477</v>
      </c>
      <c r="CN38" s="1044">
        <f t="shared" si="37"/>
        <v>64.216564843917837</v>
      </c>
      <c r="CO38" s="1044">
        <f t="shared" si="37"/>
        <v>64.27690915280111</v>
      </c>
      <c r="CP38" s="1044">
        <f t="shared" si="37"/>
        <v>64.333481363004722</v>
      </c>
      <c r="CQ38" s="1044">
        <f t="shared" si="37"/>
        <v>64.386452850824838</v>
      </c>
      <c r="CR38" s="1044">
        <f t="shared" si="37"/>
        <v>64.435991174679259</v>
      </c>
      <c r="CS38" s="1044">
        <f t="shared" si="37"/>
        <v>64.482260851580207</v>
      </c>
      <c r="CT38" s="1044">
        <f t="shared" si="37"/>
        <v>64.525423883053335</v>
      </c>
      <c r="CU38" s="1044">
        <f t="shared" si="37"/>
        <v>64.565639156900531</v>
      </c>
      <c r="CV38" s="1044">
        <f t="shared" si="37"/>
        <v>64.603061497280393</v>
      </c>
      <c r="CW38" s="1044">
        <f t="shared" si="37"/>
        <v>64.637841400712674</v>
      </c>
      <c r="CX38" s="1044">
        <f t="shared" si="37"/>
        <v>64.670125268287805</v>
      </c>
      <c r="CY38" s="1044">
        <f t="shared" si="37"/>
        <v>64.700055046197704</v>
      </c>
      <c r="CZ38" s="1044">
        <f t="shared" si="37"/>
        <v>64.727767876625222</v>
      </c>
      <c r="DA38" s="1044">
        <f t="shared" si="37"/>
        <v>64.753395984353602</v>
      </c>
      <c r="DB38" s="1044">
        <f t="shared" si="37"/>
        <v>64.7770666703572</v>
      </c>
      <c r="DC38" s="1044">
        <f t="shared" si="37"/>
        <v>64.798902229694164</v>
      </c>
      <c r="DD38" s="1044">
        <f t="shared" si="37"/>
        <v>64.819019832432389</v>
      </c>
      <c r="DE38" s="1044">
        <f t="shared" si="37"/>
        <v>64.83753151845292</v>
      </c>
      <c r="DF38" s="1044">
        <f t="shared" si="37"/>
        <v>64.85454423171079</v>
      </c>
      <c r="DG38" s="1044">
        <f t="shared" si="37"/>
        <v>64.870159846494701</v>
      </c>
      <c r="DH38" s="1044">
        <f t="shared" si="37"/>
        <v>64.884475201817153</v>
      </c>
      <c r="DI38" s="1044">
        <f t="shared" si="37"/>
        <v>64.897582171839261</v>
      </c>
      <c r="DJ38" s="1044">
        <f t="shared" si="37"/>
        <v>64.90956776402912</v>
      </c>
      <c r="DK38" s="1044">
        <f t="shared" si="37"/>
        <v>64.92051422145056</v>
      </c>
      <c r="DL38" s="1044">
        <f t="shared" si="37"/>
        <v>64.930499135390917</v>
      </c>
      <c r="DM38" s="1044">
        <f t="shared" si="37"/>
        <v>64.939595574440787</v>
      </c>
      <c r="DN38" s="1044">
        <f t="shared" si="37"/>
        <v>64.947872226013075</v>
      </c>
      <c r="DO38" s="870"/>
      <c r="DP38" s="749">
        <f t="shared" si="6"/>
        <v>1.0914750476727628</v>
      </c>
      <c r="DQ38" s="749">
        <f t="shared" si="7"/>
        <v>1.0104386331274413</v>
      </c>
    </row>
    <row r="39" spans="1:121" ht="18" customHeight="1">
      <c r="A39" s="871" t="s">
        <v>3134</v>
      </c>
      <c r="B39" s="1965" t="str">
        <f>'Country and technology list'!A34</f>
        <v>Cuba</v>
      </c>
      <c r="C39" s="876">
        <v>58.401000000000003</v>
      </c>
      <c r="D39" s="877">
        <v>58.588000000000001</v>
      </c>
      <c r="E39" s="877">
        <v>58.776000000000003</v>
      </c>
      <c r="F39" s="877">
        <v>58.963000000000001</v>
      </c>
      <c r="G39" s="877">
        <v>59.15</v>
      </c>
      <c r="H39" s="877">
        <v>59.337000000000003</v>
      </c>
      <c r="I39" s="877">
        <v>59.523000000000003</v>
      </c>
      <c r="J39" s="877">
        <v>59.709000000000003</v>
      </c>
      <c r="K39" s="877">
        <v>59.895000000000003</v>
      </c>
      <c r="L39" s="877">
        <v>60.081000000000003</v>
      </c>
      <c r="M39" s="877">
        <v>60.265999999999998</v>
      </c>
      <c r="N39" s="877">
        <v>60.975999999999999</v>
      </c>
      <c r="O39" s="877">
        <v>61.8</v>
      </c>
      <c r="P39" s="877">
        <v>62.613999999999997</v>
      </c>
      <c r="Q39" s="877">
        <v>63.423000000000002</v>
      </c>
      <c r="R39" s="877">
        <v>64.224000000000004</v>
      </c>
      <c r="S39" s="877">
        <v>65.018000000000001</v>
      </c>
      <c r="T39" s="877">
        <v>65.802000000000007</v>
      </c>
      <c r="U39" s="877">
        <v>66.578999999999994</v>
      </c>
      <c r="V39" s="877">
        <v>67.346000000000004</v>
      </c>
      <c r="W39" s="877">
        <v>68.105999999999995</v>
      </c>
      <c r="X39" s="877">
        <v>68.852999999999994</v>
      </c>
      <c r="Y39" s="877">
        <v>69.414000000000001</v>
      </c>
      <c r="Z39" s="877">
        <v>69.924999999999997</v>
      </c>
      <c r="AA39" s="877">
        <v>70.433000000000007</v>
      </c>
      <c r="AB39" s="877">
        <v>70.933000000000007</v>
      </c>
      <c r="AC39" s="877">
        <v>71.430000000000007</v>
      </c>
      <c r="AD39" s="877">
        <v>71.921000000000006</v>
      </c>
      <c r="AE39" s="877">
        <v>72.408000000000001</v>
      </c>
      <c r="AF39" s="877">
        <v>72.888000000000005</v>
      </c>
      <c r="AG39" s="877">
        <v>73.364000000000004</v>
      </c>
      <c r="AH39" s="877">
        <v>73.676000000000002</v>
      </c>
      <c r="AI39" s="877">
        <v>73.826999999999998</v>
      </c>
      <c r="AJ39" s="877">
        <v>73.977000000000004</v>
      </c>
      <c r="AK39" s="877">
        <v>74.126999999999995</v>
      </c>
      <c r="AL39" s="877">
        <v>74.277000000000001</v>
      </c>
      <c r="AM39" s="877">
        <v>74.426000000000002</v>
      </c>
      <c r="AN39" s="877">
        <v>74.617999999999995</v>
      </c>
      <c r="AO39" s="877">
        <v>74.855000000000004</v>
      </c>
      <c r="AP39" s="877">
        <v>75.088999999999999</v>
      </c>
      <c r="AQ39" s="877">
        <v>75.322999999999993</v>
      </c>
      <c r="AR39" s="877">
        <v>75.555000000000007</v>
      </c>
      <c r="AS39" s="877">
        <v>75.784999999999997</v>
      </c>
      <c r="AT39" s="877">
        <v>75.947000000000003</v>
      </c>
      <c r="AU39" s="877">
        <v>76.040999999999997</v>
      </c>
      <c r="AV39" s="877">
        <v>76.134</v>
      </c>
      <c r="AW39" s="877">
        <v>76.227000000000004</v>
      </c>
      <c r="AX39" s="877">
        <v>76.319999999999993</v>
      </c>
      <c r="AY39" s="877">
        <v>76.412999999999997</v>
      </c>
      <c r="AZ39" s="877">
        <v>76.504999999999995</v>
      </c>
      <c r="BA39" s="877">
        <v>76.596999999999994</v>
      </c>
      <c r="BB39" s="877">
        <v>76.688999999999993</v>
      </c>
      <c r="BC39" s="877">
        <v>76.781000000000006</v>
      </c>
      <c r="BD39" s="877">
        <v>76.872</v>
      </c>
      <c r="BE39" s="877">
        <v>76.97</v>
      </c>
      <c r="BF39" s="1044">
        <f t="shared" ref="BF39:DN39" si="38">MIN(100,BE39*(TREND(AZ39:BE39,AZ$7:BE$7,BF$7)/BE39)^($A$4^($A$3*(BF$7-$A$5))))</f>
        <v>77.052566204918961</v>
      </c>
      <c r="BG39" s="1044">
        <f t="shared" si="38"/>
        <v>77.139854386325098</v>
      </c>
      <c r="BH39" s="1044">
        <f t="shared" si="38"/>
        <v>77.225471376632626</v>
      </c>
      <c r="BI39" s="1044">
        <f t="shared" si="38"/>
        <v>77.308751245520682</v>
      </c>
      <c r="BJ39" s="1044">
        <f t="shared" si="38"/>
        <v>77.389384767171876</v>
      </c>
      <c r="BK39" s="1044">
        <f t="shared" si="38"/>
        <v>77.466849943731262</v>
      </c>
      <c r="BL39" s="1044">
        <f t="shared" si="38"/>
        <v>77.54437840136913</v>
      </c>
      <c r="BM39" s="1044">
        <f t="shared" si="38"/>
        <v>77.618688645920983</v>
      </c>
      <c r="BN39" s="1044">
        <f t="shared" si="38"/>
        <v>77.690648365578951</v>
      </c>
      <c r="BO39" s="1044">
        <f t="shared" si="38"/>
        <v>77.760473096564198</v>
      </c>
      <c r="BP39" s="1044">
        <f t="shared" si="38"/>
        <v>77.828241341980473</v>
      </c>
      <c r="BQ39" s="1044">
        <f t="shared" si="38"/>
        <v>77.893883823731997</v>
      </c>
      <c r="BR39" s="1044">
        <f t="shared" si="38"/>
        <v>77.956933729513253</v>
      </c>
      <c r="BS39" s="1044">
        <f t="shared" si="38"/>
        <v>78.017902710106739</v>
      </c>
      <c r="BT39" s="1044">
        <f t="shared" si="38"/>
        <v>78.076683157271589</v>
      </c>
      <c r="BU39" s="1044">
        <f t="shared" si="38"/>
        <v>78.133222834002765</v>
      </c>
      <c r="BV39" s="1044">
        <f t="shared" si="38"/>
        <v>78.187517235589326</v>
      </c>
      <c r="BW39" s="1044">
        <f t="shared" si="38"/>
        <v>78.23961878311691</v>
      </c>
      <c r="BX39" s="1044">
        <f t="shared" si="38"/>
        <v>78.289617975848117</v>
      </c>
      <c r="BY39" s="1044">
        <f t="shared" si="38"/>
        <v>78.337466504940394</v>
      </c>
      <c r="BZ39" s="1044">
        <f t="shared" si="38"/>
        <v>78.383211312490857</v>
      </c>
      <c r="CA39" s="1044">
        <f t="shared" si="38"/>
        <v>78.426904821255576</v>
      </c>
      <c r="CB39" s="1044">
        <f t="shared" si="38"/>
        <v>78.468592345501932</v>
      </c>
      <c r="CC39" s="1044">
        <f t="shared" si="38"/>
        <v>78.50830983913032</v>
      </c>
      <c r="CD39" s="1044">
        <f t="shared" si="38"/>
        <v>78.546094873496457</v>
      </c>
      <c r="CE39" s="1044">
        <f t="shared" si="38"/>
        <v>78.582008240619899</v>
      </c>
      <c r="CF39" s="1044">
        <f t="shared" si="38"/>
        <v>78.61609976051129</v>
      </c>
      <c r="CG39" s="1044">
        <f t="shared" si="38"/>
        <v>78.648419105429198</v>
      </c>
      <c r="CH39" s="1044">
        <f t="shared" si="38"/>
        <v>78.679019596631548</v>
      </c>
      <c r="CI39" s="1044">
        <f t="shared" si="38"/>
        <v>78.70795830237175</v>
      </c>
      <c r="CJ39" s="1044">
        <f t="shared" si="38"/>
        <v>78.735292879419603</v>
      </c>
      <c r="CK39" s="1044">
        <f t="shared" si="38"/>
        <v>78.761078649151088</v>
      </c>
      <c r="CL39" s="1044">
        <f t="shared" si="38"/>
        <v>78.785373220631968</v>
      </c>
      <c r="CM39" s="1044">
        <f t="shared" si="38"/>
        <v>78.808234993894416</v>
      </c>
      <c r="CN39" s="1044">
        <f t="shared" si="38"/>
        <v>78.829721998273598</v>
      </c>
      <c r="CO39" s="1044">
        <f t="shared" si="38"/>
        <v>78.849891603879996</v>
      </c>
      <c r="CP39" s="1044">
        <f t="shared" si="38"/>
        <v>78.868800920367292</v>
      </c>
      <c r="CQ39" s="1044">
        <f t="shared" si="38"/>
        <v>78.886506946834956</v>
      </c>
      <c r="CR39" s="1044">
        <f t="shared" si="38"/>
        <v>78.903065709456882</v>
      </c>
      <c r="CS39" s="1044">
        <f t="shared" si="38"/>
        <v>78.918532232964779</v>
      </c>
      <c r="CT39" s="1044">
        <f t="shared" si="38"/>
        <v>78.932960585946176</v>
      </c>
      <c r="CU39" s="1044">
        <f t="shared" si="38"/>
        <v>78.946403775390053</v>
      </c>
      <c r="CV39" s="1044">
        <f t="shared" si="38"/>
        <v>78.9589135271939</v>
      </c>
      <c r="CW39" s="1044">
        <f t="shared" si="38"/>
        <v>78.970540144546419</v>
      </c>
      <c r="CX39" s="1044">
        <f t="shared" si="38"/>
        <v>78.981332521780516</v>
      </c>
      <c r="CY39" s="1044">
        <f t="shared" si="38"/>
        <v>78.991338063557478</v>
      </c>
      <c r="CZ39" s="1044">
        <f t="shared" si="38"/>
        <v>79.000602592487965</v>
      </c>
      <c r="DA39" s="1044">
        <f t="shared" si="38"/>
        <v>79.0091702962049</v>
      </c>
      <c r="DB39" s="1044">
        <f t="shared" si="38"/>
        <v>79.017083708542245</v>
      </c>
      <c r="DC39" s="1044">
        <f t="shared" si="38"/>
        <v>79.024383689530367</v>
      </c>
      <c r="DD39" s="1044">
        <f t="shared" si="38"/>
        <v>79.031109395157813</v>
      </c>
      <c r="DE39" s="1044">
        <f t="shared" si="38"/>
        <v>79.037298270109289</v>
      </c>
      <c r="DF39" s="1044">
        <f t="shared" si="38"/>
        <v>79.042986054584262</v>
      </c>
      <c r="DG39" s="1044">
        <f t="shared" si="38"/>
        <v>79.04820679486798</v>
      </c>
      <c r="DH39" s="1044">
        <f t="shared" si="38"/>
        <v>79.052992857228716</v>
      </c>
      <c r="DI39" s="1044">
        <f t="shared" si="38"/>
        <v>79.057374950207574</v>
      </c>
      <c r="DJ39" s="1044">
        <f t="shared" si="38"/>
        <v>79.061382155714341</v>
      </c>
      <c r="DK39" s="1044">
        <f t="shared" si="38"/>
        <v>79.065041963686824</v>
      </c>
      <c r="DL39" s="1044">
        <f t="shared" si="38"/>
        <v>79.068380310308328</v>
      </c>
      <c r="DM39" s="1044">
        <f t="shared" si="38"/>
        <v>79.071421620765079</v>
      </c>
      <c r="DN39" s="1044">
        <f t="shared" si="38"/>
        <v>79.074188856021948</v>
      </c>
      <c r="DO39" s="870"/>
      <c r="DP39" s="749">
        <f t="shared" si="6"/>
        <v>1.0233259641759511</v>
      </c>
      <c r="DQ39" s="749">
        <f t="shared" si="7"/>
        <v>1.0028446107861346</v>
      </c>
    </row>
    <row r="40" spans="1:121" ht="18" customHeight="1">
      <c r="A40" s="871" t="s">
        <v>3136</v>
      </c>
      <c r="B40" s="1965" t="str">
        <f>'Country and technology list'!A35</f>
        <v>Cyprus</v>
      </c>
      <c r="C40" s="876">
        <v>35.628</v>
      </c>
      <c r="D40" s="877">
        <v>36.174999999999997</v>
      </c>
      <c r="E40" s="877">
        <v>36.673999999999999</v>
      </c>
      <c r="F40" s="877">
        <v>37.176000000000002</v>
      </c>
      <c r="G40" s="877">
        <v>37.680999999999997</v>
      </c>
      <c r="H40" s="877">
        <v>38.188000000000002</v>
      </c>
      <c r="I40" s="877">
        <v>38.698</v>
      </c>
      <c r="J40" s="877">
        <v>39.21</v>
      </c>
      <c r="K40" s="877">
        <v>39.725999999999999</v>
      </c>
      <c r="L40" s="877">
        <v>40.241999999999997</v>
      </c>
      <c r="M40" s="877">
        <v>40.761000000000003</v>
      </c>
      <c r="N40" s="877">
        <v>41.283000000000001</v>
      </c>
      <c r="O40" s="877">
        <v>41.807000000000002</v>
      </c>
      <c r="P40" s="877">
        <v>42.756999999999998</v>
      </c>
      <c r="Q40" s="877">
        <v>45.006999999999998</v>
      </c>
      <c r="R40" s="877">
        <v>47.277000000000001</v>
      </c>
      <c r="S40" s="877">
        <v>49.563000000000002</v>
      </c>
      <c r="T40" s="877">
        <v>51.843000000000004</v>
      </c>
      <c r="U40" s="877">
        <v>54.119</v>
      </c>
      <c r="V40" s="877">
        <v>56.378</v>
      </c>
      <c r="W40" s="877">
        <v>58.613999999999997</v>
      </c>
      <c r="X40" s="877">
        <v>60.808999999999997</v>
      </c>
      <c r="Y40" s="877">
        <v>62.963999999999999</v>
      </c>
      <c r="Z40" s="877">
        <v>63.822000000000003</v>
      </c>
      <c r="AA40" s="877">
        <v>64.251999999999995</v>
      </c>
      <c r="AB40" s="877">
        <v>64.677999999999997</v>
      </c>
      <c r="AC40" s="877">
        <v>65.102000000000004</v>
      </c>
      <c r="AD40" s="877">
        <v>65.524000000000001</v>
      </c>
      <c r="AE40" s="877">
        <v>65.944999999999993</v>
      </c>
      <c r="AF40" s="877">
        <v>66.361000000000004</v>
      </c>
      <c r="AG40" s="877">
        <v>66.775999999999996</v>
      </c>
      <c r="AH40" s="877">
        <v>67.188000000000002</v>
      </c>
      <c r="AI40" s="877">
        <v>67.597999999999999</v>
      </c>
      <c r="AJ40" s="877">
        <v>67.792000000000002</v>
      </c>
      <c r="AK40" s="877">
        <v>67.915000000000006</v>
      </c>
      <c r="AL40" s="877">
        <v>68.037999999999997</v>
      </c>
      <c r="AM40" s="877">
        <v>68.161000000000001</v>
      </c>
      <c r="AN40" s="877">
        <v>68.283000000000001</v>
      </c>
      <c r="AO40" s="877">
        <v>68.405000000000001</v>
      </c>
      <c r="AP40" s="877">
        <v>68.527000000000001</v>
      </c>
      <c r="AQ40" s="877">
        <v>68.647999999999996</v>
      </c>
      <c r="AR40" s="877">
        <v>68.769000000000005</v>
      </c>
      <c r="AS40" s="877">
        <v>68.694000000000003</v>
      </c>
      <c r="AT40" s="877">
        <v>68.552999999999997</v>
      </c>
      <c r="AU40" s="877">
        <v>68.41</v>
      </c>
      <c r="AV40" s="877">
        <v>68.268000000000001</v>
      </c>
      <c r="AW40" s="877">
        <v>68.125</v>
      </c>
      <c r="AX40" s="877">
        <v>67.981999999999999</v>
      </c>
      <c r="AY40" s="877">
        <v>67.838999999999999</v>
      </c>
      <c r="AZ40" s="877">
        <v>67.694999999999993</v>
      </c>
      <c r="BA40" s="877">
        <v>67.551000000000002</v>
      </c>
      <c r="BB40" s="877">
        <v>67.406000000000006</v>
      </c>
      <c r="BC40" s="877">
        <v>67.260999999999996</v>
      </c>
      <c r="BD40" s="877">
        <v>67.132999999999996</v>
      </c>
      <c r="BE40" s="877">
        <v>67.019000000000005</v>
      </c>
      <c r="BF40" s="1044">
        <f t="shared" ref="BF40:DN40" si="39">MIN(100,BE40*(TREND(AZ40:BE40,AZ$7:BE$7,BF$7)/BE40)^($A$4^($A$3*(BF$7-$A$5))))</f>
        <v>66.878654559490855</v>
      </c>
      <c r="BG40" s="1044">
        <f t="shared" si="39"/>
        <v>66.754738230225172</v>
      </c>
      <c r="BH40" s="1044">
        <f t="shared" si="39"/>
        <v>66.635647964995002</v>
      </c>
      <c r="BI40" s="1044">
        <f t="shared" si="39"/>
        <v>66.519254764153402</v>
      </c>
      <c r="BJ40" s="1044">
        <f t="shared" si="39"/>
        <v>66.40233760617204</v>
      </c>
      <c r="BK40" s="1044">
        <f t="shared" si="39"/>
        <v>66.287283954560706</v>
      </c>
      <c r="BL40" s="1044">
        <f t="shared" si="39"/>
        <v>66.180087899009791</v>
      </c>
      <c r="BM40" s="1044">
        <f t="shared" si="39"/>
        <v>66.073748324660954</v>
      </c>
      <c r="BN40" s="1044">
        <f t="shared" si="39"/>
        <v>65.96990612451296</v>
      </c>
      <c r="BO40" s="1044">
        <f t="shared" si="39"/>
        <v>65.869373086016722</v>
      </c>
      <c r="BP40" s="1044">
        <f t="shared" si="39"/>
        <v>65.77275871831884</v>
      </c>
      <c r="BQ40" s="1044">
        <f t="shared" si="39"/>
        <v>65.679410868367739</v>
      </c>
      <c r="BR40" s="1044">
        <f t="shared" si="39"/>
        <v>65.588484618791554</v>
      </c>
      <c r="BS40" s="1044">
        <f t="shared" si="39"/>
        <v>65.501120771762785</v>
      </c>
      <c r="BT40" s="1044">
        <f t="shared" si="39"/>
        <v>65.417113350236505</v>
      </c>
      <c r="BU40" s="1044">
        <f t="shared" si="39"/>
        <v>65.336242964942784</v>
      </c>
      <c r="BV40" s="1044">
        <f t="shared" si="39"/>
        <v>65.258384876367643</v>
      </c>
      <c r="BW40" s="1044">
        <f t="shared" si="39"/>
        <v>65.183658596923323</v>
      </c>
      <c r="BX40" s="1044">
        <f t="shared" si="39"/>
        <v>65.112147512508528</v>
      </c>
      <c r="BY40" s="1044">
        <f t="shared" si="39"/>
        <v>65.04362562149052</v>
      </c>
      <c r="BZ40" s="1044">
        <f t="shared" si="39"/>
        <v>64.978063939901205</v>
      </c>
      <c r="CA40" s="1044">
        <f t="shared" si="39"/>
        <v>64.915453420286539</v>
      </c>
      <c r="CB40" s="1044">
        <f t="shared" si="39"/>
        <v>64.855752776186421</v>
      </c>
      <c r="CC40" s="1044">
        <f t="shared" si="39"/>
        <v>64.79886932278761</v>
      </c>
      <c r="CD40" s="1044">
        <f t="shared" si="39"/>
        <v>64.744719395457807</v>
      </c>
      <c r="CE40" s="1044">
        <f t="shared" si="39"/>
        <v>64.693262157959893</v>
      </c>
      <c r="CF40" s="1044">
        <f t="shared" si="39"/>
        <v>64.644423858513861</v>
      </c>
      <c r="CG40" s="1044">
        <f t="shared" si="39"/>
        <v>64.598120348010639</v>
      </c>
      <c r="CH40" s="1044">
        <f t="shared" si="39"/>
        <v>64.554271235436431</v>
      </c>
      <c r="CI40" s="1044">
        <f t="shared" si="39"/>
        <v>64.512802862640811</v>
      </c>
      <c r="CJ40" s="1044">
        <f t="shared" si="39"/>
        <v>64.473637169540879</v>
      </c>
      <c r="CK40" s="1044">
        <f t="shared" si="39"/>
        <v>64.436687972482787</v>
      </c>
      <c r="CL40" s="1044">
        <f t="shared" si="39"/>
        <v>64.40187271116028</v>
      </c>
      <c r="CM40" s="1044">
        <f t="shared" si="39"/>
        <v>64.369110277347218</v>
      </c>
      <c r="CN40" s="1044">
        <f t="shared" si="39"/>
        <v>64.338318415180765</v>
      </c>
      <c r="CO40" s="1044">
        <f t="shared" si="39"/>
        <v>64.309413630960009</v>
      </c>
      <c r="CP40" s="1044">
        <f t="shared" si="39"/>
        <v>64.282313527374029</v>
      </c>
      <c r="CQ40" s="1044">
        <f t="shared" si="39"/>
        <v>64.256937593080252</v>
      </c>
      <c r="CR40" s="1044">
        <f t="shared" si="39"/>
        <v>64.233205747234521</v>
      </c>
      <c r="CS40" s="1044">
        <f t="shared" si="39"/>
        <v>64.211038797714536</v>
      </c>
      <c r="CT40" s="1044">
        <f t="shared" si="39"/>
        <v>64.190359189084035</v>
      </c>
      <c r="CU40" s="1044">
        <f t="shared" si="39"/>
        <v>64.171091253895966</v>
      </c>
      <c r="CV40" s="1044">
        <f t="shared" si="39"/>
        <v>64.153161026703515</v>
      </c>
      <c r="CW40" s="1044">
        <f t="shared" si="39"/>
        <v>64.136496308031283</v>
      </c>
      <c r="CX40" s="1044">
        <f t="shared" si="39"/>
        <v>64.12102703636657</v>
      </c>
      <c r="CY40" s="1044">
        <f t="shared" si="39"/>
        <v>64.106685378773179</v>
      </c>
      <c r="CZ40" s="1044">
        <f t="shared" si="39"/>
        <v>64.093405722871168</v>
      </c>
      <c r="DA40" s="1044">
        <f t="shared" si="39"/>
        <v>64.081124731491997</v>
      </c>
      <c r="DB40" s="1044">
        <f t="shared" si="39"/>
        <v>64.069781451591794</v>
      </c>
      <c r="DC40" s="1044">
        <f t="shared" si="39"/>
        <v>64.059317365257726</v>
      </c>
      <c r="DD40" s="1044">
        <f t="shared" si="39"/>
        <v>64.049676377503616</v>
      </c>
      <c r="DE40" s="1044">
        <f t="shared" si="39"/>
        <v>64.0408048253896</v>
      </c>
      <c r="DF40" s="1044">
        <f t="shared" si="39"/>
        <v>64.032651491362628</v>
      </c>
      <c r="DG40" s="1044">
        <f t="shared" si="39"/>
        <v>64.025167593209872</v>
      </c>
      <c r="DH40" s="1044">
        <f t="shared" si="39"/>
        <v>64.018306751993137</v>
      </c>
      <c r="DI40" s="1044">
        <f t="shared" si="39"/>
        <v>64.0120249566925</v>
      </c>
      <c r="DJ40" s="1044">
        <f t="shared" si="39"/>
        <v>64.00628052775015</v>
      </c>
      <c r="DK40" s="1044">
        <f t="shared" si="39"/>
        <v>64.001034068723712</v>
      </c>
      <c r="DL40" s="1044">
        <f t="shared" si="39"/>
        <v>63.996248408325862</v>
      </c>
      <c r="DM40" s="1044">
        <f t="shared" si="39"/>
        <v>63.991888538376216</v>
      </c>
      <c r="DN40" s="1044">
        <f t="shared" si="39"/>
        <v>63.987921548747515</v>
      </c>
      <c r="DO40" s="870"/>
      <c r="DP40" s="749">
        <f t="shared" si="6"/>
        <v>0.96158354342721686</v>
      </c>
      <c r="DQ40" s="749">
        <f t="shared" si="7"/>
        <v>0.99500085502167102</v>
      </c>
    </row>
    <row r="41" spans="1:121" ht="18" customHeight="1">
      <c r="A41" s="871" t="s">
        <v>3136</v>
      </c>
      <c r="B41" s="1965" t="str">
        <f>'Country and technology list'!A36</f>
        <v>Czech Republic</v>
      </c>
      <c r="C41" s="876">
        <v>59.548000000000002</v>
      </c>
      <c r="D41" s="877">
        <v>60.063000000000002</v>
      </c>
      <c r="E41" s="877">
        <v>60.555</v>
      </c>
      <c r="F41" s="877">
        <v>61.043999999999997</v>
      </c>
      <c r="G41" s="877">
        <v>61.531999999999996</v>
      </c>
      <c r="H41" s="877">
        <v>62.015999999999998</v>
      </c>
      <c r="I41" s="877">
        <v>62.497999999999998</v>
      </c>
      <c r="J41" s="877">
        <v>62.978000000000002</v>
      </c>
      <c r="K41" s="877">
        <v>63.456000000000003</v>
      </c>
      <c r="L41" s="877">
        <v>63.93</v>
      </c>
      <c r="M41" s="877">
        <v>64.402000000000001</v>
      </c>
      <c r="N41" s="877">
        <v>65.295000000000002</v>
      </c>
      <c r="O41" s="877">
        <v>66.483999999999995</v>
      </c>
      <c r="P41" s="877">
        <v>67.649000000000001</v>
      </c>
      <c r="Q41" s="877">
        <v>68.793999999999997</v>
      </c>
      <c r="R41" s="877">
        <v>69.917000000000002</v>
      </c>
      <c r="S41" s="877">
        <v>71.018000000000001</v>
      </c>
      <c r="T41" s="877">
        <v>72.091999999999999</v>
      </c>
      <c r="U41" s="877">
        <v>73.141999999999996</v>
      </c>
      <c r="V41" s="877">
        <v>74.167000000000002</v>
      </c>
      <c r="W41" s="877">
        <v>75.167000000000002</v>
      </c>
      <c r="X41" s="877">
        <v>75.480999999999995</v>
      </c>
      <c r="Y41" s="877">
        <v>75.451999999999998</v>
      </c>
      <c r="Z41" s="877">
        <v>75.423000000000002</v>
      </c>
      <c r="AA41" s="877">
        <v>75.394000000000005</v>
      </c>
      <c r="AB41" s="877">
        <v>75.364999999999995</v>
      </c>
      <c r="AC41" s="877">
        <v>75.335999999999999</v>
      </c>
      <c r="AD41" s="877">
        <v>75.307000000000002</v>
      </c>
      <c r="AE41" s="877">
        <v>75.278000000000006</v>
      </c>
      <c r="AF41" s="877">
        <v>75.248999999999995</v>
      </c>
      <c r="AG41" s="877">
        <v>75.22</v>
      </c>
      <c r="AH41" s="877">
        <v>75.158000000000001</v>
      </c>
      <c r="AI41" s="877">
        <v>75.03</v>
      </c>
      <c r="AJ41" s="877">
        <v>74.900999999999996</v>
      </c>
      <c r="AK41" s="877">
        <v>74.772000000000006</v>
      </c>
      <c r="AL41" s="877">
        <v>74.643000000000001</v>
      </c>
      <c r="AM41" s="877">
        <v>74.513000000000005</v>
      </c>
      <c r="AN41" s="877">
        <v>74.382000000000005</v>
      </c>
      <c r="AO41" s="877">
        <v>74.251000000000005</v>
      </c>
      <c r="AP41" s="877">
        <v>74.12</v>
      </c>
      <c r="AQ41" s="877">
        <v>73.988</v>
      </c>
      <c r="AR41" s="877">
        <v>73.876999999999995</v>
      </c>
      <c r="AS41" s="877">
        <v>73.808999999999997</v>
      </c>
      <c r="AT41" s="877">
        <v>73.739999999999995</v>
      </c>
      <c r="AU41" s="877">
        <v>73.671000000000006</v>
      </c>
      <c r="AV41" s="877">
        <v>73.602000000000004</v>
      </c>
      <c r="AW41" s="877">
        <v>73.533000000000001</v>
      </c>
      <c r="AX41" s="877">
        <v>73.462999999999994</v>
      </c>
      <c r="AY41" s="877">
        <v>73.394000000000005</v>
      </c>
      <c r="AZ41" s="877">
        <v>73.323999999999998</v>
      </c>
      <c r="BA41" s="877">
        <v>73.254999999999995</v>
      </c>
      <c r="BB41" s="877">
        <v>73.185000000000002</v>
      </c>
      <c r="BC41" s="877">
        <v>73.114999999999995</v>
      </c>
      <c r="BD41" s="877">
        <v>73.06</v>
      </c>
      <c r="BE41" s="877">
        <v>73.019000000000005</v>
      </c>
      <c r="BF41" s="1044">
        <f t="shared" ref="BF41:DN41" si="40">MIN(100,BE41*(TREND(AZ41:BE41,AZ$7:BE$7,BF$7)/BE41)^($A$4^($A$3*(BF$7-$A$5))))</f>
        <v>72.947942540495404</v>
      </c>
      <c r="BG41" s="1044">
        <f t="shared" si="40"/>
        <v>72.893322755380822</v>
      </c>
      <c r="BH41" s="1044">
        <f t="shared" si="40"/>
        <v>72.841838773871501</v>
      </c>
      <c r="BI41" s="1044">
        <f t="shared" si="40"/>
        <v>72.791237868873353</v>
      </c>
      <c r="BJ41" s="1044">
        <f t="shared" si="40"/>
        <v>72.738530873669603</v>
      </c>
      <c r="BK41" s="1044">
        <f t="shared" si="40"/>
        <v>72.685875582031784</v>
      </c>
      <c r="BL41" s="1044">
        <f t="shared" si="40"/>
        <v>72.639732606335912</v>
      </c>
      <c r="BM41" s="1044">
        <f t="shared" si="40"/>
        <v>72.592481150276328</v>
      </c>
      <c r="BN41" s="1044">
        <f t="shared" si="40"/>
        <v>72.545996241938994</v>
      </c>
      <c r="BO41" s="1044">
        <f t="shared" si="40"/>
        <v>72.501103694282847</v>
      </c>
      <c r="BP41" s="1044">
        <f t="shared" si="40"/>
        <v>72.458360785704627</v>
      </c>
      <c r="BQ41" s="1044">
        <f t="shared" si="40"/>
        <v>72.417115658804562</v>
      </c>
      <c r="BR41" s="1044">
        <f t="shared" si="40"/>
        <v>72.376456892057192</v>
      </c>
      <c r="BS41" s="1044">
        <f t="shared" si="40"/>
        <v>72.337617471564641</v>
      </c>
      <c r="BT41" s="1044">
        <f t="shared" si="40"/>
        <v>72.300359210074404</v>
      </c>
      <c r="BU41" s="1044">
        <f t="shared" si="40"/>
        <v>72.264463574721077</v>
      </c>
      <c r="BV41" s="1044">
        <f t="shared" si="40"/>
        <v>72.229825457249561</v>
      </c>
      <c r="BW41" s="1044">
        <f t="shared" si="40"/>
        <v>72.196583949751599</v>
      </c>
      <c r="BX41" s="1044">
        <f t="shared" si="40"/>
        <v>72.164850645502952</v>
      </c>
      <c r="BY41" s="1044">
        <f t="shared" si="40"/>
        <v>72.134409804831407</v>
      </c>
      <c r="BZ41" s="1044">
        <f t="shared" si="40"/>
        <v>72.105264738015663</v>
      </c>
      <c r="CA41" s="1044">
        <f t="shared" si="40"/>
        <v>72.077438257675766</v>
      </c>
      <c r="CB41" s="1044">
        <f t="shared" si="40"/>
        <v>72.050920486248472</v>
      </c>
      <c r="CC41" s="1044">
        <f t="shared" si="40"/>
        <v>72.025652523378696</v>
      </c>
      <c r="CD41" s="1044">
        <f t="shared" si="40"/>
        <v>72.001586691874039</v>
      </c>
      <c r="CE41" s="1044">
        <f t="shared" si="40"/>
        <v>71.978722895418358</v>
      </c>
      <c r="CF41" s="1044">
        <f t="shared" si="40"/>
        <v>71.957027027391078</v>
      </c>
      <c r="CG41" s="1044">
        <f t="shared" si="40"/>
        <v>71.936456291892853</v>
      </c>
      <c r="CH41" s="1044">
        <f t="shared" si="40"/>
        <v>71.91697344388983</v>
      </c>
      <c r="CI41" s="1044">
        <f t="shared" si="40"/>
        <v>71.898549044520962</v>
      </c>
      <c r="CJ41" s="1044">
        <f t="shared" si="40"/>
        <v>71.881149903031456</v>
      </c>
      <c r="CK41" s="1044">
        <f t="shared" si="40"/>
        <v>71.864734899726287</v>
      </c>
      <c r="CL41" s="1044">
        <f t="shared" si="40"/>
        <v>71.849267318866296</v>
      </c>
      <c r="CM41" s="1044">
        <f t="shared" si="40"/>
        <v>71.834712093339945</v>
      </c>
      <c r="CN41" s="1044">
        <f t="shared" si="40"/>
        <v>71.821032929892311</v>
      </c>
      <c r="CO41" s="1044">
        <f t="shared" si="40"/>
        <v>71.808192133174458</v>
      </c>
      <c r="CP41" s="1044">
        <f t="shared" si="40"/>
        <v>71.796152845398126</v>
      </c>
      <c r="CQ41" s="1044">
        <f t="shared" si="40"/>
        <v>71.784879709021894</v>
      </c>
      <c r="CR41" s="1044">
        <f t="shared" si="40"/>
        <v>71.774337169163616</v>
      </c>
      <c r="CS41" s="1044">
        <f t="shared" si="40"/>
        <v>71.76448986002346</v>
      </c>
      <c r="CT41" s="1044">
        <f t="shared" si="40"/>
        <v>71.755303264065304</v>
      </c>
      <c r="CU41" s="1044">
        <f t="shared" si="40"/>
        <v>71.74674385117747</v>
      </c>
      <c r="CV41" s="1044">
        <f t="shared" si="40"/>
        <v>71.738778790511674</v>
      </c>
      <c r="CW41" s="1044">
        <f t="shared" si="40"/>
        <v>71.731375935427934</v>
      </c>
      <c r="CX41" s="1044">
        <f t="shared" si="40"/>
        <v>71.72450414265623</v>
      </c>
      <c r="CY41" s="1044">
        <f t="shared" si="40"/>
        <v>71.718133298880858</v>
      </c>
      <c r="CZ41" s="1044">
        <f t="shared" si="40"/>
        <v>71.712234260257318</v>
      </c>
      <c r="DA41" s="1044">
        <f t="shared" si="40"/>
        <v>71.70677886996485</v>
      </c>
      <c r="DB41" s="1044">
        <f t="shared" si="40"/>
        <v>71.701740039721898</v>
      </c>
      <c r="DC41" s="1044">
        <f t="shared" si="40"/>
        <v>71.69709177935853</v>
      </c>
      <c r="DD41" s="1044">
        <f t="shared" si="40"/>
        <v>71.692809169073243</v>
      </c>
      <c r="DE41" s="1044">
        <f t="shared" si="40"/>
        <v>71.688868363281685</v>
      </c>
      <c r="DF41" s="1044">
        <f t="shared" si="40"/>
        <v>71.685246605647393</v>
      </c>
      <c r="DG41" s="1044">
        <f t="shared" si="40"/>
        <v>71.681922226115063</v>
      </c>
      <c r="DH41" s="1044">
        <f t="shared" si="40"/>
        <v>71.678874621509536</v>
      </c>
      <c r="DI41" s="1044">
        <f t="shared" si="40"/>
        <v>71.67608423852343</v>
      </c>
      <c r="DJ41" s="1044">
        <f t="shared" si="40"/>
        <v>71.673532560608606</v>
      </c>
      <c r="DK41" s="1044">
        <f t="shared" si="40"/>
        <v>71.671202086794949</v>
      </c>
      <c r="DL41" s="1044">
        <f t="shared" si="40"/>
        <v>71.669076304518143</v>
      </c>
      <c r="DM41" s="1044">
        <f t="shared" si="40"/>
        <v>71.667139661683407</v>
      </c>
      <c r="DN41" s="1044">
        <f t="shared" si="40"/>
        <v>71.665377538476264</v>
      </c>
      <c r="DO41" s="870"/>
      <c r="DP41" s="749">
        <f t="shared" si="6"/>
        <v>0.98437583888417091</v>
      </c>
      <c r="DQ41" s="749">
        <f t="shared" si="7"/>
        <v>0.9980111657116596</v>
      </c>
    </row>
    <row r="42" spans="1:121" ht="18" customHeight="1">
      <c r="A42" s="871" t="s">
        <v>3136</v>
      </c>
      <c r="B42" s="1965" t="str">
        <f>'Country and technology list'!A37</f>
        <v>Denmark</v>
      </c>
      <c r="C42" s="876">
        <v>73.686999999999998</v>
      </c>
      <c r="D42" s="877">
        <v>74.417000000000002</v>
      </c>
      <c r="E42" s="877">
        <v>75.093000000000004</v>
      </c>
      <c r="F42" s="877">
        <v>75.757000000000005</v>
      </c>
      <c r="G42" s="877">
        <v>76.409000000000006</v>
      </c>
      <c r="H42" s="877">
        <v>77.048000000000002</v>
      </c>
      <c r="I42" s="877">
        <v>77.619</v>
      </c>
      <c r="J42" s="877">
        <v>78.162999999999997</v>
      </c>
      <c r="K42" s="877">
        <v>78.697999999999993</v>
      </c>
      <c r="L42" s="877">
        <v>79.221999999999994</v>
      </c>
      <c r="M42" s="877">
        <v>79.736999999999995</v>
      </c>
      <c r="N42" s="877">
        <v>80.239000000000004</v>
      </c>
      <c r="O42" s="877">
        <v>80.730999999999995</v>
      </c>
      <c r="P42" s="877">
        <v>81.210999999999999</v>
      </c>
      <c r="Q42" s="877">
        <v>81.683000000000007</v>
      </c>
      <c r="R42" s="877">
        <v>82.146000000000001</v>
      </c>
      <c r="S42" s="877">
        <v>82.6</v>
      </c>
      <c r="T42" s="877">
        <v>82.885999999999996</v>
      </c>
      <c r="U42" s="877">
        <v>83.168999999999997</v>
      </c>
      <c r="V42" s="877">
        <v>83.447999999999993</v>
      </c>
      <c r="W42" s="877">
        <v>83.722999999999999</v>
      </c>
      <c r="X42" s="877">
        <v>83.915000000000006</v>
      </c>
      <c r="Y42" s="877">
        <v>84.025000000000006</v>
      </c>
      <c r="Z42" s="877">
        <v>84.134</v>
      </c>
      <c r="AA42" s="877">
        <v>84.242999999999995</v>
      </c>
      <c r="AB42" s="877">
        <v>84.350999999999999</v>
      </c>
      <c r="AC42" s="877">
        <v>84.457999999999998</v>
      </c>
      <c r="AD42" s="877">
        <v>84.564999999999998</v>
      </c>
      <c r="AE42" s="877">
        <v>84.671000000000006</v>
      </c>
      <c r="AF42" s="877">
        <v>84.777000000000001</v>
      </c>
      <c r="AG42" s="877">
        <v>84.843000000000004</v>
      </c>
      <c r="AH42" s="877">
        <v>84.870999999999995</v>
      </c>
      <c r="AI42" s="877">
        <v>84.897999999999996</v>
      </c>
      <c r="AJ42" s="877">
        <v>84.924999999999997</v>
      </c>
      <c r="AK42" s="877">
        <v>84.951999999999998</v>
      </c>
      <c r="AL42" s="877">
        <v>84.978999999999999</v>
      </c>
      <c r="AM42" s="877">
        <v>85.006</v>
      </c>
      <c r="AN42" s="877">
        <v>85.033000000000001</v>
      </c>
      <c r="AO42" s="877">
        <v>85.06</v>
      </c>
      <c r="AP42" s="877">
        <v>85.085999999999999</v>
      </c>
      <c r="AQ42" s="877">
        <v>85.1</v>
      </c>
      <c r="AR42" s="877">
        <v>85.15</v>
      </c>
      <c r="AS42" s="877">
        <v>85.25</v>
      </c>
      <c r="AT42" s="877">
        <v>85.36</v>
      </c>
      <c r="AU42" s="877">
        <v>85.566000000000003</v>
      </c>
      <c r="AV42" s="877">
        <v>85.855999999999995</v>
      </c>
      <c r="AW42" s="877">
        <v>86.097999999999999</v>
      </c>
      <c r="AX42" s="877">
        <v>86.293000000000006</v>
      </c>
      <c r="AY42" s="877">
        <v>86.486999999999995</v>
      </c>
      <c r="AZ42" s="877">
        <v>86.653999999999996</v>
      </c>
      <c r="BA42" s="877">
        <v>86.795000000000002</v>
      </c>
      <c r="BB42" s="877">
        <v>86.956999999999994</v>
      </c>
      <c r="BC42" s="877">
        <v>87.141999999999996</v>
      </c>
      <c r="BD42" s="877">
        <v>87.323999999999998</v>
      </c>
      <c r="BE42" s="877">
        <v>87.501999999999995</v>
      </c>
      <c r="BF42" s="1044">
        <f t="shared" ref="BF42:DN42" si="41">MIN(100,BE42*(TREND(AZ42:BE42,AZ$7:BE$7,BF$7)/BE42)^($A$4^($A$3*(BF$7-$A$5))))</f>
        <v>87.650406832123707</v>
      </c>
      <c r="BG42" s="1044">
        <f t="shared" si="41"/>
        <v>87.821604085537899</v>
      </c>
      <c r="BH42" s="1044">
        <f t="shared" si="41"/>
        <v>87.985591205161469</v>
      </c>
      <c r="BI42" s="1044">
        <f t="shared" si="41"/>
        <v>88.140289038440244</v>
      </c>
      <c r="BJ42" s="1044">
        <f t="shared" si="41"/>
        <v>88.290619607208129</v>
      </c>
      <c r="BK42" s="1044">
        <f t="shared" si="41"/>
        <v>88.438410225377325</v>
      </c>
      <c r="BL42" s="1044">
        <f t="shared" si="41"/>
        <v>88.586061495855972</v>
      </c>
      <c r="BM42" s="1044">
        <f t="shared" si="41"/>
        <v>88.72513023079064</v>
      </c>
      <c r="BN42" s="1044">
        <f t="shared" si="41"/>
        <v>88.860510752545935</v>
      </c>
      <c r="BO42" s="1044">
        <f t="shared" si="41"/>
        <v>88.992848301041093</v>
      </c>
      <c r="BP42" s="1044">
        <f t="shared" si="41"/>
        <v>89.121122034637992</v>
      </c>
      <c r="BQ42" s="1044">
        <f t="shared" si="41"/>
        <v>89.244720973674987</v>
      </c>
      <c r="BR42" s="1044">
        <f t="shared" si="41"/>
        <v>89.363517968115389</v>
      </c>
      <c r="BS42" s="1044">
        <f t="shared" si="41"/>
        <v>89.478830914046526</v>
      </c>
      <c r="BT42" s="1044">
        <f t="shared" si="41"/>
        <v>89.589878793416162</v>
      </c>
      <c r="BU42" s="1044">
        <f t="shared" si="41"/>
        <v>89.69650325791531</v>
      </c>
      <c r="BV42" s="1044">
        <f t="shared" si="41"/>
        <v>89.798929216358388</v>
      </c>
      <c r="BW42" s="1044">
        <f t="shared" si="41"/>
        <v>89.897337565417061</v>
      </c>
      <c r="BX42" s="1044">
        <f t="shared" si="41"/>
        <v>89.991754685717893</v>
      </c>
      <c r="BY42" s="1044">
        <f t="shared" si="41"/>
        <v>90.082033487166143</v>
      </c>
      <c r="BZ42" s="1044">
        <f t="shared" si="41"/>
        <v>90.168362881855757</v>
      </c>
      <c r="CA42" s="1044">
        <f t="shared" si="41"/>
        <v>90.250855759713858</v>
      </c>
      <c r="CB42" s="1044">
        <f t="shared" si="41"/>
        <v>90.329553666635121</v>
      </c>
      <c r="CC42" s="1044">
        <f t="shared" si="41"/>
        <v>90.404510369473087</v>
      </c>
      <c r="CD42" s="1044">
        <f t="shared" si="41"/>
        <v>90.475823179553728</v>
      </c>
      <c r="CE42" s="1044">
        <f t="shared" si="41"/>
        <v>90.54361610550302</v>
      </c>
      <c r="CF42" s="1044">
        <f t="shared" si="41"/>
        <v>90.6079663071434</v>
      </c>
      <c r="CG42" s="1044">
        <f t="shared" si="41"/>
        <v>90.668964566203044</v>
      </c>
      <c r="CH42" s="1044">
        <f t="shared" si="41"/>
        <v>90.726719493920129</v>
      </c>
      <c r="CI42" s="1044">
        <f t="shared" si="41"/>
        <v>90.781341377135476</v>
      </c>
      <c r="CJ42" s="1044">
        <f t="shared" si="41"/>
        <v>90.832934519629006</v>
      </c>
      <c r="CK42" s="1044">
        <f t="shared" si="41"/>
        <v>90.881601820449674</v>
      </c>
      <c r="CL42" s="1044">
        <f t="shared" si="41"/>
        <v>90.927454842478284</v>
      </c>
      <c r="CM42" s="1044">
        <f t="shared" si="41"/>
        <v>90.970604491737774</v>
      </c>
      <c r="CN42" s="1044">
        <f t="shared" si="41"/>
        <v>91.011158982592974</v>
      </c>
      <c r="CO42" s="1044">
        <f t="shared" si="41"/>
        <v>91.049226176348739</v>
      </c>
      <c r="CP42" s="1044">
        <f t="shared" si="41"/>
        <v>91.084914654472698</v>
      </c>
      <c r="CQ42" s="1044">
        <f t="shared" si="41"/>
        <v>91.118332302130625</v>
      </c>
      <c r="CR42" s="1044">
        <f t="shared" si="41"/>
        <v>91.14958444745001</v>
      </c>
      <c r="CS42" s="1044">
        <f t="shared" si="41"/>
        <v>91.178774839231366</v>
      </c>
      <c r="CT42" s="1044">
        <f t="shared" si="41"/>
        <v>91.20600576657985</v>
      </c>
      <c r="CU42" s="1044">
        <f t="shared" si="41"/>
        <v>91.231377375997724</v>
      </c>
      <c r="CV42" s="1044">
        <f t="shared" si="41"/>
        <v>91.254987190070338</v>
      </c>
      <c r="CW42" s="1044">
        <f t="shared" si="41"/>
        <v>91.276930115194389</v>
      </c>
      <c r="CX42" s="1044">
        <f t="shared" si="41"/>
        <v>91.297298513213093</v>
      </c>
      <c r="CY42" s="1044">
        <f t="shared" si="41"/>
        <v>91.316181889725513</v>
      </c>
      <c r="CZ42" s="1044">
        <f t="shared" si="41"/>
        <v>91.333666704101432</v>
      </c>
      <c r="DA42" s="1044">
        <f t="shared" si="41"/>
        <v>91.349836347156369</v>
      </c>
      <c r="DB42" s="1044">
        <f t="shared" si="41"/>
        <v>91.364771120157414</v>
      </c>
      <c r="DC42" s="1044">
        <f t="shared" si="41"/>
        <v>91.378548154633563</v>
      </c>
      <c r="DD42" s="1044">
        <f t="shared" si="41"/>
        <v>91.391241346356622</v>
      </c>
      <c r="DE42" s="1044">
        <f t="shared" si="41"/>
        <v>91.402921365569156</v>
      </c>
      <c r="DF42" s="1044">
        <f t="shared" si="41"/>
        <v>91.413655674190039</v>
      </c>
      <c r="DG42" s="1044">
        <f t="shared" si="41"/>
        <v>91.423508534117531</v>
      </c>
      <c r="DH42" s="1044">
        <f t="shared" si="41"/>
        <v>91.432541030606416</v>
      </c>
      <c r="DI42" s="1044">
        <f t="shared" si="41"/>
        <v>91.440811120729165</v>
      </c>
      <c r="DJ42" s="1044">
        <f t="shared" si="41"/>
        <v>91.448373693934627</v>
      </c>
      <c r="DK42" s="1044">
        <f t="shared" si="41"/>
        <v>91.45528063412938</v>
      </c>
      <c r="DL42" s="1044">
        <f t="shared" si="41"/>
        <v>91.461580890955901</v>
      </c>
      <c r="DM42" s="1044">
        <f t="shared" si="41"/>
        <v>91.467320562243046</v>
      </c>
      <c r="DN42" s="1044">
        <f t="shared" si="41"/>
        <v>91.472542982913154</v>
      </c>
      <c r="DO42" s="870"/>
      <c r="DP42" s="749">
        <f t="shared" si="6"/>
        <v>1.0387769945065375</v>
      </c>
      <c r="DQ42" s="749">
        <f t="shared" si="7"/>
        <v>1.0046493180045761</v>
      </c>
    </row>
    <row r="43" spans="1:121" ht="18" customHeight="1">
      <c r="A43" s="871" t="s">
        <v>3134</v>
      </c>
      <c r="B43" s="1965" t="str">
        <f>'Country and technology list'!A38</f>
        <v>Dominican Republic</v>
      </c>
      <c r="C43" s="876">
        <v>30.228999999999999</v>
      </c>
      <c r="D43" s="877">
        <v>31.140999999999998</v>
      </c>
      <c r="E43" s="877">
        <v>32.094000000000001</v>
      </c>
      <c r="F43" s="877">
        <v>33.061</v>
      </c>
      <c r="G43" s="877">
        <v>34.043999999999997</v>
      </c>
      <c r="H43" s="877">
        <v>35.039000000000001</v>
      </c>
      <c r="I43" s="877">
        <v>36.048000000000002</v>
      </c>
      <c r="J43" s="877">
        <v>37.069000000000003</v>
      </c>
      <c r="K43" s="877">
        <v>38.103999999999999</v>
      </c>
      <c r="L43" s="877">
        <v>39.146999999999998</v>
      </c>
      <c r="M43" s="877">
        <v>40.209000000000003</v>
      </c>
      <c r="N43" s="877">
        <v>41.290999999999997</v>
      </c>
      <c r="O43" s="877">
        <v>42.381999999999998</v>
      </c>
      <c r="P43" s="877">
        <v>43.478000000000002</v>
      </c>
      <c r="Q43" s="877">
        <v>44.582000000000001</v>
      </c>
      <c r="R43" s="877">
        <v>45.691000000000003</v>
      </c>
      <c r="S43" s="877">
        <v>46.807000000000002</v>
      </c>
      <c r="T43" s="877">
        <v>47.921999999999997</v>
      </c>
      <c r="U43" s="877">
        <v>49.040999999999997</v>
      </c>
      <c r="V43" s="877">
        <v>50.16</v>
      </c>
      <c r="W43" s="877">
        <v>51.280999999999999</v>
      </c>
      <c r="X43" s="877">
        <v>52.398000000000003</v>
      </c>
      <c r="Y43" s="877">
        <v>53.05</v>
      </c>
      <c r="Z43" s="877">
        <v>53.323</v>
      </c>
      <c r="AA43" s="877">
        <v>53.595999999999997</v>
      </c>
      <c r="AB43" s="877">
        <v>53.868000000000002</v>
      </c>
      <c r="AC43" s="877">
        <v>54.14</v>
      </c>
      <c r="AD43" s="877">
        <v>54.411999999999999</v>
      </c>
      <c r="AE43" s="877">
        <v>54.683999999999997</v>
      </c>
      <c r="AF43" s="877">
        <v>54.954999999999998</v>
      </c>
      <c r="AG43" s="877">
        <v>55.225999999999999</v>
      </c>
      <c r="AH43" s="877">
        <v>55.497</v>
      </c>
      <c r="AI43" s="877">
        <v>55.767000000000003</v>
      </c>
      <c r="AJ43" s="877">
        <v>56.036999999999999</v>
      </c>
      <c r="AK43" s="877">
        <v>56.750999999999998</v>
      </c>
      <c r="AL43" s="877">
        <v>57.595999999999997</v>
      </c>
      <c r="AM43" s="877">
        <v>58.436999999999998</v>
      </c>
      <c r="AN43" s="877">
        <v>59.271999999999998</v>
      </c>
      <c r="AO43" s="877">
        <v>60.101999999999997</v>
      </c>
      <c r="AP43" s="877">
        <v>60.926000000000002</v>
      </c>
      <c r="AQ43" s="877">
        <v>61.746000000000002</v>
      </c>
      <c r="AR43" s="877">
        <v>62.555999999999997</v>
      </c>
      <c r="AS43" s="877">
        <v>63.360999999999997</v>
      </c>
      <c r="AT43" s="877">
        <v>64.596000000000004</v>
      </c>
      <c r="AU43" s="877">
        <v>65.995000000000005</v>
      </c>
      <c r="AV43" s="877">
        <v>67.364000000000004</v>
      </c>
      <c r="AW43" s="877">
        <v>68.704999999999998</v>
      </c>
      <c r="AX43" s="877">
        <v>70.016000000000005</v>
      </c>
      <c r="AY43" s="877">
        <v>71.296999999999997</v>
      </c>
      <c r="AZ43" s="877">
        <v>72.540999999999997</v>
      </c>
      <c r="BA43" s="877">
        <v>73.751999999999995</v>
      </c>
      <c r="BB43" s="877">
        <v>74.929000000000002</v>
      </c>
      <c r="BC43" s="877">
        <v>76.039000000000001</v>
      </c>
      <c r="BD43" s="877">
        <v>77.081999999999994</v>
      </c>
      <c r="BE43" s="877">
        <v>78.061000000000007</v>
      </c>
      <c r="BF43" s="1044">
        <f t="shared" ref="BF43:DN43" si="42">MIN(100,BE43*(TREND(AZ43:BE43,AZ$7:BE$7,BF$7)/BE43)^($A$4^($A$3*(BF$7-$A$5))))</f>
        <v>79.171754787347055</v>
      </c>
      <c r="BG43" s="1044">
        <f t="shared" si="42"/>
        <v>80.165033529607243</v>
      </c>
      <c r="BH43" s="1044">
        <f t="shared" si="42"/>
        <v>81.132301080122829</v>
      </c>
      <c r="BI43" s="1044">
        <f t="shared" si="42"/>
        <v>82.088241675267611</v>
      </c>
      <c r="BJ43" s="1044">
        <f t="shared" si="42"/>
        <v>83.032917952879316</v>
      </c>
      <c r="BK43" s="1044">
        <f t="shared" si="42"/>
        <v>83.955247401851423</v>
      </c>
      <c r="BL43" s="1044">
        <f t="shared" si="42"/>
        <v>84.8281175626025</v>
      </c>
      <c r="BM43" s="1044">
        <f t="shared" si="42"/>
        <v>85.69168417652341</v>
      </c>
      <c r="BN43" s="1044">
        <f t="shared" si="42"/>
        <v>86.531545885725365</v>
      </c>
      <c r="BO43" s="1044">
        <f t="shared" si="42"/>
        <v>87.342849219673084</v>
      </c>
      <c r="BP43" s="1044">
        <f t="shared" si="42"/>
        <v>88.125381494371752</v>
      </c>
      <c r="BQ43" s="1044">
        <f t="shared" si="42"/>
        <v>88.882343748405091</v>
      </c>
      <c r="BR43" s="1044">
        <f t="shared" si="42"/>
        <v>89.617110768235179</v>
      </c>
      <c r="BS43" s="1044">
        <f t="shared" si="42"/>
        <v>90.323217281102814</v>
      </c>
      <c r="BT43" s="1044">
        <f t="shared" si="42"/>
        <v>91.002801805884417</v>
      </c>
      <c r="BU43" s="1044">
        <f t="shared" si="42"/>
        <v>91.657151131075466</v>
      </c>
      <c r="BV43" s="1044">
        <f t="shared" si="42"/>
        <v>92.286454567432955</v>
      </c>
      <c r="BW43" s="1044">
        <f t="shared" si="42"/>
        <v>92.890199866914642</v>
      </c>
      <c r="BX43" s="1044">
        <f t="shared" si="42"/>
        <v>93.468285055024253</v>
      </c>
      <c r="BY43" s="1044">
        <f t="shared" si="42"/>
        <v>94.022096832256878</v>
      </c>
      <c r="BZ43" s="1044">
        <f t="shared" si="42"/>
        <v>94.551756322464257</v>
      </c>
      <c r="CA43" s="1044">
        <f t="shared" si="42"/>
        <v>95.057459090747997</v>
      </c>
      <c r="CB43" s="1044">
        <f t="shared" si="42"/>
        <v>95.53969092467328</v>
      </c>
      <c r="CC43" s="1044">
        <f t="shared" si="42"/>
        <v>95.999123712104137</v>
      </c>
      <c r="CD43" s="1044">
        <f t="shared" si="42"/>
        <v>96.436349624068342</v>
      </c>
      <c r="CE43" s="1044">
        <f t="shared" si="42"/>
        <v>96.851777824322497</v>
      </c>
      <c r="CF43" s="1044">
        <f t="shared" si="42"/>
        <v>97.246038477247879</v>
      </c>
      <c r="CG43" s="1044">
        <f t="shared" si="42"/>
        <v>97.619795349727951</v>
      </c>
      <c r="CH43" s="1044">
        <f t="shared" si="42"/>
        <v>97.973679334700307</v>
      </c>
      <c r="CI43" s="1044">
        <f t="shared" si="42"/>
        <v>98.308306199957315</v>
      </c>
      <c r="CJ43" s="1044">
        <f t="shared" si="42"/>
        <v>98.624326706923242</v>
      </c>
      <c r="CK43" s="1044">
        <f t="shared" si="42"/>
        <v>98.922430572805141</v>
      </c>
      <c r="CL43" s="1044">
        <f t="shared" si="42"/>
        <v>99.203283401922832</v>
      </c>
      <c r="CM43" s="1044">
        <f t="shared" si="42"/>
        <v>99.467548236052963</v>
      </c>
      <c r="CN43" s="1044">
        <f t="shared" si="42"/>
        <v>99.715897092796581</v>
      </c>
      <c r="CO43" s="1044">
        <f t="shared" si="42"/>
        <v>99.94900489359506</v>
      </c>
      <c r="CP43" s="1044">
        <f t="shared" si="42"/>
        <v>100</v>
      </c>
      <c r="CQ43" s="1044">
        <f t="shared" si="42"/>
        <v>100</v>
      </c>
      <c r="CR43" s="1044">
        <f t="shared" si="42"/>
        <v>100</v>
      </c>
      <c r="CS43" s="1044">
        <f t="shared" si="42"/>
        <v>100</v>
      </c>
      <c r="CT43" s="1044">
        <f t="shared" si="42"/>
        <v>100</v>
      </c>
      <c r="CU43" s="1044">
        <f t="shared" si="42"/>
        <v>100</v>
      </c>
      <c r="CV43" s="1044">
        <f t="shared" si="42"/>
        <v>100</v>
      </c>
      <c r="CW43" s="1044">
        <f t="shared" si="42"/>
        <v>100</v>
      </c>
      <c r="CX43" s="1044">
        <f t="shared" si="42"/>
        <v>100</v>
      </c>
      <c r="CY43" s="1044">
        <f t="shared" si="42"/>
        <v>100</v>
      </c>
      <c r="CZ43" s="1044">
        <f t="shared" si="42"/>
        <v>100</v>
      </c>
      <c r="DA43" s="1044">
        <f t="shared" si="42"/>
        <v>100</v>
      </c>
      <c r="DB43" s="1044">
        <f t="shared" si="42"/>
        <v>100</v>
      </c>
      <c r="DC43" s="1044">
        <f t="shared" si="42"/>
        <v>100</v>
      </c>
      <c r="DD43" s="1044">
        <f t="shared" si="42"/>
        <v>100</v>
      </c>
      <c r="DE43" s="1044">
        <f t="shared" si="42"/>
        <v>100</v>
      </c>
      <c r="DF43" s="1044">
        <f t="shared" si="42"/>
        <v>100</v>
      </c>
      <c r="DG43" s="1044">
        <f t="shared" si="42"/>
        <v>100</v>
      </c>
      <c r="DH43" s="1044">
        <f t="shared" si="42"/>
        <v>100</v>
      </c>
      <c r="DI43" s="1044">
        <f t="shared" si="42"/>
        <v>100</v>
      </c>
      <c r="DJ43" s="1044">
        <f t="shared" si="42"/>
        <v>100</v>
      </c>
      <c r="DK43" s="1044">
        <f t="shared" si="42"/>
        <v>100</v>
      </c>
      <c r="DL43" s="1044">
        <f t="shared" si="42"/>
        <v>100</v>
      </c>
      <c r="DM43" s="1044">
        <f t="shared" si="42"/>
        <v>100</v>
      </c>
      <c r="DN43" s="1044">
        <f t="shared" si="42"/>
        <v>100</v>
      </c>
      <c r="DO43" s="870"/>
      <c r="DP43" s="749">
        <f t="shared" si="6"/>
        <v>1.2624326082206347</v>
      </c>
      <c r="DQ43" s="749">
        <f t="shared" si="7"/>
        <v>1.0005102112468176</v>
      </c>
    </row>
    <row r="44" spans="1:121" ht="18" customHeight="1">
      <c r="A44" s="871" t="s">
        <v>3134</v>
      </c>
      <c r="B44" s="1965" t="str">
        <f>'Country and technology list'!A39</f>
        <v>Ecuador</v>
      </c>
      <c r="C44" s="876">
        <v>33.878</v>
      </c>
      <c r="D44" s="877">
        <v>34.466000000000001</v>
      </c>
      <c r="E44" s="877">
        <v>35.06</v>
      </c>
      <c r="F44" s="877">
        <v>35.606000000000002</v>
      </c>
      <c r="G44" s="877">
        <v>36.122</v>
      </c>
      <c r="H44" s="877">
        <v>36.64</v>
      </c>
      <c r="I44" s="877">
        <v>37.161999999999999</v>
      </c>
      <c r="J44" s="877">
        <v>37.686</v>
      </c>
      <c r="K44" s="877">
        <v>38.215000000000003</v>
      </c>
      <c r="L44" s="877">
        <v>38.744</v>
      </c>
      <c r="M44" s="877">
        <v>39.277999999999999</v>
      </c>
      <c r="N44" s="877">
        <v>39.813000000000002</v>
      </c>
      <c r="O44" s="877">
        <v>40.351999999999997</v>
      </c>
      <c r="P44" s="877">
        <v>40.892000000000003</v>
      </c>
      <c r="Q44" s="877">
        <v>41.457000000000001</v>
      </c>
      <c r="R44" s="877">
        <v>42.363</v>
      </c>
      <c r="S44" s="877">
        <v>43.276000000000003</v>
      </c>
      <c r="T44" s="877">
        <v>44.191000000000003</v>
      </c>
      <c r="U44" s="877">
        <v>45.110999999999997</v>
      </c>
      <c r="V44" s="877">
        <v>46.033999999999999</v>
      </c>
      <c r="W44" s="877">
        <v>46.960999999999999</v>
      </c>
      <c r="X44" s="877">
        <v>47.887999999999998</v>
      </c>
      <c r="Y44" s="877">
        <v>48.817999999999998</v>
      </c>
      <c r="Z44" s="877">
        <v>49.658000000000001</v>
      </c>
      <c r="AA44" s="877">
        <v>50.438000000000002</v>
      </c>
      <c r="AB44" s="877">
        <v>51.215000000000003</v>
      </c>
      <c r="AC44" s="877">
        <v>51.993000000000002</v>
      </c>
      <c r="AD44" s="877">
        <v>52.768999999999998</v>
      </c>
      <c r="AE44" s="877">
        <v>53.545999999999999</v>
      </c>
      <c r="AF44" s="877">
        <v>54.317999999999998</v>
      </c>
      <c r="AG44" s="877">
        <v>55.09</v>
      </c>
      <c r="AH44" s="877">
        <v>55.709000000000003</v>
      </c>
      <c r="AI44" s="877">
        <v>56.225999999999999</v>
      </c>
      <c r="AJ44" s="877">
        <v>56.74</v>
      </c>
      <c r="AK44" s="877">
        <v>57.253999999999998</v>
      </c>
      <c r="AL44" s="877">
        <v>57.765999999999998</v>
      </c>
      <c r="AM44" s="877">
        <v>58.277000000000001</v>
      </c>
      <c r="AN44" s="877">
        <v>58.784999999999997</v>
      </c>
      <c r="AO44" s="877">
        <v>59.290999999999997</v>
      </c>
      <c r="AP44" s="877">
        <v>59.795999999999999</v>
      </c>
      <c r="AQ44" s="877">
        <v>60.298999999999999</v>
      </c>
      <c r="AR44" s="877">
        <v>60.798999999999999</v>
      </c>
      <c r="AS44" s="877">
        <v>61.118000000000002</v>
      </c>
      <c r="AT44" s="877">
        <v>61.316000000000003</v>
      </c>
      <c r="AU44" s="877">
        <v>61.514000000000003</v>
      </c>
      <c r="AV44" s="877">
        <v>61.710999999999999</v>
      </c>
      <c r="AW44" s="877">
        <v>61.906999999999996</v>
      </c>
      <c r="AX44" s="877">
        <v>62.103999999999999</v>
      </c>
      <c r="AY44" s="877">
        <v>62.3</v>
      </c>
      <c r="AZ44" s="877">
        <v>62.494999999999997</v>
      </c>
      <c r="BA44" s="877">
        <v>62.69</v>
      </c>
      <c r="BB44" s="877">
        <v>62.884999999999998</v>
      </c>
      <c r="BC44" s="877">
        <v>63.088000000000001</v>
      </c>
      <c r="BD44" s="877">
        <v>63.298000000000002</v>
      </c>
      <c r="BE44" s="877">
        <v>63.515999999999998</v>
      </c>
      <c r="BF44" s="1044">
        <f t="shared" ref="BF44:DN44" si="43">MIN(100,BE44*(TREND(AZ44:BE44,AZ$7:BE$7,BF$7)/BE44)^($A$4^($A$3*(BF$7-$A$5))))</f>
        <v>63.692879217373815</v>
      </c>
      <c r="BG44" s="1044">
        <f t="shared" si="43"/>
        <v>63.888222793765031</v>
      </c>
      <c r="BH44" s="1044">
        <f t="shared" si="43"/>
        <v>64.08019074847941</v>
      </c>
      <c r="BI44" s="1044">
        <f t="shared" si="43"/>
        <v>64.264940423744079</v>
      </c>
      <c r="BJ44" s="1044">
        <f t="shared" si="43"/>
        <v>64.442199834594305</v>
      </c>
      <c r="BK44" s="1044">
        <f t="shared" si="43"/>
        <v>64.614079158521832</v>
      </c>
      <c r="BL44" s="1044">
        <f t="shared" si="43"/>
        <v>64.787197795252496</v>
      </c>
      <c r="BM44" s="1044">
        <f t="shared" si="43"/>
        <v>64.951729779062916</v>
      </c>
      <c r="BN44" s="1044">
        <f t="shared" si="43"/>
        <v>65.110921855416279</v>
      </c>
      <c r="BO44" s="1044">
        <f t="shared" si="43"/>
        <v>65.265832489701722</v>
      </c>
      <c r="BP44" s="1044">
        <f t="shared" si="43"/>
        <v>65.416454679826586</v>
      </c>
      <c r="BQ44" s="1044">
        <f t="shared" si="43"/>
        <v>65.562023214431647</v>
      </c>
      <c r="BR44" s="1044">
        <f t="shared" si="43"/>
        <v>65.701661016235548</v>
      </c>
      <c r="BS44" s="1044">
        <f t="shared" si="43"/>
        <v>65.836935630073256</v>
      </c>
      <c r="BT44" s="1044">
        <f t="shared" si="43"/>
        <v>65.967385997593837</v>
      </c>
      <c r="BU44" s="1044">
        <f t="shared" si="43"/>
        <v>66.0927688733765</v>
      </c>
      <c r="BV44" s="1044">
        <f t="shared" si="43"/>
        <v>66.213122322708827</v>
      </c>
      <c r="BW44" s="1044">
        <f t="shared" si="43"/>
        <v>66.328673943582714</v>
      </c>
      <c r="BX44" s="1044">
        <f t="shared" si="43"/>
        <v>66.439589568485047</v>
      </c>
      <c r="BY44" s="1044">
        <f t="shared" si="43"/>
        <v>66.545689287229962</v>
      </c>
      <c r="BZ44" s="1044">
        <f t="shared" si="43"/>
        <v>66.647113909734472</v>
      </c>
      <c r="CA44" s="1044">
        <f t="shared" si="43"/>
        <v>66.744005979439891</v>
      </c>
      <c r="CB44" s="1044">
        <f t="shared" si="43"/>
        <v>66.836455954392036</v>
      </c>
      <c r="CC44" s="1044">
        <f t="shared" si="43"/>
        <v>66.924524090408738</v>
      </c>
      <c r="CD44" s="1044">
        <f t="shared" si="43"/>
        <v>67.008300698983049</v>
      </c>
      <c r="CE44" s="1044">
        <f t="shared" si="43"/>
        <v>67.087933059568883</v>
      </c>
      <c r="CF44" s="1044">
        <f t="shared" si="43"/>
        <v>67.163526070208277</v>
      </c>
      <c r="CG44" s="1044">
        <f t="shared" si="43"/>
        <v>67.235185039642829</v>
      </c>
      <c r="CH44" s="1044">
        <f t="shared" si="43"/>
        <v>67.303030302513747</v>
      </c>
      <c r="CI44" s="1044">
        <f t="shared" si="43"/>
        <v>67.367191982092265</v>
      </c>
      <c r="CJ44" s="1044">
        <f t="shared" si="43"/>
        <v>67.427796892432852</v>
      </c>
      <c r="CK44" s="1044">
        <f t="shared" si="43"/>
        <v>67.484965789494183</v>
      </c>
      <c r="CL44" s="1044">
        <f t="shared" si="43"/>
        <v>67.53882741016011</v>
      </c>
      <c r="CM44" s="1044">
        <f t="shared" si="43"/>
        <v>67.589512281441756</v>
      </c>
      <c r="CN44" s="1044">
        <f t="shared" si="43"/>
        <v>67.637148850718702</v>
      </c>
      <c r="CO44" s="1044">
        <f t="shared" si="43"/>
        <v>67.681863835393756</v>
      </c>
      <c r="CP44" s="1044">
        <f t="shared" si="43"/>
        <v>67.723784133778508</v>
      </c>
      <c r="CQ44" s="1044">
        <f t="shared" si="43"/>
        <v>67.763036540126663</v>
      </c>
      <c r="CR44" s="1044">
        <f t="shared" si="43"/>
        <v>67.799745219680332</v>
      </c>
      <c r="CS44" s="1044">
        <f t="shared" si="43"/>
        <v>67.834032071043026</v>
      </c>
      <c r="CT44" s="1044">
        <f t="shared" si="43"/>
        <v>67.86601707574755</v>
      </c>
      <c r="CU44" s="1044">
        <f t="shared" si="43"/>
        <v>67.895817901585247</v>
      </c>
      <c r="CV44" s="1044">
        <f t="shared" si="43"/>
        <v>67.923549245470141</v>
      </c>
      <c r="CW44" s="1044">
        <f t="shared" si="43"/>
        <v>67.94932261541183</v>
      </c>
      <c r="CX44" s="1044">
        <f t="shared" si="43"/>
        <v>67.97324646108413</v>
      </c>
      <c r="CY44" s="1044">
        <f t="shared" si="43"/>
        <v>67.995425935009223</v>
      </c>
      <c r="CZ44" s="1044">
        <f t="shared" si="43"/>
        <v>68.015962643478758</v>
      </c>
      <c r="DA44" s="1044">
        <f t="shared" si="43"/>
        <v>68.034954554496281</v>
      </c>
      <c r="DB44" s="1044">
        <f t="shared" si="43"/>
        <v>68.052495984624017</v>
      </c>
      <c r="DC44" s="1044">
        <f t="shared" si="43"/>
        <v>68.06867754143461</v>
      </c>
      <c r="DD44" s="1044">
        <f t="shared" si="43"/>
        <v>68.083586041000515</v>
      </c>
      <c r="DE44" s="1044">
        <f t="shared" si="43"/>
        <v>68.097304500233349</v>
      </c>
      <c r="DF44" s="1044">
        <f t="shared" si="43"/>
        <v>68.109912160024734</v>
      </c>
      <c r="DG44" s="1044">
        <f t="shared" si="43"/>
        <v>68.121484505596769</v>
      </c>
      <c r="DH44" s="1044">
        <f t="shared" si="43"/>
        <v>68.132093293110856</v>
      </c>
      <c r="DI44" s="1044">
        <f t="shared" si="43"/>
        <v>68.141806601146882</v>
      </c>
      <c r="DJ44" s="1044">
        <f t="shared" si="43"/>
        <v>68.150688902382697</v>
      </c>
      <c r="DK44" s="1044">
        <f t="shared" si="43"/>
        <v>68.158801139662543</v>
      </c>
      <c r="DL44" s="1044">
        <f t="shared" si="43"/>
        <v>68.166200809673555</v>
      </c>
      <c r="DM44" s="1044">
        <f t="shared" si="43"/>
        <v>68.17294205833052</v>
      </c>
      <c r="DN44" s="1044">
        <f t="shared" si="43"/>
        <v>68.179075785325679</v>
      </c>
      <c r="DO44" s="870"/>
      <c r="DP44" s="749">
        <f t="shared" si="6"/>
        <v>1.0626284235700221</v>
      </c>
      <c r="DQ44" s="749">
        <f t="shared" si="7"/>
        <v>1.0073463099530056</v>
      </c>
    </row>
    <row r="45" spans="1:121" ht="18" customHeight="1">
      <c r="A45" s="871" t="s">
        <v>3132</v>
      </c>
      <c r="B45" s="1965" t="str">
        <f>'Country and technology list'!A40</f>
        <v>Egypt</v>
      </c>
      <c r="C45" s="876">
        <v>37.863999999999997</v>
      </c>
      <c r="D45" s="877">
        <v>38.271999999999998</v>
      </c>
      <c r="E45" s="877">
        <v>38.624000000000002</v>
      </c>
      <c r="F45" s="877">
        <v>38.976999999999997</v>
      </c>
      <c r="G45" s="877">
        <v>39.331000000000003</v>
      </c>
      <c r="H45" s="877">
        <v>39.686</v>
      </c>
      <c r="I45" s="877">
        <v>40.042000000000002</v>
      </c>
      <c r="J45" s="877">
        <v>40.399000000000001</v>
      </c>
      <c r="K45" s="877">
        <v>40.758000000000003</v>
      </c>
      <c r="L45" s="877">
        <v>41.116999999999997</v>
      </c>
      <c r="M45" s="877">
        <v>41.476999999999997</v>
      </c>
      <c r="N45" s="877">
        <v>41.838000000000001</v>
      </c>
      <c r="O45" s="877">
        <v>42.2</v>
      </c>
      <c r="P45" s="877">
        <v>42.563000000000002</v>
      </c>
      <c r="Q45" s="877">
        <v>42.926000000000002</v>
      </c>
      <c r="R45" s="877">
        <v>43.290999999999997</v>
      </c>
      <c r="S45" s="877">
        <v>43.655999999999999</v>
      </c>
      <c r="T45" s="877">
        <v>43.81</v>
      </c>
      <c r="U45" s="877">
        <v>43.826000000000001</v>
      </c>
      <c r="V45" s="877">
        <v>43.841999999999999</v>
      </c>
      <c r="W45" s="877">
        <v>43.857999999999997</v>
      </c>
      <c r="X45" s="877">
        <v>43.874000000000002</v>
      </c>
      <c r="Y45" s="877">
        <v>43.89</v>
      </c>
      <c r="Z45" s="877">
        <v>43.905999999999999</v>
      </c>
      <c r="AA45" s="877">
        <v>43.921999999999997</v>
      </c>
      <c r="AB45" s="877">
        <v>43.938000000000002</v>
      </c>
      <c r="AC45" s="877">
        <v>43.954000000000001</v>
      </c>
      <c r="AD45" s="877">
        <v>43.877000000000002</v>
      </c>
      <c r="AE45" s="877">
        <v>43.744</v>
      </c>
      <c r="AF45" s="877">
        <v>43.610999999999997</v>
      </c>
      <c r="AG45" s="877">
        <v>43.478000000000002</v>
      </c>
      <c r="AH45" s="877">
        <v>43.344999999999999</v>
      </c>
      <c r="AI45" s="877">
        <v>43.212000000000003</v>
      </c>
      <c r="AJ45" s="877">
        <v>43.079000000000001</v>
      </c>
      <c r="AK45" s="877">
        <v>42.945999999999998</v>
      </c>
      <c r="AL45" s="877">
        <v>42.814</v>
      </c>
      <c r="AM45" s="877">
        <v>42.680999999999997</v>
      </c>
      <c r="AN45" s="877">
        <v>42.658000000000001</v>
      </c>
      <c r="AO45" s="877">
        <v>42.704000000000001</v>
      </c>
      <c r="AP45" s="877">
        <v>42.75</v>
      </c>
      <c r="AQ45" s="877">
        <v>42.796999999999997</v>
      </c>
      <c r="AR45" s="877">
        <v>42.843000000000004</v>
      </c>
      <c r="AS45" s="877">
        <v>42.889000000000003</v>
      </c>
      <c r="AT45" s="877">
        <v>42.935000000000002</v>
      </c>
      <c r="AU45" s="877">
        <v>42.981000000000002</v>
      </c>
      <c r="AV45" s="877">
        <v>43.027000000000001</v>
      </c>
      <c r="AW45" s="877">
        <v>43.073</v>
      </c>
      <c r="AX45" s="877">
        <v>43.078000000000003</v>
      </c>
      <c r="AY45" s="877">
        <v>43.058</v>
      </c>
      <c r="AZ45" s="877">
        <v>43.039000000000001</v>
      </c>
      <c r="BA45" s="877">
        <v>43.018999999999998</v>
      </c>
      <c r="BB45" s="877">
        <v>43</v>
      </c>
      <c r="BC45" s="877">
        <v>43.002000000000002</v>
      </c>
      <c r="BD45" s="877">
        <v>43.024999999999999</v>
      </c>
      <c r="BE45" s="877">
        <v>43.069000000000003</v>
      </c>
      <c r="BF45" s="1044">
        <f t="shared" ref="BF45:DN45" si="44">MIN(100,BE45*(TREND(AZ45:BE45,AZ$7:BE$7,BF$7)/BE45)^($A$4^($A$3*(BF$7-$A$5))))</f>
        <v>43.044804149889003</v>
      </c>
      <c r="BG45" s="1044">
        <f t="shared" si="44"/>
        <v>43.061004385307562</v>
      </c>
      <c r="BH45" s="1044">
        <f t="shared" si="44"/>
        <v>43.079513414843639</v>
      </c>
      <c r="BI45" s="1044">
        <f t="shared" si="44"/>
        <v>43.092623024682077</v>
      </c>
      <c r="BJ45" s="1044">
        <f t="shared" si="44"/>
        <v>43.099767399483966</v>
      </c>
      <c r="BK45" s="1044">
        <f t="shared" si="44"/>
        <v>43.105363408488337</v>
      </c>
      <c r="BL45" s="1044">
        <f t="shared" si="44"/>
        <v>43.121678234309712</v>
      </c>
      <c r="BM45" s="1044">
        <f t="shared" si="44"/>
        <v>43.130910352718558</v>
      </c>
      <c r="BN45" s="1044">
        <f t="shared" si="44"/>
        <v>43.13884971387305</v>
      </c>
      <c r="BO45" s="1044">
        <f t="shared" si="44"/>
        <v>43.14767274864046</v>
      </c>
      <c r="BP45" s="1044">
        <f t="shared" si="44"/>
        <v>43.157475955055986</v>
      </c>
      <c r="BQ45" s="1044">
        <f t="shared" si="44"/>
        <v>43.16682822312395</v>
      </c>
      <c r="BR45" s="1044">
        <f t="shared" si="44"/>
        <v>43.174127547107503</v>
      </c>
      <c r="BS45" s="1044">
        <f t="shared" si="44"/>
        <v>43.182237596308639</v>
      </c>
      <c r="BT45" s="1044">
        <f t="shared" si="44"/>
        <v>43.190325442018199</v>
      </c>
      <c r="BU45" s="1044">
        <f t="shared" si="44"/>
        <v>43.197870200647976</v>
      </c>
      <c r="BV45" s="1044">
        <f t="shared" si="44"/>
        <v>43.204863795045796</v>
      </c>
      <c r="BW45" s="1044">
        <f t="shared" si="44"/>
        <v>43.211648114904982</v>
      </c>
      <c r="BX45" s="1044">
        <f t="shared" si="44"/>
        <v>43.218426539755626</v>
      </c>
      <c r="BY45" s="1044">
        <f t="shared" si="44"/>
        <v>43.224748158031424</v>
      </c>
      <c r="BZ45" s="1044">
        <f t="shared" si="44"/>
        <v>43.230730151094328</v>
      </c>
      <c r="CA45" s="1044">
        <f t="shared" si="44"/>
        <v>43.236489596756762</v>
      </c>
      <c r="CB45" s="1044">
        <f t="shared" si="44"/>
        <v>43.24203295559392</v>
      </c>
      <c r="CC45" s="1044">
        <f t="shared" si="44"/>
        <v>43.247296067540489</v>
      </c>
      <c r="CD45" s="1044">
        <f t="shared" si="44"/>
        <v>43.252260617461211</v>
      </c>
      <c r="CE45" s="1044">
        <f t="shared" si="44"/>
        <v>43.257004662988201</v>
      </c>
      <c r="CF45" s="1044">
        <f t="shared" si="44"/>
        <v>43.261520942217921</v>
      </c>
      <c r="CG45" s="1044">
        <f t="shared" si="44"/>
        <v>43.265794288311284</v>
      </c>
      <c r="CH45" s="1044">
        <f t="shared" si="44"/>
        <v>43.269831510948713</v>
      </c>
      <c r="CI45" s="1044">
        <f t="shared" si="44"/>
        <v>43.273653171363293</v>
      </c>
      <c r="CJ45" s="1044">
        <f t="shared" si="44"/>
        <v>43.277269804163815</v>
      </c>
      <c r="CK45" s="1044">
        <f t="shared" si="44"/>
        <v>43.280677777521412</v>
      </c>
      <c r="CL45" s="1044">
        <f t="shared" si="44"/>
        <v>43.283886199253431</v>
      </c>
      <c r="CM45" s="1044">
        <f t="shared" si="44"/>
        <v>43.286906785581223</v>
      </c>
      <c r="CN45" s="1044">
        <f t="shared" si="44"/>
        <v>43.289747332659758</v>
      </c>
      <c r="CO45" s="1044">
        <f t="shared" si="44"/>
        <v>43.292413107109319</v>
      </c>
      <c r="CP45" s="1044">
        <f t="shared" si="44"/>
        <v>43.294911242868231</v>
      </c>
      <c r="CQ45" s="1044">
        <f t="shared" si="44"/>
        <v>43.297250958623522</v>
      </c>
      <c r="CR45" s="1044">
        <f t="shared" si="44"/>
        <v>43.299439540405288</v>
      </c>
      <c r="CS45" s="1044">
        <f t="shared" si="44"/>
        <v>43.301483562747862</v>
      </c>
      <c r="CT45" s="1044">
        <f t="shared" si="44"/>
        <v>43.303390120075868</v>
      </c>
      <c r="CU45" s="1044">
        <f t="shared" si="44"/>
        <v>43.305166604269665</v>
      </c>
      <c r="CV45" s="1044">
        <f t="shared" si="44"/>
        <v>43.306819917135684</v>
      </c>
      <c r="CW45" s="1044">
        <f t="shared" si="44"/>
        <v>43.30835644852305</v>
      </c>
      <c r="CX45" s="1044">
        <f t="shared" si="44"/>
        <v>43.309782656425732</v>
      </c>
      <c r="CY45" s="1044">
        <f t="shared" si="44"/>
        <v>43.311104918479529</v>
      </c>
      <c r="CZ45" s="1044">
        <f t="shared" si="44"/>
        <v>43.312329303327324</v>
      </c>
      <c r="DA45" s="1044">
        <f t="shared" si="44"/>
        <v>43.313461587525339</v>
      </c>
      <c r="DB45" s="1044">
        <f t="shared" si="44"/>
        <v>43.314507378686642</v>
      </c>
      <c r="DC45" s="1044">
        <f t="shared" si="44"/>
        <v>43.315472113948175</v>
      </c>
      <c r="DD45" s="1044">
        <f t="shared" si="44"/>
        <v>43.316360971002659</v>
      </c>
      <c r="DE45" s="1044">
        <f t="shared" si="44"/>
        <v>43.317178880123073</v>
      </c>
      <c r="DF45" s="1044">
        <f t="shared" si="44"/>
        <v>43.317930560742532</v>
      </c>
      <c r="DG45" s="1044">
        <f t="shared" si="44"/>
        <v>43.318620521335752</v>
      </c>
      <c r="DH45" s="1044">
        <f t="shared" si="44"/>
        <v>43.319253041440177</v>
      </c>
      <c r="DI45" s="1044">
        <f t="shared" si="44"/>
        <v>43.319832173685938</v>
      </c>
      <c r="DJ45" s="1044">
        <f t="shared" si="44"/>
        <v>43.320361760161717</v>
      </c>
      <c r="DK45" s="1044">
        <f t="shared" si="44"/>
        <v>43.320845436266417</v>
      </c>
      <c r="DL45" s="1044">
        <f t="shared" si="44"/>
        <v>43.32128663021988</v>
      </c>
      <c r="DM45" s="1044">
        <f t="shared" si="44"/>
        <v>43.321688568505095</v>
      </c>
      <c r="DN45" s="1044">
        <f t="shared" si="44"/>
        <v>43.322054285013323</v>
      </c>
      <c r="DO45" s="870"/>
      <c r="DP45" s="749">
        <f t="shared" si="6"/>
        <v>1.0057523541368223</v>
      </c>
      <c r="DQ45" s="749">
        <f t="shared" si="7"/>
        <v>1.0006846737286432</v>
      </c>
    </row>
    <row r="46" spans="1:121" ht="18" customHeight="1">
      <c r="A46" s="871" t="s">
        <v>3134</v>
      </c>
      <c r="B46" s="1965" t="str">
        <f>'Country and technology list'!A41</f>
        <v>El Salvador</v>
      </c>
      <c r="C46" s="876">
        <v>38.344999999999999</v>
      </c>
      <c r="D46" s="877">
        <v>38.515999999999998</v>
      </c>
      <c r="E46" s="877">
        <v>38.613999999999997</v>
      </c>
      <c r="F46" s="877">
        <v>38.712000000000003</v>
      </c>
      <c r="G46" s="877">
        <v>38.811</v>
      </c>
      <c r="H46" s="877">
        <v>38.908999999999999</v>
      </c>
      <c r="I46" s="877">
        <v>39.006999999999998</v>
      </c>
      <c r="J46" s="877">
        <v>39.106000000000002</v>
      </c>
      <c r="K46" s="877">
        <v>39.204999999999998</v>
      </c>
      <c r="L46" s="877">
        <v>39.302999999999997</v>
      </c>
      <c r="M46" s="877">
        <v>39.402000000000001</v>
      </c>
      <c r="N46" s="877">
        <v>39.503999999999998</v>
      </c>
      <c r="O46" s="877">
        <v>40.003</v>
      </c>
      <c r="P46" s="877">
        <v>40.503</v>
      </c>
      <c r="Q46" s="877">
        <v>41.006</v>
      </c>
      <c r="R46" s="877">
        <v>41.51</v>
      </c>
      <c r="S46" s="877">
        <v>42.017000000000003</v>
      </c>
      <c r="T46" s="877">
        <v>42.524999999999999</v>
      </c>
      <c r="U46" s="877">
        <v>43.033999999999999</v>
      </c>
      <c r="V46" s="877">
        <v>43.545000000000002</v>
      </c>
      <c r="W46" s="877">
        <v>44.058</v>
      </c>
      <c r="X46" s="877">
        <v>44.570999999999998</v>
      </c>
      <c r="Y46" s="877">
        <v>45.085999999999999</v>
      </c>
      <c r="Z46" s="877">
        <v>45.601999999999997</v>
      </c>
      <c r="AA46" s="877">
        <v>46.119</v>
      </c>
      <c r="AB46" s="877">
        <v>46.636000000000003</v>
      </c>
      <c r="AC46" s="877">
        <v>47.155000000000001</v>
      </c>
      <c r="AD46" s="877">
        <v>47.673999999999999</v>
      </c>
      <c r="AE46" s="877">
        <v>48.194000000000003</v>
      </c>
      <c r="AF46" s="877">
        <v>48.713000000000001</v>
      </c>
      <c r="AG46" s="877">
        <v>49.232999999999997</v>
      </c>
      <c r="AH46" s="877">
        <v>49.753999999999998</v>
      </c>
      <c r="AI46" s="877">
        <v>50.274999999999999</v>
      </c>
      <c r="AJ46" s="877">
        <v>51.381999999999998</v>
      </c>
      <c r="AK46" s="877">
        <v>52.677</v>
      </c>
      <c r="AL46" s="877">
        <v>53.966999999999999</v>
      </c>
      <c r="AM46" s="877">
        <v>55.253999999999998</v>
      </c>
      <c r="AN46" s="877">
        <v>56.53</v>
      </c>
      <c r="AO46" s="877">
        <v>57.8</v>
      </c>
      <c r="AP46" s="877">
        <v>58.356999999999999</v>
      </c>
      <c r="AQ46" s="877">
        <v>58.911999999999999</v>
      </c>
      <c r="AR46" s="877">
        <v>59.463999999999999</v>
      </c>
      <c r="AS46" s="877">
        <v>60.014000000000003</v>
      </c>
      <c r="AT46" s="877">
        <v>60.561</v>
      </c>
      <c r="AU46" s="877">
        <v>61.106999999999999</v>
      </c>
      <c r="AV46" s="877">
        <v>61.648000000000003</v>
      </c>
      <c r="AW46" s="877">
        <v>62.186999999999998</v>
      </c>
      <c r="AX46" s="877">
        <v>62.722999999999999</v>
      </c>
      <c r="AY46" s="877">
        <v>63.252000000000002</v>
      </c>
      <c r="AZ46" s="877">
        <v>63.773000000000003</v>
      </c>
      <c r="BA46" s="877">
        <v>64.286000000000001</v>
      </c>
      <c r="BB46" s="877">
        <v>64.790000000000006</v>
      </c>
      <c r="BC46" s="877">
        <v>65.287000000000006</v>
      </c>
      <c r="BD46" s="877">
        <v>65.775000000000006</v>
      </c>
      <c r="BE46" s="877">
        <v>66.254999999999995</v>
      </c>
      <c r="BF46" s="1044">
        <f t="shared" ref="BF46:DN46" si="45">MIN(100,BE46*(TREND(AZ46:BE46,AZ$7:BE$7,BF$7)/BE46)^($A$4^($A$3*(BF$7-$A$5))))</f>
        <v>66.723506727928765</v>
      </c>
      <c r="BG46" s="1044">
        <f t="shared" si="45"/>
        <v>67.182883267211039</v>
      </c>
      <c r="BH46" s="1044">
        <f t="shared" si="45"/>
        <v>67.632201141468258</v>
      </c>
      <c r="BI46" s="1044">
        <f t="shared" si="45"/>
        <v>68.070681433028795</v>
      </c>
      <c r="BJ46" s="1044">
        <f t="shared" si="45"/>
        <v>68.498238753109334</v>
      </c>
      <c r="BK46" s="1044">
        <f t="shared" si="45"/>
        <v>68.914528865355862</v>
      </c>
      <c r="BL46" s="1044">
        <f t="shared" si="45"/>
        <v>69.319795314355702</v>
      </c>
      <c r="BM46" s="1044">
        <f t="shared" si="45"/>
        <v>69.713413224706443</v>
      </c>
      <c r="BN46" s="1044">
        <f t="shared" si="45"/>
        <v>70.095328954694239</v>
      </c>
      <c r="BO46" s="1044">
        <f t="shared" si="45"/>
        <v>70.465525062713667</v>
      </c>
      <c r="BP46" s="1044">
        <f t="shared" si="45"/>
        <v>70.823902761322202</v>
      </c>
      <c r="BQ46" s="1044">
        <f t="shared" si="45"/>
        <v>71.170410038614662</v>
      </c>
      <c r="BR46" s="1044">
        <f t="shared" si="45"/>
        <v>71.504966884142675</v>
      </c>
      <c r="BS46" s="1044">
        <f t="shared" si="45"/>
        <v>71.827658054842175</v>
      </c>
      <c r="BT46" s="1044">
        <f t="shared" si="45"/>
        <v>72.138512066761749</v>
      </c>
      <c r="BU46" s="1044">
        <f t="shared" si="45"/>
        <v>72.43757843261659</v>
      </c>
      <c r="BV46" s="1044">
        <f t="shared" si="45"/>
        <v>72.724952109655007</v>
      </c>
      <c r="BW46" s="1044">
        <f t="shared" si="45"/>
        <v>73.000754775822912</v>
      </c>
      <c r="BX46" s="1044">
        <f t="shared" si="45"/>
        <v>73.265135475580635</v>
      </c>
      <c r="BY46" s="1044">
        <f t="shared" si="45"/>
        <v>73.518244787817252</v>
      </c>
      <c r="BZ46" s="1044">
        <f t="shared" si="45"/>
        <v>73.760266233584886</v>
      </c>
      <c r="CA46" s="1044">
        <f t="shared" si="45"/>
        <v>73.991403900306125</v>
      </c>
      <c r="CB46" s="1044">
        <f t="shared" si="45"/>
        <v>74.211875499029219</v>
      </c>
      <c r="CC46" s="1044">
        <f t="shared" si="45"/>
        <v>74.421913147492177</v>
      </c>
      <c r="CD46" s="1044">
        <f t="shared" si="45"/>
        <v>74.621762941287258</v>
      </c>
      <c r="CE46" s="1044">
        <f t="shared" si="45"/>
        <v>74.811686330238132</v>
      </c>
      <c r="CF46" s="1044">
        <f t="shared" si="45"/>
        <v>74.991953735073693</v>
      </c>
      <c r="CG46" s="1044">
        <f t="shared" si="45"/>
        <v>75.162844455385383</v>
      </c>
      <c r="CH46" s="1044">
        <f t="shared" si="45"/>
        <v>75.324646263388786</v>
      </c>
      <c r="CI46" s="1044">
        <f t="shared" si="45"/>
        <v>75.477653663482243</v>
      </c>
      <c r="CJ46" s="1044">
        <f t="shared" si="45"/>
        <v>75.622166119887865</v>
      </c>
      <c r="CK46" s="1044">
        <f t="shared" si="45"/>
        <v>75.758486374889813</v>
      </c>
      <c r="CL46" s="1044">
        <f t="shared" si="45"/>
        <v>75.886919871798753</v>
      </c>
      <c r="CM46" s="1044">
        <f t="shared" si="45"/>
        <v>76.00777335686729</v>
      </c>
      <c r="CN46" s="1044">
        <f t="shared" si="45"/>
        <v>76.121353517184275</v>
      </c>
      <c r="CO46" s="1044">
        <f t="shared" si="45"/>
        <v>76.227965921157164</v>
      </c>
      <c r="CP46" s="1044">
        <f t="shared" si="45"/>
        <v>76.327914079035992</v>
      </c>
      <c r="CQ46" s="1044">
        <f t="shared" si="45"/>
        <v>76.421498529422465</v>
      </c>
      <c r="CR46" s="1044">
        <f t="shared" si="45"/>
        <v>76.509015856232821</v>
      </c>
      <c r="CS46" s="1044">
        <f t="shared" si="45"/>
        <v>76.59075790152805</v>
      </c>
      <c r="CT46" s="1044">
        <f t="shared" si="45"/>
        <v>76.667011069052293</v>
      </c>
      <c r="CU46" s="1044">
        <f t="shared" si="45"/>
        <v>76.738055662971277</v>
      </c>
      <c r="CV46" s="1044">
        <f t="shared" si="45"/>
        <v>76.804165286127883</v>
      </c>
      <c r="CW46" s="1044">
        <f t="shared" si="45"/>
        <v>76.865606320964318</v>
      </c>
      <c r="CX46" s="1044">
        <f t="shared" si="45"/>
        <v>76.922637499750053</v>
      </c>
      <c r="CY46" s="1044">
        <f t="shared" si="45"/>
        <v>76.975509525501579</v>
      </c>
      <c r="CZ46" s="1044">
        <f t="shared" si="45"/>
        <v>77.024464753356582</v>
      </c>
      <c r="DA46" s="1044">
        <f t="shared" si="45"/>
        <v>77.069736939847758</v>
      </c>
      <c r="DB46" s="1044">
        <f t="shared" si="45"/>
        <v>77.111551053900811</v>
      </c>
      <c r="DC46" s="1044">
        <f t="shared" si="45"/>
        <v>77.150123141461947</v>
      </c>
      <c r="DD46" s="1044">
        <f t="shared" si="45"/>
        <v>77.18566023967189</v>
      </c>
      <c r="DE46" s="1044">
        <f t="shared" si="45"/>
        <v>77.21836034214121</v>
      </c>
      <c r="DF46" s="1044">
        <f t="shared" si="45"/>
        <v>77.248412410458812</v>
      </c>
      <c r="DG46" s="1044">
        <f t="shared" si="45"/>
        <v>77.27599642658403</v>
      </c>
      <c r="DH46" s="1044">
        <f t="shared" si="45"/>
        <v>77.301283482842706</v>
      </c>
      <c r="DI46" s="1044">
        <f t="shared" si="45"/>
        <v>77.324435906783677</v>
      </c>
      <c r="DJ46" s="1044">
        <f t="shared" si="45"/>
        <v>77.34560741742149</v>
      </c>
      <c r="DK46" s="1044">
        <f t="shared" si="45"/>
        <v>77.364943308689817</v>
      </c>
      <c r="DL46" s="1044">
        <f t="shared" si="45"/>
        <v>77.38258065683803</v>
      </c>
      <c r="DM46" s="1044">
        <f t="shared" si="45"/>
        <v>77.398648548778439</v>
      </c>
      <c r="DN46" s="1044">
        <f t="shared" si="45"/>
        <v>77.413268328221676</v>
      </c>
      <c r="DO46" s="870"/>
      <c r="DP46" s="749">
        <f t="shared" si="6"/>
        <v>1.1424454387864191</v>
      </c>
      <c r="DQ46" s="749">
        <f t="shared" si="7"/>
        <v>1.0155494429470999</v>
      </c>
    </row>
    <row r="47" spans="1:121" ht="18" customHeight="1">
      <c r="A47" s="871" t="s">
        <v>3133</v>
      </c>
      <c r="B47" s="1965" t="str">
        <f>'Country and technology list'!A42</f>
        <v>Eritrea</v>
      </c>
      <c r="C47" s="876">
        <v>9.7509999999999994</v>
      </c>
      <c r="D47" s="877">
        <v>10.058999999999999</v>
      </c>
      <c r="E47" s="877">
        <v>10.377000000000001</v>
      </c>
      <c r="F47" s="877">
        <v>10.702999999999999</v>
      </c>
      <c r="G47" s="877">
        <v>11.039</v>
      </c>
      <c r="H47" s="877">
        <v>11.382999999999999</v>
      </c>
      <c r="I47" s="877">
        <v>11.737</v>
      </c>
      <c r="J47" s="877">
        <v>12.1</v>
      </c>
      <c r="K47" s="877">
        <v>12.263</v>
      </c>
      <c r="L47" s="877">
        <v>12.427</v>
      </c>
      <c r="M47" s="877">
        <v>12.593</v>
      </c>
      <c r="N47" s="877">
        <v>12.762</v>
      </c>
      <c r="O47" s="877">
        <v>12.932</v>
      </c>
      <c r="P47" s="877">
        <v>13.103999999999999</v>
      </c>
      <c r="Q47" s="877">
        <v>13.278</v>
      </c>
      <c r="R47" s="877">
        <v>13.454000000000001</v>
      </c>
      <c r="S47" s="877">
        <v>13.632</v>
      </c>
      <c r="T47" s="877">
        <v>13.811999999999999</v>
      </c>
      <c r="U47" s="877">
        <v>13.994</v>
      </c>
      <c r="V47" s="877">
        <v>14.178000000000001</v>
      </c>
      <c r="W47" s="877">
        <v>14.364000000000001</v>
      </c>
      <c r="X47" s="877">
        <v>14.552</v>
      </c>
      <c r="Y47" s="877">
        <v>14.742000000000001</v>
      </c>
      <c r="Z47" s="877">
        <v>14.933999999999999</v>
      </c>
      <c r="AA47" s="877">
        <v>15.116</v>
      </c>
      <c r="AB47" s="877">
        <v>15.228</v>
      </c>
      <c r="AC47" s="877">
        <v>15.340999999999999</v>
      </c>
      <c r="AD47" s="877">
        <v>15.455</v>
      </c>
      <c r="AE47" s="877">
        <v>15.569000000000001</v>
      </c>
      <c r="AF47" s="877">
        <v>15.683999999999999</v>
      </c>
      <c r="AG47" s="877">
        <v>15.8</v>
      </c>
      <c r="AH47" s="877">
        <v>15.926</v>
      </c>
      <c r="AI47" s="877">
        <v>16.062000000000001</v>
      </c>
      <c r="AJ47" s="877">
        <v>16.21</v>
      </c>
      <c r="AK47" s="877">
        <v>16.367000000000001</v>
      </c>
      <c r="AL47" s="877">
        <v>16.536000000000001</v>
      </c>
      <c r="AM47" s="877">
        <v>16.716999999999999</v>
      </c>
      <c r="AN47" s="877">
        <v>16.908000000000001</v>
      </c>
      <c r="AO47" s="877">
        <v>17.111999999999998</v>
      </c>
      <c r="AP47" s="877">
        <v>17.327999999999999</v>
      </c>
      <c r="AQ47" s="877">
        <v>17.555</v>
      </c>
      <c r="AR47" s="877">
        <v>17.795999999999999</v>
      </c>
      <c r="AS47" s="877">
        <v>18.048999999999999</v>
      </c>
      <c r="AT47" s="877">
        <v>18.315000000000001</v>
      </c>
      <c r="AU47" s="877">
        <v>18.594999999999999</v>
      </c>
      <c r="AV47" s="877">
        <v>18.888999999999999</v>
      </c>
      <c r="AW47" s="877">
        <v>19.196000000000002</v>
      </c>
      <c r="AX47" s="877">
        <v>19.518000000000001</v>
      </c>
      <c r="AY47" s="877">
        <v>19.853999999999999</v>
      </c>
      <c r="AZ47" s="877">
        <v>20.206</v>
      </c>
      <c r="BA47" s="877">
        <v>20.571999999999999</v>
      </c>
      <c r="BB47" s="877">
        <v>20.954000000000001</v>
      </c>
      <c r="BC47" s="877">
        <v>21.352</v>
      </c>
      <c r="BD47" s="877">
        <v>21.765000000000001</v>
      </c>
      <c r="BE47" s="877">
        <v>22.193000000000001</v>
      </c>
      <c r="BF47" s="1044">
        <f t="shared" ref="BF47:DN47" si="46">MIN(100,BE47*(TREND(AZ47:BE47,AZ$7:BE$7,BF$7)/BE47)^($A$4^($A$3*(BF$7-$A$5))))</f>
        <v>22.534442646403434</v>
      </c>
      <c r="BG47" s="1044">
        <f t="shared" si="46"/>
        <v>22.919248116901358</v>
      </c>
      <c r="BH47" s="1044">
        <f t="shared" si="46"/>
        <v>23.294925218154713</v>
      </c>
      <c r="BI47" s="1044">
        <f t="shared" si="46"/>
        <v>23.65603118592395</v>
      </c>
      <c r="BJ47" s="1044">
        <f t="shared" si="46"/>
        <v>24.002172237787068</v>
      </c>
      <c r="BK47" s="1044">
        <f t="shared" si="46"/>
        <v>24.338131032781323</v>
      </c>
      <c r="BL47" s="1044">
        <f t="shared" si="46"/>
        <v>24.677300869379888</v>
      </c>
      <c r="BM47" s="1044">
        <f t="shared" si="46"/>
        <v>24.998456312936611</v>
      </c>
      <c r="BN47" s="1044">
        <f t="shared" si="46"/>
        <v>25.309484077468696</v>
      </c>
      <c r="BO47" s="1044">
        <f t="shared" si="46"/>
        <v>25.612231285620986</v>
      </c>
      <c r="BP47" s="1044">
        <f t="shared" si="46"/>
        <v>25.906599861823526</v>
      </c>
      <c r="BQ47" s="1044">
        <f t="shared" si="46"/>
        <v>26.190944884208793</v>
      </c>
      <c r="BR47" s="1044">
        <f t="shared" si="46"/>
        <v>26.463552565126438</v>
      </c>
      <c r="BS47" s="1044">
        <f t="shared" si="46"/>
        <v>26.727788278942402</v>
      </c>
      <c r="BT47" s="1044">
        <f t="shared" si="46"/>
        <v>26.982518896557526</v>
      </c>
      <c r="BU47" s="1044">
        <f t="shared" si="46"/>
        <v>27.227287536296856</v>
      </c>
      <c r="BV47" s="1044">
        <f t="shared" si="46"/>
        <v>27.462197841115472</v>
      </c>
      <c r="BW47" s="1044">
        <f t="shared" si="46"/>
        <v>27.687728618091626</v>
      </c>
      <c r="BX47" s="1044">
        <f t="shared" si="46"/>
        <v>27.904197277082712</v>
      </c>
      <c r="BY47" s="1044">
        <f t="shared" si="46"/>
        <v>28.111211391886037</v>
      </c>
      <c r="BZ47" s="1044">
        <f t="shared" si="46"/>
        <v>28.309084200960704</v>
      </c>
      <c r="CA47" s="1044">
        <f t="shared" si="46"/>
        <v>28.49809801136448</v>
      </c>
      <c r="CB47" s="1044">
        <f t="shared" si="46"/>
        <v>28.678426004860768</v>
      </c>
      <c r="CC47" s="1044">
        <f t="shared" si="46"/>
        <v>28.850182385460652</v>
      </c>
      <c r="CD47" s="1044">
        <f t="shared" si="46"/>
        <v>29.013548650874302</v>
      </c>
      <c r="CE47" s="1044">
        <f t="shared" si="46"/>
        <v>29.168821002228221</v>
      </c>
      <c r="CF47" s="1044">
        <f t="shared" si="46"/>
        <v>29.316201008341764</v>
      </c>
      <c r="CG47" s="1044">
        <f t="shared" si="46"/>
        <v>29.455895331312931</v>
      </c>
      <c r="CH47" s="1044">
        <f t="shared" si="46"/>
        <v>29.588141792574515</v>
      </c>
      <c r="CI47" s="1044">
        <f t="shared" si="46"/>
        <v>29.713197026856047</v>
      </c>
      <c r="CJ47" s="1044">
        <f t="shared" si="46"/>
        <v>29.831309367178186</v>
      </c>
      <c r="CK47" s="1044">
        <f t="shared" si="46"/>
        <v>29.942714811820565</v>
      </c>
      <c r="CL47" s="1044">
        <f t="shared" si="46"/>
        <v>30.047666523452492</v>
      </c>
      <c r="CM47" s="1044">
        <f t="shared" si="46"/>
        <v>30.146420473063259</v>
      </c>
      <c r="CN47" s="1044">
        <f t="shared" si="46"/>
        <v>30.239228014102633</v>
      </c>
      <c r="CO47" s="1044">
        <f t="shared" si="46"/>
        <v>30.326337028108185</v>
      </c>
      <c r="CP47" s="1044">
        <f t="shared" si="46"/>
        <v>30.407995936337887</v>
      </c>
      <c r="CQ47" s="1044">
        <f t="shared" si="46"/>
        <v>30.484452885149029</v>
      </c>
      <c r="CR47" s="1044">
        <f t="shared" si="46"/>
        <v>30.555950534683408</v>
      </c>
      <c r="CS47" s="1044">
        <f t="shared" si="46"/>
        <v>30.622727091306551</v>
      </c>
      <c r="CT47" s="1044">
        <f t="shared" si="46"/>
        <v>30.685017016950482</v>
      </c>
      <c r="CU47" s="1044">
        <f t="shared" si="46"/>
        <v>30.743050178585225</v>
      </c>
      <c r="CV47" s="1044">
        <f t="shared" si="46"/>
        <v>30.797050525137131</v>
      </c>
      <c r="CW47" s="1044">
        <f t="shared" si="46"/>
        <v>30.847235716113605</v>
      </c>
      <c r="CX47" s="1044">
        <f t="shared" si="46"/>
        <v>30.893817425526922</v>
      </c>
      <c r="CY47" s="1044">
        <f t="shared" si="46"/>
        <v>30.937000839072795</v>
      </c>
      <c r="CZ47" s="1044">
        <f t="shared" si="46"/>
        <v>30.976984166256827</v>
      </c>
      <c r="DA47" s="1044">
        <f t="shared" si="46"/>
        <v>31.013958480681286</v>
      </c>
      <c r="DB47" s="1044">
        <f t="shared" si="46"/>
        <v>31.048107708306599</v>
      </c>
      <c r="DC47" s="1044">
        <f t="shared" si="46"/>
        <v>31.079608512790614</v>
      </c>
      <c r="DD47" s="1044">
        <f t="shared" si="46"/>
        <v>31.108630132880275</v>
      </c>
      <c r="DE47" s="1044">
        <f t="shared" si="46"/>
        <v>31.135334377547043</v>
      </c>
      <c r="DF47" s="1044">
        <f t="shared" si="46"/>
        <v>31.159875676921654</v>
      </c>
      <c r="DG47" s="1044">
        <f t="shared" si="46"/>
        <v>31.182401123340544</v>
      </c>
      <c r="DH47" s="1044">
        <f t="shared" si="46"/>
        <v>31.203050524917693</v>
      </c>
      <c r="DI47" s="1044">
        <f t="shared" si="46"/>
        <v>31.221956509817634</v>
      </c>
      <c r="DJ47" s="1044">
        <f t="shared" si="46"/>
        <v>31.239244669466594</v>
      </c>
      <c r="DK47" s="1044">
        <f t="shared" si="46"/>
        <v>31.255033708300825</v>
      </c>
      <c r="DL47" s="1044">
        <f t="shared" si="46"/>
        <v>31.269435608440205</v>
      </c>
      <c r="DM47" s="1044">
        <f t="shared" si="46"/>
        <v>31.282555817603146</v>
      </c>
      <c r="DN47" s="1044">
        <f t="shared" si="46"/>
        <v>31.29449345459507</v>
      </c>
      <c r="DO47" s="870"/>
      <c r="DP47" s="749">
        <f t="shared" si="6"/>
        <v>1.3457771068035873</v>
      </c>
      <c r="DQ47" s="749">
        <f t="shared" si="7"/>
        <v>1.0319246081579039</v>
      </c>
    </row>
    <row r="48" spans="1:121" ht="18" customHeight="1">
      <c r="A48" s="871" t="s">
        <v>3136</v>
      </c>
      <c r="B48" s="1965" t="str">
        <f>'Country and technology list'!A43</f>
        <v>Estonia</v>
      </c>
      <c r="C48" s="876">
        <v>57.533000000000001</v>
      </c>
      <c r="D48" s="877">
        <v>58.304000000000002</v>
      </c>
      <c r="E48" s="877">
        <v>59.072000000000003</v>
      </c>
      <c r="F48" s="877">
        <v>59.835999999999999</v>
      </c>
      <c r="G48" s="877">
        <v>60.595999999999997</v>
      </c>
      <c r="H48" s="877">
        <v>61.347999999999999</v>
      </c>
      <c r="I48" s="877">
        <v>62.097000000000001</v>
      </c>
      <c r="J48" s="877">
        <v>62.838999999999999</v>
      </c>
      <c r="K48" s="877">
        <v>63.576999999999998</v>
      </c>
      <c r="L48" s="877">
        <v>64.307000000000002</v>
      </c>
      <c r="M48" s="877">
        <v>64.947000000000003</v>
      </c>
      <c r="N48" s="877">
        <v>65.483000000000004</v>
      </c>
      <c r="O48" s="877">
        <v>66.016999999999996</v>
      </c>
      <c r="P48" s="877">
        <v>66.545000000000002</v>
      </c>
      <c r="Q48" s="877">
        <v>67.069000000000003</v>
      </c>
      <c r="R48" s="877">
        <v>67.588999999999999</v>
      </c>
      <c r="S48" s="877">
        <v>68.105999999999995</v>
      </c>
      <c r="T48" s="877">
        <v>68.617000000000004</v>
      </c>
      <c r="U48" s="877">
        <v>69.123999999999995</v>
      </c>
      <c r="V48" s="877">
        <v>69.497</v>
      </c>
      <c r="W48" s="877">
        <v>69.710999999999999</v>
      </c>
      <c r="X48" s="877">
        <v>69.924000000000007</v>
      </c>
      <c r="Y48" s="877">
        <v>70.135999999999996</v>
      </c>
      <c r="Z48" s="877">
        <v>70.346999999999994</v>
      </c>
      <c r="AA48" s="877">
        <v>70.558000000000007</v>
      </c>
      <c r="AB48" s="877">
        <v>70.766999999999996</v>
      </c>
      <c r="AC48" s="877">
        <v>70.974999999999994</v>
      </c>
      <c r="AD48" s="877">
        <v>71.183000000000007</v>
      </c>
      <c r="AE48" s="877">
        <v>71.39</v>
      </c>
      <c r="AF48" s="877">
        <v>71.415000000000006</v>
      </c>
      <c r="AG48" s="877">
        <v>71.230999999999995</v>
      </c>
      <c r="AH48" s="877">
        <v>71.046000000000006</v>
      </c>
      <c r="AI48" s="877">
        <v>70.86</v>
      </c>
      <c r="AJ48" s="877">
        <v>70.674000000000007</v>
      </c>
      <c r="AK48" s="877">
        <v>70.486999999999995</v>
      </c>
      <c r="AL48" s="877">
        <v>70.3</v>
      </c>
      <c r="AM48" s="877">
        <v>70.111000000000004</v>
      </c>
      <c r="AN48" s="877">
        <v>69.923000000000002</v>
      </c>
      <c r="AO48" s="877">
        <v>69.733000000000004</v>
      </c>
      <c r="AP48" s="877">
        <v>69.543000000000006</v>
      </c>
      <c r="AQ48" s="877">
        <v>69.367999999999995</v>
      </c>
      <c r="AR48" s="877">
        <v>69.242000000000004</v>
      </c>
      <c r="AS48" s="877">
        <v>69.116</v>
      </c>
      <c r="AT48" s="877">
        <v>68.989000000000004</v>
      </c>
      <c r="AU48" s="877">
        <v>68.861999999999995</v>
      </c>
      <c r="AV48" s="877">
        <v>68.734999999999999</v>
      </c>
      <c r="AW48" s="877">
        <v>68.606999999999999</v>
      </c>
      <c r="AX48" s="877">
        <v>68.478999999999999</v>
      </c>
      <c r="AY48" s="877">
        <v>68.350999999999999</v>
      </c>
      <c r="AZ48" s="877">
        <v>68.222999999999999</v>
      </c>
      <c r="BA48" s="877">
        <v>68.093999999999994</v>
      </c>
      <c r="BB48" s="877">
        <v>67.965000000000003</v>
      </c>
      <c r="BC48" s="877">
        <v>67.834999999999994</v>
      </c>
      <c r="BD48" s="877">
        <v>67.721000000000004</v>
      </c>
      <c r="BE48" s="877">
        <v>67.622</v>
      </c>
      <c r="BF48" s="1044">
        <f t="shared" ref="BF48:DN48" si="47">MIN(100,BE48*(TREND(AZ48:BE48,AZ$7:BE$7,BF$7)/BE48)^($A$4^($A$3*(BF$7-$A$5))))</f>
        <v>67.495745505297961</v>
      </c>
      <c r="BG48" s="1044">
        <f t="shared" si="47"/>
        <v>67.385752015917731</v>
      </c>
      <c r="BH48" s="1044">
        <f t="shared" si="47"/>
        <v>67.280083597288552</v>
      </c>
      <c r="BI48" s="1044">
        <f t="shared" si="47"/>
        <v>67.176959340566185</v>
      </c>
      <c r="BJ48" s="1044">
        <f t="shared" si="47"/>
        <v>67.073080292870884</v>
      </c>
      <c r="BK48" s="1044">
        <f t="shared" si="47"/>
        <v>66.970522148669303</v>
      </c>
      <c r="BL48" s="1044">
        <f t="shared" si="47"/>
        <v>66.87557272464025</v>
      </c>
      <c r="BM48" s="1044">
        <f t="shared" si="47"/>
        <v>66.781128204194232</v>
      </c>
      <c r="BN48" s="1044">
        <f t="shared" si="47"/>
        <v>66.688857906567804</v>
      </c>
      <c r="BO48" s="1044">
        <f t="shared" si="47"/>
        <v>66.599509465982422</v>
      </c>
      <c r="BP48" s="1044">
        <f t="shared" si="47"/>
        <v>66.51371133714278</v>
      </c>
      <c r="BQ48" s="1044">
        <f t="shared" si="47"/>
        <v>66.430855314565775</v>
      </c>
      <c r="BR48" s="1044">
        <f t="shared" si="47"/>
        <v>66.350049350082443</v>
      </c>
      <c r="BS48" s="1044">
        <f t="shared" si="47"/>
        <v>66.272445475324645</v>
      </c>
      <c r="BT48" s="1044">
        <f t="shared" si="47"/>
        <v>66.197837209859657</v>
      </c>
      <c r="BU48" s="1044">
        <f t="shared" si="47"/>
        <v>66.126017054666306</v>
      </c>
      <c r="BV48" s="1044">
        <f t="shared" si="47"/>
        <v>66.056858119016411</v>
      </c>
      <c r="BW48" s="1044">
        <f t="shared" si="47"/>
        <v>65.990476585960849</v>
      </c>
      <c r="BX48" s="1044">
        <f t="shared" si="47"/>
        <v>65.92696709342232</v>
      </c>
      <c r="BY48" s="1044">
        <f t="shared" si="47"/>
        <v>65.866107510164923</v>
      </c>
      <c r="BZ48" s="1044">
        <f t="shared" si="47"/>
        <v>65.807873924625113</v>
      </c>
      <c r="CA48" s="1044">
        <f t="shared" si="47"/>
        <v>65.752261668019841</v>
      </c>
      <c r="CB48" s="1044">
        <f t="shared" si="47"/>
        <v>65.699236915815973</v>
      </c>
      <c r="CC48" s="1044">
        <f t="shared" si="47"/>
        <v>65.648714977385254</v>
      </c>
      <c r="CD48" s="1044">
        <f t="shared" si="47"/>
        <v>65.600618517113489</v>
      </c>
      <c r="CE48" s="1044">
        <f t="shared" si="47"/>
        <v>65.554914493991959</v>
      </c>
      <c r="CF48" s="1044">
        <f t="shared" si="47"/>
        <v>65.511537412294444</v>
      </c>
      <c r="CG48" s="1044">
        <f t="shared" si="47"/>
        <v>65.470411781922223</v>
      </c>
      <c r="CH48" s="1044">
        <f t="shared" si="47"/>
        <v>65.431465683970714</v>
      </c>
      <c r="CI48" s="1044">
        <f t="shared" si="47"/>
        <v>65.394634150423471</v>
      </c>
      <c r="CJ48" s="1044">
        <f t="shared" si="47"/>
        <v>65.359848285348477</v>
      </c>
      <c r="CK48" s="1044">
        <f t="shared" si="47"/>
        <v>65.327031045616835</v>
      </c>
      <c r="CL48" s="1044">
        <f t="shared" si="47"/>
        <v>65.296109038231648</v>
      </c>
      <c r="CM48" s="1044">
        <f t="shared" si="47"/>
        <v>65.267010355759453</v>
      </c>
      <c r="CN48" s="1044">
        <f t="shared" si="47"/>
        <v>65.239662019722573</v>
      </c>
      <c r="CO48" s="1044">
        <f t="shared" si="47"/>
        <v>65.213989781316485</v>
      </c>
      <c r="CP48" s="1044">
        <f t="shared" si="47"/>
        <v>65.189920381530357</v>
      </c>
      <c r="CQ48" s="1044">
        <f t="shared" si="47"/>
        <v>65.167382376786122</v>
      </c>
      <c r="CR48" s="1044">
        <f t="shared" si="47"/>
        <v>65.146304651455679</v>
      </c>
      <c r="CS48" s="1044">
        <f t="shared" si="47"/>
        <v>65.126616839406793</v>
      </c>
      <c r="CT48" s="1044">
        <f t="shared" si="47"/>
        <v>65.108250037905435</v>
      </c>
      <c r="CU48" s="1044">
        <f t="shared" si="47"/>
        <v>65.091137050896322</v>
      </c>
      <c r="CV48" s="1044">
        <f t="shared" si="47"/>
        <v>65.075212191465326</v>
      </c>
      <c r="CW48" s="1044">
        <f t="shared" si="47"/>
        <v>65.060411320806352</v>
      </c>
      <c r="CX48" s="1044">
        <f t="shared" si="47"/>
        <v>65.046672206061373</v>
      </c>
      <c r="CY48" s="1044">
        <f t="shared" si="47"/>
        <v>65.033934601662139</v>
      </c>
      <c r="CZ48" s="1044">
        <f t="shared" si="47"/>
        <v>65.022140233404983</v>
      </c>
      <c r="DA48" s="1044">
        <f t="shared" si="47"/>
        <v>65.011232843430406</v>
      </c>
      <c r="DB48" s="1044">
        <f t="shared" si="47"/>
        <v>65.001158292114795</v>
      </c>
      <c r="DC48" s="1044">
        <f t="shared" si="47"/>
        <v>64.991864606031953</v>
      </c>
      <c r="DD48" s="1044">
        <f t="shared" si="47"/>
        <v>64.983301963267877</v>
      </c>
      <c r="DE48" s="1044">
        <f t="shared" si="47"/>
        <v>64.975422700915317</v>
      </c>
      <c r="DF48" s="1044">
        <f t="shared" si="47"/>
        <v>64.968181328300119</v>
      </c>
      <c r="DG48" s="1044">
        <f t="shared" si="47"/>
        <v>64.961534518655526</v>
      </c>
      <c r="DH48" s="1044">
        <f t="shared" si="47"/>
        <v>64.955441079835566</v>
      </c>
      <c r="DI48" s="1044">
        <f t="shared" si="47"/>
        <v>64.949861922465828</v>
      </c>
      <c r="DJ48" s="1044">
        <f t="shared" si="47"/>
        <v>64.944760028058425</v>
      </c>
      <c r="DK48" s="1044">
        <f t="shared" si="47"/>
        <v>64.940100406198908</v>
      </c>
      <c r="DL48" s="1044">
        <f t="shared" si="47"/>
        <v>64.935850042844123</v>
      </c>
      <c r="DM48" s="1044">
        <f t="shared" si="47"/>
        <v>64.931977845090756</v>
      </c>
      <c r="DN48" s="1044">
        <f t="shared" si="47"/>
        <v>64.928454583494641</v>
      </c>
      <c r="DO48" s="870"/>
      <c r="DP48" s="749">
        <f t="shared" si="6"/>
        <v>0.96619408072465285</v>
      </c>
      <c r="DQ48" s="749">
        <f t="shared" si="7"/>
        <v>0.9956215652687509</v>
      </c>
    </row>
    <row r="49" spans="1:121" ht="18" customHeight="1">
      <c r="A49" s="871" t="s">
        <v>3133</v>
      </c>
      <c r="B49" s="1965" t="str">
        <f>'Country and technology list'!A44</f>
        <v>Ethiopia</v>
      </c>
      <c r="C49" s="876">
        <v>6.4329999999999998</v>
      </c>
      <c r="D49" s="877">
        <v>6.65</v>
      </c>
      <c r="E49" s="877">
        <v>6.8739999999999997</v>
      </c>
      <c r="F49" s="877">
        <v>7.1040000000000001</v>
      </c>
      <c r="G49" s="877">
        <v>7.3419999999999996</v>
      </c>
      <c r="H49" s="877">
        <v>7.5869999999999997</v>
      </c>
      <c r="I49" s="877">
        <v>7.84</v>
      </c>
      <c r="J49" s="877">
        <v>8.1</v>
      </c>
      <c r="K49" s="877">
        <v>8.26</v>
      </c>
      <c r="L49" s="877">
        <v>8.4220000000000006</v>
      </c>
      <c r="M49" s="877">
        <v>8.5879999999999992</v>
      </c>
      <c r="N49" s="877">
        <v>8.7560000000000002</v>
      </c>
      <c r="O49" s="877">
        <v>8.9280000000000008</v>
      </c>
      <c r="P49" s="877">
        <v>9.1020000000000003</v>
      </c>
      <c r="Q49" s="877">
        <v>9.2789999999999999</v>
      </c>
      <c r="R49" s="877">
        <v>9.4600000000000009</v>
      </c>
      <c r="S49" s="877">
        <v>9.6440000000000001</v>
      </c>
      <c r="T49" s="877">
        <v>9.83</v>
      </c>
      <c r="U49" s="877">
        <v>10.02</v>
      </c>
      <c r="V49" s="877">
        <v>10.214</v>
      </c>
      <c r="W49" s="877">
        <v>10.41</v>
      </c>
      <c r="X49" s="877">
        <v>10.61</v>
      </c>
      <c r="Y49" s="877">
        <v>10.813000000000001</v>
      </c>
      <c r="Z49" s="877">
        <v>11.02</v>
      </c>
      <c r="AA49" s="877">
        <v>11.231999999999999</v>
      </c>
      <c r="AB49" s="877">
        <v>11.452999999999999</v>
      </c>
      <c r="AC49" s="877">
        <v>11.679</v>
      </c>
      <c r="AD49" s="877">
        <v>11.909000000000001</v>
      </c>
      <c r="AE49" s="877">
        <v>12.143000000000001</v>
      </c>
      <c r="AF49" s="877">
        <v>12.38</v>
      </c>
      <c r="AG49" s="877">
        <v>12.621</v>
      </c>
      <c r="AH49" s="877">
        <v>12.867000000000001</v>
      </c>
      <c r="AI49" s="877">
        <v>13.116</v>
      </c>
      <c r="AJ49" s="877">
        <v>13.37</v>
      </c>
      <c r="AK49" s="877">
        <v>13.627000000000001</v>
      </c>
      <c r="AL49" s="877">
        <v>13.827</v>
      </c>
      <c r="AM49" s="877">
        <v>14.006</v>
      </c>
      <c r="AN49" s="877">
        <v>14.186</v>
      </c>
      <c r="AO49" s="877">
        <v>14.369</v>
      </c>
      <c r="AP49" s="877">
        <v>14.553000000000001</v>
      </c>
      <c r="AQ49" s="877">
        <v>14.74</v>
      </c>
      <c r="AR49" s="877">
        <v>14.927</v>
      </c>
      <c r="AS49" s="877">
        <v>15.118</v>
      </c>
      <c r="AT49" s="877">
        <v>15.31</v>
      </c>
      <c r="AU49" s="877">
        <v>15.504</v>
      </c>
      <c r="AV49" s="877">
        <v>15.7</v>
      </c>
      <c r="AW49" s="877">
        <v>15.898999999999999</v>
      </c>
      <c r="AX49" s="877">
        <v>16.116</v>
      </c>
      <c r="AY49" s="877">
        <v>16.510000000000002</v>
      </c>
      <c r="AZ49" s="877">
        <v>16.91</v>
      </c>
      <c r="BA49" s="877">
        <v>17.318999999999999</v>
      </c>
      <c r="BB49" s="877">
        <v>17.734999999999999</v>
      </c>
      <c r="BC49" s="877">
        <v>18.16</v>
      </c>
      <c r="BD49" s="877">
        <v>18.59</v>
      </c>
      <c r="BE49" s="877">
        <v>19.027999999999999</v>
      </c>
      <c r="BF49" s="1044">
        <f t="shared" ref="BF49:DN49" si="48">MIN(100,BE49*(TREND(AZ49:BE49,AZ$7:BE$7,BF$7)/BE49)^($A$4^($A$3*(BF$7-$A$5))))</f>
        <v>19.406034837503022</v>
      </c>
      <c r="BG49" s="1044">
        <f t="shared" si="48"/>
        <v>19.808909692624496</v>
      </c>
      <c r="BH49" s="1044">
        <f t="shared" si="48"/>
        <v>20.202482196750022</v>
      </c>
      <c r="BI49" s="1044">
        <f t="shared" si="48"/>
        <v>20.582850504130967</v>
      </c>
      <c r="BJ49" s="1044">
        <f t="shared" si="48"/>
        <v>20.950110140876259</v>
      </c>
      <c r="BK49" s="1044">
        <f t="shared" si="48"/>
        <v>21.306814963979118</v>
      </c>
      <c r="BL49" s="1044">
        <f t="shared" si="48"/>
        <v>21.661880188170503</v>
      </c>
      <c r="BM49" s="1044">
        <f t="shared" si="48"/>
        <v>22.001392626053001</v>
      </c>
      <c r="BN49" s="1044">
        <f t="shared" si="48"/>
        <v>22.330417657239057</v>
      </c>
      <c r="BO49" s="1044">
        <f t="shared" si="48"/>
        <v>22.650149259237295</v>
      </c>
      <c r="BP49" s="1044">
        <f t="shared" si="48"/>
        <v>22.960442882257251</v>
      </c>
      <c r="BQ49" s="1044">
        <f t="shared" si="48"/>
        <v>23.260285647936339</v>
      </c>
      <c r="BR49" s="1044">
        <f t="shared" si="48"/>
        <v>23.548519358700201</v>
      </c>
      <c r="BS49" s="1044">
        <f t="shared" si="48"/>
        <v>23.827343561240124</v>
      </c>
      <c r="BT49" s="1044">
        <f t="shared" si="48"/>
        <v>24.096040081600993</v>
      </c>
      <c r="BU49" s="1044">
        <f t="shared" si="48"/>
        <v>24.354333932918301</v>
      </c>
      <c r="BV49" s="1044">
        <f t="shared" si="48"/>
        <v>24.602331850547067</v>
      </c>
      <c r="BW49" s="1044">
        <f t="shared" si="48"/>
        <v>24.840375661752287</v>
      </c>
      <c r="BX49" s="1044">
        <f t="shared" si="48"/>
        <v>25.06872565900979</v>
      </c>
      <c r="BY49" s="1044">
        <f t="shared" si="48"/>
        <v>25.287181762849421</v>
      </c>
      <c r="BZ49" s="1044">
        <f t="shared" si="48"/>
        <v>25.496008886099411</v>
      </c>
      <c r="CA49" s="1044">
        <f t="shared" si="48"/>
        <v>25.695458537413376</v>
      </c>
      <c r="CB49" s="1044">
        <f t="shared" si="48"/>
        <v>25.885716161936418</v>
      </c>
      <c r="CC49" s="1044">
        <f t="shared" si="48"/>
        <v>26.066936074938958</v>
      </c>
      <c r="CD49" s="1044">
        <f t="shared" si="48"/>
        <v>26.239318660722265</v>
      </c>
      <c r="CE49" s="1044">
        <f t="shared" si="48"/>
        <v>26.403143628560443</v>
      </c>
      <c r="CF49" s="1044">
        <f t="shared" si="48"/>
        <v>26.558632864270979</v>
      </c>
      <c r="CG49" s="1044">
        <f t="shared" si="48"/>
        <v>26.706014522039631</v>
      </c>
      <c r="CH49" s="1044">
        <f t="shared" si="48"/>
        <v>26.845539553573648</v>
      </c>
      <c r="CI49" s="1044">
        <f t="shared" si="48"/>
        <v>26.977472929267609</v>
      </c>
      <c r="CJ49" s="1044">
        <f t="shared" si="48"/>
        <v>27.102076127093138</v>
      </c>
      <c r="CK49" s="1044">
        <f t="shared" si="48"/>
        <v>27.219603679434499</v>
      </c>
      <c r="CL49" s="1044">
        <f t="shared" si="48"/>
        <v>27.330321962649478</v>
      </c>
      <c r="CM49" s="1044">
        <f t="shared" si="48"/>
        <v>27.434499510426576</v>
      </c>
      <c r="CN49" s="1044">
        <f t="shared" si="48"/>
        <v>27.53240181224896</v>
      </c>
      <c r="CO49" s="1044">
        <f t="shared" si="48"/>
        <v>27.624291720516812</v>
      </c>
      <c r="CP49" s="1044">
        <f t="shared" si="48"/>
        <v>27.710431647361041</v>
      </c>
      <c r="CQ49" s="1044">
        <f t="shared" si="48"/>
        <v>27.791082773572711</v>
      </c>
      <c r="CR49" s="1044">
        <f t="shared" si="48"/>
        <v>27.866501374899254</v>
      </c>
      <c r="CS49" s="1044">
        <f t="shared" si="48"/>
        <v>27.936939221455869</v>
      </c>
      <c r="CT49" s="1044">
        <f t="shared" si="48"/>
        <v>28.002643796730176</v>
      </c>
      <c r="CU49" s="1044">
        <f t="shared" si="48"/>
        <v>28.063857529809273</v>
      </c>
      <c r="CV49" s="1044">
        <f t="shared" si="48"/>
        <v>28.120816755054644</v>
      </c>
      <c r="CW49" s="1044">
        <f t="shared" si="48"/>
        <v>28.173751297612771</v>
      </c>
      <c r="CX49" s="1044">
        <f t="shared" si="48"/>
        <v>28.222884525941133</v>
      </c>
      <c r="CY49" s="1044">
        <f t="shared" si="48"/>
        <v>28.268432904572126</v>
      </c>
      <c r="CZ49" s="1044">
        <f t="shared" si="48"/>
        <v>28.310605577322992</v>
      </c>
      <c r="DA49" s="1044">
        <f t="shared" si="48"/>
        <v>28.34960418311444</v>
      </c>
      <c r="DB49" s="1044">
        <f t="shared" si="48"/>
        <v>28.385622786127399</v>
      </c>
      <c r="DC49" s="1044">
        <f t="shared" si="48"/>
        <v>28.418847759437803</v>
      </c>
      <c r="DD49" s="1044">
        <f t="shared" si="48"/>
        <v>28.449457654148599</v>
      </c>
      <c r="DE49" s="1044">
        <f t="shared" si="48"/>
        <v>28.47762318657097</v>
      </c>
      <c r="DF49" s="1044">
        <f t="shared" si="48"/>
        <v>28.503507276538731</v>
      </c>
      <c r="DG49" s="1044">
        <f t="shared" si="48"/>
        <v>28.527265093156782</v>
      </c>
      <c r="DH49" s="1044">
        <f t="shared" si="48"/>
        <v>28.549044121279628</v>
      </c>
      <c r="DI49" s="1044">
        <f t="shared" si="48"/>
        <v>28.568984271938433</v>
      </c>
      <c r="DJ49" s="1044">
        <f t="shared" si="48"/>
        <v>28.58721802821217</v>
      </c>
      <c r="DK49" s="1044">
        <f t="shared" si="48"/>
        <v>28.603870604386874</v>
      </c>
      <c r="DL49" s="1044">
        <f t="shared" si="48"/>
        <v>28.619060122665118</v>
      </c>
      <c r="DM49" s="1044">
        <f t="shared" si="48"/>
        <v>28.632897811716717</v>
      </c>
      <c r="DN49" s="1044">
        <f t="shared" si="48"/>
        <v>28.645488222378514</v>
      </c>
      <c r="DO49" s="870"/>
      <c r="DP49" s="749">
        <f t="shared" si="6"/>
        <v>1.4234897521224503</v>
      </c>
      <c r="DQ49" s="749">
        <f t="shared" si="7"/>
        <v>1.0369673370160384</v>
      </c>
    </row>
    <row r="50" spans="1:121" ht="18" customHeight="1">
      <c r="A50" s="871" t="s">
        <v>3136</v>
      </c>
      <c r="B50" s="1965" t="str">
        <f>'Country and technology list'!A45</f>
        <v>Finland</v>
      </c>
      <c r="C50" s="876">
        <v>55.29</v>
      </c>
      <c r="D50" s="877">
        <v>56.320999999999998</v>
      </c>
      <c r="E50" s="877">
        <v>57.161999999999999</v>
      </c>
      <c r="F50" s="877">
        <v>57.997999999999998</v>
      </c>
      <c r="G50" s="877">
        <v>58.832000000000001</v>
      </c>
      <c r="H50" s="877">
        <v>59.658000000000001</v>
      </c>
      <c r="I50" s="877">
        <v>60.48</v>
      </c>
      <c r="J50" s="877">
        <v>61.295000000000002</v>
      </c>
      <c r="K50" s="877">
        <v>62.106000000000002</v>
      </c>
      <c r="L50" s="877">
        <v>62.908000000000001</v>
      </c>
      <c r="M50" s="877">
        <v>63.704000000000001</v>
      </c>
      <c r="N50" s="877">
        <v>64.522999999999996</v>
      </c>
      <c r="O50" s="877">
        <v>65.366</v>
      </c>
      <c r="P50" s="877">
        <v>66.197000000000003</v>
      </c>
      <c r="Q50" s="877">
        <v>67.019000000000005</v>
      </c>
      <c r="R50" s="877">
        <v>67.831000000000003</v>
      </c>
      <c r="S50" s="877">
        <v>68.634</v>
      </c>
      <c r="T50" s="877">
        <v>69.423000000000002</v>
      </c>
      <c r="U50" s="877">
        <v>70.201999999999998</v>
      </c>
      <c r="V50" s="877">
        <v>70.97</v>
      </c>
      <c r="W50" s="877">
        <v>71.727000000000004</v>
      </c>
      <c r="X50" s="877">
        <v>72.528000000000006</v>
      </c>
      <c r="Y50" s="877">
        <v>73.373000000000005</v>
      </c>
      <c r="Z50" s="877">
        <v>74.201999999999998</v>
      </c>
      <c r="AA50" s="877">
        <v>75.015000000000001</v>
      </c>
      <c r="AB50" s="877">
        <v>75.808000000000007</v>
      </c>
      <c r="AC50" s="877">
        <v>76.566999999999993</v>
      </c>
      <c r="AD50" s="877">
        <v>77.290999999999997</v>
      </c>
      <c r="AE50" s="877">
        <v>78</v>
      </c>
      <c r="AF50" s="877">
        <v>78.691000000000003</v>
      </c>
      <c r="AG50" s="877">
        <v>79.367000000000004</v>
      </c>
      <c r="AH50" s="877">
        <v>79.843000000000004</v>
      </c>
      <c r="AI50" s="877">
        <v>80.128</v>
      </c>
      <c r="AJ50" s="877">
        <v>80.409000000000006</v>
      </c>
      <c r="AK50" s="877">
        <v>80.688000000000002</v>
      </c>
      <c r="AL50" s="877">
        <v>80.962999999999994</v>
      </c>
      <c r="AM50" s="877">
        <v>81.222999999999999</v>
      </c>
      <c r="AN50" s="877">
        <v>81.465999999999994</v>
      </c>
      <c r="AO50" s="877">
        <v>81.706999999999994</v>
      </c>
      <c r="AP50" s="877">
        <v>81.945999999999998</v>
      </c>
      <c r="AQ50" s="877">
        <v>82.183000000000007</v>
      </c>
      <c r="AR50" s="877">
        <v>82.367999999999995</v>
      </c>
      <c r="AS50" s="877">
        <v>82.503</v>
      </c>
      <c r="AT50" s="877">
        <v>82.638000000000005</v>
      </c>
      <c r="AU50" s="877">
        <v>82.772000000000006</v>
      </c>
      <c r="AV50" s="877">
        <v>82.905000000000001</v>
      </c>
      <c r="AW50" s="877">
        <v>83.037000000000006</v>
      </c>
      <c r="AX50" s="877">
        <v>83.168000000000006</v>
      </c>
      <c r="AY50" s="877">
        <v>83.299000000000007</v>
      </c>
      <c r="AZ50" s="877">
        <v>83.429000000000002</v>
      </c>
      <c r="BA50" s="877">
        <v>83.558000000000007</v>
      </c>
      <c r="BB50" s="877">
        <v>83.688000000000002</v>
      </c>
      <c r="BC50" s="877">
        <v>83.819000000000003</v>
      </c>
      <c r="BD50" s="877">
        <v>83.951999999999998</v>
      </c>
      <c r="BE50" s="877">
        <v>84.085999999999999</v>
      </c>
      <c r="BF50" s="1044">
        <f t="shared" ref="BF50:DN50" si="49">MIN(100,BE50*(TREND(AZ50:BE50,AZ$7:BE$7,BF$7)/BE50)^($A$4^($A$3*(BF$7-$A$5))))</f>
        <v>84.204641209730852</v>
      </c>
      <c r="BG50" s="1044">
        <f t="shared" si="49"/>
        <v>84.328874309533063</v>
      </c>
      <c r="BH50" s="1044">
        <f t="shared" si="49"/>
        <v>84.450368166789573</v>
      </c>
      <c r="BI50" s="1044">
        <f t="shared" si="49"/>
        <v>84.568150386175347</v>
      </c>
      <c r="BJ50" s="1044">
        <f t="shared" si="49"/>
        <v>84.68192316957844</v>
      </c>
      <c r="BK50" s="1044">
        <f t="shared" si="49"/>
        <v>84.792586419881715</v>
      </c>
      <c r="BL50" s="1044">
        <f t="shared" si="49"/>
        <v>84.902273675571578</v>
      </c>
      <c r="BM50" s="1044">
        <f t="shared" si="49"/>
        <v>85.007512164926894</v>
      </c>
      <c r="BN50" s="1044">
        <f t="shared" si="49"/>
        <v>85.109524221938145</v>
      </c>
      <c r="BO50" s="1044">
        <f t="shared" si="49"/>
        <v>85.208607969391039</v>
      </c>
      <c r="BP50" s="1044">
        <f t="shared" si="49"/>
        <v>85.304767218431522</v>
      </c>
      <c r="BQ50" s="1044">
        <f t="shared" si="49"/>
        <v>85.397701952055996</v>
      </c>
      <c r="BR50" s="1044">
        <f t="shared" si="49"/>
        <v>85.487130038605386</v>
      </c>
      <c r="BS50" s="1044">
        <f t="shared" si="49"/>
        <v>85.573602041037077</v>
      </c>
      <c r="BT50" s="1044">
        <f t="shared" si="49"/>
        <v>85.656944708980078</v>
      </c>
      <c r="BU50" s="1044">
        <f t="shared" si="49"/>
        <v>85.737088897957577</v>
      </c>
      <c r="BV50" s="1044">
        <f t="shared" si="49"/>
        <v>85.814058344019031</v>
      </c>
      <c r="BW50" s="1044">
        <f t="shared" si="49"/>
        <v>85.887950069908641</v>
      </c>
      <c r="BX50" s="1044">
        <f t="shared" si="49"/>
        <v>85.958834337158123</v>
      </c>
      <c r="BY50" s="1044">
        <f t="shared" si="49"/>
        <v>86.026667571827943</v>
      </c>
      <c r="BZ50" s="1044">
        <f t="shared" si="49"/>
        <v>86.091523513192115</v>
      </c>
      <c r="CA50" s="1044">
        <f t="shared" si="49"/>
        <v>86.153475073123758</v>
      </c>
      <c r="CB50" s="1044">
        <f t="shared" si="49"/>
        <v>86.212579860027603</v>
      </c>
      <c r="CC50" s="1044">
        <f t="shared" si="49"/>
        <v>86.268886601924777</v>
      </c>
      <c r="CD50" s="1044">
        <f t="shared" si="49"/>
        <v>86.322457413470076</v>
      </c>
      <c r="CE50" s="1044">
        <f t="shared" si="49"/>
        <v>86.373375114691598</v>
      </c>
      <c r="CF50" s="1044">
        <f t="shared" si="49"/>
        <v>86.421708615585956</v>
      </c>
      <c r="CG50" s="1044">
        <f t="shared" si="49"/>
        <v>86.467528670469036</v>
      </c>
      <c r="CH50" s="1044">
        <f t="shared" si="49"/>
        <v>86.510912212205582</v>
      </c>
      <c r="CI50" s="1044">
        <f t="shared" si="49"/>
        <v>86.55194036672475</v>
      </c>
      <c r="CJ50" s="1044">
        <f t="shared" si="49"/>
        <v>86.590693558485114</v>
      </c>
      <c r="CK50" s="1044">
        <f t="shared" si="49"/>
        <v>86.627250675121516</v>
      </c>
      <c r="CL50" s="1044">
        <f t="shared" si="49"/>
        <v>86.661693770716298</v>
      </c>
      <c r="CM50" s="1044">
        <f t="shared" si="49"/>
        <v>86.694105603010371</v>
      </c>
      <c r="CN50" s="1044">
        <f t="shared" si="49"/>
        <v>86.724568214407952</v>
      </c>
      <c r="CO50" s="1044">
        <f t="shared" si="49"/>
        <v>86.753162937346346</v>
      </c>
      <c r="CP50" s="1044">
        <f t="shared" si="49"/>
        <v>86.779970951201264</v>
      </c>
      <c r="CQ50" s="1044">
        <f t="shared" si="49"/>
        <v>86.80507302263581</v>
      </c>
      <c r="CR50" s="1044">
        <f t="shared" si="49"/>
        <v>86.828548522114218</v>
      </c>
      <c r="CS50" s="1044">
        <f t="shared" si="49"/>
        <v>86.850475474786876</v>
      </c>
      <c r="CT50" s="1044">
        <f t="shared" si="49"/>
        <v>86.870930584038874</v>
      </c>
      <c r="CU50" s="1044">
        <f t="shared" si="49"/>
        <v>86.88998900704236</v>
      </c>
      <c r="CV50" s="1044">
        <f t="shared" si="49"/>
        <v>86.907724051954048</v>
      </c>
      <c r="CW50" s="1044">
        <f t="shared" si="49"/>
        <v>86.92420704510053</v>
      </c>
      <c r="CX50" s="1044">
        <f t="shared" si="49"/>
        <v>86.939507321124765</v>
      </c>
      <c r="CY50" s="1044">
        <f t="shared" si="49"/>
        <v>86.953692089549804</v>
      </c>
      <c r="CZ50" s="1044">
        <f t="shared" si="49"/>
        <v>86.966826310104935</v>
      </c>
      <c r="DA50" s="1044">
        <f t="shared" si="49"/>
        <v>86.978972630594185</v>
      </c>
      <c r="DB50" s="1044">
        <f t="shared" si="49"/>
        <v>86.990191358591858</v>
      </c>
      <c r="DC50" s="1044">
        <f t="shared" si="49"/>
        <v>87.000540423325631</v>
      </c>
      <c r="DD50" s="1044">
        <f t="shared" si="49"/>
        <v>87.010075336281346</v>
      </c>
      <c r="DE50" s="1044">
        <f t="shared" si="49"/>
        <v>87.018849184398505</v>
      </c>
      <c r="DF50" s="1044">
        <f t="shared" si="49"/>
        <v>87.026912638971723</v>
      </c>
      <c r="DG50" s="1044">
        <f t="shared" si="49"/>
        <v>87.0343139685816</v>
      </c>
      <c r="DH50" s="1044">
        <f t="shared" si="49"/>
        <v>87.041099059055512</v>
      </c>
      <c r="DI50" s="1044">
        <f t="shared" si="49"/>
        <v>87.047311446513191</v>
      </c>
      <c r="DJ50" s="1044">
        <f t="shared" si="49"/>
        <v>87.052992361125931</v>
      </c>
      <c r="DK50" s="1044">
        <f t="shared" si="49"/>
        <v>87.058180775706063</v>
      </c>
      <c r="DL50" s="1044">
        <f t="shared" si="49"/>
        <v>87.062913459993467</v>
      </c>
      <c r="DM50" s="1044">
        <f t="shared" si="49"/>
        <v>87.067225041619295</v>
      </c>
      <c r="DN50" s="1044">
        <f t="shared" si="49"/>
        <v>87.071148072421138</v>
      </c>
      <c r="DO50" s="870"/>
      <c r="DP50" s="749">
        <f t="shared" si="6"/>
        <v>1.030265810660814</v>
      </c>
      <c r="DQ50" s="749">
        <f t="shared" si="7"/>
        <v>1.0036654010563792</v>
      </c>
    </row>
    <row r="51" spans="1:121" ht="18" customHeight="1">
      <c r="A51" s="871" t="s">
        <v>3136</v>
      </c>
      <c r="B51" s="1965" t="str">
        <f>'Country and technology list'!A46</f>
        <v>France</v>
      </c>
      <c r="C51" s="876">
        <v>61.88</v>
      </c>
      <c r="D51" s="877">
        <v>62.606999999999999</v>
      </c>
      <c r="E51" s="877">
        <v>63.488999999999997</v>
      </c>
      <c r="F51" s="877">
        <v>64.701999999999998</v>
      </c>
      <c r="G51" s="877">
        <v>65.897999999999996</v>
      </c>
      <c r="H51" s="877">
        <v>67.070999999999998</v>
      </c>
      <c r="I51" s="877">
        <v>68.224999999999994</v>
      </c>
      <c r="J51" s="877">
        <v>69.356999999999999</v>
      </c>
      <c r="K51" s="877">
        <v>70.238</v>
      </c>
      <c r="L51" s="877">
        <v>70.647999999999996</v>
      </c>
      <c r="M51" s="877">
        <v>71.055000000000007</v>
      </c>
      <c r="N51" s="877">
        <v>71.459000000000003</v>
      </c>
      <c r="O51" s="877">
        <v>71.86</v>
      </c>
      <c r="P51" s="877">
        <v>72.256</v>
      </c>
      <c r="Q51" s="877">
        <v>72.650000000000006</v>
      </c>
      <c r="R51" s="877">
        <v>72.926000000000002</v>
      </c>
      <c r="S51" s="877">
        <v>72.997</v>
      </c>
      <c r="T51" s="877">
        <v>73.067999999999998</v>
      </c>
      <c r="U51" s="877">
        <v>73.14</v>
      </c>
      <c r="V51" s="877">
        <v>73.210999999999999</v>
      </c>
      <c r="W51" s="877">
        <v>73.281999999999996</v>
      </c>
      <c r="X51" s="877">
        <v>73.352000000000004</v>
      </c>
      <c r="Y51" s="877">
        <v>73.424999999999997</v>
      </c>
      <c r="Z51" s="877">
        <v>73.5</v>
      </c>
      <c r="AA51" s="877">
        <v>73.575000000000003</v>
      </c>
      <c r="AB51" s="877">
        <v>73.650000000000006</v>
      </c>
      <c r="AC51" s="877">
        <v>73.724999999999994</v>
      </c>
      <c r="AD51" s="877">
        <v>73.8</v>
      </c>
      <c r="AE51" s="877">
        <v>73.875</v>
      </c>
      <c r="AF51" s="877">
        <v>73.95</v>
      </c>
      <c r="AG51" s="877">
        <v>74.055999999999997</v>
      </c>
      <c r="AH51" s="877">
        <v>74.228999999999999</v>
      </c>
      <c r="AI51" s="877">
        <v>74.400999999999996</v>
      </c>
      <c r="AJ51" s="877">
        <v>74.572000000000003</v>
      </c>
      <c r="AK51" s="877">
        <v>74.742999999999995</v>
      </c>
      <c r="AL51" s="877">
        <v>74.912000000000006</v>
      </c>
      <c r="AM51" s="877">
        <v>75.081999999999994</v>
      </c>
      <c r="AN51" s="877">
        <v>75.25</v>
      </c>
      <c r="AO51" s="877">
        <v>75.417000000000002</v>
      </c>
      <c r="AP51" s="877">
        <v>75.614000000000004</v>
      </c>
      <c r="AQ51" s="877">
        <v>75.870999999999995</v>
      </c>
      <c r="AR51" s="877">
        <v>76.126999999999995</v>
      </c>
      <c r="AS51" s="877">
        <v>76.38</v>
      </c>
      <c r="AT51" s="877">
        <v>76.632000000000005</v>
      </c>
      <c r="AU51" s="877">
        <v>76.882999999999996</v>
      </c>
      <c r="AV51" s="877">
        <v>77.13</v>
      </c>
      <c r="AW51" s="877">
        <v>77.376999999999995</v>
      </c>
      <c r="AX51" s="877">
        <v>77.620999999999995</v>
      </c>
      <c r="AY51" s="877">
        <v>77.864000000000004</v>
      </c>
      <c r="AZ51" s="877">
        <v>78.105999999999995</v>
      </c>
      <c r="BA51" s="877">
        <v>78.344999999999999</v>
      </c>
      <c r="BB51" s="877">
        <v>78.584000000000003</v>
      </c>
      <c r="BC51" s="877">
        <v>78.819999999999993</v>
      </c>
      <c r="BD51" s="877">
        <v>79.055000000000007</v>
      </c>
      <c r="BE51" s="877">
        <v>79.289000000000001</v>
      </c>
      <c r="BF51" s="1044">
        <f t="shared" ref="BF51:DN51" si="50">MIN(100,BE51*(TREND(AZ51:BE51,AZ$7:BE$7,BF$7)/BE51)^($A$4^($A$3*(BF$7-$A$5))))</f>
        <v>79.508506777160747</v>
      </c>
      <c r="BG51" s="1044">
        <f t="shared" si="50"/>
        <v>79.72942303278883</v>
      </c>
      <c r="BH51" s="1044">
        <f t="shared" si="50"/>
        <v>79.945216820882891</v>
      </c>
      <c r="BI51" s="1044">
        <f t="shared" si="50"/>
        <v>80.155547917846363</v>
      </c>
      <c r="BJ51" s="1044">
        <f t="shared" si="50"/>
        <v>80.359848514432244</v>
      </c>
      <c r="BK51" s="1044">
        <f t="shared" si="50"/>
        <v>80.558585940432152</v>
      </c>
      <c r="BL51" s="1044">
        <f t="shared" si="50"/>
        <v>80.753490293328241</v>
      </c>
      <c r="BM51" s="1044">
        <f t="shared" si="50"/>
        <v>80.941881189580442</v>
      </c>
      <c r="BN51" s="1044">
        <f t="shared" si="50"/>
        <v>81.124644745138681</v>
      </c>
      <c r="BO51" s="1044">
        <f t="shared" si="50"/>
        <v>81.301897882337002</v>
      </c>
      <c r="BP51" s="1044">
        <f t="shared" si="50"/>
        <v>81.473671037069053</v>
      </c>
      <c r="BQ51" s="1044">
        <f t="shared" si="50"/>
        <v>81.639749092859589</v>
      </c>
      <c r="BR51" s="1044">
        <f t="shared" si="50"/>
        <v>81.799884011639392</v>
      </c>
      <c r="BS51" s="1044">
        <f t="shared" si="50"/>
        <v>81.95449265697134</v>
      </c>
      <c r="BT51" s="1044">
        <f t="shared" si="50"/>
        <v>82.103458330054963</v>
      </c>
      <c r="BU51" s="1044">
        <f t="shared" si="50"/>
        <v>82.246759558384838</v>
      </c>
      <c r="BV51" s="1044">
        <f t="shared" si="50"/>
        <v>82.384431006014395</v>
      </c>
      <c r="BW51" s="1044">
        <f t="shared" si="50"/>
        <v>82.516573909125867</v>
      </c>
      <c r="BX51" s="1044">
        <f t="shared" si="50"/>
        <v>82.643284998681537</v>
      </c>
      <c r="BY51" s="1044">
        <f t="shared" si="50"/>
        <v>82.764576877595061</v>
      </c>
      <c r="BZ51" s="1044">
        <f t="shared" si="50"/>
        <v>82.880554322798218</v>
      </c>
      <c r="CA51" s="1044">
        <f t="shared" si="50"/>
        <v>82.991325753977634</v>
      </c>
      <c r="CB51" s="1044">
        <f t="shared" si="50"/>
        <v>83.09699622164328</v>
      </c>
      <c r="CC51" s="1044">
        <f t="shared" si="50"/>
        <v>83.197667630975801</v>
      </c>
      <c r="CD51" s="1044">
        <f t="shared" si="50"/>
        <v>83.29345428718527</v>
      </c>
      <c r="CE51" s="1044">
        <f t="shared" si="50"/>
        <v>83.384490175536385</v>
      </c>
      <c r="CF51" s="1044">
        <f t="shared" si="50"/>
        <v>83.470902289039486</v>
      </c>
      <c r="CG51" s="1044">
        <f t="shared" si="50"/>
        <v>83.552821684898973</v>
      </c>
      <c r="CH51" s="1044">
        <f t="shared" si="50"/>
        <v>83.630385724854833</v>
      </c>
      <c r="CI51" s="1044">
        <f t="shared" si="50"/>
        <v>83.70373684953563</v>
      </c>
      <c r="CJ51" s="1044">
        <f t="shared" si="50"/>
        <v>83.773018649038107</v>
      </c>
      <c r="CK51" s="1044">
        <f t="shared" si="50"/>
        <v>83.838374511232772</v>
      </c>
      <c r="CL51" s="1044">
        <f t="shared" si="50"/>
        <v>83.899950797681797</v>
      </c>
      <c r="CM51" s="1044">
        <f t="shared" si="50"/>
        <v>83.957894742871744</v>
      </c>
      <c r="CN51" s="1044">
        <f t="shared" si="50"/>
        <v>84.01235315173119</v>
      </c>
      <c r="CO51" s="1044">
        <f t="shared" si="50"/>
        <v>84.063471995015405</v>
      </c>
      <c r="CP51" s="1044">
        <f t="shared" si="50"/>
        <v>84.111396517183323</v>
      </c>
      <c r="CQ51" s="1044">
        <f t="shared" si="50"/>
        <v>84.15627083056107</v>
      </c>
      <c r="CR51" s="1044">
        <f t="shared" si="50"/>
        <v>84.19823693701619</v>
      </c>
      <c r="CS51" s="1044">
        <f t="shared" si="50"/>
        <v>84.237434523508327</v>
      </c>
      <c r="CT51" s="1044">
        <f t="shared" si="50"/>
        <v>84.274000762827967</v>
      </c>
      <c r="CU51" s="1044">
        <f t="shared" si="50"/>
        <v>84.308069977238205</v>
      </c>
      <c r="CV51" s="1044">
        <f t="shared" si="50"/>
        <v>84.339773252356707</v>
      </c>
      <c r="CW51" s="1044">
        <f t="shared" si="50"/>
        <v>84.369238185566644</v>
      </c>
      <c r="CX51" s="1044">
        <f t="shared" si="50"/>
        <v>84.39658875269248</v>
      </c>
      <c r="CY51" s="1044">
        <f t="shared" si="50"/>
        <v>84.421945105444919</v>
      </c>
      <c r="CZ51" s="1044">
        <f t="shared" si="50"/>
        <v>84.445423392301407</v>
      </c>
      <c r="DA51" s="1044">
        <f t="shared" si="50"/>
        <v>84.46713563928752</v>
      </c>
      <c r="DB51" s="1044">
        <f t="shared" si="50"/>
        <v>84.487189674052274</v>
      </c>
      <c r="DC51" s="1044">
        <f t="shared" si="50"/>
        <v>84.505689060178199</v>
      </c>
      <c r="DD51" s="1044">
        <f t="shared" si="50"/>
        <v>84.522733044297624</v>
      </c>
      <c r="DE51" s="1044">
        <f t="shared" si="50"/>
        <v>84.538416540427136</v>
      </c>
      <c r="DF51" s="1044">
        <f t="shared" si="50"/>
        <v>84.552830138924492</v>
      </c>
      <c r="DG51" s="1044">
        <f t="shared" si="50"/>
        <v>84.566060130757293</v>
      </c>
      <c r="DH51" s="1044">
        <f t="shared" si="50"/>
        <v>84.578188547504638</v>
      </c>
      <c r="DI51" s="1044">
        <f t="shared" si="50"/>
        <v>84.589293220490489</v>
      </c>
      <c r="DJ51" s="1044">
        <f t="shared" si="50"/>
        <v>84.599447856695889</v>
      </c>
      <c r="DK51" s="1044">
        <f t="shared" si="50"/>
        <v>84.608722126117073</v>
      </c>
      <c r="DL51" s="1044">
        <f t="shared" si="50"/>
        <v>84.617181760105638</v>
      </c>
      <c r="DM51" s="1044">
        <f t="shared" si="50"/>
        <v>84.624888660443148</v>
      </c>
      <c r="DN51" s="1044">
        <f t="shared" si="50"/>
        <v>84.631901017394441</v>
      </c>
      <c r="DO51" s="870"/>
      <c r="DP51" s="749">
        <f t="shared" si="6"/>
        <v>1.0572890298470943</v>
      </c>
      <c r="DQ51" s="749">
        <f t="shared" si="7"/>
        <v>1.0067619027490649</v>
      </c>
    </row>
    <row r="52" spans="1:121" ht="18" customHeight="1">
      <c r="A52" s="871" t="s">
        <v>3133</v>
      </c>
      <c r="B52" s="1965" t="str">
        <f>'Country and technology list'!A47</f>
        <v>Gabon</v>
      </c>
      <c r="C52" s="876">
        <v>17.398</v>
      </c>
      <c r="D52" s="877">
        <v>18.329999999999998</v>
      </c>
      <c r="E52" s="877">
        <v>19.594000000000001</v>
      </c>
      <c r="F52" s="877">
        <v>20.922999999999998</v>
      </c>
      <c r="G52" s="877">
        <v>22.318000000000001</v>
      </c>
      <c r="H52" s="877">
        <v>23.774999999999999</v>
      </c>
      <c r="I52" s="877">
        <v>25.297000000000001</v>
      </c>
      <c r="J52" s="877">
        <v>26.882999999999999</v>
      </c>
      <c r="K52" s="877">
        <v>28.533000000000001</v>
      </c>
      <c r="L52" s="877">
        <v>30.236999999999998</v>
      </c>
      <c r="M52" s="877">
        <v>32</v>
      </c>
      <c r="N52" s="877">
        <v>34.082000000000001</v>
      </c>
      <c r="O52" s="877">
        <v>36.231000000000002</v>
      </c>
      <c r="P52" s="877">
        <v>38.43</v>
      </c>
      <c r="Q52" s="877">
        <v>40.680999999999997</v>
      </c>
      <c r="R52" s="877">
        <v>42.970999999999997</v>
      </c>
      <c r="S52" s="877">
        <v>45.295000000000002</v>
      </c>
      <c r="T52" s="877">
        <v>47.633000000000003</v>
      </c>
      <c r="U52" s="877">
        <v>49.984999999999999</v>
      </c>
      <c r="V52" s="877">
        <v>52.337000000000003</v>
      </c>
      <c r="W52" s="877">
        <v>54.682000000000002</v>
      </c>
      <c r="X52" s="877">
        <v>57</v>
      </c>
      <c r="Y52" s="877">
        <v>58.372</v>
      </c>
      <c r="Z52" s="877">
        <v>59.73</v>
      </c>
      <c r="AA52" s="877">
        <v>61.076000000000001</v>
      </c>
      <c r="AB52" s="877">
        <v>62.402000000000001</v>
      </c>
      <c r="AC52" s="877">
        <v>63.710999999999999</v>
      </c>
      <c r="AD52" s="877">
        <v>65</v>
      </c>
      <c r="AE52" s="877">
        <v>66.412000000000006</v>
      </c>
      <c r="AF52" s="877">
        <v>67.792000000000002</v>
      </c>
      <c r="AG52" s="877">
        <v>69.143000000000001</v>
      </c>
      <c r="AH52" s="877">
        <v>70.462000000000003</v>
      </c>
      <c r="AI52" s="877">
        <v>71.748999999999995</v>
      </c>
      <c r="AJ52" s="877">
        <v>72.998999999999995</v>
      </c>
      <c r="AK52" s="877">
        <v>74.213999999999999</v>
      </c>
      <c r="AL52" s="877">
        <v>75.358000000000004</v>
      </c>
      <c r="AM52" s="877">
        <v>76.430999999999997</v>
      </c>
      <c r="AN52" s="877">
        <v>77.436999999999998</v>
      </c>
      <c r="AO52" s="877">
        <v>78.379000000000005</v>
      </c>
      <c r="AP52" s="877">
        <v>79.260000000000005</v>
      </c>
      <c r="AQ52" s="877">
        <v>80.081999999999994</v>
      </c>
      <c r="AR52" s="877">
        <v>80.849999999999994</v>
      </c>
      <c r="AS52" s="877">
        <v>81.564999999999998</v>
      </c>
      <c r="AT52" s="877">
        <v>82.23</v>
      </c>
      <c r="AU52" s="877">
        <v>82.846999999999994</v>
      </c>
      <c r="AV52" s="877">
        <v>83.421000000000006</v>
      </c>
      <c r="AW52" s="877">
        <v>83.951999999999998</v>
      </c>
      <c r="AX52" s="877">
        <v>84.442999999999998</v>
      </c>
      <c r="AY52" s="877">
        <v>84.896000000000001</v>
      </c>
      <c r="AZ52" s="877">
        <v>85.313000000000002</v>
      </c>
      <c r="BA52" s="877">
        <v>85.697000000000003</v>
      </c>
      <c r="BB52" s="877">
        <v>86.046999999999997</v>
      </c>
      <c r="BC52" s="877">
        <v>86.367000000000004</v>
      </c>
      <c r="BD52" s="877">
        <v>86.658000000000001</v>
      </c>
      <c r="BE52" s="877">
        <v>86.92</v>
      </c>
      <c r="BF52" s="1044">
        <f t="shared" ref="BF52:DN52" si="51">MIN(100,BE52*(TREND(AZ52:BE52,AZ$7:BE$7,BF$7)/BE52)^($A$4^($A$3*(BF$7-$A$5))))</f>
        <v>87.260634700934617</v>
      </c>
      <c r="BG52" s="1044">
        <f t="shared" si="51"/>
        <v>87.538144659255181</v>
      </c>
      <c r="BH52" s="1044">
        <f t="shared" si="51"/>
        <v>87.810814070164639</v>
      </c>
      <c r="BI52" s="1044">
        <f t="shared" si="51"/>
        <v>88.08325643993426</v>
      </c>
      <c r="BJ52" s="1044">
        <f t="shared" si="51"/>
        <v>88.355249379309981</v>
      </c>
      <c r="BK52" s="1044">
        <f t="shared" si="51"/>
        <v>88.621187869004075</v>
      </c>
      <c r="BL52" s="1044">
        <f t="shared" si="51"/>
        <v>88.866597068347687</v>
      </c>
      <c r="BM52" s="1044">
        <f t="shared" si="51"/>
        <v>89.114275122740821</v>
      </c>
      <c r="BN52" s="1044">
        <f t="shared" si="51"/>
        <v>89.355113479672113</v>
      </c>
      <c r="BO52" s="1044">
        <f t="shared" si="51"/>
        <v>89.587082993882944</v>
      </c>
      <c r="BP52" s="1044">
        <f t="shared" si="51"/>
        <v>89.810239467848135</v>
      </c>
      <c r="BQ52" s="1044">
        <f t="shared" si="51"/>
        <v>90.026299019430937</v>
      </c>
      <c r="BR52" s="1044">
        <f t="shared" si="51"/>
        <v>90.237027538987164</v>
      </c>
      <c r="BS52" s="1044">
        <f t="shared" si="51"/>
        <v>90.438790802247254</v>
      </c>
      <c r="BT52" s="1044">
        <f t="shared" si="51"/>
        <v>90.632941683799501</v>
      </c>
      <c r="BU52" s="1044">
        <f t="shared" si="51"/>
        <v>90.820057704917247</v>
      </c>
      <c r="BV52" s="1044">
        <f t="shared" si="51"/>
        <v>91.000153500093447</v>
      </c>
      <c r="BW52" s="1044">
        <f t="shared" si="51"/>
        <v>91.172889978302109</v>
      </c>
      <c r="BX52" s="1044">
        <f t="shared" si="51"/>
        <v>91.338150115747695</v>
      </c>
      <c r="BY52" s="1044">
        <f t="shared" si="51"/>
        <v>91.496606783392295</v>
      </c>
      <c r="BZ52" s="1044">
        <f t="shared" si="51"/>
        <v>91.648186823496445</v>
      </c>
      <c r="CA52" s="1044">
        <f t="shared" si="51"/>
        <v>91.792892442710411</v>
      </c>
      <c r="CB52" s="1044">
        <f t="shared" si="51"/>
        <v>91.930870084064665</v>
      </c>
      <c r="CC52" s="1044">
        <f t="shared" si="51"/>
        <v>92.062350003479025</v>
      </c>
      <c r="CD52" s="1044">
        <f t="shared" si="51"/>
        <v>92.187508317586747</v>
      </c>
      <c r="CE52" s="1044">
        <f t="shared" si="51"/>
        <v>92.306417788751261</v>
      </c>
      <c r="CF52" s="1044">
        <f t="shared" si="51"/>
        <v>92.419272020776489</v>
      </c>
      <c r="CG52" s="1044">
        <f t="shared" si="51"/>
        <v>92.526270966864161</v>
      </c>
      <c r="CH52" s="1044">
        <f t="shared" si="51"/>
        <v>92.627592406374163</v>
      </c>
      <c r="CI52" s="1044">
        <f t="shared" si="51"/>
        <v>92.723404083526191</v>
      </c>
      <c r="CJ52" s="1044">
        <f t="shared" si="51"/>
        <v>92.813890713525026</v>
      </c>
      <c r="CK52" s="1044">
        <f t="shared" si="51"/>
        <v>92.899255508526949</v>
      </c>
      <c r="CL52" s="1044">
        <f t="shared" si="51"/>
        <v>92.979686356385372</v>
      </c>
      <c r="CM52" s="1044">
        <f t="shared" si="51"/>
        <v>93.055370187519401</v>
      </c>
      <c r="CN52" s="1044">
        <f t="shared" si="51"/>
        <v>93.126499000385991</v>
      </c>
      <c r="CO52" s="1044">
        <f t="shared" si="51"/>
        <v>93.193266770149506</v>
      </c>
      <c r="CP52" s="1044">
        <f t="shared" si="51"/>
        <v>93.255863603493637</v>
      </c>
      <c r="CQ52" s="1044">
        <f t="shared" si="51"/>
        <v>93.314475327927269</v>
      </c>
      <c r="CR52" s="1044">
        <f t="shared" si="51"/>
        <v>93.369287796542608</v>
      </c>
      <c r="CS52" s="1044">
        <f t="shared" si="51"/>
        <v>93.420484450973262</v>
      </c>
      <c r="CT52" s="1044">
        <f t="shared" si="51"/>
        <v>93.468244484410988</v>
      </c>
      <c r="CU52" s="1044">
        <f t="shared" si="51"/>
        <v>93.512742809803811</v>
      </c>
      <c r="CV52" s="1044">
        <f t="shared" si="51"/>
        <v>93.554150605116206</v>
      </c>
      <c r="CW52" s="1044">
        <f t="shared" si="51"/>
        <v>93.592634917532749</v>
      </c>
      <c r="CX52" s="1044">
        <f t="shared" si="51"/>
        <v>93.628357667282501</v>
      </c>
      <c r="CY52" s="1044">
        <f t="shared" si="51"/>
        <v>93.661475640964028</v>
      </c>
      <c r="CZ52" s="1044">
        <f t="shared" si="51"/>
        <v>93.692140546413384</v>
      </c>
      <c r="DA52" s="1044">
        <f t="shared" si="51"/>
        <v>93.72049880276704</v>
      </c>
      <c r="DB52" s="1044">
        <f t="shared" si="51"/>
        <v>93.746691266582047</v>
      </c>
      <c r="DC52" s="1044">
        <f t="shared" si="51"/>
        <v>93.770853156748501</v>
      </c>
      <c r="DD52" s="1044">
        <f t="shared" si="51"/>
        <v>93.793114106223314</v>
      </c>
      <c r="DE52" s="1044">
        <f t="shared" si="51"/>
        <v>93.81359811437126</v>
      </c>
      <c r="DF52" s="1044">
        <f t="shared" si="51"/>
        <v>93.832423510023503</v>
      </c>
      <c r="DG52" s="1044">
        <f t="shared" si="51"/>
        <v>93.849702988901512</v>
      </c>
      <c r="DH52" s="1044">
        <f t="shared" si="51"/>
        <v>93.865543693789789</v>
      </c>
      <c r="DI52" s="1044">
        <f t="shared" si="51"/>
        <v>93.880047291236792</v>
      </c>
      <c r="DJ52" s="1044">
        <f t="shared" si="51"/>
        <v>93.893310053340855</v>
      </c>
      <c r="DK52" s="1044">
        <f t="shared" si="51"/>
        <v>93.905422974229865</v>
      </c>
      <c r="DL52" s="1044">
        <f t="shared" si="51"/>
        <v>93.916471906299265</v>
      </c>
      <c r="DM52" s="1044">
        <f t="shared" si="51"/>
        <v>93.926537702492737</v>
      </c>
      <c r="DN52" s="1044">
        <f t="shared" si="51"/>
        <v>93.935696366345809</v>
      </c>
      <c r="DO52" s="870"/>
      <c r="DP52" s="749">
        <f t="shared" si="6"/>
        <v>1.0679874961894054</v>
      </c>
      <c r="DQ52" s="749">
        <f t="shared" si="7"/>
        <v>1.007966558335458</v>
      </c>
    </row>
    <row r="53" spans="1:121" ht="18" customHeight="1">
      <c r="A53" s="878" t="s">
        <v>3131</v>
      </c>
      <c r="B53" s="1965" t="str">
        <f>'Country and technology list'!A48</f>
        <v>Georgia</v>
      </c>
      <c r="C53" s="876">
        <v>43.069000000000003</v>
      </c>
      <c r="D53" s="877">
        <v>43.558999999999997</v>
      </c>
      <c r="E53" s="877">
        <v>44.051000000000002</v>
      </c>
      <c r="F53" s="877">
        <v>44.543999999999997</v>
      </c>
      <c r="G53" s="877">
        <v>45.039000000000001</v>
      </c>
      <c r="H53" s="877">
        <v>45.533999999999999</v>
      </c>
      <c r="I53" s="877">
        <v>46.03</v>
      </c>
      <c r="J53" s="877">
        <v>46.527000000000001</v>
      </c>
      <c r="K53" s="877">
        <v>47.024999999999999</v>
      </c>
      <c r="L53" s="877">
        <v>47.521999999999998</v>
      </c>
      <c r="M53" s="877">
        <v>48.006</v>
      </c>
      <c r="N53" s="877">
        <v>48.473999999999997</v>
      </c>
      <c r="O53" s="877">
        <v>48.942</v>
      </c>
      <c r="P53" s="877">
        <v>49.408999999999999</v>
      </c>
      <c r="Q53" s="877">
        <v>49.875999999999998</v>
      </c>
      <c r="R53" s="877">
        <v>50.344000000000001</v>
      </c>
      <c r="S53" s="877">
        <v>50.811999999999998</v>
      </c>
      <c r="T53" s="877">
        <v>51.279000000000003</v>
      </c>
      <c r="U53" s="877">
        <v>51.747</v>
      </c>
      <c r="V53" s="877">
        <v>52.155999999999999</v>
      </c>
      <c r="W53" s="877">
        <v>52.497</v>
      </c>
      <c r="X53" s="877">
        <v>52.835999999999999</v>
      </c>
      <c r="Y53" s="877">
        <v>53.176000000000002</v>
      </c>
      <c r="Z53" s="877">
        <v>53.515999999999998</v>
      </c>
      <c r="AA53" s="877">
        <v>53.854999999999997</v>
      </c>
      <c r="AB53" s="877">
        <v>54.194000000000003</v>
      </c>
      <c r="AC53" s="877">
        <v>54.531999999999996</v>
      </c>
      <c r="AD53" s="877">
        <v>54.87</v>
      </c>
      <c r="AE53" s="877">
        <v>55.207999999999998</v>
      </c>
      <c r="AF53" s="877">
        <v>55.277000000000001</v>
      </c>
      <c r="AG53" s="877">
        <v>55.037999999999997</v>
      </c>
      <c r="AH53" s="877">
        <v>54.798999999999999</v>
      </c>
      <c r="AI53" s="877">
        <v>54.558999999999997</v>
      </c>
      <c r="AJ53" s="877">
        <v>54.32</v>
      </c>
      <c r="AK53" s="877">
        <v>54.08</v>
      </c>
      <c r="AL53" s="877">
        <v>53.841000000000001</v>
      </c>
      <c r="AM53" s="877">
        <v>53.6</v>
      </c>
      <c r="AN53" s="877">
        <v>53.36</v>
      </c>
      <c r="AO53" s="877">
        <v>53.12</v>
      </c>
      <c r="AP53" s="877">
        <v>52.878999999999998</v>
      </c>
      <c r="AQ53" s="877">
        <v>52.637999999999998</v>
      </c>
      <c r="AR53" s="877">
        <v>52.398000000000003</v>
      </c>
      <c r="AS53" s="877">
        <v>52.292999999999999</v>
      </c>
      <c r="AT53" s="877">
        <v>52.351999999999997</v>
      </c>
      <c r="AU53" s="877">
        <v>52.411000000000001</v>
      </c>
      <c r="AV53" s="877">
        <v>52.47</v>
      </c>
      <c r="AW53" s="877">
        <v>52.524999999999999</v>
      </c>
      <c r="AX53" s="877">
        <v>52.575000000000003</v>
      </c>
      <c r="AY53" s="877">
        <v>52.625</v>
      </c>
      <c r="AZ53" s="877">
        <v>52.722999999999999</v>
      </c>
      <c r="BA53" s="877">
        <v>52.869</v>
      </c>
      <c r="BB53" s="877">
        <v>53.015999999999998</v>
      </c>
      <c r="BC53" s="877">
        <v>53.161999999999999</v>
      </c>
      <c r="BD53" s="877">
        <v>53.308999999999997</v>
      </c>
      <c r="BE53" s="877">
        <v>53.468000000000004</v>
      </c>
      <c r="BF53" s="1044">
        <f t="shared" ref="BF53:DN53" si="52">MIN(100,BE53*(TREND(AZ53:BE53,AZ$7:BE$7,BF$7)/BE53)^($A$4^($A$3*(BF$7-$A$5))))</f>
        <v>53.59870149444761</v>
      </c>
      <c r="BG53" s="1044">
        <f t="shared" si="52"/>
        <v>53.738987522790424</v>
      </c>
      <c r="BH53" s="1044">
        <f t="shared" si="52"/>
        <v>53.876634870322079</v>
      </c>
      <c r="BI53" s="1044">
        <f t="shared" si="52"/>
        <v>54.01059057616046</v>
      </c>
      <c r="BJ53" s="1044">
        <f t="shared" si="52"/>
        <v>54.139756004489058</v>
      </c>
      <c r="BK53" s="1044">
        <f t="shared" si="52"/>
        <v>54.263808049289061</v>
      </c>
      <c r="BL53" s="1044">
        <f t="shared" si="52"/>
        <v>54.388539602220007</v>
      </c>
      <c r="BM53" s="1044">
        <f t="shared" si="52"/>
        <v>54.507776732240927</v>
      </c>
      <c r="BN53" s="1044">
        <f t="shared" si="52"/>
        <v>54.623190639210208</v>
      </c>
      <c r="BO53" s="1044">
        <f t="shared" si="52"/>
        <v>54.735187230465058</v>
      </c>
      <c r="BP53" s="1044">
        <f t="shared" si="52"/>
        <v>54.843986796838571</v>
      </c>
      <c r="BQ53" s="1044">
        <f t="shared" si="52"/>
        <v>54.949361965392434</v>
      </c>
      <c r="BR53" s="1044">
        <f t="shared" si="52"/>
        <v>55.050480455053268</v>
      </c>
      <c r="BS53" s="1044">
        <f t="shared" si="52"/>
        <v>55.148310168245402</v>
      </c>
      <c r="BT53" s="1044">
        <f t="shared" si="52"/>
        <v>55.242641842750871</v>
      </c>
      <c r="BU53" s="1044">
        <f t="shared" si="52"/>
        <v>55.333371035156254</v>
      </c>
      <c r="BV53" s="1044">
        <f t="shared" si="52"/>
        <v>55.420476499983764</v>
      </c>
      <c r="BW53" s="1044">
        <f t="shared" si="52"/>
        <v>55.504066037798928</v>
      </c>
      <c r="BX53" s="1044">
        <f t="shared" si="52"/>
        <v>55.584296341114694</v>
      </c>
      <c r="BY53" s="1044">
        <f t="shared" si="52"/>
        <v>55.661066577360316</v>
      </c>
      <c r="BZ53" s="1044">
        <f t="shared" si="52"/>
        <v>55.734456570319018</v>
      </c>
      <c r="CA53" s="1044">
        <f t="shared" si="52"/>
        <v>55.804555677753783</v>
      </c>
      <c r="CB53" s="1044">
        <f t="shared" si="52"/>
        <v>55.871438855459722</v>
      </c>
      <c r="CC53" s="1044">
        <f t="shared" si="52"/>
        <v>55.935159482389174</v>
      </c>
      <c r="CD53" s="1044">
        <f t="shared" si="52"/>
        <v>55.99577638357102</v>
      </c>
      <c r="CE53" s="1044">
        <f t="shared" si="52"/>
        <v>56.05339092241384</v>
      </c>
      <c r="CF53" s="1044">
        <f t="shared" si="52"/>
        <v>56.108082706459356</v>
      </c>
      <c r="CG53" s="1044">
        <f t="shared" si="52"/>
        <v>56.15993045542352</v>
      </c>
      <c r="CH53" s="1044">
        <f t="shared" si="52"/>
        <v>56.209019480457165</v>
      </c>
      <c r="CI53" s="1044">
        <f t="shared" si="52"/>
        <v>56.255442216452821</v>
      </c>
      <c r="CJ53" s="1044">
        <f t="shared" si="52"/>
        <v>56.299291477174435</v>
      </c>
      <c r="CK53" s="1044">
        <f t="shared" si="52"/>
        <v>56.340655509897921</v>
      </c>
      <c r="CL53" s="1044">
        <f t="shared" si="52"/>
        <v>56.379626830352521</v>
      </c>
      <c r="CM53" s="1044">
        <f t="shared" si="52"/>
        <v>56.416299396850633</v>
      </c>
      <c r="CN53" s="1044">
        <f t="shared" si="52"/>
        <v>56.450766417687795</v>
      </c>
      <c r="CO53" s="1044">
        <f t="shared" si="52"/>
        <v>56.483119848279692</v>
      </c>
      <c r="CP53" s="1044">
        <f t="shared" si="52"/>
        <v>56.513451317563387</v>
      </c>
      <c r="CQ53" s="1044">
        <f t="shared" si="52"/>
        <v>56.541852397844856</v>
      </c>
      <c r="CR53" s="1044">
        <f t="shared" si="52"/>
        <v>56.568413009259203</v>
      </c>
      <c r="CS53" s="1044">
        <f t="shared" si="52"/>
        <v>56.5932214210167</v>
      </c>
      <c r="CT53" s="1044">
        <f t="shared" si="52"/>
        <v>56.616364389773246</v>
      </c>
      <c r="CU53" s="1044">
        <f t="shared" si="52"/>
        <v>56.637926996424049</v>
      </c>
      <c r="CV53" s="1044">
        <f t="shared" si="52"/>
        <v>56.657992247301699</v>
      </c>
      <c r="CW53" s="1044">
        <f t="shared" si="52"/>
        <v>56.676640843021111</v>
      </c>
      <c r="CX53" s="1044">
        <f t="shared" si="52"/>
        <v>56.693951232617231</v>
      </c>
      <c r="CY53" s="1044">
        <f t="shared" si="52"/>
        <v>56.709999480035265</v>
      </c>
      <c r="CZ53" s="1044">
        <f t="shared" si="52"/>
        <v>56.724859104600888</v>
      </c>
      <c r="DA53" s="1044">
        <f t="shared" si="52"/>
        <v>56.738600995274723</v>
      </c>
      <c r="DB53" s="1044">
        <f t="shared" si="52"/>
        <v>56.75129338817338</v>
      </c>
      <c r="DC53" s="1044">
        <f t="shared" si="52"/>
        <v>56.763001835582685</v>
      </c>
      <c r="DD53" s="1044">
        <f t="shared" si="52"/>
        <v>56.773789153069146</v>
      </c>
      <c r="DE53" s="1044">
        <f t="shared" si="52"/>
        <v>56.783715408237178</v>
      </c>
      <c r="DF53" s="1044">
        <f t="shared" si="52"/>
        <v>56.792837933787858</v>
      </c>
      <c r="DG53" s="1044">
        <f t="shared" si="52"/>
        <v>56.801211344930422</v>
      </c>
      <c r="DH53" s="1044">
        <f t="shared" si="52"/>
        <v>56.808887560718645</v>
      </c>
      <c r="DI53" s="1044">
        <f t="shared" si="52"/>
        <v>56.815915839779336</v>
      </c>
      <c r="DJ53" s="1044">
        <f t="shared" si="52"/>
        <v>56.822342830992987</v>
      </c>
      <c r="DK53" s="1044">
        <f t="shared" si="52"/>
        <v>56.828212629255013</v>
      </c>
      <c r="DL53" s="1044">
        <f t="shared" si="52"/>
        <v>56.833566836596674</v>
      </c>
      <c r="DM53" s="1044">
        <f t="shared" si="52"/>
        <v>56.838444630808901</v>
      </c>
      <c r="DN53" s="1044">
        <f t="shared" si="52"/>
        <v>56.842882840722162</v>
      </c>
      <c r="DO53" s="870"/>
      <c r="DP53" s="749">
        <f t="shared" si="6"/>
        <v>1.0538150789740846</v>
      </c>
      <c r="DQ53" s="749">
        <f t="shared" si="7"/>
        <v>1.0063693895345873</v>
      </c>
    </row>
    <row r="54" spans="1:121" ht="18" customHeight="1">
      <c r="A54" s="871" t="s">
        <v>3136</v>
      </c>
      <c r="B54" s="1965" t="str">
        <f>'Country and technology list'!A49</f>
        <v>Germany</v>
      </c>
      <c r="C54" s="876">
        <v>71.384</v>
      </c>
      <c r="D54" s="877">
        <v>71.697000000000003</v>
      </c>
      <c r="E54" s="877">
        <v>71.762</v>
      </c>
      <c r="F54" s="877">
        <v>71.825999999999993</v>
      </c>
      <c r="G54" s="877">
        <v>71.891000000000005</v>
      </c>
      <c r="H54" s="877">
        <v>71.954999999999998</v>
      </c>
      <c r="I54" s="877">
        <v>72.019000000000005</v>
      </c>
      <c r="J54" s="877">
        <v>72.082999999999998</v>
      </c>
      <c r="K54" s="877">
        <v>72.147000000000006</v>
      </c>
      <c r="L54" s="877">
        <v>72.210999999999999</v>
      </c>
      <c r="M54" s="877">
        <v>72.274000000000001</v>
      </c>
      <c r="N54" s="877">
        <v>72.331999999999994</v>
      </c>
      <c r="O54" s="877">
        <v>72.388999999999996</v>
      </c>
      <c r="P54" s="877">
        <v>72.445999999999998</v>
      </c>
      <c r="Q54" s="877">
        <v>72.503</v>
      </c>
      <c r="R54" s="877">
        <v>72.56</v>
      </c>
      <c r="S54" s="877">
        <v>72.617000000000004</v>
      </c>
      <c r="T54" s="877">
        <v>72.674000000000007</v>
      </c>
      <c r="U54" s="877">
        <v>72.73</v>
      </c>
      <c r="V54" s="877">
        <v>72.787000000000006</v>
      </c>
      <c r="W54" s="877">
        <v>72.843999999999994</v>
      </c>
      <c r="X54" s="877">
        <v>72.989000000000004</v>
      </c>
      <c r="Y54" s="877">
        <v>73.106999999999999</v>
      </c>
      <c r="Z54" s="877">
        <v>73.102999999999994</v>
      </c>
      <c r="AA54" s="877">
        <v>72.942999999999998</v>
      </c>
      <c r="AB54" s="877">
        <v>72.710999999999999</v>
      </c>
      <c r="AC54" s="877">
        <v>72.617000000000004</v>
      </c>
      <c r="AD54" s="877">
        <v>72.204999999999998</v>
      </c>
      <c r="AE54" s="877">
        <v>72.998999999999995</v>
      </c>
      <c r="AF54" s="877">
        <v>72.975999999999999</v>
      </c>
      <c r="AG54" s="877">
        <v>73.117999999999995</v>
      </c>
      <c r="AH54" s="877">
        <v>73.269000000000005</v>
      </c>
      <c r="AI54" s="877">
        <v>73.36</v>
      </c>
      <c r="AJ54" s="877">
        <v>73.381</v>
      </c>
      <c r="AK54" s="877">
        <v>73.343000000000004</v>
      </c>
      <c r="AL54" s="877">
        <v>73.286000000000001</v>
      </c>
      <c r="AM54" s="877">
        <v>73.231999999999999</v>
      </c>
      <c r="AN54" s="877">
        <v>73.17</v>
      </c>
      <c r="AO54" s="877">
        <v>73.103999999999999</v>
      </c>
      <c r="AP54" s="877">
        <v>73.063999999999993</v>
      </c>
      <c r="AQ54" s="877">
        <v>73.066999999999993</v>
      </c>
      <c r="AR54" s="877">
        <v>73.113</v>
      </c>
      <c r="AS54" s="877">
        <v>73.174000000000007</v>
      </c>
      <c r="AT54" s="877">
        <v>73.233000000000004</v>
      </c>
      <c r="AU54" s="877">
        <v>73.289000000000001</v>
      </c>
      <c r="AV54" s="877">
        <v>73.355000000000004</v>
      </c>
      <c r="AW54" s="877">
        <v>73.494</v>
      </c>
      <c r="AX54" s="877">
        <v>73.694999999999993</v>
      </c>
      <c r="AY54" s="877">
        <v>73.894999999999996</v>
      </c>
      <c r="AZ54" s="877">
        <v>74.093000000000004</v>
      </c>
      <c r="BA54" s="877">
        <v>74.290999999999997</v>
      </c>
      <c r="BB54" s="877">
        <v>74.488</v>
      </c>
      <c r="BC54" s="877">
        <v>74.688000000000002</v>
      </c>
      <c r="BD54" s="877">
        <v>74.89</v>
      </c>
      <c r="BE54" s="877">
        <v>75.093999999999994</v>
      </c>
      <c r="BF54" s="1044">
        <f t="shared" ref="BF54:DN54" si="53">MIN(100,BE54*(TREND(AZ54:BE54,AZ$7:BE$7,BF$7)/BE54)^($A$4^($A$3*(BF$7-$A$5))))</f>
        <v>75.274863226746888</v>
      </c>
      <c r="BG54" s="1044">
        <f t="shared" si="53"/>
        <v>75.463700329843434</v>
      </c>
      <c r="BH54" s="1044">
        <f t="shared" si="53"/>
        <v>75.64873967992682</v>
      </c>
      <c r="BI54" s="1044">
        <f t="shared" si="53"/>
        <v>75.827926363793352</v>
      </c>
      <c r="BJ54" s="1044">
        <f t="shared" si="53"/>
        <v>76.001167110253434</v>
      </c>
      <c r="BK54" s="1044">
        <f t="shared" si="53"/>
        <v>76.16958400920862</v>
      </c>
      <c r="BL54" s="1044">
        <f t="shared" si="53"/>
        <v>76.336483329143178</v>
      </c>
      <c r="BM54" s="1044">
        <f t="shared" si="53"/>
        <v>76.496691564509916</v>
      </c>
      <c r="BN54" s="1044">
        <f t="shared" si="53"/>
        <v>76.651934441496294</v>
      </c>
      <c r="BO54" s="1044">
        <f t="shared" si="53"/>
        <v>76.802743039281182</v>
      </c>
      <c r="BP54" s="1044">
        <f t="shared" si="53"/>
        <v>76.949076148904069</v>
      </c>
      <c r="BQ54" s="1044">
        <f t="shared" si="53"/>
        <v>77.090515551865067</v>
      </c>
      <c r="BR54" s="1044">
        <f t="shared" si="53"/>
        <v>77.226620064738</v>
      </c>
      <c r="BS54" s="1044">
        <f t="shared" si="53"/>
        <v>77.35821170758615</v>
      </c>
      <c r="BT54" s="1044">
        <f t="shared" si="53"/>
        <v>77.485046475572503</v>
      </c>
      <c r="BU54" s="1044">
        <f t="shared" si="53"/>
        <v>77.607009691880393</v>
      </c>
      <c r="BV54" s="1044">
        <f t="shared" si="53"/>
        <v>77.724143160156174</v>
      </c>
      <c r="BW54" s="1044">
        <f t="shared" si="53"/>
        <v>77.836588981497556</v>
      </c>
      <c r="BX54" s="1044">
        <f t="shared" si="53"/>
        <v>77.944456383231852</v>
      </c>
      <c r="BY54" s="1044">
        <f t="shared" si="53"/>
        <v>78.04768148931295</v>
      </c>
      <c r="BZ54" s="1044">
        <f t="shared" si="53"/>
        <v>78.146373861711766</v>
      </c>
      <c r="CA54" s="1044">
        <f t="shared" si="53"/>
        <v>78.240645647661239</v>
      </c>
      <c r="CB54" s="1044">
        <f t="shared" si="53"/>
        <v>78.330584075051064</v>
      </c>
      <c r="CC54" s="1044">
        <f t="shared" si="53"/>
        <v>78.416264235823704</v>
      </c>
      <c r="CD54" s="1044">
        <f t="shared" si="53"/>
        <v>78.497780395304304</v>
      </c>
      <c r="CE54" s="1044">
        <f t="shared" si="53"/>
        <v>78.575258351346051</v>
      </c>
      <c r="CF54" s="1044">
        <f t="shared" si="53"/>
        <v>78.648803456227569</v>
      </c>
      <c r="CG54" s="1044">
        <f t="shared" si="53"/>
        <v>78.718523372709797</v>
      </c>
      <c r="CH54" s="1044">
        <f t="shared" si="53"/>
        <v>78.784535298988672</v>
      </c>
      <c r="CI54" s="1044">
        <f t="shared" si="53"/>
        <v>78.846962647333783</v>
      </c>
      <c r="CJ54" s="1044">
        <f t="shared" si="53"/>
        <v>78.905927933514107</v>
      </c>
      <c r="CK54" s="1044">
        <f t="shared" si="53"/>
        <v>78.961551319459872</v>
      </c>
      <c r="CL54" s="1044">
        <f t="shared" si="53"/>
        <v>79.013957674215902</v>
      </c>
      <c r="CM54" s="1044">
        <f t="shared" si="53"/>
        <v>79.063272990852354</v>
      </c>
      <c r="CN54" s="1044">
        <f t="shared" si="53"/>
        <v>79.109622162036885</v>
      </c>
      <c r="CO54" s="1044">
        <f t="shared" si="53"/>
        <v>79.153129011774752</v>
      </c>
      <c r="CP54" s="1044">
        <f t="shared" si="53"/>
        <v>79.193917099398149</v>
      </c>
      <c r="CQ54" s="1044">
        <f t="shared" si="53"/>
        <v>79.232109352341467</v>
      </c>
      <c r="CR54" s="1044">
        <f t="shared" si="53"/>
        <v>79.267826583720677</v>
      </c>
      <c r="CS54" s="1044">
        <f t="shared" si="53"/>
        <v>79.301187548107578</v>
      </c>
      <c r="CT54" s="1044">
        <f t="shared" si="53"/>
        <v>79.332308983382291</v>
      </c>
      <c r="CU54" s="1044">
        <f t="shared" si="53"/>
        <v>79.36130526883386</v>
      </c>
      <c r="CV54" s="1044">
        <f t="shared" si="53"/>
        <v>79.388287970460624</v>
      </c>
      <c r="CW54" s="1044">
        <f t="shared" si="53"/>
        <v>79.413365635227819</v>
      </c>
      <c r="CX54" s="1044">
        <f t="shared" si="53"/>
        <v>79.436643774331685</v>
      </c>
      <c r="CY54" s="1044">
        <f t="shared" si="53"/>
        <v>79.458224663376129</v>
      </c>
      <c r="CZ54" s="1044">
        <f t="shared" si="53"/>
        <v>79.478207152662108</v>
      </c>
      <c r="DA54" s="1044">
        <f t="shared" si="53"/>
        <v>79.496686572714097</v>
      </c>
      <c r="DB54" s="1044">
        <f t="shared" si="53"/>
        <v>79.513754690702726</v>
      </c>
      <c r="DC54" s="1044">
        <f t="shared" si="53"/>
        <v>79.529499653247115</v>
      </c>
      <c r="DD54" s="1044">
        <f t="shared" si="53"/>
        <v>79.544005927016286</v>
      </c>
      <c r="DE54" s="1044">
        <f t="shared" si="53"/>
        <v>79.557354288207421</v>
      </c>
      <c r="DF54" s="1044">
        <f t="shared" si="53"/>
        <v>79.56962183625663</v>
      </c>
      <c r="DG54" s="1044">
        <f t="shared" si="53"/>
        <v>79.580882013751818</v>
      </c>
      <c r="DH54" s="1044">
        <f t="shared" si="53"/>
        <v>79.591204637071087</v>
      </c>
      <c r="DI54" s="1044">
        <f t="shared" si="53"/>
        <v>79.600655946732132</v>
      </c>
      <c r="DJ54" s="1044">
        <f t="shared" si="53"/>
        <v>79.609298674052951</v>
      </c>
      <c r="DK54" s="1044">
        <f t="shared" si="53"/>
        <v>79.617192115244904</v>
      </c>
      <c r="DL54" s="1044">
        <f t="shared" si="53"/>
        <v>79.624392214125351</v>
      </c>
      <c r="DM54" s="1044">
        <f t="shared" si="53"/>
        <v>79.630951654954018</v>
      </c>
      <c r="DN54" s="1044">
        <f t="shared" si="53"/>
        <v>79.636919963395513</v>
      </c>
      <c r="DO54" s="870"/>
      <c r="DP54" s="749">
        <f t="shared" si="6"/>
        <v>1.0515213926506322</v>
      </c>
      <c r="DQ54" s="749">
        <f t="shared" si="7"/>
        <v>1.0061120887785597</v>
      </c>
    </row>
    <row r="55" spans="1:121" ht="18" customHeight="1">
      <c r="A55" s="878" t="s">
        <v>3133</v>
      </c>
      <c r="B55" s="1965" t="str">
        <f>'Country and technology list'!A50</f>
        <v>Ghana</v>
      </c>
      <c r="C55" s="876">
        <v>23.251999999999999</v>
      </c>
      <c r="D55" s="877">
        <v>23.797000000000001</v>
      </c>
      <c r="E55" s="877">
        <v>24.352</v>
      </c>
      <c r="F55" s="877">
        <v>24.914999999999999</v>
      </c>
      <c r="G55" s="877">
        <v>25.488</v>
      </c>
      <c r="H55" s="877">
        <v>26.067</v>
      </c>
      <c r="I55" s="877">
        <v>26.655999999999999</v>
      </c>
      <c r="J55" s="877">
        <v>27.254000000000001</v>
      </c>
      <c r="K55" s="877">
        <v>27.86</v>
      </c>
      <c r="L55" s="877">
        <v>28.472999999999999</v>
      </c>
      <c r="M55" s="877">
        <v>28.957999999999998</v>
      </c>
      <c r="N55" s="877">
        <v>29.173999999999999</v>
      </c>
      <c r="O55" s="877">
        <v>29.391999999999999</v>
      </c>
      <c r="P55" s="877">
        <v>29.61</v>
      </c>
      <c r="Q55" s="877">
        <v>29.829000000000001</v>
      </c>
      <c r="R55" s="877">
        <v>30.048999999999999</v>
      </c>
      <c r="S55" s="877">
        <v>30.27</v>
      </c>
      <c r="T55" s="877">
        <v>30.492000000000001</v>
      </c>
      <c r="U55" s="877">
        <v>30.713999999999999</v>
      </c>
      <c r="V55" s="877">
        <v>30.937999999999999</v>
      </c>
      <c r="W55" s="877">
        <v>31.163</v>
      </c>
      <c r="X55" s="877">
        <v>31.388000000000002</v>
      </c>
      <c r="Y55" s="877">
        <v>31.614000000000001</v>
      </c>
      <c r="Z55" s="877">
        <v>31.841999999999999</v>
      </c>
      <c r="AA55" s="877">
        <v>32.209000000000003</v>
      </c>
      <c r="AB55" s="877">
        <v>32.896000000000001</v>
      </c>
      <c r="AC55" s="877">
        <v>33.591000000000001</v>
      </c>
      <c r="AD55" s="877">
        <v>34.292999999999999</v>
      </c>
      <c r="AE55" s="877">
        <v>35.003999999999998</v>
      </c>
      <c r="AF55" s="877">
        <v>35.719000000000001</v>
      </c>
      <c r="AG55" s="877">
        <v>36.441000000000003</v>
      </c>
      <c r="AH55" s="877">
        <v>37.17</v>
      </c>
      <c r="AI55" s="877">
        <v>37.905000000000001</v>
      </c>
      <c r="AJ55" s="877">
        <v>38.643999999999998</v>
      </c>
      <c r="AK55" s="877">
        <v>39.39</v>
      </c>
      <c r="AL55" s="877">
        <v>40.14</v>
      </c>
      <c r="AM55" s="877">
        <v>40.896000000000001</v>
      </c>
      <c r="AN55" s="877">
        <v>41.654000000000003</v>
      </c>
      <c r="AO55" s="877">
        <v>42.417999999999999</v>
      </c>
      <c r="AP55" s="877">
        <v>43.183999999999997</v>
      </c>
      <c r="AQ55" s="877">
        <v>43.929000000000002</v>
      </c>
      <c r="AR55" s="877">
        <v>44.600999999999999</v>
      </c>
      <c r="AS55" s="877">
        <v>45.274999999999999</v>
      </c>
      <c r="AT55" s="877">
        <v>45.951000000000001</v>
      </c>
      <c r="AU55" s="877">
        <v>46.63</v>
      </c>
      <c r="AV55" s="877">
        <v>47.308</v>
      </c>
      <c r="AW55" s="877">
        <v>47.988</v>
      </c>
      <c r="AX55" s="877">
        <v>48.668999999999997</v>
      </c>
      <c r="AY55" s="877">
        <v>49.350999999999999</v>
      </c>
      <c r="AZ55" s="877">
        <v>50.030999999999999</v>
      </c>
      <c r="BA55" s="877">
        <v>50.713000000000001</v>
      </c>
      <c r="BB55" s="877">
        <v>51.393999999999998</v>
      </c>
      <c r="BC55" s="877">
        <v>52.069000000000003</v>
      </c>
      <c r="BD55" s="877">
        <v>52.734999999999999</v>
      </c>
      <c r="BE55" s="877">
        <v>53.392000000000003</v>
      </c>
      <c r="BF55" s="1044">
        <f t="shared" ref="BF55:DN55" si="54">MIN(100,BE55*(TREND(AZ55:BE55,AZ$7:BE$7,BF$7)/BE55)^($A$4^($A$3*(BF$7-$A$5))))</f>
        <v>54.020995262033665</v>
      </c>
      <c r="BG55" s="1044">
        <f t="shared" si="54"/>
        <v>54.647712150073474</v>
      </c>
      <c r="BH55" s="1044">
        <f t="shared" si="54"/>
        <v>55.2592924538503</v>
      </c>
      <c r="BI55" s="1044">
        <f t="shared" si="54"/>
        <v>55.855088853557305</v>
      </c>
      <c r="BJ55" s="1044">
        <f t="shared" si="54"/>
        <v>56.435191804993792</v>
      </c>
      <c r="BK55" s="1044">
        <f t="shared" si="54"/>
        <v>57.000126887006608</v>
      </c>
      <c r="BL55" s="1044">
        <f t="shared" si="54"/>
        <v>57.551957393416565</v>
      </c>
      <c r="BM55" s="1044">
        <f t="shared" si="54"/>
        <v>58.086253549719089</v>
      </c>
      <c r="BN55" s="1044">
        <f t="shared" si="54"/>
        <v>58.604764839522474</v>
      </c>
      <c r="BO55" s="1044">
        <f t="shared" si="54"/>
        <v>59.107589104961669</v>
      </c>
      <c r="BP55" s="1044">
        <f t="shared" si="54"/>
        <v>59.594511524728539</v>
      </c>
      <c r="BQ55" s="1044">
        <f t="shared" si="54"/>
        <v>60.065182680015383</v>
      </c>
      <c r="BR55" s="1044">
        <f t="shared" si="54"/>
        <v>60.519313416633189</v>
      </c>
      <c r="BS55" s="1044">
        <f t="shared" si="54"/>
        <v>60.957580933550922</v>
      </c>
      <c r="BT55" s="1044">
        <f t="shared" si="54"/>
        <v>61.379749897903707</v>
      </c>
      <c r="BU55" s="1044">
        <f t="shared" si="54"/>
        <v>61.785834910254664</v>
      </c>
      <c r="BV55" s="1044">
        <f t="shared" si="54"/>
        <v>62.175989902699548</v>
      </c>
      <c r="BW55" s="1044">
        <f t="shared" si="54"/>
        <v>62.550445076835913</v>
      </c>
      <c r="BX55" s="1044">
        <f t="shared" si="54"/>
        <v>62.909419348763109</v>
      </c>
      <c r="BY55" s="1044">
        <f t="shared" si="54"/>
        <v>63.253032134094568</v>
      </c>
      <c r="BZ55" s="1044">
        <f t="shared" si="54"/>
        <v>63.581574752027919</v>
      </c>
      <c r="CA55" s="1044">
        <f t="shared" si="54"/>
        <v>63.895340630097436</v>
      </c>
      <c r="CB55" s="1044">
        <f t="shared" si="54"/>
        <v>64.194621664624407</v>
      </c>
      <c r="CC55" s="1044">
        <f t="shared" si="54"/>
        <v>64.47972174124979</v>
      </c>
      <c r="CD55" s="1044">
        <f t="shared" si="54"/>
        <v>64.750975933622414</v>
      </c>
      <c r="CE55" s="1044">
        <f t="shared" si="54"/>
        <v>65.008753886457043</v>
      </c>
      <c r="CF55" s="1044">
        <f t="shared" si="54"/>
        <v>65.253418205492054</v>
      </c>
      <c r="CG55" s="1044">
        <f t="shared" si="54"/>
        <v>65.485345914235239</v>
      </c>
      <c r="CH55" s="1044">
        <f t="shared" si="54"/>
        <v>65.704929735137952</v>
      </c>
      <c r="CI55" s="1044">
        <f t="shared" si="54"/>
        <v>65.912572821290198</v>
      </c>
      <c r="CJ55" s="1044">
        <f t="shared" si="54"/>
        <v>66.108682429654479</v>
      </c>
      <c r="CK55" s="1044">
        <f t="shared" si="54"/>
        <v>66.293668270200342</v>
      </c>
      <c r="CL55" s="1044">
        <f t="shared" si="54"/>
        <v>66.467946483868246</v>
      </c>
      <c r="CM55" s="1044">
        <f t="shared" si="54"/>
        <v>66.631934776165963</v>
      </c>
      <c r="CN55" s="1044">
        <f t="shared" si="54"/>
        <v>66.786049875597286</v>
      </c>
      <c r="CO55" s="1044">
        <f t="shared" si="54"/>
        <v>66.930706664414103</v>
      </c>
      <c r="CP55" s="1044">
        <f t="shared" si="54"/>
        <v>67.066317633070199</v>
      </c>
      <c r="CQ55" s="1044">
        <f t="shared" si="54"/>
        <v>67.19329145101436</v>
      </c>
      <c r="CR55" s="1044">
        <f t="shared" si="54"/>
        <v>67.312030942757531</v>
      </c>
      <c r="CS55" s="1044">
        <f t="shared" si="54"/>
        <v>67.422932421651808</v>
      </c>
      <c r="CT55" s="1044">
        <f t="shared" si="54"/>
        <v>67.526384913804137</v>
      </c>
      <c r="CU55" s="1044">
        <f t="shared" si="54"/>
        <v>67.622769168409476</v>
      </c>
      <c r="CV55" s="1044">
        <f t="shared" si="54"/>
        <v>67.712456717280446</v>
      </c>
      <c r="CW55" s="1044">
        <f t="shared" si="54"/>
        <v>67.7958092122376</v>
      </c>
      <c r="CX55" s="1044">
        <f t="shared" si="54"/>
        <v>67.873177947878006</v>
      </c>
      <c r="CY55" s="1044">
        <f t="shared" si="54"/>
        <v>67.944903299430948</v>
      </c>
      <c r="CZ55" s="1044">
        <f t="shared" si="54"/>
        <v>68.011314261084522</v>
      </c>
      <c r="DA55" s="1044">
        <f t="shared" si="54"/>
        <v>68.072728123610815</v>
      </c>
      <c r="DB55" s="1044">
        <f t="shared" si="54"/>
        <v>68.129450242544152</v>
      </c>
      <c r="DC55" s="1044">
        <f t="shared" si="54"/>
        <v>68.181773851308591</v>
      </c>
      <c r="DD55" s="1044">
        <f t="shared" si="54"/>
        <v>68.229979932241321</v>
      </c>
      <c r="DE55" s="1044">
        <f t="shared" si="54"/>
        <v>68.274337178150404</v>
      </c>
      <c r="DF55" s="1044">
        <f t="shared" si="54"/>
        <v>68.315102015990391</v>
      </c>
      <c r="DG55" s="1044">
        <f t="shared" si="54"/>
        <v>68.352518678011577</v>
      </c>
      <c r="DH55" s="1044">
        <f t="shared" si="54"/>
        <v>68.386819322197766</v>
      </c>
      <c r="DI55" s="1044">
        <f t="shared" si="54"/>
        <v>68.418224204130524</v>
      </c>
      <c r="DJ55" s="1044">
        <f t="shared" si="54"/>
        <v>68.446941892702512</v>
      </c>
      <c r="DK55" s="1044">
        <f t="shared" si="54"/>
        <v>68.473169519661511</v>
      </c>
      <c r="DL55" s="1044">
        <f t="shared" si="54"/>
        <v>68.497093061221662</v>
      </c>
      <c r="DM55" s="1044">
        <f t="shared" si="54"/>
        <v>68.518887649150471</v>
      </c>
      <c r="DN55" s="1044">
        <f t="shared" si="54"/>
        <v>68.538717906182669</v>
      </c>
      <c r="DO55" s="870"/>
      <c r="DP55" s="749">
        <f t="shared" si="6"/>
        <v>1.2389758156020771</v>
      </c>
      <c r="DQ55" s="749">
        <f t="shared" si="7"/>
        <v>1.024025015152328</v>
      </c>
    </row>
    <row r="56" spans="1:121" ht="18" customHeight="1">
      <c r="A56" s="879" t="s">
        <v>3131</v>
      </c>
      <c r="B56" s="1965" t="str">
        <f>'Country and technology list'!A51</f>
        <v>Gibraltar</v>
      </c>
      <c r="C56" s="876"/>
      <c r="D56" s="877"/>
      <c r="E56" s="877"/>
      <c r="F56" s="877"/>
      <c r="G56" s="877"/>
      <c r="H56" s="877"/>
      <c r="I56" s="877"/>
      <c r="J56" s="877"/>
      <c r="K56" s="877"/>
      <c r="L56" s="877"/>
      <c r="M56" s="877"/>
      <c r="N56" s="877"/>
      <c r="O56" s="877"/>
      <c r="P56" s="877"/>
      <c r="Q56" s="877"/>
      <c r="R56" s="877"/>
      <c r="S56" s="877"/>
      <c r="T56" s="877"/>
      <c r="U56" s="877"/>
      <c r="V56" s="877"/>
      <c r="W56" s="877"/>
      <c r="X56" s="877"/>
      <c r="Y56" s="877"/>
      <c r="Z56" s="877"/>
      <c r="AA56" s="877"/>
      <c r="AB56" s="877"/>
      <c r="AC56" s="877"/>
      <c r="AD56" s="877"/>
      <c r="AE56" s="877"/>
      <c r="AF56" s="1958">
        <v>100</v>
      </c>
      <c r="AG56" s="1958">
        <v>100</v>
      </c>
      <c r="AH56" s="1958">
        <v>100</v>
      </c>
      <c r="AI56" s="1958">
        <v>100</v>
      </c>
      <c r="AJ56" s="1958">
        <v>100</v>
      </c>
      <c r="AK56" s="1958">
        <v>100</v>
      </c>
      <c r="AL56" s="1958">
        <v>100</v>
      </c>
      <c r="AM56" s="1958">
        <v>100</v>
      </c>
      <c r="AN56" s="1958">
        <v>100</v>
      </c>
      <c r="AO56" s="1958">
        <v>100</v>
      </c>
      <c r="AP56" s="1958">
        <v>100</v>
      </c>
      <c r="AQ56" s="1958">
        <v>100</v>
      </c>
      <c r="AR56" s="1958">
        <v>100</v>
      </c>
      <c r="AS56" s="1958">
        <v>100</v>
      </c>
      <c r="AT56" s="1958">
        <v>100</v>
      </c>
      <c r="AU56" s="1958">
        <v>100</v>
      </c>
      <c r="AV56" s="1958">
        <v>100</v>
      </c>
      <c r="AW56" s="1958">
        <v>100</v>
      </c>
      <c r="AX56" s="1958">
        <v>100</v>
      </c>
      <c r="AY56" s="1958">
        <v>100</v>
      </c>
      <c r="AZ56" s="1958">
        <v>100</v>
      </c>
      <c r="BA56" s="1958">
        <v>100</v>
      </c>
      <c r="BB56" s="1958">
        <v>100</v>
      </c>
      <c r="BC56" s="1958">
        <v>100</v>
      </c>
      <c r="BD56" s="1958">
        <v>100</v>
      </c>
      <c r="BE56" s="1958">
        <v>100</v>
      </c>
      <c r="BF56" s="1044">
        <f t="shared" ref="BF56:DN56" si="55">MIN(100,BE56*(TREND(AZ56:BE56,AZ$7:BE$7,BF$7)/BE56)^($A$4^($A$3*(BF$7-$A$5))))</f>
        <v>100</v>
      </c>
      <c r="BG56" s="1044">
        <f t="shared" si="55"/>
        <v>100</v>
      </c>
      <c r="BH56" s="1044">
        <f t="shared" si="55"/>
        <v>100</v>
      </c>
      <c r="BI56" s="1044">
        <f t="shared" si="55"/>
        <v>100</v>
      </c>
      <c r="BJ56" s="1044">
        <f t="shared" si="55"/>
        <v>100</v>
      </c>
      <c r="BK56" s="1044">
        <f t="shared" si="55"/>
        <v>100</v>
      </c>
      <c r="BL56" s="1044">
        <f t="shared" si="55"/>
        <v>100</v>
      </c>
      <c r="BM56" s="1044">
        <f t="shared" si="55"/>
        <v>100</v>
      </c>
      <c r="BN56" s="1044">
        <f t="shared" si="55"/>
        <v>100</v>
      </c>
      <c r="BO56" s="1044">
        <f t="shared" si="55"/>
        <v>100</v>
      </c>
      <c r="BP56" s="1044">
        <f t="shared" si="55"/>
        <v>100</v>
      </c>
      <c r="BQ56" s="1044">
        <f t="shared" si="55"/>
        <v>100</v>
      </c>
      <c r="BR56" s="1044">
        <f t="shared" si="55"/>
        <v>100</v>
      </c>
      <c r="BS56" s="1044">
        <f t="shared" si="55"/>
        <v>100</v>
      </c>
      <c r="BT56" s="1044">
        <f t="shared" si="55"/>
        <v>100</v>
      </c>
      <c r="BU56" s="1044">
        <f t="shared" si="55"/>
        <v>100</v>
      </c>
      <c r="BV56" s="1044">
        <f t="shared" si="55"/>
        <v>100</v>
      </c>
      <c r="BW56" s="1044">
        <f t="shared" si="55"/>
        <v>100</v>
      </c>
      <c r="BX56" s="1044">
        <f t="shared" si="55"/>
        <v>100</v>
      </c>
      <c r="BY56" s="1044">
        <f t="shared" si="55"/>
        <v>100</v>
      </c>
      <c r="BZ56" s="1044">
        <f t="shared" si="55"/>
        <v>100</v>
      </c>
      <c r="CA56" s="1044">
        <f t="shared" si="55"/>
        <v>100</v>
      </c>
      <c r="CB56" s="1044">
        <f t="shared" si="55"/>
        <v>100</v>
      </c>
      <c r="CC56" s="1044">
        <f t="shared" si="55"/>
        <v>100</v>
      </c>
      <c r="CD56" s="1044">
        <f t="shared" si="55"/>
        <v>100</v>
      </c>
      <c r="CE56" s="1044">
        <f t="shared" si="55"/>
        <v>100</v>
      </c>
      <c r="CF56" s="1044">
        <f t="shared" si="55"/>
        <v>100</v>
      </c>
      <c r="CG56" s="1044">
        <f t="shared" si="55"/>
        <v>100</v>
      </c>
      <c r="CH56" s="1044">
        <f t="shared" si="55"/>
        <v>100</v>
      </c>
      <c r="CI56" s="1044">
        <f t="shared" si="55"/>
        <v>100</v>
      </c>
      <c r="CJ56" s="1044">
        <f t="shared" si="55"/>
        <v>100</v>
      </c>
      <c r="CK56" s="1044">
        <f t="shared" si="55"/>
        <v>100</v>
      </c>
      <c r="CL56" s="1044">
        <f t="shared" si="55"/>
        <v>100</v>
      </c>
      <c r="CM56" s="1044">
        <f t="shared" si="55"/>
        <v>100</v>
      </c>
      <c r="CN56" s="1044">
        <f t="shared" si="55"/>
        <v>100</v>
      </c>
      <c r="CO56" s="1044">
        <f t="shared" si="55"/>
        <v>100</v>
      </c>
      <c r="CP56" s="1044">
        <f t="shared" si="55"/>
        <v>100</v>
      </c>
      <c r="CQ56" s="1044">
        <f t="shared" si="55"/>
        <v>100</v>
      </c>
      <c r="CR56" s="1044">
        <f t="shared" si="55"/>
        <v>100</v>
      </c>
      <c r="CS56" s="1044">
        <f t="shared" si="55"/>
        <v>100</v>
      </c>
      <c r="CT56" s="1044">
        <f t="shared" si="55"/>
        <v>100</v>
      </c>
      <c r="CU56" s="1044">
        <f t="shared" si="55"/>
        <v>100</v>
      </c>
      <c r="CV56" s="1044">
        <f t="shared" si="55"/>
        <v>100</v>
      </c>
      <c r="CW56" s="1044">
        <f t="shared" si="55"/>
        <v>100</v>
      </c>
      <c r="CX56" s="1044">
        <f t="shared" si="55"/>
        <v>100</v>
      </c>
      <c r="CY56" s="1044">
        <f t="shared" si="55"/>
        <v>100</v>
      </c>
      <c r="CZ56" s="1044">
        <f t="shared" si="55"/>
        <v>100</v>
      </c>
      <c r="DA56" s="1044">
        <f t="shared" si="55"/>
        <v>100</v>
      </c>
      <c r="DB56" s="1044">
        <f t="shared" si="55"/>
        <v>100</v>
      </c>
      <c r="DC56" s="1044">
        <f t="shared" si="55"/>
        <v>100</v>
      </c>
      <c r="DD56" s="1044">
        <f t="shared" si="55"/>
        <v>100</v>
      </c>
      <c r="DE56" s="1044">
        <f t="shared" si="55"/>
        <v>100</v>
      </c>
      <c r="DF56" s="1044">
        <f t="shared" si="55"/>
        <v>100</v>
      </c>
      <c r="DG56" s="1044">
        <f t="shared" si="55"/>
        <v>100</v>
      </c>
      <c r="DH56" s="1044">
        <f t="shared" si="55"/>
        <v>100</v>
      </c>
      <c r="DI56" s="1044">
        <f t="shared" si="55"/>
        <v>100</v>
      </c>
      <c r="DJ56" s="1044">
        <f t="shared" si="55"/>
        <v>100</v>
      </c>
      <c r="DK56" s="1044">
        <f t="shared" si="55"/>
        <v>100</v>
      </c>
      <c r="DL56" s="1044">
        <f t="shared" si="55"/>
        <v>100</v>
      </c>
      <c r="DM56" s="1044">
        <f t="shared" si="55"/>
        <v>100</v>
      </c>
      <c r="DN56" s="1044">
        <f t="shared" si="55"/>
        <v>100</v>
      </c>
      <c r="DO56" s="1959" t="s">
        <v>4264</v>
      </c>
      <c r="DP56" s="749">
        <f t="shared" si="6"/>
        <v>1</v>
      </c>
      <c r="DQ56" s="749">
        <f t="shared" si="7"/>
        <v>1</v>
      </c>
    </row>
    <row r="57" spans="1:121" ht="18" customHeight="1">
      <c r="A57" s="871" t="s">
        <v>3136</v>
      </c>
      <c r="B57" s="1965" t="str">
        <f>'Country and technology list'!A52</f>
        <v>Greece</v>
      </c>
      <c r="C57" s="876">
        <v>55.936</v>
      </c>
      <c r="D57" s="877">
        <v>56.453000000000003</v>
      </c>
      <c r="E57" s="877">
        <v>57.34</v>
      </c>
      <c r="F57" s="877">
        <v>58.222000000000001</v>
      </c>
      <c r="G57" s="877">
        <v>59.098999999999997</v>
      </c>
      <c r="H57" s="877">
        <v>59.969000000000001</v>
      </c>
      <c r="I57" s="877">
        <v>60.832999999999998</v>
      </c>
      <c r="J57" s="877">
        <v>61.691000000000003</v>
      </c>
      <c r="K57" s="877">
        <v>62.542999999999999</v>
      </c>
      <c r="L57" s="877">
        <v>63.384999999999998</v>
      </c>
      <c r="M57" s="877">
        <v>64.22</v>
      </c>
      <c r="N57" s="877">
        <v>64.950999999999993</v>
      </c>
      <c r="O57" s="877">
        <v>65.453999999999994</v>
      </c>
      <c r="P57" s="877">
        <v>65.951999999999998</v>
      </c>
      <c r="Q57" s="877">
        <v>66.447999999999993</v>
      </c>
      <c r="R57" s="877">
        <v>66.94</v>
      </c>
      <c r="S57" s="877">
        <v>67.429000000000002</v>
      </c>
      <c r="T57" s="877">
        <v>67.912000000000006</v>
      </c>
      <c r="U57" s="877">
        <v>68.393000000000001</v>
      </c>
      <c r="V57" s="877">
        <v>68.87</v>
      </c>
      <c r="W57" s="877">
        <v>69.343000000000004</v>
      </c>
      <c r="X57" s="877">
        <v>69.745999999999995</v>
      </c>
      <c r="Y57" s="877">
        <v>69.94</v>
      </c>
      <c r="Z57" s="877">
        <v>70.134</v>
      </c>
      <c r="AA57" s="877">
        <v>70.326999999999998</v>
      </c>
      <c r="AB57" s="877">
        <v>70.518000000000001</v>
      </c>
      <c r="AC57" s="877">
        <v>70.709000000000003</v>
      </c>
      <c r="AD57" s="877">
        <v>70.900000000000006</v>
      </c>
      <c r="AE57" s="877">
        <v>71.09</v>
      </c>
      <c r="AF57" s="877">
        <v>71.278999999999996</v>
      </c>
      <c r="AG57" s="877">
        <v>71.466999999999999</v>
      </c>
      <c r="AH57" s="877">
        <v>71.635000000000005</v>
      </c>
      <c r="AI57" s="877">
        <v>71.757000000000005</v>
      </c>
      <c r="AJ57" s="877">
        <v>71.878</v>
      </c>
      <c r="AK57" s="877">
        <v>71.998000000000005</v>
      </c>
      <c r="AL57" s="877">
        <v>72.119</v>
      </c>
      <c r="AM57" s="877">
        <v>72.239000000000004</v>
      </c>
      <c r="AN57" s="877">
        <v>72.358000000000004</v>
      </c>
      <c r="AO57" s="877">
        <v>72.477999999999994</v>
      </c>
      <c r="AP57" s="877">
        <v>72.596999999999994</v>
      </c>
      <c r="AQ57" s="877">
        <v>72.715999999999994</v>
      </c>
      <c r="AR57" s="877">
        <v>72.912999999999997</v>
      </c>
      <c r="AS57" s="877">
        <v>73.302999999999997</v>
      </c>
      <c r="AT57" s="877">
        <v>73.688999999999993</v>
      </c>
      <c r="AU57" s="877">
        <v>74.072999999999993</v>
      </c>
      <c r="AV57" s="877">
        <v>74.451999999999998</v>
      </c>
      <c r="AW57" s="877">
        <v>74.826999999999998</v>
      </c>
      <c r="AX57" s="877">
        <v>75.198999999999998</v>
      </c>
      <c r="AY57" s="877">
        <v>75.567999999999998</v>
      </c>
      <c r="AZ57" s="877">
        <v>75.932000000000002</v>
      </c>
      <c r="BA57" s="877">
        <v>76.292000000000002</v>
      </c>
      <c r="BB57" s="877">
        <v>76.649000000000001</v>
      </c>
      <c r="BC57" s="877">
        <v>77</v>
      </c>
      <c r="BD57" s="877">
        <v>77.343000000000004</v>
      </c>
      <c r="BE57" s="877">
        <v>77.677999999999997</v>
      </c>
      <c r="BF57" s="1044">
        <f t="shared" ref="BF57:DN57" si="56">MIN(100,BE57*(TREND(AZ57:BE57,AZ$7:BE$7,BF$7)/BE57)^($A$4^($A$3*(BF$7-$A$5))))</f>
        <v>78.009688061417378</v>
      </c>
      <c r="BG57" s="1044">
        <f t="shared" si="56"/>
        <v>78.333146407277795</v>
      </c>
      <c r="BH57" s="1044">
        <f t="shared" si="56"/>
        <v>78.648758042367078</v>
      </c>
      <c r="BI57" s="1044">
        <f t="shared" si="56"/>
        <v>78.956985250066253</v>
      </c>
      <c r="BJ57" s="1044">
        <f t="shared" si="56"/>
        <v>79.25800700668897</v>
      </c>
      <c r="BK57" s="1044">
        <f t="shared" si="56"/>
        <v>79.551379624085953</v>
      </c>
      <c r="BL57" s="1044">
        <f t="shared" si="56"/>
        <v>79.836199883570529</v>
      </c>
      <c r="BM57" s="1044">
        <f t="shared" si="56"/>
        <v>80.113134903247371</v>
      </c>
      <c r="BN57" s="1044">
        <f t="shared" si="56"/>
        <v>80.382016494153362</v>
      </c>
      <c r="BO57" s="1044">
        <f t="shared" si="56"/>
        <v>80.642609285881605</v>
      </c>
      <c r="BP57" s="1044">
        <f t="shared" si="56"/>
        <v>80.89478427412871</v>
      </c>
      <c r="BQ57" s="1044">
        <f t="shared" si="56"/>
        <v>81.138588936273422</v>
      </c>
      <c r="BR57" s="1044">
        <f t="shared" si="56"/>
        <v>81.374123999512122</v>
      </c>
      <c r="BS57" s="1044">
        <f t="shared" si="56"/>
        <v>81.601266102596838</v>
      </c>
      <c r="BT57" s="1044">
        <f t="shared" si="56"/>
        <v>81.820047130218171</v>
      </c>
      <c r="BU57" s="1044">
        <f t="shared" si="56"/>
        <v>82.030547679037682</v>
      </c>
      <c r="BV57" s="1044">
        <f t="shared" si="56"/>
        <v>82.232846471426427</v>
      </c>
      <c r="BW57" s="1044">
        <f t="shared" si="56"/>
        <v>82.427006946708985</v>
      </c>
      <c r="BX57" s="1044">
        <f t="shared" si="56"/>
        <v>82.613110522760664</v>
      </c>
      <c r="BY57" s="1044">
        <f t="shared" si="56"/>
        <v>82.791292170498664</v>
      </c>
      <c r="BZ57" s="1044">
        <f t="shared" si="56"/>
        <v>82.961680213133477</v>
      </c>
      <c r="CA57" s="1044">
        <f t="shared" si="56"/>
        <v>83.124408688200049</v>
      </c>
      <c r="CB57" s="1044">
        <f t="shared" si="56"/>
        <v>83.27962785488269</v>
      </c>
      <c r="CC57" s="1044">
        <f t="shared" si="56"/>
        <v>83.427505224598903</v>
      </c>
      <c r="CD57" s="1044">
        <f t="shared" si="56"/>
        <v>83.568216942853368</v>
      </c>
      <c r="CE57" s="1044">
        <f t="shared" si="56"/>
        <v>83.701941918589995</v>
      </c>
      <c r="CF57" s="1044">
        <f t="shared" si="56"/>
        <v>83.828869858556573</v>
      </c>
      <c r="CG57" s="1044">
        <f t="shared" si="56"/>
        <v>83.949198689726813</v>
      </c>
      <c r="CH57" s="1044">
        <f t="shared" si="56"/>
        <v>84.063131131924905</v>
      </c>
      <c r="CI57" s="1044">
        <f t="shared" si="56"/>
        <v>84.170873310352704</v>
      </c>
      <c r="CJ57" s="1044">
        <f t="shared" si="56"/>
        <v>84.272635240436429</v>
      </c>
      <c r="CK57" s="1044">
        <f t="shared" si="56"/>
        <v>84.368630519450349</v>
      </c>
      <c r="CL57" s="1044">
        <f t="shared" si="56"/>
        <v>84.459074028817838</v>
      </c>
      <c r="CM57" s="1044">
        <f t="shared" si="56"/>
        <v>84.54418120515588</v>
      </c>
      <c r="CN57" s="1044">
        <f t="shared" si="56"/>
        <v>84.624167670849545</v>
      </c>
      <c r="CO57" s="1044">
        <f t="shared" si="56"/>
        <v>84.699248533345013</v>
      </c>
      <c r="CP57" s="1044">
        <f t="shared" si="56"/>
        <v>84.769637398658489</v>
      </c>
      <c r="CQ57" s="1044">
        <f t="shared" si="56"/>
        <v>84.835545609060986</v>
      </c>
      <c r="CR57" s="1044">
        <f t="shared" si="56"/>
        <v>84.897181832364495</v>
      </c>
      <c r="CS57" s="1044">
        <f t="shared" si="56"/>
        <v>84.954751488846938</v>
      </c>
      <c r="CT57" s="1044">
        <f t="shared" si="56"/>
        <v>85.008456155801099</v>
      </c>
      <c r="CU57" s="1044">
        <f t="shared" si="56"/>
        <v>85.058493088432613</v>
      </c>
      <c r="CV57" s="1044">
        <f t="shared" si="56"/>
        <v>85.105054850789315</v>
      </c>
      <c r="CW57" s="1044">
        <f t="shared" si="56"/>
        <v>85.148328966217122</v>
      </c>
      <c r="CX57" s="1044">
        <f t="shared" si="56"/>
        <v>85.188497571698136</v>
      </c>
      <c r="CY57" s="1044">
        <f t="shared" si="56"/>
        <v>85.225737148818197</v>
      </c>
      <c r="CZ57" s="1044">
        <f t="shared" si="56"/>
        <v>85.260218315327606</v>
      </c>
      <c r="DA57" s="1044">
        <f t="shared" si="56"/>
        <v>85.292105650348461</v>
      </c>
      <c r="DB57" s="1044">
        <f t="shared" si="56"/>
        <v>85.321557551144068</v>
      </c>
      <c r="DC57" s="1044">
        <f t="shared" si="56"/>
        <v>85.348726134020652</v>
      </c>
      <c r="DD57" s="1044">
        <f t="shared" si="56"/>
        <v>85.373757179014859</v>
      </c>
      <c r="DE57" s="1044">
        <f t="shared" si="56"/>
        <v>85.396790105274107</v>
      </c>
      <c r="DF57" s="1044">
        <f t="shared" si="56"/>
        <v>85.417957975726267</v>
      </c>
      <c r="DG57" s="1044">
        <f t="shared" si="56"/>
        <v>85.43738753264212</v>
      </c>
      <c r="DH57" s="1044">
        <f t="shared" si="56"/>
        <v>85.455199261760981</v>
      </c>
      <c r="DI57" s="1044">
        <f t="shared" si="56"/>
        <v>85.471507480117083</v>
      </c>
      <c r="DJ57" s="1044">
        <f t="shared" si="56"/>
        <v>85.486420444703953</v>
      </c>
      <c r="DK57" s="1044">
        <f t="shared" si="56"/>
        <v>85.50004048102322</v>
      </c>
      <c r="DL57" s="1044">
        <f t="shared" si="56"/>
        <v>85.512464129120261</v>
      </c>
      <c r="DM57" s="1044">
        <f t="shared" si="56"/>
        <v>85.523782304158914</v>
      </c>
      <c r="DN57" s="1044">
        <f t="shared" si="56"/>
        <v>85.534080469243676</v>
      </c>
      <c r="DO57" s="870"/>
      <c r="DP57" s="749">
        <f t="shared" si="6"/>
        <v>1.0857529447709227</v>
      </c>
      <c r="DQ57" s="749">
        <f t="shared" si="7"/>
        <v>1.0098564267139867</v>
      </c>
    </row>
    <row r="58" spans="1:121" ht="18" customHeight="1">
      <c r="A58" s="871" t="s">
        <v>3134</v>
      </c>
      <c r="B58" s="1965" t="str">
        <f>'Country and technology list'!A53</f>
        <v>Guatemala</v>
      </c>
      <c r="C58" s="876">
        <v>31.120999999999999</v>
      </c>
      <c r="D58" s="877">
        <v>31.768000000000001</v>
      </c>
      <c r="E58" s="877">
        <v>32.423999999999999</v>
      </c>
      <c r="F58" s="877">
        <v>33.085999999999999</v>
      </c>
      <c r="G58" s="877">
        <v>33.682000000000002</v>
      </c>
      <c r="H58" s="877">
        <v>33.988999999999997</v>
      </c>
      <c r="I58" s="877">
        <v>34.298000000000002</v>
      </c>
      <c r="J58" s="877">
        <v>34.607999999999997</v>
      </c>
      <c r="K58" s="877">
        <v>34.918999999999997</v>
      </c>
      <c r="L58" s="877">
        <v>35.231999999999999</v>
      </c>
      <c r="M58" s="877">
        <v>35.545000000000002</v>
      </c>
      <c r="N58" s="877">
        <v>35.860999999999997</v>
      </c>
      <c r="O58" s="877">
        <v>36.177</v>
      </c>
      <c r="P58" s="877">
        <v>36.445999999999998</v>
      </c>
      <c r="Q58" s="877">
        <v>36.582000000000001</v>
      </c>
      <c r="R58" s="877">
        <v>36.718000000000004</v>
      </c>
      <c r="S58" s="877">
        <v>36.853999999999999</v>
      </c>
      <c r="T58" s="877">
        <v>36.99</v>
      </c>
      <c r="U58" s="877">
        <v>37.127000000000002</v>
      </c>
      <c r="V58" s="877">
        <v>37.262999999999998</v>
      </c>
      <c r="W58" s="877">
        <v>37.401000000000003</v>
      </c>
      <c r="X58" s="877">
        <v>37.604999999999997</v>
      </c>
      <c r="Y58" s="877">
        <v>37.99</v>
      </c>
      <c r="Z58" s="877">
        <v>38.375999999999998</v>
      </c>
      <c r="AA58" s="877">
        <v>38.764000000000003</v>
      </c>
      <c r="AB58" s="877">
        <v>39.152000000000001</v>
      </c>
      <c r="AC58" s="877">
        <v>39.542999999999999</v>
      </c>
      <c r="AD58" s="877">
        <v>39.933999999999997</v>
      </c>
      <c r="AE58" s="877">
        <v>40.328000000000003</v>
      </c>
      <c r="AF58" s="877">
        <v>40.720999999999997</v>
      </c>
      <c r="AG58" s="877">
        <v>41.116999999999997</v>
      </c>
      <c r="AH58" s="877">
        <v>41.512999999999998</v>
      </c>
      <c r="AI58" s="877">
        <v>41.911999999999999</v>
      </c>
      <c r="AJ58" s="877">
        <v>42.31</v>
      </c>
      <c r="AK58" s="877">
        <v>42.71</v>
      </c>
      <c r="AL58" s="877">
        <v>43.11</v>
      </c>
      <c r="AM58" s="877">
        <v>43.512</v>
      </c>
      <c r="AN58" s="877">
        <v>43.914000000000001</v>
      </c>
      <c r="AO58" s="877">
        <v>44.317999999999998</v>
      </c>
      <c r="AP58" s="877">
        <v>44.722000000000001</v>
      </c>
      <c r="AQ58" s="877">
        <v>45.127000000000002</v>
      </c>
      <c r="AR58" s="877">
        <v>45.531999999999996</v>
      </c>
      <c r="AS58" s="877">
        <v>45.936999999999998</v>
      </c>
      <c r="AT58" s="877">
        <v>46.344000000000001</v>
      </c>
      <c r="AU58" s="877">
        <v>46.756</v>
      </c>
      <c r="AV58" s="877">
        <v>47.171999999999997</v>
      </c>
      <c r="AW58" s="877">
        <v>47.593000000000004</v>
      </c>
      <c r="AX58" s="877">
        <v>48.018999999999998</v>
      </c>
      <c r="AY58" s="877">
        <v>48.448999999999998</v>
      </c>
      <c r="AZ58" s="877">
        <v>48.884</v>
      </c>
      <c r="BA58" s="877">
        <v>49.323</v>
      </c>
      <c r="BB58" s="877">
        <v>49.765000000000001</v>
      </c>
      <c r="BC58" s="877">
        <v>50.212000000000003</v>
      </c>
      <c r="BD58" s="877">
        <v>50.661000000000001</v>
      </c>
      <c r="BE58" s="877">
        <v>51.115000000000002</v>
      </c>
      <c r="BF58" s="1044">
        <f t="shared" ref="BF58:DN58" si="57">MIN(100,BE58*(TREND(AZ58:BE58,AZ$7:BE$7,BF$7)/BE58)^($A$4^($A$3*(BF$7-$A$5))))</f>
        <v>51.519073002059436</v>
      </c>
      <c r="BG58" s="1044">
        <f t="shared" si="57"/>
        <v>51.940439299376791</v>
      </c>
      <c r="BH58" s="1044">
        <f t="shared" si="57"/>
        <v>52.352325387745985</v>
      </c>
      <c r="BI58" s="1044">
        <f t="shared" si="57"/>
        <v>52.751500281246692</v>
      </c>
      <c r="BJ58" s="1044">
        <f t="shared" si="57"/>
        <v>53.137881723231104</v>
      </c>
      <c r="BK58" s="1044">
        <f t="shared" si="57"/>
        <v>53.513339993358088</v>
      </c>
      <c r="BL58" s="1044">
        <f t="shared" si="57"/>
        <v>53.885073154787015</v>
      </c>
      <c r="BM58" s="1044">
        <f t="shared" si="57"/>
        <v>54.241979527007459</v>
      </c>
      <c r="BN58" s="1044">
        <f t="shared" si="57"/>
        <v>54.587981718068946</v>
      </c>
      <c r="BO58" s="1044">
        <f t="shared" si="57"/>
        <v>54.924009000906238</v>
      </c>
      <c r="BP58" s="1044">
        <f t="shared" si="57"/>
        <v>55.249950609528767</v>
      </c>
      <c r="BQ58" s="1044">
        <f t="shared" si="57"/>
        <v>55.565002587684027</v>
      </c>
      <c r="BR58" s="1044">
        <f t="shared" si="57"/>
        <v>55.868209410782192</v>
      </c>
      <c r="BS58" s="1044">
        <f t="shared" si="57"/>
        <v>56.161322469844151</v>
      </c>
      <c r="BT58" s="1044">
        <f t="shared" si="57"/>
        <v>56.44378890364942</v>
      </c>
      <c r="BU58" s="1044">
        <f t="shared" si="57"/>
        <v>56.7154019291685</v>
      </c>
      <c r="BV58" s="1044">
        <f t="shared" si="57"/>
        <v>56.976259756755219</v>
      </c>
      <c r="BW58" s="1044">
        <f t="shared" si="57"/>
        <v>57.226656284295117</v>
      </c>
      <c r="BX58" s="1044">
        <f t="shared" si="57"/>
        <v>57.46683234944819</v>
      </c>
      <c r="BY58" s="1044">
        <f t="shared" si="57"/>
        <v>57.696662135839205</v>
      </c>
      <c r="BZ58" s="1044">
        <f t="shared" si="57"/>
        <v>57.916392766113972</v>
      </c>
      <c r="CA58" s="1044">
        <f t="shared" si="57"/>
        <v>58.126266939202758</v>
      </c>
      <c r="CB58" s="1044">
        <f t="shared" si="57"/>
        <v>58.326479566590464</v>
      </c>
      <c r="CC58" s="1044">
        <f t="shared" si="57"/>
        <v>58.517203574693326</v>
      </c>
      <c r="CD58" s="1044">
        <f t="shared" si="57"/>
        <v>58.698650730470604</v>
      </c>
      <c r="CE58" s="1044">
        <f t="shared" si="57"/>
        <v>58.871099644550675</v>
      </c>
      <c r="CF58" s="1044">
        <f t="shared" si="57"/>
        <v>59.03478568270566</v>
      </c>
      <c r="CG58" s="1044">
        <f t="shared" si="57"/>
        <v>59.189951042613984</v>
      </c>
      <c r="CH58" s="1044">
        <f t="shared" si="57"/>
        <v>59.336857746643219</v>
      </c>
      <c r="CI58" s="1044">
        <f t="shared" si="57"/>
        <v>59.475780652478562</v>
      </c>
      <c r="CJ58" s="1044">
        <f t="shared" si="57"/>
        <v>59.606993210486927</v>
      </c>
      <c r="CK58" s="1044">
        <f t="shared" si="57"/>
        <v>59.730764124604043</v>
      </c>
      <c r="CL58" s="1044">
        <f t="shared" si="57"/>
        <v>59.847372110382864</v>
      </c>
      <c r="CM58" s="1044">
        <f t="shared" si="57"/>
        <v>59.957098009737258</v>
      </c>
      <c r="CN58" s="1044">
        <f t="shared" si="57"/>
        <v>60.060220364417148</v>
      </c>
      <c r="CO58" s="1044">
        <f t="shared" si="57"/>
        <v>60.157015436539211</v>
      </c>
      <c r="CP58" s="1044">
        <f t="shared" si="57"/>
        <v>60.247758728640072</v>
      </c>
      <c r="CQ58" s="1044">
        <f t="shared" si="57"/>
        <v>60.332724182401833</v>
      </c>
      <c r="CR58" s="1044">
        <f t="shared" si="57"/>
        <v>60.412181042086551</v>
      </c>
      <c r="CS58" s="1044">
        <f t="shared" si="57"/>
        <v>60.486393972353099</v>
      </c>
      <c r="CT58" s="1044">
        <f t="shared" si="57"/>
        <v>60.555623069258814</v>
      </c>
      <c r="CU58" s="1044">
        <f t="shared" si="57"/>
        <v>60.620123108208091</v>
      </c>
      <c r="CV58" s="1044">
        <f t="shared" si="57"/>
        <v>60.680142580820515</v>
      </c>
      <c r="CW58" s="1044">
        <f t="shared" si="57"/>
        <v>60.735923239994314</v>
      </c>
      <c r="CX58" s="1044">
        <f t="shared" si="57"/>
        <v>60.787700040536393</v>
      </c>
      <c r="CY58" s="1044">
        <f t="shared" si="57"/>
        <v>60.835700698238732</v>
      </c>
      <c r="CZ58" s="1044">
        <f t="shared" si="57"/>
        <v>60.880145284528766</v>
      </c>
      <c r="DA58" s="1044">
        <f t="shared" si="57"/>
        <v>60.921246019133356</v>
      </c>
      <c r="DB58" s="1044">
        <f t="shared" si="57"/>
        <v>60.959207168719473</v>
      </c>
      <c r="DC58" s="1044">
        <f t="shared" si="57"/>
        <v>60.994224921979431</v>
      </c>
      <c r="DD58" s="1044">
        <f t="shared" si="57"/>
        <v>61.026487263852253</v>
      </c>
      <c r="DE58" s="1044">
        <f t="shared" si="57"/>
        <v>61.056173954522656</v>
      </c>
      <c r="DF58" s="1044">
        <f t="shared" si="57"/>
        <v>61.083456559891488</v>
      </c>
      <c r="DG58" s="1044">
        <f t="shared" si="57"/>
        <v>61.108498497635829</v>
      </c>
      <c r="DH58" s="1044">
        <f t="shared" si="57"/>
        <v>61.131455108183957</v>
      </c>
      <c r="DI58" s="1044">
        <f t="shared" si="57"/>
        <v>61.152473768392852</v>
      </c>
      <c r="DJ58" s="1044">
        <f t="shared" si="57"/>
        <v>61.17169404065757</v>
      </c>
      <c r="DK58" s="1044">
        <f t="shared" si="57"/>
        <v>61.189247838926903</v>
      </c>
      <c r="DL58" s="1044">
        <f t="shared" si="57"/>
        <v>61.205259614132132</v>
      </c>
      <c r="DM58" s="1044">
        <f t="shared" si="57"/>
        <v>61.219846561743218</v>
      </c>
      <c r="DN58" s="1044">
        <f t="shared" si="57"/>
        <v>61.233118847079531</v>
      </c>
      <c r="DO58" s="870"/>
      <c r="DP58" s="749">
        <f t="shared" si="6"/>
        <v>1.1676649429257875</v>
      </c>
      <c r="DQ58" s="749">
        <f t="shared" si="7"/>
        <v>1.0178882446665847</v>
      </c>
    </row>
    <row r="59" spans="1:121" ht="18" customHeight="1">
      <c r="A59" s="871" t="s">
        <v>3134</v>
      </c>
      <c r="B59" s="1965" t="str">
        <f>'Country and technology list'!A54</f>
        <v>Haiti</v>
      </c>
      <c r="C59" s="876">
        <v>15.593</v>
      </c>
      <c r="D59" s="877">
        <v>15.975</v>
      </c>
      <c r="E59" s="877">
        <v>16.364999999999998</v>
      </c>
      <c r="F59" s="877">
        <v>16.762</v>
      </c>
      <c r="G59" s="877">
        <v>17.167999999999999</v>
      </c>
      <c r="H59" s="877">
        <v>17.579999999999998</v>
      </c>
      <c r="I59" s="877">
        <v>18.001000000000001</v>
      </c>
      <c r="J59" s="877">
        <v>18.428999999999998</v>
      </c>
      <c r="K59" s="877">
        <v>18.866</v>
      </c>
      <c r="L59" s="877">
        <v>19.309999999999999</v>
      </c>
      <c r="M59" s="877">
        <v>19.762</v>
      </c>
      <c r="N59" s="877">
        <v>20.222000000000001</v>
      </c>
      <c r="O59" s="877">
        <v>20.323</v>
      </c>
      <c r="P59" s="877">
        <v>20.350000000000001</v>
      </c>
      <c r="Q59" s="877">
        <v>20.376999999999999</v>
      </c>
      <c r="R59" s="877">
        <v>20.404</v>
      </c>
      <c r="S59" s="877">
        <v>20.431000000000001</v>
      </c>
      <c r="T59" s="877">
        <v>20.459</v>
      </c>
      <c r="U59" s="877">
        <v>20.486000000000001</v>
      </c>
      <c r="V59" s="877">
        <v>20.513000000000002</v>
      </c>
      <c r="W59" s="877">
        <v>20.541</v>
      </c>
      <c r="X59" s="877">
        <v>20.568000000000001</v>
      </c>
      <c r="Y59" s="877">
        <v>20.594999999999999</v>
      </c>
      <c r="Z59" s="877">
        <v>21.36</v>
      </c>
      <c r="AA59" s="877">
        <v>22.297000000000001</v>
      </c>
      <c r="AB59" s="877">
        <v>23.260999999999999</v>
      </c>
      <c r="AC59" s="877">
        <v>24.254999999999999</v>
      </c>
      <c r="AD59" s="877">
        <v>25.277000000000001</v>
      </c>
      <c r="AE59" s="877">
        <v>26.329000000000001</v>
      </c>
      <c r="AF59" s="877">
        <v>27.405000000000001</v>
      </c>
      <c r="AG59" s="877">
        <v>28.51</v>
      </c>
      <c r="AH59" s="877">
        <v>29.640999999999998</v>
      </c>
      <c r="AI59" s="877">
        <v>30.8</v>
      </c>
      <c r="AJ59" s="877">
        <v>31.39</v>
      </c>
      <c r="AK59" s="877">
        <v>31.986999999999998</v>
      </c>
      <c r="AL59" s="877">
        <v>32.590000000000003</v>
      </c>
      <c r="AM59" s="877">
        <v>33.200000000000003</v>
      </c>
      <c r="AN59" s="877">
        <v>33.792000000000002</v>
      </c>
      <c r="AO59" s="877">
        <v>34.389000000000003</v>
      </c>
      <c r="AP59" s="877">
        <v>34.991999999999997</v>
      </c>
      <c r="AQ59" s="877">
        <v>35.6</v>
      </c>
      <c r="AR59" s="877">
        <v>37.250999999999998</v>
      </c>
      <c r="AS59" s="877">
        <v>38.935000000000002</v>
      </c>
      <c r="AT59" s="877">
        <v>40.645000000000003</v>
      </c>
      <c r="AU59" s="877">
        <v>42.381</v>
      </c>
      <c r="AV59" s="877">
        <v>44.084000000000003</v>
      </c>
      <c r="AW59" s="877">
        <v>45.756</v>
      </c>
      <c r="AX59" s="877">
        <v>47.39</v>
      </c>
      <c r="AY59" s="877">
        <v>48.98</v>
      </c>
      <c r="AZ59" s="877">
        <v>50.523000000000003</v>
      </c>
      <c r="BA59" s="877">
        <v>52.015999999999998</v>
      </c>
      <c r="BB59" s="877">
        <v>53.456000000000003</v>
      </c>
      <c r="BC59" s="877">
        <v>54.841000000000001</v>
      </c>
      <c r="BD59" s="877">
        <v>56.167999999999999</v>
      </c>
      <c r="BE59" s="877">
        <v>57.436</v>
      </c>
      <c r="BF59" s="1044">
        <f t="shared" ref="BF59:DN59" si="58">MIN(100,BE59*(TREND(AZ59:BE59,AZ$7:BE$7,BF$7)/BE59)^($A$4^($A$3*(BF$7-$A$5))))</f>
        <v>58.792529854280822</v>
      </c>
      <c r="BG59" s="1044">
        <f t="shared" si="58"/>
        <v>60.046628870375343</v>
      </c>
      <c r="BH59" s="1044">
        <f t="shared" si="58"/>
        <v>61.272721204106809</v>
      </c>
      <c r="BI59" s="1044">
        <f t="shared" si="58"/>
        <v>62.477645522573809</v>
      </c>
      <c r="BJ59" s="1044">
        <f t="shared" si="58"/>
        <v>63.661401292675023</v>
      </c>
      <c r="BK59" s="1044">
        <f t="shared" si="58"/>
        <v>64.815940970119911</v>
      </c>
      <c r="BL59" s="1044">
        <f t="shared" si="58"/>
        <v>65.920726954124589</v>
      </c>
      <c r="BM59" s="1044">
        <f t="shared" si="58"/>
        <v>67.006049097105645</v>
      </c>
      <c r="BN59" s="1044">
        <f t="shared" si="58"/>
        <v>68.060022525617157</v>
      </c>
      <c r="BO59" s="1044">
        <f t="shared" si="58"/>
        <v>69.079507951555954</v>
      </c>
      <c r="BP59" s="1044">
        <f t="shared" si="58"/>
        <v>70.064264926423718</v>
      </c>
      <c r="BQ59" s="1044">
        <f t="shared" si="58"/>
        <v>71.016546613384577</v>
      </c>
      <c r="BR59" s="1044">
        <f t="shared" si="58"/>
        <v>71.938840574733106</v>
      </c>
      <c r="BS59" s="1044">
        <f t="shared" si="58"/>
        <v>72.82629949191697</v>
      </c>
      <c r="BT59" s="1044">
        <f t="shared" si="58"/>
        <v>73.680718897533026</v>
      </c>
      <c r="BU59" s="1044">
        <f t="shared" si="58"/>
        <v>74.503051116414412</v>
      </c>
      <c r="BV59" s="1044">
        <f t="shared" si="58"/>
        <v>75.293542788721965</v>
      </c>
      <c r="BW59" s="1044">
        <f t="shared" si="58"/>
        <v>76.051968545666156</v>
      </c>
      <c r="BX59" s="1044">
        <f t="shared" si="58"/>
        <v>76.778425118027414</v>
      </c>
      <c r="BY59" s="1044">
        <f t="shared" si="58"/>
        <v>77.474137449906436</v>
      </c>
      <c r="BZ59" s="1044">
        <f t="shared" si="58"/>
        <v>78.139385113780037</v>
      </c>
      <c r="CA59" s="1044">
        <f t="shared" si="58"/>
        <v>78.774558767598634</v>
      </c>
      <c r="CB59" s="1044">
        <f t="shared" si="58"/>
        <v>79.380272910511962</v>
      </c>
      <c r="CC59" s="1044">
        <f t="shared" si="58"/>
        <v>79.957292151640104</v>
      </c>
      <c r="CD59" s="1044">
        <f t="shared" si="58"/>
        <v>80.506338107047952</v>
      </c>
      <c r="CE59" s="1044">
        <f t="shared" si="58"/>
        <v>81.028011747830377</v>
      </c>
      <c r="CF59" s="1044">
        <f t="shared" si="58"/>
        <v>81.523093357371366</v>
      </c>
      <c r="CG59" s="1044">
        <f t="shared" si="58"/>
        <v>81.99239318817196</v>
      </c>
      <c r="CH59" s="1044">
        <f t="shared" si="58"/>
        <v>82.4367068242383</v>
      </c>
      <c r="CI59" s="1044">
        <f t="shared" si="58"/>
        <v>82.856826553547137</v>
      </c>
      <c r="CJ59" s="1044">
        <f t="shared" si="58"/>
        <v>83.253575874589757</v>
      </c>
      <c r="CK59" s="1044">
        <f t="shared" si="58"/>
        <v>83.627810561650321</v>
      </c>
      <c r="CL59" s="1044">
        <f t="shared" si="58"/>
        <v>83.980370460945238</v>
      </c>
      <c r="CM59" s="1044">
        <f t="shared" si="58"/>
        <v>84.312095275129366</v>
      </c>
      <c r="CN59" s="1044">
        <f t="shared" si="58"/>
        <v>84.623830965875356</v>
      </c>
      <c r="CO59" s="1044">
        <f t="shared" si="58"/>
        <v>84.916423967391353</v>
      </c>
      <c r="CP59" s="1044">
        <f t="shared" si="58"/>
        <v>85.19071126429661</v>
      </c>
      <c r="CQ59" s="1044">
        <f t="shared" si="58"/>
        <v>85.447517774807892</v>
      </c>
      <c r="CR59" s="1044">
        <f t="shared" si="58"/>
        <v>85.687660540336509</v>
      </c>
      <c r="CS59" s="1044">
        <f t="shared" si="58"/>
        <v>85.911944135048216</v>
      </c>
      <c r="CT59" s="1044">
        <f t="shared" si="58"/>
        <v>86.121156763436275</v>
      </c>
      <c r="CU59" s="1044">
        <f t="shared" si="58"/>
        <v>86.316068911382771</v>
      </c>
      <c r="CV59" s="1044">
        <f t="shared" si="58"/>
        <v>86.497433008969608</v>
      </c>
      <c r="CW59" s="1044">
        <f t="shared" si="58"/>
        <v>86.665981990285061</v>
      </c>
      <c r="CX59" s="1044">
        <f t="shared" si="58"/>
        <v>86.822427122970026</v>
      </c>
      <c r="CY59" s="1044">
        <f t="shared" si="58"/>
        <v>86.96745727198747</v>
      </c>
      <c r="CZ59" s="1044">
        <f t="shared" si="58"/>
        <v>87.101738406613123</v>
      </c>
      <c r="DA59" s="1044">
        <f t="shared" si="58"/>
        <v>87.2259128738215</v>
      </c>
      <c r="DB59" s="1044">
        <f t="shared" si="58"/>
        <v>87.340598680820435</v>
      </c>
      <c r="DC59" s="1044">
        <f t="shared" si="58"/>
        <v>87.446389144441056</v>
      </c>
      <c r="DD59" s="1044">
        <f t="shared" si="58"/>
        <v>87.543852818014614</v>
      </c>
      <c r="DE59" s="1044">
        <f t="shared" si="58"/>
        <v>87.633533380290984</v>
      </c>
      <c r="DF59" s="1044">
        <f t="shared" si="58"/>
        <v>87.715949618366096</v>
      </c>
      <c r="DG59" s="1044">
        <f t="shared" si="58"/>
        <v>87.791595587445087</v>
      </c>
      <c r="DH59" s="1044">
        <f t="shared" si="58"/>
        <v>87.860940901883367</v>
      </c>
      <c r="DI59" s="1044">
        <f t="shared" si="58"/>
        <v>87.92443108713762</v>
      </c>
      <c r="DJ59" s="1044">
        <f t="shared" si="58"/>
        <v>87.982487995183959</v>
      </c>
      <c r="DK59" s="1044">
        <f t="shared" si="58"/>
        <v>88.035510317265931</v>
      </c>
      <c r="DL59" s="1044">
        <f t="shared" si="58"/>
        <v>88.083874168906519</v>
      </c>
      <c r="DM59" s="1044">
        <f t="shared" si="58"/>
        <v>88.127933722120162</v>
      </c>
      <c r="DN59" s="1044">
        <f t="shared" si="58"/>
        <v>88.16802188061115</v>
      </c>
      <c r="DO59" s="870"/>
      <c r="DP59" s="749">
        <f t="shared" si="6"/>
        <v>1.4443403639520096</v>
      </c>
      <c r="DQ59" s="749">
        <f t="shared" si="7"/>
        <v>1.0382917433554248</v>
      </c>
    </row>
    <row r="60" spans="1:121" ht="18" customHeight="1">
      <c r="A60" s="871" t="s">
        <v>3134</v>
      </c>
      <c r="B60" s="1965" t="str">
        <f>'Country and technology list'!A55</f>
        <v>Honduras</v>
      </c>
      <c r="C60" s="876">
        <v>22.747</v>
      </c>
      <c r="D60" s="877">
        <v>23.318000000000001</v>
      </c>
      <c r="E60" s="877">
        <v>23.9</v>
      </c>
      <c r="F60" s="877">
        <v>24.491</v>
      </c>
      <c r="G60" s="877">
        <v>25.094000000000001</v>
      </c>
      <c r="H60" s="877">
        <v>25.704000000000001</v>
      </c>
      <c r="I60" s="877">
        <v>26.324999999999999</v>
      </c>
      <c r="J60" s="877">
        <v>26.954999999999998</v>
      </c>
      <c r="K60" s="877">
        <v>27.596</v>
      </c>
      <c r="L60" s="877">
        <v>28.244</v>
      </c>
      <c r="M60" s="877">
        <v>28.902000000000001</v>
      </c>
      <c r="N60" s="877">
        <v>29.568999999999999</v>
      </c>
      <c r="O60" s="877">
        <v>30.245999999999999</v>
      </c>
      <c r="P60" s="877">
        <v>30.93</v>
      </c>
      <c r="Q60" s="877">
        <v>31.571000000000002</v>
      </c>
      <c r="R60" s="877">
        <v>32.11</v>
      </c>
      <c r="S60" s="877">
        <v>32.652999999999999</v>
      </c>
      <c r="T60" s="877">
        <v>33.200000000000003</v>
      </c>
      <c r="U60" s="877">
        <v>33.752000000000002</v>
      </c>
      <c r="V60" s="877">
        <v>34.308999999999997</v>
      </c>
      <c r="W60" s="877">
        <v>34.869999999999997</v>
      </c>
      <c r="X60" s="877">
        <v>35.435000000000002</v>
      </c>
      <c r="Y60" s="877">
        <v>36.003999999999998</v>
      </c>
      <c r="Z60" s="877">
        <v>36.576999999999998</v>
      </c>
      <c r="AA60" s="877">
        <v>37.155000000000001</v>
      </c>
      <c r="AB60" s="877">
        <v>37.734999999999999</v>
      </c>
      <c r="AC60" s="877">
        <v>38.319000000000003</v>
      </c>
      <c r="AD60" s="877">
        <v>38.906999999999996</v>
      </c>
      <c r="AE60" s="877">
        <v>39.481000000000002</v>
      </c>
      <c r="AF60" s="877">
        <v>39.969000000000001</v>
      </c>
      <c r="AG60" s="877">
        <v>40.46</v>
      </c>
      <c r="AH60" s="877">
        <v>40.953000000000003</v>
      </c>
      <c r="AI60" s="877">
        <v>41.448</v>
      </c>
      <c r="AJ60" s="877">
        <v>41.942999999999998</v>
      </c>
      <c r="AK60" s="877">
        <v>42.441000000000003</v>
      </c>
      <c r="AL60" s="877">
        <v>42.941000000000003</v>
      </c>
      <c r="AM60" s="877">
        <v>43.442</v>
      </c>
      <c r="AN60" s="877">
        <v>43.944000000000003</v>
      </c>
      <c r="AO60" s="877">
        <v>44.447000000000003</v>
      </c>
      <c r="AP60" s="877">
        <v>44.951999999999998</v>
      </c>
      <c r="AQ60" s="877">
        <v>45.457999999999998</v>
      </c>
      <c r="AR60" s="877">
        <v>45.963999999999999</v>
      </c>
      <c r="AS60" s="877">
        <v>46.593000000000004</v>
      </c>
      <c r="AT60" s="877">
        <v>47.232999999999997</v>
      </c>
      <c r="AU60" s="877">
        <v>47.875</v>
      </c>
      <c r="AV60" s="877">
        <v>48.515999999999998</v>
      </c>
      <c r="AW60" s="877">
        <v>49.158000000000001</v>
      </c>
      <c r="AX60" s="877">
        <v>49.8</v>
      </c>
      <c r="AY60" s="877">
        <v>50.438000000000002</v>
      </c>
      <c r="AZ60" s="877">
        <v>51.07</v>
      </c>
      <c r="BA60" s="877">
        <v>51.695999999999998</v>
      </c>
      <c r="BB60" s="877">
        <v>52.316000000000003</v>
      </c>
      <c r="BC60" s="877">
        <v>52.93</v>
      </c>
      <c r="BD60" s="877">
        <v>53.536999999999999</v>
      </c>
      <c r="BE60" s="877">
        <v>54.137</v>
      </c>
      <c r="BF60" s="1044">
        <f t="shared" ref="BF60:DN60" si="59">MIN(100,BE60*(TREND(AZ60:BE60,AZ$7:BE$7,BF$7)/BE60)^($A$4^($A$3*(BF$7-$A$5))))</f>
        <v>54.710557932707452</v>
      </c>
      <c r="BG60" s="1044">
        <f t="shared" si="59"/>
        <v>55.28112929439429</v>
      </c>
      <c r="BH60" s="1044">
        <f t="shared" si="59"/>
        <v>55.838857887797964</v>
      </c>
      <c r="BI60" s="1044">
        <f t="shared" si="59"/>
        <v>56.38233946568289</v>
      </c>
      <c r="BJ60" s="1044">
        <f t="shared" si="59"/>
        <v>56.91123602492825</v>
      </c>
      <c r="BK60" s="1044">
        <f t="shared" si="59"/>
        <v>57.426095374029138</v>
      </c>
      <c r="BL60" s="1044">
        <f t="shared" si="59"/>
        <v>57.929215239236335</v>
      </c>
      <c r="BM60" s="1044">
        <f t="shared" si="59"/>
        <v>58.416505054607832</v>
      </c>
      <c r="BN60" s="1044">
        <f t="shared" si="59"/>
        <v>58.889235991051343</v>
      </c>
      <c r="BO60" s="1044">
        <f t="shared" si="59"/>
        <v>59.347638251880234</v>
      </c>
      <c r="BP60" s="1044">
        <f t="shared" si="59"/>
        <v>59.79160845206539</v>
      </c>
      <c r="BQ60" s="1044">
        <f t="shared" si="59"/>
        <v>60.220803981091052</v>
      </c>
      <c r="BR60" s="1044">
        <f t="shared" si="59"/>
        <v>60.634882033818151</v>
      </c>
      <c r="BS60" s="1044">
        <f t="shared" si="59"/>
        <v>61.034475840472332</v>
      </c>
      <c r="BT60" s="1044">
        <f t="shared" si="59"/>
        <v>61.419425901709062</v>
      </c>
      <c r="BU60" s="1044">
        <f t="shared" si="59"/>
        <v>61.78972125183688</v>
      </c>
      <c r="BV60" s="1044">
        <f t="shared" si="59"/>
        <v>62.145482662589245</v>
      </c>
      <c r="BW60" s="1044">
        <f t="shared" si="59"/>
        <v>62.486925380545173</v>
      </c>
      <c r="BX60" s="1044">
        <f t="shared" si="59"/>
        <v>62.814263030178587</v>
      </c>
      <c r="BY60" s="1044">
        <f t="shared" si="59"/>
        <v>63.127600449339567</v>
      </c>
      <c r="BZ60" s="1044">
        <f t="shared" si="59"/>
        <v>63.427193472885364</v>
      </c>
      <c r="CA60" s="1044">
        <f t="shared" si="59"/>
        <v>63.713313210626282</v>
      </c>
      <c r="CB60" s="1044">
        <f t="shared" si="59"/>
        <v>63.986229248915564</v>
      </c>
      <c r="CC60" s="1044">
        <f t="shared" si="59"/>
        <v>64.246217202210417</v>
      </c>
      <c r="CD60" s="1044">
        <f t="shared" si="59"/>
        <v>64.4935797534052</v>
      </c>
      <c r="CE60" s="1044">
        <f t="shared" si="59"/>
        <v>64.728654401193509</v>
      </c>
      <c r="CF60" s="1044">
        <f t="shared" si="59"/>
        <v>64.951773129863014</v>
      </c>
      <c r="CG60" s="1044">
        <f t="shared" si="59"/>
        <v>65.163278888534876</v>
      </c>
      <c r="CH60" s="1044">
        <f t="shared" si="59"/>
        <v>65.363528870929755</v>
      </c>
      <c r="CI60" s="1044">
        <f t="shared" si="59"/>
        <v>65.552890712766612</v>
      </c>
      <c r="CJ60" s="1044">
        <f t="shared" si="59"/>
        <v>65.731736044943318</v>
      </c>
      <c r="CK60" s="1044">
        <f t="shared" si="59"/>
        <v>65.900438186737816</v>
      </c>
      <c r="CL60" s="1044">
        <f t="shared" si="59"/>
        <v>66.059376194678563</v>
      </c>
      <c r="CM60" s="1044">
        <f t="shared" si="59"/>
        <v>66.208930924919741</v>
      </c>
      <c r="CN60" s="1044">
        <f t="shared" si="59"/>
        <v>66.349482393801381</v>
      </c>
      <c r="CO60" s="1044">
        <f t="shared" si="59"/>
        <v>66.481408789999037</v>
      </c>
      <c r="CP60" s="1044">
        <f t="shared" si="59"/>
        <v>66.60508609383001</v>
      </c>
      <c r="CQ60" s="1044">
        <f t="shared" si="59"/>
        <v>66.720886908699271</v>
      </c>
      <c r="CR60" s="1044">
        <f t="shared" si="59"/>
        <v>66.829178545605757</v>
      </c>
      <c r="CS60" s="1044">
        <f t="shared" si="59"/>
        <v>66.93032233340368</v>
      </c>
      <c r="CT60" s="1044">
        <f t="shared" si="59"/>
        <v>67.024672957057618</v>
      </c>
      <c r="CU60" s="1044">
        <f t="shared" si="59"/>
        <v>67.112577589775015</v>
      </c>
      <c r="CV60" s="1044">
        <f t="shared" si="59"/>
        <v>67.194375015751248</v>
      </c>
      <c r="CW60" s="1044">
        <f t="shared" si="59"/>
        <v>67.2703950024477</v>
      </c>
      <c r="CX60" s="1044">
        <f t="shared" si="59"/>
        <v>67.340957874974904</v>
      </c>
      <c r="CY60" s="1044">
        <f t="shared" si="59"/>
        <v>67.406374015770211</v>
      </c>
      <c r="CZ60" s="1044">
        <f t="shared" si="59"/>
        <v>67.466943436332386</v>
      </c>
      <c r="DA60" s="1044">
        <f t="shared" si="59"/>
        <v>67.522955476352635</v>
      </c>
      <c r="DB60" s="1044">
        <f t="shared" si="59"/>
        <v>67.574688594377577</v>
      </c>
      <c r="DC60" s="1044">
        <f t="shared" si="59"/>
        <v>67.622410200474192</v>
      </c>
      <c r="DD60" s="1044">
        <f t="shared" si="59"/>
        <v>67.666376536608482</v>
      </c>
      <c r="DE60" s="1044">
        <f t="shared" si="59"/>
        <v>67.70683263899511</v>
      </c>
      <c r="DF60" s="1044">
        <f t="shared" si="59"/>
        <v>67.744012360060182</v>
      </c>
      <c r="DG60" s="1044">
        <f t="shared" si="59"/>
        <v>67.778138433928618</v>
      </c>
      <c r="DH60" s="1044">
        <f t="shared" si="59"/>
        <v>67.809422585518618</v>
      </c>
      <c r="DI60" s="1044">
        <f t="shared" si="59"/>
        <v>67.838065686346837</v>
      </c>
      <c r="DJ60" s="1044">
        <f t="shared" si="59"/>
        <v>67.864257951123932</v>
      </c>
      <c r="DK60" s="1044">
        <f t="shared" si="59"/>
        <v>67.888179165380862</v>
      </c>
      <c r="DL60" s="1044">
        <f t="shared" si="59"/>
        <v>67.909998941952693</v>
      </c>
      <c r="DM60" s="1044">
        <f t="shared" si="59"/>
        <v>67.929877004308864</v>
      </c>
      <c r="DN60" s="1044">
        <f t="shared" si="59"/>
        <v>67.947963492300062</v>
      </c>
      <c r="DO60" s="870"/>
      <c r="DP60" s="749">
        <f t="shared" si="6"/>
        <v>1.215147702784706</v>
      </c>
      <c r="DQ60" s="749">
        <f t="shared" si="7"/>
        <v>1.0220596213135851</v>
      </c>
    </row>
    <row r="61" spans="1:121" ht="18" customHeight="1">
      <c r="A61" s="871" t="s">
        <v>3139</v>
      </c>
      <c r="B61" s="1965" t="str">
        <f>'Country and technology list'!A56</f>
        <v>Hong Kong, China</v>
      </c>
      <c r="C61" s="876">
        <v>85.2</v>
      </c>
      <c r="D61" s="877">
        <v>85.293000000000006</v>
      </c>
      <c r="E61" s="877">
        <v>85.581999999999994</v>
      </c>
      <c r="F61" s="877">
        <v>85.867000000000004</v>
      </c>
      <c r="G61" s="877">
        <v>86.147000000000006</v>
      </c>
      <c r="H61" s="877">
        <v>86.421999999999997</v>
      </c>
      <c r="I61" s="877">
        <v>86.691999999999993</v>
      </c>
      <c r="J61" s="877">
        <v>86.957999999999998</v>
      </c>
      <c r="K61" s="877">
        <v>87.22</v>
      </c>
      <c r="L61" s="877">
        <v>87.475999999999999</v>
      </c>
      <c r="M61" s="877">
        <v>87.728999999999999</v>
      </c>
      <c r="N61" s="877">
        <v>88.039000000000001</v>
      </c>
      <c r="O61" s="877">
        <v>88.474000000000004</v>
      </c>
      <c r="P61" s="877">
        <v>88.894000000000005</v>
      </c>
      <c r="Q61" s="877">
        <v>89.301000000000002</v>
      </c>
      <c r="R61" s="877">
        <v>89.694999999999993</v>
      </c>
      <c r="S61" s="877">
        <v>90.076999999999998</v>
      </c>
      <c r="T61" s="877">
        <v>90.444999999999993</v>
      </c>
      <c r="U61" s="877">
        <v>90.801000000000002</v>
      </c>
      <c r="V61" s="877">
        <v>91.144999999999996</v>
      </c>
      <c r="W61" s="877">
        <v>91.477999999999994</v>
      </c>
      <c r="X61" s="877">
        <v>91.793999999999997</v>
      </c>
      <c r="Y61" s="877">
        <v>92.09</v>
      </c>
      <c r="Z61" s="877">
        <v>92.376000000000005</v>
      </c>
      <c r="AA61" s="877">
        <v>92.653000000000006</v>
      </c>
      <c r="AB61" s="877">
        <v>92.92</v>
      </c>
      <c r="AC61" s="877">
        <v>94.248000000000005</v>
      </c>
      <c r="AD61" s="877">
        <v>96.86</v>
      </c>
      <c r="AE61" s="877">
        <v>98.308999999999997</v>
      </c>
      <c r="AF61" s="877">
        <v>99.093999999999994</v>
      </c>
      <c r="AG61" s="877">
        <v>99.516999999999996</v>
      </c>
      <c r="AH61" s="877">
        <v>99.831999999999994</v>
      </c>
      <c r="AI61" s="877">
        <v>99.978999999999999</v>
      </c>
      <c r="AJ61" s="877">
        <v>100</v>
      </c>
      <c r="AK61" s="877">
        <v>100</v>
      </c>
      <c r="AL61" s="877">
        <v>100</v>
      </c>
      <c r="AM61" s="877">
        <v>100</v>
      </c>
      <c r="AN61" s="877">
        <v>100</v>
      </c>
      <c r="AO61" s="877">
        <v>100</v>
      </c>
      <c r="AP61" s="877">
        <v>100</v>
      </c>
      <c r="AQ61" s="877">
        <v>100</v>
      </c>
      <c r="AR61" s="877">
        <v>100</v>
      </c>
      <c r="AS61" s="877">
        <v>100</v>
      </c>
      <c r="AT61" s="877">
        <v>100</v>
      </c>
      <c r="AU61" s="877">
        <v>100</v>
      </c>
      <c r="AV61" s="877">
        <v>100</v>
      </c>
      <c r="AW61" s="877">
        <v>100</v>
      </c>
      <c r="AX61" s="877">
        <v>100</v>
      </c>
      <c r="AY61" s="877">
        <v>100</v>
      </c>
      <c r="AZ61" s="877">
        <v>100</v>
      </c>
      <c r="BA61" s="877">
        <v>100</v>
      </c>
      <c r="BB61" s="877">
        <v>100</v>
      </c>
      <c r="BC61" s="877">
        <v>100</v>
      </c>
      <c r="BD61" s="877">
        <v>100</v>
      </c>
      <c r="BE61" s="877">
        <v>100</v>
      </c>
      <c r="BF61" s="1044">
        <f t="shared" ref="BF61:DN61" si="60">MIN(100,BE61*(TREND(AZ61:BE61,AZ$7:BE$7,BF$7)/BE61)^($A$4^($A$3*(BF$7-$A$5))))</f>
        <v>100</v>
      </c>
      <c r="BG61" s="1044">
        <f t="shared" si="60"/>
        <v>100</v>
      </c>
      <c r="BH61" s="1044">
        <f t="shared" si="60"/>
        <v>100</v>
      </c>
      <c r="BI61" s="1044">
        <f t="shared" si="60"/>
        <v>100</v>
      </c>
      <c r="BJ61" s="1044">
        <f t="shared" si="60"/>
        <v>100</v>
      </c>
      <c r="BK61" s="1044">
        <f t="shared" si="60"/>
        <v>100</v>
      </c>
      <c r="BL61" s="1044">
        <f t="shared" si="60"/>
        <v>100</v>
      </c>
      <c r="BM61" s="1044">
        <f t="shared" si="60"/>
        <v>100</v>
      </c>
      <c r="BN61" s="1044">
        <f t="shared" si="60"/>
        <v>100</v>
      </c>
      <c r="BO61" s="1044">
        <f t="shared" si="60"/>
        <v>100</v>
      </c>
      <c r="BP61" s="1044">
        <f t="shared" si="60"/>
        <v>100</v>
      </c>
      <c r="BQ61" s="1044">
        <f t="shared" si="60"/>
        <v>100</v>
      </c>
      <c r="BR61" s="1044">
        <f t="shared" si="60"/>
        <v>100</v>
      </c>
      <c r="BS61" s="1044">
        <f t="shared" si="60"/>
        <v>100</v>
      </c>
      <c r="BT61" s="1044">
        <f t="shared" si="60"/>
        <v>100</v>
      </c>
      <c r="BU61" s="1044">
        <f t="shared" si="60"/>
        <v>100</v>
      </c>
      <c r="BV61" s="1044">
        <f t="shared" si="60"/>
        <v>100</v>
      </c>
      <c r="BW61" s="1044">
        <f t="shared" si="60"/>
        <v>100</v>
      </c>
      <c r="BX61" s="1044">
        <f t="shared" si="60"/>
        <v>100</v>
      </c>
      <c r="BY61" s="1044">
        <f t="shared" si="60"/>
        <v>100</v>
      </c>
      <c r="BZ61" s="1044">
        <f t="shared" si="60"/>
        <v>100</v>
      </c>
      <c r="CA61" s="1044">
        <f t="shared" si="60"/>
        <v>100</v>
      </c>
      <c r="CB61" s="1044">
        <f t="shared" si="60"/>
        <v>100</v>
      </c>
      <c r="CC61" s="1044">
        <f t="shared" si="60"/>
        <v>100</v>
      </c>
      <c r="CD61" s="1044">
        <f t="shared" si="60"/>
        <v>100</v>
      </c>
      <c r="CE61" s="1044">
        <f t="shared" si="60"/>
        <v>100</v>
      </c>
      <c r="CF61" s="1044">
        <f t="shared" si="60"/>
        <v>100</v>
      </c>
      <c r="CG61" s="1044">
        <f t="shared" si="60"/>
        <v>100</v>
      </c>
      <c r="CH61" s="1044">
        <f t="shared" si="60"/>
        <v>100</v>
      </c>
      <c r="CI61" s="1044">
        <f t="shared" si="60"/>
        <v>100</v>
      </c>
      <c r="CJ61" s="1044">
        <f t="shared" si="60"/>
        <v>100</v>
      </c>
      <c r="CK61" s="1044">
        <f t="shared" si="60"/>
        <v>100</v>
      </c>
      <c r="CL61" s="1044">
        <f t="shared" si="60"/>
        <v>100</v>
      </c>
      <c r="CM61" s="1044">
        <f t="shared" si="60"/>
        <v>100</v>
      </c>
      <c r="CN61" s="1044">
        <f t="shared" si="60"/>
        <v>100</v>
      </c>
      <c r="CO61" s="1044">
        <f t="shared" si="60"/>
        <v>100</v>
      </c>
      <c r="CP61" s="1044">
        <f t="shared" si="60"/>
        <v>100</v>
      </c>
      <c r="CQ61" s="1044">
        <f t="shared" si="60"/>
        <v>100</v>
      </c>
      <c r="CR61" s="1044">
        <f t="shared" si="60"/>
        <v>100</v>
      </c>
      <c r="CS61" s="1044">
        <f t="shared" si="60"/>
        <v>100</v>
      </c>
      <c r="CT61" s="1044">
        <f t="shared" si="60"/>
        <v>100</v>
      </c>
      <c r="CU61" s="1044">
        <f t="shared" si="60"/>
        <v>100</v>
      </c>
      <c r="CV61" s="1044">
        <f t="shared" si="60"/>
        <v>100</v>
      </c>
      <c r="CW61" s="1044">
        <f t="shared" si="60"/>
        <v>100</v>
      </c>
      <c r="CX61" s="1044">
        <f t="shared" si="60"/>
        <v>100</v>
      </c>
      <c r="CY61" s="1044">
        <f t="shared" si="60"/>
        <v>100</v>
      </c>
      <c r="CZ61" s="1044">
        <f t="shared" si="60"/>
        <v>100</v>
      </c>
      <c r="DA61" s="1044">
        <f t="shared" si="60"/>
        <v>100</v>
      </c>
      <c r="DB61" s="1044">
        <f t="shared" si="60"/>
        <v>100</v>
      </c>
      <c r="DC61" s="1044">
        <f t="shared" si="60"/>
        <v>100</v>
      </c>
      <c r="DD61" s="1044">
        <f t="shared" si="60"/>
        <v>100</v>
      </c>
      <c r="DE61" s="1044">
        <f t="shared" si="60"/>
        <v>100</v>
      </c>
      <c r="DF61" s="1044">
        <f t="shared" si="60"/>
        <v>100</v>
      </c>
      <c r="DG61" s="1044">
        <f t="shared" si="60"/>
        <v>100</v>
      </c>
      <c r="DH61" s="1044">
        <f t="shared" si="60"/>
        <v>100</v>
      </c>
      <c r="DI61" s="1044">
        <f t="shared" si="60"/>
        <v>100</v>
      </c>
      <c r="DJ61" s="1044">
        <f t="shared" si="60"/>
        <v>100</v>
      </c>
      <c r="DK61" s="1044">
        <f t="shared" si="60"/>
        <v>100</v>
      </c>
      <c r="DL61" s="1044">
        <f t="shared" si="60"/>
        <v>100</v>
      </c>
      <c r="DM61" s="1044">
        <f t="shared" si="60"/>
        <v>100</v>
      </c>
      <c r="DN61" s="1044">
        <f t="shared" si="60"/>
        <v>100</v>
      </c>
      <c r="DO61" s="870"/>
      <c r="DP61" s="749">
        <f t="shared" si="6"/>
        <v>1</v>
      </c>
      <c r="DQ61" s="749">
        <f t="shared" si="7"/>
        <v>1</v>
      </c>
    </row>
    <row r="62" spans="1:121" ht="18" customHeight="1">
      <c r="A62" s="871" t="s">
        <v>3136</v>
      </c>
      <c r="B62" s="1965" t="str">
        <f>'Country and technology list'!A57</f>
        <v>Hungary</v>
      </c>
      <c r="C62" s="876">
        <v>55.911000000000001</v>
      </c>
      <c r="D62" s="877">
        <v>56.335000000000001</v>
      </c>
      <c r="E62" s="877">
        <v>56.758000000000003</v>
      </c>
      <c r="F62" s="877">
        <v>57.180999999999997</v>
      </c>
      <c r="G62" s="877">
        <v>57.603000000000002</v>
      </c>
      <c r="H62" s="877">
        <v>58.021999999999998</v>
      </c>
      <c r="I62" s="877">
        <v>58.441000000000003</v>
      </c>
      <c r="J62" s="877">
        <v>58.859000000000002</v>
      </c>
      <c r="K62" s="877">
        <v>59.276000000000003</v>
      </c>
      <c r="L62" s="877">
        <v>59.691000000000003</v>
      </c>
      <c r="M62" s="877">
        <v>60.112000000000002</v>
      </c>
      <c r="N62" s="877">
        <v>60.539000000000001</v>
      </c>
      <c r="O62" s="877">
        <v>60.965000000000003</v>
      </c>
      <c r="P62" s="877">
        <v>61.387999999999998</v>
      </c>
      <c r="Q62" s="877">
        <v>61.81</v>
      </c>
      <c r="R62" s="877">
        <v>62.231000000000002</v>
      </c>
      <c r="S62" s="877">
        <v>62.65</v>
      </c>
      <c r="T62" s="877">
        <v>63.066000000000003</v>
      </c>
      <c r="U62" s="877">
        <v>63.48</v>
      </c>
      <c r="V62" s="877">
        <v>63.893000000000001</v>
      </c>
      <c r="W62" s="877">
        <v>64.191000000000003</v>
      </c>
      <c r="X62" s="877">
        <v>64.372</v>
      </c>
      <c r="Y62" s="877">
        <v>64.552999999999997</v>
      </c>
      <c r="Z62" s="877">
        <v>64.733999999999995</v>
      </c>
      <c r="AA62" s="877">
        <v>64.915000000000006</v>
      </c>
      <c r="AB62" s="877">
        <v>65.094999999999999</v>
      </c>
      <c r="AC62" s="877">
        <v>65.274000000000001</v>
      </c>
      <c r="AD62" s="877">
        <v>65.453000000000003</v>
      </c>
      <c r="AE62" s="877">
        <v>65.632000000000005</v>
      </c>
      <c r="AF62" s="877">
        <v>65.81</v>
      </c>
      <c r="AG62" s="877">
        <v>65.837999999999994</v>
      </c>
      <c r="AH62" s="877">
        <v>65.712999999999994</v>
      </c>
      <c r="AI62" s="877">
        <v>65.587000000000003</v>
      </c>
      <c r="AJ62" s="877">
        <v>65.460999999999999</v>
      </c>
      <c r="AK62" s="877">
        <v>65.334999999999994</v>
      </c>
      <c r="AL62" s="877">
        <v>65.209000000000003</v>
      </c>
      <c r="AM62" s="877">
        <v>65.082999999999998</v>
      </c>
      <c r="AN62" s="877">
        <v>64.956000000000003</v>
      </c>
      <c r="AO62" s="877">
        <v>64.828999999999994</v>
      </c>
      <c r="AP62" s="877">
        <v>64.701999999999998</v>
      </c>
      <c r="AQ62" s="877">
        <v>64.575000000000003</v>
      </c>
      <c r="AR62" s="877">
        <v>64.67</v>
      </c>
      <c r="AS62" s="877">
        <v>65.081000000000003</v>
      </c>
      <c r="AT62" s="877">
        <v>65.489000000000004</v>
      </c>
      <c r="AU62" s="877">
        <v>65.896000000000001</v>
      </c>
      <c r="AV62" s="877">
        <v>66.353999999999999</v>
      </c>
      <c r="AW62" s="877">
        <v>66.863</v>
      </c>
      <c r="AX62" s="877">
        <v>67.367999999999995</v>
      </c>
      <c r="AY62" s="877">
        <v>67.87</v>
      </c>
      <c r="AZ62" s="877">
        <v>68.366</v>
      </c>
      <c r="BA62" s="877">
        <v>68.858999999999995</v>
      </c>
      <c r="BB62" s="877">
        <v>69.347999999999999</v>
      </c>
      <c r="BC62" s="877">
        <v>69.831999999999994</v>
      </c>
      <c r="BD62" s="877">
        <v>70.305999999999997</v>
      </c>
      <c r="BE62" s="877">
        <v>70.771000000000001</v>
      </c>
      <c r="BF62" s="1044">
        <f t="shared" ref="BF62:DN62" si="61">MIN(100,BE62*(TREND(AZ62:BE62,AZ$7:BE$7,BF$7)/BE62)^($A$4^($A$3*(BF$7-$A$5))))</f>
        <v>71.225068425672674</v>
      </c>
      <c r="BG62" s="1044">
        <f t="shared" si="61"/>
        <v>71.671804551533654</v>
      </c>
      <c r="BH62" s="1044">
        <f t="shared" si="61"/>
        <v>72.107895811427895</v>
      </c>
      <c r="BI62" s="1044">
        <f t="shared" si="61"/>
        <v>72.533097625772371</v>
      </c>
      <c r="BJ62" s="1044">
        <f t="shared" si="61"/>
        <v>72.947978433345995</v>
      </c>
      <c r="BK62" s="1044">
        <f t="shared" si="61"/>
        <v>73.352184978460471</v>
      </c>
      <c r="BL62" s="1044">
        <f t="shared" si="61"/>
        <v>73.745602461911659</v>
      </c>
      <c r="BM62" s="1044">
        <f t="shared" si="61"/>
        <v>74.127457530026945</v>
      </c>
      <c r="BN62" s="1044">
        <f t="shared" si="61"/>
        <v>74.498118330619349</v>
      </c>
      <c r="BO62" s="1044">
        <f t="shared" si="61"/>
        <v>74.857483485580019</v>
      </c>
      <c r="BP62" s="1044">
        <f t="shared" si="61"/>
        <v>75.205323559842242</v>
      </c>
      <c r="BQ62" s="1044">
        <f t="shared" si="61"/>
        <v>75.541594182802356</v>
      </c>
      <c r="BR62" s="1044">
        <f t="shared" si="61"/>
        <v>75.866292730469638</v>
      </c>
      <c r="BS62" s="1044">
        <f t="shared" si="61"/>
        <v>76.179520806626485</v>
      </c>
      <c r="BT62" s="1044">
        <f t="shared" si="61"/>
        <v>76.481233883429525</v>
      </c>
      <c r="BU62" s="1044">
        <f t="shared" si="61"/>
        <v>76.77149294199279</v>
      </c>
      <c r="BV62" s="1044">
        <f t="shared" si="61"/>
        <v>77.050416163929413</v>
      </c>
      <c r="BW62" s="1044">
        <f t="shared" si="61"/>
        <v>77.318119998408676</v>
      </c>
      <c r="BX62" s="1044">
        <f t="shared" si="61"/>
        <v>77.57473399492342</v>
      </c>
      <c r="BY62" s="1044">
        <f t="shared" si="61"/>
        <v>77.820402024128924</v>
      </c>
      <c r="BZ62" s="1044">
        <f t="shared" si="61"/>
        <v>78.055314200248617</v>
      </c>
      <c r="CA62" s="1044">
        <f t="shared" si="61"/>
        <v>78.279666553925679</v>
      </c>
      <c r="CB62" s="1044">
        <f t="shared" si="61"/>
        <v>78.493665303577274</v>
      </c>
      <c r="CC62" s="1044">
        <f t="shared" si="61"/>
        <v>78.697535857384111</v>
      </c>
      <c r="CD62" s="1044">
        <f t="shared" si="61"/>
        <v>78.891519738989999</v>
      </c>
      <c r="CE62" s="1044">
        <f t="shared" si="61"/>
        <v>79.075870806203568</v>
      </c>
      <c r="CF62" s="1044">
        <f t="shared" si="61"/>
        <v>79.250849387725623</v>
      </c>
      <c r="CG62" s="1044">
        <f t="shared" si="61"/>
        <v>79.416726706522425</v>
      </c>
      <c r="CH62" s="1044">
        <f t="shared" si="61"/>
        <v>79.573782866628505</v>
      </c>
      <c r="CI62" s="1044">
        <f t="shared" si="61"/>
        <v>79.722303589756379</v>
      </c>
      <c r="CJ62" s="1044">
        <f t="shared" si="61"/>
        <v>79.862578951982869</v>
      </c>
      <c r="CK62" s="1044">
        <f t="shared" si="61"/>
        <v>79.994902692058503</v>
      </c>
      <c r="CL62" s="1044">
        <f t="shared" si="61"/>
        <v>80.119571538171471</v>
      </c>
      <c r="CM62" s="1044">
        <f t="shared" si="61"/>
        <v>80.23688313494074</v>
      </c>
      <c r="CN62" s="1044">
        <f t="shared" si="61"/>
        <v>80.347134947577018</v>
      </c>
      <c r="CO62" s="1044">
        <f t="shared" si="61"/>
        <v>80.450623518917823</v>
      </c>
      <c r="CP62" s="1044">
        <f t="shared" si="61"/>
        <v>80.547643485907855</v>
      </c>
      <c r="CQ62" s="1044">
        <f t="shared" si="61"/>
        <v>80.638486527284371</v>
      </c>
      <c r="CR62" s="1044">
        <f t="shared" si="61"/>
        <v>80.723440430831843</v>
      </c>
      <c r="CS62" s="1044">
        <f t="shared" si="61"/>
        <v>80.802788441557382</v>
      </c>
      <c r="CT62" s="1044">
        <f t="shared" si="61"/>
        <v>80.876808555666045</v>
      </c>
      <c r="CU62" s="1044">
        <f t="shared" si="61"/>
        <v>80.945772828733084</v>
      </c>
      <c r="CV62" s="1044">
        <f t="shared" si="61"/>
        <v>81.009946801000709</v>
      </c>
      <c r="CW62" s="1044">
        <f t="shared" si="61"/>
        <v>81.069589020961061</v>
      </c>
      <c r="CX62" s="1044">
        <f t="shared" si="61"/>
        <v>81.124950624625569</v>
      </c>
      <c r="CY62" s="1044">
        <f t="shared" si="61"/>
        <v>81.176274949668851</v>
      </c>
      <c r="CZ62" s="1044">
        <f t="shared" si="61"/>
        <v>81.223797229235245</v>
      </c>
      <c r="DA62" s="1044">
        <f t="shared" si="61"/>
        <v>81.267744356435102</v>
      </c>
      <c r="DB62" s="1044">
        <f t="shared" si="61"/>
        <v>81.308334699444728</v>
      </c>
      <c r="DC62" s="1044">
        <f t="shared" si="61"/>
        <v>81.345777965300044</v>
      </c>
      <c r="DD62" s="1044">
        <f t="shared" si="61"/>
        <v>81.380275116634451</v>
      </c>
      <c r="DE62" s="1044">
        <f t="shared" si="61"/>
        <v>81.412018340386538</v>
      </c>
      <c r="DF62" s="1044">
        <f t="shared" si="61"/>
        <v>81.441191058415242</v>
      </c>
      <c r="DG62" s="1044">
        <f t="shared" si="61"/>
        <v>81.467967976843141</v>
      </c>
      <c r="DH62" s="1044">
        <f t="shared" si="61"/>
        <v>81.492515173306046</v>
      </c>
      <c r="DI62" s="1044">
        <f t="shared" si="61"/>
        <v>81.514990218674711</v>
      </c>
      <c r="DJ62" s="1044">
        <f t="shared" si="61"/>
        <v>81.535542328555024</v>
      </c>
      <c r="DK62" s="1044">
        <f t="shared" si="61"/>
        <v>81.554312540830836</v>
      </c>
      <c r="DL62" s="1044">
        <f t="shared" si="61"/>
        <v>81.571433916873431</v>
      </c>
      <c r="DM62" s="1044">
        <f t="shared" si="61"/>
        <v>81.587031763285395</v>
      </c>
      <c r="DN62" s="1044">
        <f t="shared" si="61"/>
        <v>81.601223870731985</v>
      </c>
      <c r="DO62" s="870"/>
      <c r="DP62" s="749">
        <f t="shared" si="6"/>
        <v>1.1295267986000257</v>
      </c>
      <c r="DQ62" s="749">
        <f t="shared" si="7"/>
        <v>1.0143019444907546</v>
      </c>
    </row>
    <row r="63" spans="1:121" ht="18" customHeight="1">
      <c r="A63" s="878" t="s">
        <v>3131</v>
      </c>
      <c r="B63" s="1965" t="str">
        <f>'Country and technology list'!A58</f>
        <v>Iceland</v>
      </c>
      <c r="C63" s="876">
        <v>80.3</v>
      </c>
      <c r="D63" s="877">
        <v>80.802999999999997</v>
      </c>
      <c r="E63" s="877">
        <v>81.296999999999997</v>
      </c>
      <c r="F63" s="877">
        <v>81.781000000000006</v>
      </c>
      <c r="G63" s="877">
        <v>82.256</v>
      </c>
      <c r="H63" s="877">
        <v>82.72</v>
      </c>
      <c r="I63" s="877">
        <v>83.174999999999997</v>
      </c>
      <c r="J63" s="877">
        <v>83.620999999999995</v>
      </c>
      <c r="K63" s="877">
        <v>84.057000000000002</v>
      </c>
      <c r="L63" s="877">
        <v>84.483000000000004</v>
      </c>
      <c r="M63" s="877">
        <v>84.9</v>
      </c>
      <c r="N63" s="877">
        <v>85.269000000000005</v>
      </c>
      <c r="O63" s="877">
        <v>85.63</v>
      </c>
      <c r="P63" s="877">
        <v>85.983000000000004</v>
      </c>
      <c r="Q63" s="877">
        <v>86.33</v>
      </c>
      <c r="R63" s="877">
        <v>86.668999999999997</v>
      </c>
      <c r="S63" s="877">
        <v>87.001999999999995</v>
      </c>
      <c r="T63" s="877">
        <v>87.325999999999993</v>
      </c>
      <c r="U63" s="877">
        <v>87.644000000000005</v>
      </c>
      <c r="V63" s="877">
        <v>87.954999999999998</v>
      </c>
      <c r="W63" s="877">
        <v>88.26</v>
      </c>
      <c r="X63" s="877">
        <v>88.533000000000001</v>
      </c>
      <c r="Y63" s="877">
        <v>88.8</v>
      </c>
      <c r="Z63" s="877">
        <v>89.061999999999998</v>
      </c>
      <c r="AA63" s="877">
        <v>89.319000000000003</v>
      </c>
      <c r="AB63" s="877">
        <v>89.57</v>
      </c>
      <c r="AC63" s="877">
        <v>89.816000000000003</v>
      </c>
      <c r="AD63" s="877">
        <v>90.057000000000002</v>
      </c>
      <c r="AE63" s="877">
        <v>90.293999999999997</v>
      </c>
      <c r="AF63" s="877">
        <v>90.524000000000001</v>
      </c>
      <c r="AG63" s="877">
        <v>90.75</v>
      </c>
      <c r="AH63" s="877">
        <v>90.932000000000002</v>
      </c>
      <c r="AI63" s="877">
        <v>91.111999999999995</v>
      </c>
      <c r="AJ63" s="877">
        <v>91.287000000000006</v>
      </c>
      <c r="AK63" s="877">
        <v>91.46</v>
      </c>
      <c r="AL63" s="877">
        <v>91.63</v>
      </c>
      <c r="AM63" s="877">
        <v>91.796999999999997</v>
      </c>
      <c r="AN63" s="877">
        <v>91.96</v>
      </c>
      <c r="AO63" s="877">
        <v>92.120999999999995</v>
      </c>
      <c r="AP63" s="877">
        <v>92.266999999999996</v>
      </c>
      <c r="AQ63" s="877">
        <v>92.400999999999996</v>
      </c>
      <c r="AR63" s="877">
        <v>92.531999999999996</v>
      </c>
      <c r="AS63" s="877">
        <v>92.662000000000006</v>
      </c>
      <c r="AT63" s="877">
        <v>92.789000000000001</v>
      </c>
      <c r="AU63" s="877">
        <v>92.914000000000001</v>
      </c>
      <c r="AV63" s="877">
        <v>93.037000000000006</v>
      </c>
      <c r="AW63" s="877">
        <v>93.159000000000006</v>
      </c>
      <c r="AX63" s="877">
        <v>93.278000000000006</v>
      </c>
      <c r="AY63" s="877">
        <v>93.394999999999996</v>
      </c>
      <c r="AZ63" s="877">
        <v>93.510999999999996</v>
      </c>
      <c r="BA63" s="877">
        <v>93.623999999999995</v>
      </c>
      <c r="BB63" s="877">
        <v>93.733999999999995</v>
      </c>
      <c r="BC63" s="877">
        <v>93.84</v>
      </c>
      <c r="BD63" s="877">
        <v>93.941999999999993</v>
      </c>
      <c r="BE63" s="877">
        <v>94.042000000000002</v>
      </c>
      <c r="BF63" s="1044">
        <f t="shared" ref="BF63:DN63" si="62">MIN(100,BE63*(TREND(AZ63:BE63,AZ$7:BE$7,BF$7)/BE63)^($A$4^($A$3*(BF$7-$A$5))))</f>
        <v>94.144595164566454</v>
      </c>
      <c r="BG63" s="1044">
        <f t="shared" si="62"/>
        <v>94.241498103818856</v>
      </c>
      <c r="BH63" s="1044">
        <f t="shared" si="62"/>
        <v>94.336259600185997</v>
      </c>
      <c r="BI63" s="1044">
        <f t="shared" si="62"/>
        <v>94.429336832128044</v>
      </c>
      <c r="BJ63" s="1044">
        <f t="shared" si="62"/>
        <v>94.520581551685794</v>
      </c>
      <c r="BK63" s="1044">
        <f t="shared" si="62"/>
        <v>94.609292444931029</v>
      </c>
      <c r="BL63" s="1044">
        <f t="shared" si="62"/>
        <v>94.694865893913629</v>
      </c>
      <c r="BM63" s="1044">
        <f t="shared" si="62"/>
        <v>94.778610817309271</v>
      </c>
      <c r="BN63" s="1044">
        <f t="shared" si="62"/>
        <v>94.85991802646717</v>
      </c>
      <c r="BO63" s="1044">
        <f t="shared" si="62"/>
        <v>94.938602275946295</v>
      </c>
      <c r="BP63" s="1044">
        <f t="shared" si="62"/>
        <v>95.014680662942709</v>
      </c>
      <c r="BQ63" s="1044">
        <f t="shared" si="62"/>
        <v>95.088297075663334</v>
      </c>
      <c r="BR63" s="1044">
        <f t="shared" si="62"/>
        <v>95.159504509463702</v>
      </c>
      <c r="BS63" s="1044">
        <f t="shared" si="62"/>
        <v>95.228087748546784</v>
      </c>
      <c r="BT63" s="1044">
        <f t="shared" si="62"/>
        <v>95.29414420032488</v>
      </c>
      <c r="BU63" s="1044">
        <f t="shared" si="62"/>
        <v>95.357727902947133</v>
      </c>
      <c r="BV63" s="1044">
        <f t="shared" si="62"/>
        <v>95.418849152066727</v>
      </c>
      <c r="BW63" s="1044">
        <f t="shared" si="62"/>
        <v>95.477500251131119</v>
      </c>
      <c r="BX63" s="1044">
        <f t="shared" si="62"/>
        <v>95.533706475246646</v>
      </c>
      <c r="BY63" s="1044">
        <f t="shared" si="62"/>
        <v>95.587536702247249</v>
      </c>
      <c r="BZ63" s="1044">
        <f t="shared" si="62"/>
        <v>95.639016028301924</v>
      </c>
      <c r="CA63" s="1044">
        <f t="shared" si="62"/>
        <v>95.688178005871492</v>
      </c>
      <c r="CB63" s="1044">
        <f t="shared" si="62"/>
        <v>95.735070580472893</v>
      </c>
      <c r="CC63" s="1044">
        <f t="shared" si="62"/>
        <v>95.779749292352221</v>
      </c>
      <c r="CD63" s="1044">
        <f t="shared" si="62"/>
        <v>95.822266441283944</v>
      </c>
      <c r="CE63" s="1044">
        <f t="shared" si="62"/>
        <v>95.862671413501232</v>
      </c>
      <c r="CF63" s="1044">
        <f t="shared" si="62"/>
        <v>95.90102336033577</v>
      </c>
      <c r="CG63" s="1044">
        <f t="shared" si="62"/>
        <v>95.937383310781343</v>
      </c>
      <c r="CH63" s="1044">
        <f t="shared" si="62"/>
        <v>95.971811866626851</v>
      </c>
      <c r="CI63" s="1044">
        <f t="shared" si="62"/>
        <v>96.004370238475616</v>
      </c>
      <c r="CJ63" s="1044">
        <f t="shared" si="62"/>
        <v>96.035121942251337</v>
      </c>
      <c r="CK63" s="1044">
        <f t="shared" si="62"/>
        <v>96.064132117078358</v>
      </c>
      <c r="CL63" s="1044">
        <f t="shared" si="62"/>
        <v>96.091465302541579</v>
      </c>
      <c r="CM63" s="1044">
        <f t="shared" si="62"/>
        <v>96.117186237036606</v>
      </c>
      <c r="CN63" s="1044">
        <f t="shared" si="62"/>
        <v>96.14136007106535</v>
      </c>
      <c r="CO63" s="1044">
        <f t="shared" si="62"/>
        <v>96.16405188950057</v>
      </c>
      <c r="CP63" s="1044">
        <f t="shared" si="62"/>
        <v>96.185326133789616</v>
      </c>
      <c r="CQ63" s="1044">
        <f t="shared" si="62"/>
        <v>96.205246490262326</v>
      </c>
      <c r="CR63" s="1044">
        <f t="shared" si="62"/>
        <v>96.223875995839805</v>
      </c>
      <c r="CS63" s="1044">
        <f t="shared" si="62"/>
        <v>96.241276722290195</v>
      </c>
      <c r="CT63" s="1044">
        <f t="shared" si="62"/>
        <v>96.257509527281073</v>
      </c>
      <c r="CU63" s="1044">
        <f t="shared" si="62"/>
        <v>96.272633953067924</v>
      </c>
      <c r="CV63" s="1044">
        <f t="shared" si="62"/>
        <v>96.286708163054726</v>
      </c>
      <c r="CW63" s="1044">
        <f t="shared" si="62"/>
        <v>96.299788815273345</v>
      </c>
      <c r="CX63" s="1044">
        <f t="shared" si="62"/>
        <v>96.311930922426342</v>
      </c>
      <c r="CY63" s="1044">
        <f t="shared" si="62"/>
        <v>96.323187789204454</v>
      </c>
      <c r="CZ63" s="1044">
        <f t="shared" si="62"/>
        <v>96.333610961785681</v>
      </c>
      <c r="DA63" s="1044">
        <f t="shared" si="62"/>
        <v>96.343250167965294</v>
      </c>
      <c r="DB63" s="1044">
        <f t="shared" si="62"/>
        <v>96.352153265293254</v>
      </c>
      <c r="DC63" s="1044">
        <f t="shared" si="62"/>
        <v>96.3603662138282</v>
      </c>
      <c r="DD63" s="1044">
        <f t="shared" si="62"/>
        <v>96.367933064407907</v>
      </c>
      <c r="DE63" s="1044">
        <f t="shared" si="62"/>
        <v>96.374895948458544</v>
      </c>
      <c r="DF63" s="1044">
        <f t="shared" si="62"/>
        <v>96.381295076848701</v>
      </c>
      <c r="DG63" s="1044">
        <f t="shared" si="62"/>
        <v>96.387168751265648</v>
      </c>
      <c r="DH63" s="1044">
        <f t="shared" si="62"/>
        <v>96.392553384677242</v>
      </c>
      <c r="DI63" s="1044">
        <f t="shared" si="62"/>
        <v>96.397483527243125</v>
      </c>
      <c r="DJ63" s="1044">
        <f t="shared" si="62"/>
        <v>96.401991898149873</v>
      </c>
      <c r="DK63" s="1044">
        <f t="shared" si="62"/>
        <v>96.40610942456729</v>
      </c>
      <c r="DL63" s="1044">
        <f t="shared" si="62"/>
        <v>96.409865285996332</v>
      </c>
      <c r="DM63" s="1044">
        <f t="shared" si="62"/>
        <v>96.413286962552263</v>
      </c>
      <c r="DN63" s="1044">
        <f t="shared" si="62"/>
        <v>96.416400286866704</v>
      </c>
      <c r="DO63" s="870"/>
      <c r="DP63" s="749">
        <f t="shared" si="6"/>
        <v>1.0214505858929455</v>
      </c>
      <c r="DQ63" s="749">
        <f t="shared" si="7"/>
        <v>1.0026241448067943</v>
      </c>
    </row>
    <row r="64" spans="1:121" ht="18" customHeight="1">
      <c r="A64" s="871" t="s">
        <v>3140</v>
      </c>
      <c r="B64" s="1965" t="str">
        <f>'Country and technology list'!A59</f>
        <v>India</v>
      </c>
      <c r="C64" s="876">
        <v>17.923999999999999</v>
      </c>
      <c r="D64" s="877">
        <v>18.032</v>
      </c>
      <c r="E64" s="877">
        <v>18.218</v>
      </c>
      <c r="F64" s="877">
        <v>18.405000000000001</v>
      </c>
      <c r="G64" s="877">
        <v>18.594999999999999</v>
      </c>
      <c r="H64" s="877">
        <v>18.785</v>
      </c>
      <c r="I64" s="877">
        <v>18.977</v>
      </c>
      <c r="J64" s="877">
        <v>19.170999999999999</v>
      </c>
      <c r="K64" s="877">
        <v>19.366</v>
      </c>
      <c r="L64" s="877">
        <v>19.562000000000001</v>
      </c>
      <c r="M64" s="877">
        <v>19.760000000000002</v>
      </c>
      <c r="N64" s="877">
        <v>19.991</v>
      </c>
      <c r="O64" s="877">
        <v>20.321000000000002</v>
      </c>
      <c r="P64" s="877">
        <v>20.652999999999999</v>
      </c>
      <c r="Q64" s="877">
        <v>20.991</v>
      </c>
      <c r="R64" s="877">
        <v>21.332000000000001</v>
      </c>
      <c r="S64" s="877">
        <v>21.677</v>
      </c>
      <c r="T64" s="877">
        <v>22.026</v>
      </c>
      <c r="U64" s="877">
        <v>22.379000000000001</v>
      </c>
      <c r="V64" s="877">
        <v>22.736000000000001</v>
      </c>
      <c r="W64" s="877">
        <v>23.097999999999999</v>
      </c>
      <c r="X64" s="877">
        <v>23.417000000000002</v>
      </c>
      <c r="Y64" s="877">
        <v>23.646999999999998</v>
      </c>
      <c r="Z64" s="877">
        <v>23.879000000000001</v>
      </c>
      <c r="AA64" s="877">
        <v>24.113</v>
      </c>
      <c r="AB64" s="877">
        <v>24.347999999999999</v>
      </c>
      <c r="AC64" s="877">
        <v>24.585000000000001</v>
      </c>
      <c r="AD64" s="877">
        <v>24.823</v>
      </c>
      <c r="AE64" s="877">
        <v>25.062999999999999</v>
      </c>
      <c r="AF64" s="877">
        <v>25.305</v>
      </c>
      <c r="AG64" s="877">
        <v>25.547000000000001</v>
      </c>
      <c r="AH64" s="877">
        <v>25.777999999999999</v>
      </c>
      <c r="AI64" s="877">
        <v>25.984000000000002</v>
      </c>
      <c r="AJ64" s="877">
        <v>26.190999999999999</v>
      </c>
      <c r="AK64" s="877">
        <v>26.399000000000001</v>
      </c>
      <c r="AL64" s="877">
        <v>26.606999999999999</v>
      </c>
      <c r="AM64" s="877">
        <v>26.817</v>
      </c>
      <c r="AN64" s="877">
        <v>27.027999999999999</v>
      </c>
      <c r="AO64" s="877">
        <v>27.24</v>
      </c>
      <c r="AP64" s="877">
        <v>27.452999999999999</v>
      </c>
      <c r="AQ64" s="877">
        <v>27.667000000000002</v>
      </c>
      <c r="AR64" s="877">
        <v>27.917999999999999</v>
      </c>
      <c r="AS64" s="877">
        <v>28.244</v>
      </c>
      <c r="AT64" s="877">
        <v>28.571999999999999</v>
      </c>
      <c r="AU64" s="877">
        <v>28.902999999999999</v>
      </c>
      <c r="AV64" s="877">
        <v>29.234999999999999</v>
      </c>
      <c r="AW64" s="877">
        <v>29.568999999999999</v>
      </c>
      <c r="AX64" s="877">
        <v>29.905999999999999</v>
      </c>
      <c r="AY64" s="877">
        <v>30.245999999999999</v>
      </c>
      <c r="AZ64" s="877">
        <v>30.587</v>
      </c>
      <c r="BA64" s="877">
        <v>30.93</v>
      </c>
      <c r="BB64" s="877">
        <v>31.276</v>
      </c>
      <c r="BC64" s="877">
        <v>31.631</v>
      </c>
      <c r="BD64" s="877">
        <v>31.994</v>
      </c>
      <c r="BE64" s="877">
        <v>32.366</v>
      </c>
      <c r="BF64" s="1044">
        <f t="shared" ref="BF64:DN64" si="63">MIN(100,BE64*(TREND(AZ64:BE64,AZ$7:BE$7,BF$7)/BE64)^($A$4^($A$3*(BF$7-$A$5))))</f>
        <v>32.680281292700172</v>
      </c>
      <c r="BG64" s="1044">
        <f t="shared" si="63"/>
        <v>33.019110368176683</v>
      </c>
      <c r="BH64" s="1044">
        <f t="shared" si="63"/>
        <v>33.350991475317727</v>
      </c>
      <c r="BI64" s="1044">
        <f t="shared" si="63"/>
        <v>33.671402183449281</v>
      </c>
      <c r="BJ64" s="1044">
        <f t="shared" si="63"/>
        <v>33.979934664296131</v>
      </c>
      <c r="BK64" s="1044">
        <f t="shared" si="63"/>
        <v>34.279466855637629</v>
      </c>
      <c r="BL64" s="1044">
        <f t="shared" si="63"/>
        <v>34.578875900197396</v>
      </c>
      <c r="BM64" s="1044">
        <f t="shared" si="63"/>
        <v>34.864613777854579</v>
      </c>
      <c r="BN64" s="1044">
        <f t="shared" si="63"/>
        <v>35.141345963024236</v>
      </c>
      <c r="BO64" s="1044">
        <f t="shared" si="63"/>
        <v>35.410383291167115</v>
      </c>
      <c r="BP64" s="1044">
        <f t="shared" si="63"/>
        <v>35.671689372860826</v>
      </c>
      <c r="BQ64" s="1044">
        <f t="shared" si="63"/>
        <v>35.924212906078793</v>
      </c>
      <c r="BR64" s="1044">
        <f t="shared" si="63"/>
        <v>36.166784963150796</v>
      </c>
      <c r="BS64" s="1044">
        <f t="shared" si="63"/>
        <v>36.401558179967545</v>
      </c>
      <c r="BT64" s="1044">
        <f t="shared" si="63"/>
        <v>36.627871736430244</v>
      </c>
      <c r="BU64" s="1044">
        <f t="shared" si="63"/>
        <v>36.845423168815408</v>
      </c>
      <c r="BV64" s="1044">
        <f t="shared" si="63"/>
        <v>37.054285515401681</v>
      </c>
      <c r="BW64" s="1044">
        <f t="shared" si="63"/>
        <v>37.2547882381158</v>
      </c>
      <c r="BX64" s="1044">
        <f t="shared" si="63"/>
        <v>37.44717489568891</v>
      </c>
      <c r="BY64" s="1044">
        <f t="shared" si="63"/>
        <v>37.631225965604422</v>
      </c>
      <c r="BZ64" s="1044">
        <f t="shared" si="63"/>
        <v>37.807169193631964</v>
      </c>
      <c r="CA64" s="1044">
        <f t="shared" si="63"/>
        <v>37.975228926783977</v>
      </c>
      <c r="CB64" s="1044">
        <f t="shared" si="63"/>
        <v>38.135562340234287</v>
      </c>
      <c r="CC64" s="1044">
        <f t="shared" si="63"/>
        <v>38.28828927190127</v>
      </c>
      <c r="CD64" s="1044">
        <f t="shared" si="63"/>
        <v>38.433573512117981</v>
      </c>
      <c r="CE64" s="1044">
        <f t="shared" si="63"/>
        <v>38.571657283313591</v>
      </c>
      <c r="CF64" s="1044">
        <f t="shared" si="63"/>
        <v>38.702725729695388</v>
      </c>
      <c r="CG64" s="1044">
        <f t="shared" si="63"/>
        <v>38.826967234283302</v>
      </c>
      <c r="CH64" s="1044">
        <f t="shared" si="63"/>
        <v>38.944591735745831</v>
      </c>
      <c r="CI64" s="1044">
        <f t="shared" si="63"/>
        <v>39.055823138199159</v>
      </c>
      <c r="CJ64" s="1044">
        <f t="shared" si="63"/>
        <v>39.160881412569665</v>
      </c>
      <c r="CK64" s="1044">
        <f t="shared" si="63"/>
        <v>39.259978993903538</v>
      </c>
      <c r="CL64" s="1044">
        <f t="shared" si="63"/>
        <v>39.353339638668615</v>
      </c>
      <c r="CM64" s="1044">
        <f t="shared" si="63"/>
        <v>39.441189477015129</v>
      </c>
      <c r="CN64" s="1044">
        <f t="shared" si="63"/>
        <v>39.52375174856364</v>
      </c>
      <c r="CO64" s="1044">
        <f t="shared" si="63"/>
        <v>39.601247173710959</v>
      </c>
      <c r="CP64" s="1044">
        <f t="shared" si="63"/>
        <v>39.673896366228789</v>
      </c>
      <c r="CQ64" s="1044">
        <f t="shared" si="63"/>
        <v>39.74191923920155</v>
      </c>
      <c r="CR64" s="1044">
        <f t="shared" si="63"/>
        <v>39.805531447823434</v>
      </c>
      <c r="CS64" s="1044">
        <f t="shared" si="63"/>
        <v>39.864944808250726</v>
      </c>
      <c r="CT64" s="1044">
        <f t="shared" si="63"/>
        <v>39.920367638231454</v>
      </c>
      <c r="CU64" s="1044">
        <f t="shared" si="63"/>
        <v>39.972004104106688</v>
      </c>
      <c r="CV64" s="1044">
        <f t="shared" si="63"/>
        <v>40.020053243510752</v>
      </c>
      <c r="CW64" s="1044">
        <f t="shared" si="63"/>
        <v>40.064708601465526</v>
      </c>
      <c r="CX64" s="1044">
        <f t="shared" si="63"/>
        <v>40.106158339064613</v>
      </c>
      <c r="CY64" s="1044">
        <f t="shared" si="63"/>
        <v>40.144584845182074</v>
      </c>
      <c r="CZ64" s="1044">
        <f t="shared" si="63"/>
        <v>40.180164354369374</v>
      </c>
      <c r="DA64" s="1044">
        <f t="shared" si="63"/>
        <v>40.213066787472762</v>
      </c>
      <c r="DB64" s="1044">
        <f t="shared" si="63"/>
        <v>40.24345570536898</v>
      </c>
      <c r="DC64" s="1044">
        <f t="shared" si="63"/>
        <v>40.271488210003305</v>
      </c>
      <c r="DD64" s="1044">
        <f t="shared" si="63"/>
        <v>40.297314821489159</v>
      </c>
      <c r="DE64" s="1044">
        <f t="shared" si="63"/>
        <v>40.321079465239706</v>
      </c>
      <c r="DF64" s="1044">
        <f t="shared" si="63"/>
        <v>40.342919506527473</v>
      </c>
      <c r="DG64" s="1044">
        <f t="shared" si="63"/>
        <v>40.362965787535749</v>
      </c>
      <c r="DH64" s="1044">
        <f t="shared" si="63"/>
        <v>40.381342679265771</v>
      </c>
      <c r="DI64" s="1044">
        <f t="shared" si="63"/>
        <v>40.398168172689921</v>
      </c>
      <c r="DJ64" s="1044">
        <f t="shared" si="63"/>
        <v>40.413554001791283</v>
      </c>
      <c r="DK64" s="1044">
        <f t="shared" si="63"/>
        <v>40.427605776627658</v>
      </c>
      <c r="DL64" s="1044">
        <f t="shared" si="63"/>
        <v>40.440423130583646</v>
      </c>
      <c r="DM64" s="1044">
        <f t="shared" si="63"/>
        <v>40.452099886727758</v>
      </c>
      <c r="DN64" s="1044">
        <f t="shared" si="63"/>
        <v>40.462724239220506</v>
      </c>
      <c r="DO64" s="870"/>
      <c r="DP64" s="749">
        <f t="shared" si="6"/>
        <v>1.211778038843158</v>
      </c>
      <c r="DQ64" s="749">
        <f t="shared" si="7"/>
        <v>1.021753786231294</v>
      </c>
    </row>
    <row r="65" spans="1:121" ht="18" customHeight="1">
      <c r="A65" s="871" t="s">
        <v>3137</v>
      </c>
      <c r="B65" s="1965" t="str">
        <f>'Country and technology list'!A60</f>
        <v>Indonesia</v>
      </c>
      <c r="C65" s="876">
        <v>14.586</v>
      </c>
      <c r="D65" s="877">
        <v>14.821</v>
      </c>
      <c r="E65" s="877">
        <v>15.058</v>
      </c>
      <c r="F65" s="877">
        <v>15.298999999999999</v>
      </c>
      <c r="G65" s="877">
        <v>15.542999999999999</v>
      </c>
      <c r="H65" s="877">
        <v>15.789</v>
      </c>
      <c r="I65" s="877">
        <v>16.039000000000001</v>
      </c>
      <c r="J65" s="877">
        <v>16.292999999999999</v>
      </c>
      <c r="K65" s="877">
        <v>16.548999999999999</v>
      </c>
      <c r="L65" s="877">
        <v>16.809000000000001</v>
      </c>
      <c r="M65" s="877">
        <v>17.071000000000002</v>
      </c>
      <c r="N65" s="877">
        <v>17.338000000000001</v>
      </c>
      <c r="O65" s="877">
        <v>17.779</v>
      </c>
      <c r="P65" s="877">
        <v>18.28</v>
      </c>
      <c r="Q65" s="877">
        <v>18.792999999999999</v>
      </c>
      <c r="R65" s="877">
        <v>19.317</v>
      </c>
      <c r="S65" s="877">
        <v>19.853000000000002</v>
      </c>
      <c r="T65" s="877">
        <v>20.398</v>
      </c>
      <c r="U65" s="877">
        <v>20.956</v>
      </c>
      <c r="V65" s="877">
        <v>21.524000000000001</v>
      </c>
      <c r="W65" s="877">
        <v>22.103999999999999</v>
      </c>
      <c r="X65" s="877">
        <v>22.815000000000001</v>
      </c>
      <c r="Y65" s="877">
        <v>23.606000000000002</v>
      </c>
      <c r="Z65" s="877">
        <v>24.414999999999999</v>
      </c>
      <c r="AA65" s="877">
        <v>25.244</v>
      </c>
      <c r="AB65" s="877">
        <v>26.088999999999999</v>
      </c>
      <c r="AC65" s="877">
        <v>26.952999999999999</v>
      </c>
      <c r="AD65" s="877">
        <v>27.835000000000001</v>
      </c>
      <c r="AE65" s="877">
        <v>28.736000000000001</v>
      </c>
      <c r="AF65" s="877">
        <v>29.651</v>
      </c>
      <c r="AG65" s="877">
        <v>30.584</v>
      </c>
      <c r="AH65" s="877">
        <v>31.613</v>
      </c>
      <c r="AI65" s="877">
        <v>32.703000000000003</v>
      </c>
      <c r="AJ65" s="877">
        <v>33.808</v>
      </c>
      <c r="AK65" s="877">
        <v>34.933</v>
      </c>
      <c r="AL65" s="877">
        <v>36.076000000000001</v>
      </c>
      <c r="AM65" s="877">
        <v>37.234999999999999</v>
      </c>
      <c r="AN65" s="877">
        <v>38.405999999999999</v>
      </c>
      <c r="AO65" s="877">
        <v>39.593000000000004</v>
      </c>
      <c r="AP65" s="877">
        <v>40.792000000000002</v>
      </c>
      <c r="AQ65" s="877">
        <v>42.002000000000002</v>
      </c>
      <c r="AR65" s="877">
        <v>42.781999999999996</v>
      </c>
      <c r="AS65" s="877">
        <v>43.566000000000003</v>
      </c>
      <c r="AT65" s="877">
        <v>44.353000000000002</v>
      </c>
      <c r="AU65" s="877">
        <v>45.145000000000003</v>
      </c>
      <c r="AV65" s="877">
        <v>45.936999999999998</v>
      </c>
      <c r="AW65" s="877">
        <v>46.731999999999999</v>
      </c>
      <c r="AX65" s="877">
        <v>47.527999999999999</v>
      </c>
      <c r="AY65" s="877">
        <v>48.326999999999998</v>
      </c>
      <c r="AZ65" s="877">
        <v>49.124000000000002</v>
      </c>
      <c r="BA65" s="877">
        <v>49.923999999999999</v>
      </c>
      <c r="BB65" s="877">
        <v>50.712000000000003</v>
      </c>
      <c r="BC65" s="877">
        <v>51.488</v>
      </c>
      <c r="BD65" s="877">
        <v>52.252000000000002</v>
      </c>
      <c r="BE65" s="877">
        <v>53.003</v>
      </c>
      <c r="BF65" s="1044">
        <f t="shared" ref="BF65:DN65" si="64">MIN(100,BE65*(TREND(AZ65:BE65,AZ$7:BE$7,BF$7)/BE65)^($A$4^($A$3*(BF$7-$A$5))))</f>
        <v>53.734232715804218</v>
      </c>
      <c r="BG65" s="1044">
        <f t="shared" si="64"/>
        <v>54.452618354240393</v>
      </c>
      <c r="BH65" s="1044">
        <f t="shared" si="64"/>
        <v>55.155005323543904</v>
      </c>
      <c r="BI65" s="1044">
        <f t="shared" si="64"/>
        <v>55.840469621473552</v>
      </c>
      <c r="BJ65" s="1044">
        <f t="shared" si="64"/>
        <v>56.508431484341386</v>
      </c>
      <c r="BK65" s="1044">
        <f t="shared" si="64"/>
        <v>57.158874161431122</v>
      </c>
      <c r="BL65" s="1044">
        <f t="shared" si="64"/>
        <v>57.792325084278737</v>
      </c>
      <c r="BM65" s="1044">
        <f t="shared" si="64"/>
        <v>58.407287707068441</v>
      </c>
      <c r="BN65" s="1044">
        <f t="shared" si="64"/>
        <v>59.003937092912068</v>
      </c>
      <c r="BO65" s="1044">
        <f t="shared" si="64"/>
        <v>59.582244653712827</v>
      </c>
      <c r="BP65" s="1044">
        <f t="shared" si="64"/>
        <v>60.142116873991867</v>
      </c>
      <c r="BQ65" s="1044">
        <f t="shared" si="64"/>
        <v>60.683377138976589</v>
      </c>
      <c r="BR65" s="1044">
        <f t="shared" si="64"/>
        <v>61.20589024776735</v>
      </c>
      <c r="BS65" s="1044">
        <f t="shared" si="64"/>
        <v>61.709875539851005</v>
      </c>
      <c r="BT65" s="1044">
        <f t="shared" si="64"/>
        <v>62.195343323249276</v>
      </c>
      <c r="BU65" s="1044">
        <f t="shared" si="64"/>
        <v>62.662366935905624</v>
      </c>
      <c r="BV65" s="1044">
        <f t="shared" si="64"/>
        <v>63.111090957340792</v>
      </c>
      <c r="BW65" s="1044">
        <f t="shared" si="64"/>
        <v>63.541726058494547</v>
      </c>
      <c r="BX65" s="1044">
        <f t="shared" si="64"/>
        <v>63.954508556736513</v>
      </c>
      <c r="BY65" s="1044">
        <f t="shared" si="64"/>
        <v>64.349662875760188</v>
      </c>
      <c r="BZ65" s="1044">
        <f t="shared" si="64"/>
        <v>64.727483404763433</v>
      </c>
      <c r="CA65" s="1044">
        <f t="shared" si="64"/>
        <v>65.0882936690045</v>
      </c>
      <c r="CB65" s="1044">
        <f t="shared" si="64"/>
        <v>65.432436654160838</v>
      </c>
      <c r="CC65" s="1044">
        <f t="shared" si="64"/>
        <v>65.760273941335399</v>
      </c>
      <c r="CD65" s="1044">
        <f t="shared" si="64"/>
        <v>66.072191936142133</v>
      </c>
      <c r="CE65" s="1044">
        <f t="shared" si="64"/>
        <v>66.368602989237928</v>
      </c>
      <c r="CF65" s="1044">
        <f t="shared" si="64"/>
        <v>66.649930480727335</v>
      </c>
      <c r="CG65" s="1044">
        <f t="shared" si="64"/>
        <v>66.916611649230319</v>
      </c>
      <c r="CH65" s="1044">
        <f t="shared" si="64"/>
        <v>67.169097321308413</v>
      </c>
      <c r="CI65" s="1044">
        <f t="shared" si="64"/>
        <v>67.407849278596814</v>
      </c>
      <c r="CJ65" s="1044">
        <f t="shared" si="64"/>
        <v>67.63333636504521</v>
      </c>
      <c r="CK65" s="1044">
        <f t="shared" si="64"/>
        <v>67.846032086265737</v>
      </c>
      <c r="CL65" s="1044">
        <f t="shared" si="64"/>
        <v>68.046414463001767</v>
      </c>
      <c r="CM65" s="1044">
        <f t="shared" si="64"/>
        <v>68.234963454070268</v>
      </c>
      <c r="CN65" s="1044">
        <f t="shared" si="64"/>
        <v>68.412158700735745</v>
      </c>
      <c r="CO65" s="1044">
        <f t="shared" si="64"/>
        <v>68.578477895303351</v>
      </c>
      <c r="CP65" s="1044">
        <f t="shared" si="64"/>
        <v>68.734395503082197</v>
      </c>
      <c r="CQ65" s="1044">
        <f t="shared" si="64"/>
        <v>68.880381304530559</v>
      </c>
      <c r="CR65" s="1044">
        <f t="shared" si="64"/>
        <v>69.016898753434305</v>
      </c>
      <c r="CS65" s="1044">
        <f t="shared" si="64"/>
        <v>69.144403806760394</v>
      </c>
      <c r="CT65" s="1044">
        <f t="shared" si="64"/>
        <v>69.263343875714781</v>
      </c>
      <c r="CU65" s="1044">
        <f t="shared" si="64"/>
        <v>69.37415679505547</v>
      </c>
      <c r="CV65" s="1044">
        <f t="shared" si="64"/>
        <v>69.477269861418549</v>
      </c>
      <c r="CW65" s="1044">
        <f t="shared" si="64"/>
        <v>69.573099035216259</v>
      </c>
      <c r="CX65" s="1044">
        <f t="shared" si="64"/>
        <v>69.662048293276158</v>
      </c>
      <c r="CY65" s="1044">
        <f t="shared" si="64"/>
        <v>69.744509036628713</v>
      </c>
      <c r="CZ65" s="1044">
        <f t="shared" si="64"/>
        <v>69.820859592568965</v>
      </c>
      <c r="DA65" s="1044">
        <f t="shared" si="64"/>
        <v>69.891464829376758</v>
      </c>
      <c r="DB65" s="1044">
        <f t="shared" si="64"/>
        <v>69.956675870660149</v>
      </c>
      <c r="DC65" s="1044">
        <f t="shared" si="64"/>
        <v>70.016829887793293</v>
      </c>
      <c r="DD65" s="1044">
        <f t="shared" si="64"/>
        <v>70.072249967449608</v>
      </c>
      <c r="DE65" s="1044">
        <f t="shared" si="64"/>
        <v>70.123245061869326</v>
      </c>
      <c r="DF65" s="1044">
        <f t="shared" si="64"/>
        <v>70.170110011311493</v>
      </c>
      <c r="DG65" s="1044">
        <f t="shared" si="64"/>
        <v>70.213125628809607</v>
      </c>
      <c r="DH65" s="1044">
        <f t="shared" si="64"/>
        <v>70.252558842716724</v>
      </c>
      <c r="DI65" s="1044">
        <f t="shared" si="64"/>
        <v>70.288662894118517</v>
      </c>
      <c r="DJ65" s="1044">
        <f t="shared" si="64"/>
        <v>70.321677583261646</v>
      </c>
      <c r="DK65" s="1044">
        <f t="shared" si="64"/>
        <v>70.351829557728081</v>
      </c>
      <c r="DL65" s="1044">
        <f t="shared" si="64"/>
        <v>70.379332637618873</v>
      </c>
      <c r="DM65" s="1044">
        <f t="shared" si="64"/>
        <v>70.404388173382102</v>
      </c>
      <c r="DN65" s="1044">
        <f t="shared" si="64"/>
        <v>70.427185431284926</v>
      </c>
      <c r="DO65" s="870"/>
      <c r="DP65" s="749">
        <f t="shared" si="6"/>
        <v>1.2762530407386494</v>
      </c>
      <c r="DQ65" s="749">
        <f t="shared" si="7"/>
        <v>1.026957546926077</v>
      </c>
    </row>
    <row r="66" spans="1:121" ht="18" customHeight="1">
      <c r="A66" s="871" t="s">
        <v>3132</v>
      </c>
      <c r="B66" s="1965" t="str">
        <f>'Country and technology list'!A61</f>
        <v>Iran, Islamic Republic of</v>
      </c>
      <c r="C66" s="876">
        <v>33.734999999999999</v>
      </c>
      <c r="D66" s="877">
        <v>34.389000000000003</v>
      </c>
      <c r="E66" s="877">
        <v>35.051000000000002</v>
      </c>
      <c r="F66" s="877">
        <v>35.718000000000004</v>
      </c>
      <c r="G66" s="877">
        <v>36.390999999999998</v>
      </c>
      <c r="H66" s="877">
        <v>37.067999999999998</v>
      </c>
      <c r="I66" s="877">
        <v>37.752000000000002</v>
      </c>
      <c r="J66" s="877">
        <v>38.557000000000002</v>
      </c>
      <c r="K66" s="877">
        <v>39.436999999999998</v>
      </c>
      <c r="L66" s="877">
        <v>40.320999999999998</v>
      </c>
      <c r="M66" s="877">
        <v>41.212000000000003</v>
      </c>
      <c r="N66" s="877">
        <v>42.11</v>
      </c>
      <c r="O66" s="877">
        <v>43.014000000000003</v>
      </c>
      <c r="P66" s="877">
        <v>43.92</v>
      </c>
      <c r="Q66" s="877">
        <v>44.832000000000001</v>
      </c>
      <c r="R66" s="877">
        <v>45.747</v>
      </c>
      <c r="S66" s="877">
        <v>46.665999999999997</v>
      </c>
      <c r="T66" s="877">
        <v>47.47</v>
      </c>
      <c r="U66" s="877">
        <v>48.21</v>
      </c>
      <c r="V66" s="877">
        <v>48.951000000000001</v>
      </c>
      <c r="W66" s="877">
        <v>49.692999999999998</v>
      </c>
      <c r="X66" s="877">
        <v>50.433999999999997</v>
      </c>
      <c r="Y66" s="877">
        <v>51.174999999999997</v>
      </c>
      <c r="Z66" s="877">
        <v>51.915999999999997</v>
      </c>
      <c r="AA66" s="877">
        <v>52.656999999999996</v>
      </c>
      <c r="AB66" s="877">
        <v>53.395000000000003</v>
      </c>
      <c r="AC66" s="877">
        <v>54.133000000000003</v>
      </c>
      <c r="AD66" s="877">
        <v>54.716999999999999</v>
      </c>
      <c r="AE66" s="877">
        <v>55.256999999999998</v>
      </c>
      <c r="AF66" s="877">
        <v>55.793999999999997</v>
      </c>
      <c r="AG66" s="877">
        <v>56.33</v>
      </c>
      <c r="AH66" s="877">
        <v>56.865000000000002</v>
      </c>
      <c r="AI66" s="877">
        <v>57.652999999999999</v>
      </c>
      <c r="AJ66" s="877">
        <v>58.518999999999998</v>
      </c>
      <c r="AK66" s="877">
        <v>59.38</v>
      </c>
      <c r="AL66" s="877">
        <v>60.235999999999997</v>
      </c>
      <c r="AM66" s="877">
        <v>61.087000000000003</v>
      </c>
      <c r="AN66" s="877">
        <v>61.853000000000002</v>
      </c>
      <c r="AO66" s="877">
        <v>62.588000000000001</v>
      </c>
      <c r="AP66" s="877">
        <v>63.317999999999998</v>
      </c>
      <c r="AQ66" s="877">
        <v>64.042000000000002</v>
      </c>
      <c r="AR66" s="877">
        <v>64.757999999999996</v>
      </c>
      <c r="AS66" s="877">
        <v>65.468000000000004</v>
      </c>
      <c r="AT66" s="877">
        <v>66.171999999999997</v>
      </c>
      <c r="AU66" s="877">
        <v>66.869</v>
      </c>
      <c r="AV66" s="877">
        <v>67.558000000000007</v>
      </c>
      <c r="AW66" s="877">
        <v>68.239000000000004</v>
      </c>
      <c r="AX66" s="877">
        <v>68.864000000000004</v>
      </c>
      <c r="AY66" s="877">
        <v>69.457999999999998</v>
      </c>
      <c r="AZ66" s="877">
        <v>70.045000000000002</v>
      </c>
      <c r="BA66" s="877">
        <v>70.626000000000005</v>
      </c>
      <c r="BB66" s="877">
        <v>71.2</v>
      </c>
      <c r="BC66" s="877">
        <v>71.769000000000005</v>
      </c>
      <c r="BD66" s="877">
        <v>72.319999999999993</v>
      </c>
      <c r="BE66" s="877">
        <v>72.855000000000004</v>
      </c>
      <c r="BF66" s="1044">
        <f t="shared" ref="BF66:DN66" si="65">MIN(100,BE66*(TREND(AZ66:BE66,AZ$7:BE$7,BF$7)/BE66)^($A$4^($A$3*(BF$7-$A$5))))</f>
        <v>73.391653997358006</v>
      </c>
      <c r="BG66" s="1044">
        <f t="shared" si="65"/>
        <v>73.911991660586665</v>
      </c>
      <c r="BH66" s="1044">
        <f t="shared" si="65"/>
        <v>74.419579573267214</v>
      </c>
      <c r="BI66" s="1044">
        <f t="shared" si="65"/>
        <v>74.914614701722243</v>
      </c>
      <c r="BJ66" s="1044">
        <f t="shared" si="65"/>
        <v>75.39913215150797</v>
      </c>
      <c r="BK66" s="1044">
        <f t="shared" si="65"/>
        <v>75.871693743401252</v>
      </c>
      <c r="BL66" s="1044">
        <f t="shared" si="65"/>
        <v>76.329316297837394</v>
      </c>
      <c r="BM66" s="1044">
        <f t="shared" si="65"/>
        <v>76.774710685233174</v>
      </c>
      <c r="BN66" s="1044">
        <f t="shared" si="65"/>
        <v>77.207244732017685</v>
      </c>
      <c r="BO66" s="1044">
        <f t="shared" si="65"/>
        <v>77.626513888913692</v>
      </c>
      <c r="BP66" s="1044">
        <f t="shared" si="65"/>
        <v>78.032015040805405</v>
      </c>
      <c r="BQ66" s="1044">
        <f t="shared" si="65"/>
        <v>78.424003815776629</v>
      </c>
      <c r="BR66" s="1044">
        <f t="shared" si="65"/>
        <v>78.802872500765275</v>
      </c>
      <c r="BS66" s="1044">
        <f t="shared" si="65"/>
        <v>79.168161699783482</v>
      </c>
      <c r="BT66" s="1044">
        <f t="shared" si="65"/>
        <v>79.519960010790058</v>
      </c>
      <c r="BU66" s="1044">
        <f t="shared" si="65"/>
        <v>79.858422926627668</v>
      </c>
      <c r="BV66" s="1044">
        <f t="shared" si="65"/>
        <v>80.183726965214234</v>
      </c>
      <c r="BW66" s="1044">
        <f t="shared" si="65"/>
        <v>80.495937747870641</v>
      </c>
      <c r="BX66" s="1044">
        <f t="shared" si="65"/>
        <v>80.795152764783836</v>
      </c>
      <c r="BY66" s="1044">
        <f t="shared" si="65"/>
        <v>81.081631393356986</v>
      </c>
      <c r="BZ66" s="1044">
        <f t="shared" si="65"/>
        <v>81.355578971675683</v>
      </c>
      <c r="CA66" s="1044">
        <f t="shared" si="65"/>
        <v>81.617204703400759</v>
      </c>
      <c r="CB66" s="1044">
        <f t="shared" si="65"/>
        <v>81.866743084558578</v>
      </c>
      <c r="CC66" s="1044">
        <f t="shared" si="65"/>
        <v>82.104471426104766</v>
      </c>
      <c r="CD66" s="1044">
        <f t="shared" si="65"/>
        <v>82.330678990819777</v>
      </c>
      <c r="CE66" s="1044">
        <f t="shared" si="65"/>
        <v>82.545647738691926</v>
      </c>
      <c r="CF66" s="1044">
        <f t="shared" si="65"/>
        <v>82.749683060635917</v>
      </c>
      <c r="CG66" s="1044">
        <f t="shared" si="65"/>
        <v>82.943105452394548</v>
      </c>
      <c r="CH66" s="1044">
        <f t="shared" si="65"/>
        <v>83.12624276475627</v>
      </c>
      <c r="CI66" s="1044">
        <f t="shared" si="65"/>
        <v>83.299425693872791</v>
      </c>
      <c r="CJ66" s="1044">
        <f t="shared" si="65"/>
        <v>83.462991589515411</v>
      </c>
      <c r="CK66" s="1044">
        <f t="shared" si="65"/>
        <v>83.617285321885859</v>
      </c>
      <c r="CL66" s="1044">
        <f t="shared" si="65"/>
        <v>83.762652942380612</v>
      </c>
      <c r="CM66" s="1044">
        <f t="shared" si="65"/>
        <v>83.899440886285106</v>
      </c>
      <c r="CN66" s="1044">
        <f t="shared" si="65"/>
        <v>84.027995937391154</v>
      </c>
      <c r="CO66" s="1044">
        <f t="shared" si="65"/>
        <v>84.148664441002978</v>
      </c>
      <c r="CP66" s="1044">
        <f t="shared" si="65"/>
        <v>84.26179020834995</v>
      </c>
      <c r="CQ66" s="1044">
        <f t="shared" si="65"/>
        <v>84.367713094100907</v>
      </c>
      <c r="CR66" s="1044">
        <f t="shared" si="65"/>
        <v>84.466768728091466</v>
      </c>
      <c r="CS66" s="1044">
        <f t="shared" si="65"/>
        <v>84.559287580713047</v>
      </c>
      <c r="CT66" s="1044">
        <f t="shared" si="65"/>
        <v>84.64559389694756</v>
      </c>
      <c r="CU66" s="1044">
        <f t="shared" si="65"/>
        <v>84.726004875935473</v>
      </c>
      <c r="CV66" s="1044">
        <f t="shared" si="65"/>
        <v>84.800830162656155</v>
      </c>
      <c r="CW66" s="1044">
        <f t="shared" si="65"/>
        <v>84.870371319419419</v>
      </c>
      <c r="CX66" s="1044">
        <f t="shared" si="65"/>
        <v>84.934921215928696</v>
      </c>
      <c r="CY66" s="1044">
        <f t="shared" si="65"/>
        <v>84.994763595256558</v>
      </c>
      <c r="CZ66" s="1044">
        <f t="shared" si="65"/>
        <v>85.050172760417738</v>
      </c>
      <c r="DA66" s="1044">
        <f t="shared" si="65"/>
        <v>85.10141330400765</v>
      </c>
      <c r="DB66" s="1044">
        <f t="shared" si="65"/>
        <v>85.148739867071242</v>
      </c>
      <c r="DC66" s="1044">
        <f t="shared" si="65"/>
        <v>85.192396976417996</v>
      </c>
      <c r="DD66" s="1044">
        <f t="shared" si="65"/>
        <v>85.232618965306216</v>
      </c>
      <c r="DE66" s="1044">
        <f t="shared" si="65"/>
        <v>85.269629936756715</v>
      </c>
      <c r="DF66" s="1044">
        <f t="shared" si="65"/>
        <v>85.303643769245838</v>
      </c>
      <c r="DG66" s="1044">
        <f t="shared" si="65"/>
        <v>85.334864173604302</v>
      </c>
      <c r="DH66" s="1044">
        <f t="shared" si="65"/>
        <v>85.363484799045452</v>
      </c>
      <c r="DI66" s="1044">
        <f t="shared" si="65"/>
        <v>85.389689376168889</v>
      </c>
      <c r="DJ66" s="1044">
        <f t="shared" si="65"/>
        <v>85.41365189139816</v>
      </c>
      <c r="DK66" s="1044">
        <f t="shared" si="65"/>
        <v>85.435536794045277</v>
      </c>
      <c r="DL66" s="1044">
        <f t="shared" si="65"/>
        <v>85.455499232187989</v>
      </c>
      <c r="DM66" s="1044">
        <f t="shared" si="65"/>
        <v>85.473685311615327</v>
      </c>
      <c r="DN66" s="1044">
        <f t="shared" si="65"/>
        <v>85.490232373871009</v>
      </c>
      <c r="DO66" s="870"/>
      <c r="DP66" s="749">
        <f t="shared" si="6"/>
        <v>1.1465699416453021</v>
      </c>
      <c r="DQ66" s="749">
        <f t="shared" si="7"/>
        <v>1.0159428309620839</v>
      </c>
    </row>
    <row r="67" spans="1:121" ht="18" customHeight="1">
      <c r="A67" s="878" t="s">
        <v>3132</v>
      </c>
      <c r="B67" s="1965" t="str">
        <f>'Country and technology list'!A62</f>
        <v>Iraq</v>
      </c>
      <c r="C67" s="876">
        <v>42.899000000000001</v>
      </c>
      <c r="D67" s="877">
        <v>44.432000000000002</v>
      </c>
      <c r="E67" s="877">
        <v>45.978000000000002</v>
      </c>
      <c r="F67" s="877">
        <v>47.531999999999996</v>
      </c>
      <c r="G67" s="877">
        <v>49.093000000000004</v>
      </c>
      <c r="H67" s="877">
        <v>50.651000000000003</v>
      </c>
      <c r="I67" s="877">
        <v>51.868000000000002</v>
      </c>
      <c r="J67" s="877">
        <v>52.945</v>
      </c>
      <c r="K67" s="877">
        <v>54.02</v>
      </c>
      <c r="L67" s="877">
        <v>55.088999999999999</v>
      </c>
      <c r="M67" s="877">
        <v>56.154000000000003</v>
      </c>
      <c r="N67" s="877">
        <v>57.213999999999999</v>
      </c>
      <c r="O67" s="877">
        <v>58.268999999999998</v>
      </c>
      <c r="P67" s="877">
        <v>59.313000000000002</v>
      </c>
      <c r="Q67" s="877">
        <v>60.350999999999999</v>
      </c>
      <c r="R67" s="877">
        <v>61.378999999999998</v>
      </c>
      <c r="S67" s="877">
        <v>62.398000000000003</v>
      </c>
      <c r="T67" s="877">
        <v>63.404000000000003</v>
      </c>
      <c r="U67" s="877">
        <v>64.177999999999997</v>
      </c>
      <c r="V67" s="877">
        <v>64.852000000000004</v>
      </c>
      <c r="W67" s="877">
        <v>65.521000000000001</v>
      </c>
      <c r="X67" s="877">
        <v>66.183000000000007</v>
      </c>
      <c r="Y67" s="877">
        <v>66.838999999999999</v>
      </c>
      <c r="Z67" s="877">
        <v>67.488</v>
      </c>
      <c r="AA67" s="877">
        <v>68.132000000000005</v>
      </c>
      <c r="AB67" s="877">
        <v>68.766999999999996</v>
      </c>
      <c r="AC67" s="877">
        <v>69.396000000000001</v>
      </c>
      <c r="AD67" s="877">
        <v>70.016999999999996</v>
      </c>
      <c r="AE67" s="877">
        <v>70.072000000000003</v>
      </c>
      <c r="AF67" s="877">
        <v>69.888999999999996</v>
      </c>
      <c r="AG67" s="877">
        <v>69.706000000000003</v>
      </c>
      <c r="AH67" s="877">
        <v>69.522000000000006</v>
      </c>
      <c r="AI67" s="877">
        <v>69.337000000000003</v>
      </c>
      <c r="AJ67" s="877">
        <v>69.152000000000001</v>
      </c>
      <c r="AK67" s="877">
        <v>68.965999999999994</v>
      </c>
      <c r="AL67" s="877">
        <v>68.78</v>
      </c>
      <c r="AM67" s="877">
        <v>68.593000000000004</v>
      </c>
      <c r="AN67" s="877">
        <v>68.405000000000001</v>
      </c>
      <c r="AO67" s="877">
        <v>68.388000000000005</v>
      </c>
      <c r="AP67" s="877">
        <v>68.441999999999993</v>
      </c>
      <c r="AQ67" s="877">
        <v>68.495999999999995</v>
      </c>
      <c r="AR67" s="877">
        <v>68.55</v>
      </c>
      <c r="AS67" s="877">
        <v>68.603999999999999</v>
      </c>
      <c r="AT67" s="877">
        <v>68.658000000000001</v>
      </c>
      <c r="AU67" s="877">
        <v>68.712000000000003</v>
      </c>
      <c r="AV67" s="877">
        <v>68.766000000000005</v>
      </c>
      <c r="AW67" s="877">
        <v>68.819000000000003</v>
      </c>
      <c r="AX67" s="877">
        <v>68.873000000000005</v>
      </c>
      <c r="AY67" s="877">
        <v>68.927000000000007</v>
      </c>
      <c r="AZ67" s="877">
        <v>68.98</v>
      </c>
      <c r="BA67" s="877">
        <v>69.034000000000006</v>
      </c>
      <c r="BB67" s="877">
        <v>69.097999999999999</v>
      </c>
      <c r="BC67" s="877">
        <v>69.174999999999997</v>
      </c>
      <c r="BD67" s="877">
        <v>69.262</v>
      </c>
      <c r="BE67" s="877">
        <v>69.361000000000004</v>
      </c>
      <c r="BF67" s="1044">
        <f t="shared" ref="BF67:DN67" si="66">MIN(100,BE67*(TREND(AZ67:BE67,AZ$7:BE$7,BF$7)/BE67)^($A$4^($A$3*(BF$7-$A$5))))</f>
        <v>69.413615247668204</v>
      </c>
      <c r="BG67" s="1044">
        <f t="shared" si="66"/>
        <v>69.493762442988128</v>
      </c>
      <c r="BH67" s="1044">
        <f t="shared" si="66"/>
        <v>69.572039350364633</v>
      </c>
      <c r="BI67" s="1044">
        <f t="shared" si="66"/>
        <v>69.645064345194115</v>
      </c>
      <c r="BJ67" s="1044">
        <f t="shared" si="66"/>
        <v>69.71306838284562</v>
      </c>
      <c r="BK67" s="1044">
        <f t="shared" si="66"/>
        <v>69.778556563049534</v>
      </c>
      <c r="BL67" s="1044">
        <f t="shared" si="66"/>
        <v>69.849335682205421</v>
      </c>
      <c r="BM67" s="1044">
        <f t="shared" si="66"/>
        <v>69.913373958101332</v>
      </c>
      <c r="BN67" s="1044">
        <f t="shared" si="66"/>
        <v>69.975165638699877</v>
      </c>
      <c r="BO67" s="1044">
        <f t="shared" si="66"/>
        <v>70.035839824472049</v>
      </c>
      <c r="BP67" s="1044">
        <f t="shared" si="66"/>
        <v>70.095310211596612</v>
      </c>
      <c r="BQ67" s="1044">
        <f t="shared" si="66"/>
        <v>70.152694369393913</v>
      </c>
      <c r="BR67" s="1044">
        <f t="shared" si="66"/>
        <v>70.207001720714828</v>
      </c>
      <c r="BS67" s="1044">
        <f t="shared" si="66"/>
        <v>70.260145766568968</v>
      </c>
      <c r="BT67" s="1044">
        <f t="shared" si="66"/>
        <v>70.31147000246736</v>
      </c>
      <c r="BU67" s="1044">
        <f t="shared" si="66"/>
        <v>70.360686975186553</v>
      </c>
      <c r="BV67" s="1044">
        <f t="shared" si="66"/>
        <v>70.407833285964301</v>
      </c>
      <c r="BW67" s="1044">
        <f t="shared" si="66"/>
        <v>70.453139052846566</v>
      </c>
      <c r="BX67" s="1044">
        <f t="shared" si="66"/>
        <v>70.496743563668289</v>
      </c>
      <c r="BY67" s="1044">
        <f t="shared" si="66"/>
        <v>70.538372330303346</v>
      </c>
      <c r="BZ67" s="1044">
        <f t="shared" si="66"/>
        <v>70.578147463033645</v>
      </c>
      <c r="CA67" s="1044">
        <f t="shared" si="66"/>
        <v>70.616168483466851</v>
      </c>
      <c r="CB67" s="1044">
        <f t="shared" si="66"/>
        <v>70.652466068823202</v>
      </c>
      <c r="CC67" s="1044">
        <f t="shared" si="66"/>
        <v>70.687034394034484</v>
      </c>
      <c r="CD67" s="1044">
        <f t="shared" si="66"/>
        <v>70.719900868284896</v>
      </c>
      <c r="CE67" s="1044">
        <f t="shared" si="66"/>
        <v>70.751154961884779</v>
      </c>
      <c r="CF67" s="1044">
        <f t="shared" si="66"/>
        <v>70.780828851978001</v>
      </c>
      <c r="CG67" s="1044">
        <f t="shared" si="66"/>
        <v>70.808954858652669</v>
      </c>
      <c r="CH67" s="1044">
        <f t="shared" si="66"/>
        <v>70.835580964429099</v>
      </c>
      <c r="CI67" s="1044">
        <f t="shared" si="66"/>
        <v>70.860763781197889</v>
      </c>
      <c r="CJ67" s="1044">
        <f t="shared" si="66"/>
        <v>70.884553843251254</v>
      </c>
      <c r="CK67" s="1044">
        <f t="shared" si="66"/>
        <v>70.906993568115993</v>
      </c>
      <c r="CL67" s="1044">
        <f t="shared" si="66"/>
        <v>70.928134527092823</v>
      </c>
      <c r="CM67" s="1044">
        <f t="shared" si="66"/>
        <v>70.948029590896056</v>
      </c>
      <c r="CN67" s="1044">
        <f t="shared" si="66"/>
        <v>70.966729022525556</v>
      </c>
      <c r="CO67" s="1044">
        <f t="shared" si="66"/>
        <v>70.984281514151519</v>
      </c>
      <c r="CP67" s="1044">
        <f t="shared" si="66"/>
        <v>71.000736741693174</v>
      </c>
      <c r="CQ67" s="1044">
        <f t="shared" si="66"/>
        <v>71.01614519662067</v>
      </c>
      <c r="CR67" s="1044">
        <f t="shared" si="66"/>
        <v>71.03055546784033</v>
      </c>
      <c r="CS67" s="1044">
        <f t="shared" si="66"/>
        <v>71.044015076985687</v>
      </c>
      <c r="CT67" s="1044">
        <f t="shared" si="66"/>
        <v>71.056571102110851</v>
      </c>
      <c r="CU67" s="1044">
        <f t="shared" si="66"/>
        <v>71.068269879962131</v>
      </c>
      <c r="CV67" s="1044">
        <f t="shared" si="66"/>
        <v>71.079156428741314</v>
      </c>
      <c r="CW67" s="1044">
        <f t="shared" si="66"/>
        <v>71.089274387422407</v>
      </c>
      <c r="CX67" s="1044">
        <f t="shared" si="66"/>
        <v>71.098666320973834</v>
      </c>
      <c r="CY67" s="1044">
        <f t="shared" si="66"/>
        <v>71.107373543137356</v>
      </c>
      <c r="CZ67" s="1044">
        <f t="shared" si="66"/>
        <v>71.115435929325002</v>
      </c>
      <c r="DA67" s="1044">
        <f t="shared" si="66"/>
        <v>71.122891899441299</v>
      </c>
      <c r="DB67" s="1044">
        <f t="shared" si="66"/>
        <v>71.129778466039099</v>
      </c>
      <c r="DC67" s="1044">
        <f t="shared" si="66"/>
        <v>71.136131207487125</v>
      </c>
      <c r="DD67" s="1044">
        <f t="shared" si="66"/>
        <v>71.141984198105789</v>
      </c>
      <c r="DE67" s="1044">
        <f t="shared" si="66"/>
        <v>71.147370014018421</v>
      </c>
      <c r="DF67" s="1044">
        <f t="shared" si="66"/>
        <v>71.152319757173913</v>
      </c>
      <c r="DG67" s="1044">
        <f t="shared" si="66"/>
        <v>71.156863061132356</v>
      </c>
      <c r="DH67" s="1044">
        <f t="shared" si="66"/>
        <v>71.161028092838791</v>
      </c>
      <c r="DI67" s="1044">
        <f t="shared" si="66"/>
        <v>71.16484157305554</v>
      </c>
      <c r="DJ67" s="1044">
        <f t="shared" si="66"/>
        <v>71.168328809807178</v>
      </c>
      <c r="DK67" s="1044">
        <f t="shared" si="66"/>
        <v>71.171513727360136</v>
      </c>
      <c r="DL67" s="1044">
        <f t="shared" si="66"/>
        <v>71.174418896600244</v>
      </c>
      <c r="DM67" s="1044">
        <f t="shared" si="66"/>
        <v>71.177065572532911</v>
      </c>
      <c r="DN67" s="1044">
        <f t="shared" si="66"/>
        <v>71.179473736562713</v>
      </c>
      <c r="DO67" s="870"/>
      <c r="DP67" s="749">
        <f t="shared" si="6"/>
        <v>1.0226276395614775</v>
      </c>
      <c r="DQ67" s="749">
        <f t="shared" si="7"/>
        <v>1.0027497950003521</v>
      </c>
    </row>
    <row r="68" spans="1:121" ht="18" customHeight="1">
      <c r="A68" s="871" t="s">
        <v>3136</v>
      </c>
      <c r="B68" s="1965" t="str">
        <f>'Country and technology list'!A63</f>
        <v>Ireland</v>
      </c>
      <c r="C68" s="876">
        <v>45.822000000000003</v>
      </c>
      <c r="D68" s="877">
        <v>46.24</v>
      </c>
      <c r="E68" s="877">
        <v>46.856000000000002</v>
      </c>
      <c r="F68" s="877">
        <v>47.472999999999999</v>
      </c>
      <c r="G68" s="877">
        <v>48.091000000000001</v>
      </c>
      <c r="H68" s="877">
        <v>48.709000000000003</v>
      </c>
      <c r="I68" s="877">
        <v>49.323</v>
      </c>
      <c r="J68" s="877">
        <v>49.923000000000002</v>
      </c>
      <c r="K68" s="877">
        <v>50.524000000000001</v>
      </c>
      <c r="L68" s="877">
        <v>51.122999999999998</v>
      </c>
      <c r="M68" s="877">
        <v>51.722000000000001</v>
      </c>
      <c r="N68" s="877">
        <v>52.268999999999998</v>
      </c>
      <c r="O68" s="877">
        <v>52.610999999999997</v>
      </c>
      <c r="P68" s="877">
        <v>52.951999999999998</v>
      </c>
      <c r="Q68" s="877">
        <v>53.293999999999997</v>
      </c>
      <c r="R68" s="877">
        <v>53.634</v>
      </c>
      <c r="S68" s="877">
        <v>53.975000000000001</v>
      </c>
      <c r="T68" s="877">
        <v>54.314999999999998</v>
      </c>
      <c r="U68" s="877">
        <v>54.655000000000001</v>
      </c>
      <c r="V68" s="877">
        <v>54.994</v>
      </c>
      <c r="W68" s="877">
        <v>55.332999999999998</v>
      </c>
      <c r="X68" s="877">
        <v>55.634</v>
      </c>
      <c r="Y68" s="877">
        <v>55.793999999999997</v>
      </c>
      <c r="Z68" s="877">
        <v>55.954999999999998</v>
      </c>
      <c r="AA68" s="877">
        <v>56.115000000000002</v>
      </c>
      <c r="AB68" s="877">
        <v>56.274999999999999</v>
      </c>
      <c r="AC68" s="877">
        <v>56.426000000000002</v>
      </c>
      <c r="AD68" s="877">
        <v>56.545999999999999</v>
      </c>
      <c r="AE68" s="877">
        <v>56.665999999999997</v>
      </c>
      <c r="AF68" s="877">
        <v>56.786000000000001</v>
      </c>
      <c r="AG68" s="877">
        <v>56.905999999999999</v>
      </c>
      <c r="AH68" s="877">
        <v>57.045999999999999</v>
      </c>
      <c r="AI68" s="877">
        <v>57.265000000000001</v>
      </c>
      <c r="AJ68" s="877">
        <v>57.484000000000002</v>
      </c>
      <c r="AK68" s="877">
        <v>57.701999999999998</v>
      </c>
      <c r="AL68" s="877">
        <v>57.92</v>
      </c>
      <c r="AM68" s="877">
        <v>58.143999999999998</v>
      </c>
      <c r="AN68" s="877">
        <v>58.395000000000003</v>
      </c>
      <c r="AO68" s="877">
        <v>58.645000000000003</v>
      </c>
      <c r="AP68" s="877">
        <v>58.896000000000001</v>
      </c>
      <c r="AQ68" s="877">
        <v>59.146000000000001</v>
      </c>
      <c r="AR68" s="877">
        <v>59.395000000000003</v>
      </c>
      <c r="AS68" s="877">
        <v>59.649000000000001</v>
      </c>
      <c r="AT68" s="877">
        <v>59.924999999999997</v>
      </c>
      <c r="AU68" s="877">
        <v>60.201999999999998</v>
      </c>
      <c r="AV68" s="877">
        <v>60.476999999999997</v>
      </c>
      <c r="AW68" s="877">
        <v>60.752000000000002</v>
      </c>
      <c r="AX68" s="877">
        <v>61.024999999999999</v>
      </c>
      <c r="AY68" s="877">
        <v>61.298000000000002</v>
      </c>
      <c r="AZ68" s="877">
        <v>61.569000000000003</v>
      </c>
      <c r="BA68" s="877">
        <v>61.84</v>
      </c>
      <c r="BB68" s="877">
        <v>62.110999999999997</v>
      </c>
      <c r="BC68" s="877">
        <v>62.386000000000003</v>
      </c>
      <c r="BD68" s="877">
        <v>62.667000000000002</v>
      </c>
      <c r="BE68" s="877">
        <v>62.951999999999998</v>
      </c>
      <c r="BF68" s="1044">
        <f t="shared" ref="BF68:DN68" si="67">MIN(100,BE68*(TREND(AZ68:BE68,AZ$7:BE$7,BF$7)/BE68)^($A$4^($A$3*(BF$7-$A$5))))</f>
        <v>63.199361187604723</v>
      </c>
      <c r="BG68" s="1044">
        <f t="shared" si="67"/>
        <v>63.461169494366686</v>
      </c>
      <c r="BH68" s="1044">
        <f t="shared" si="67"/>
        <v>63.717777083204879</v>
      </c>
      <c r="BI68" s="1044">
        <f t="shared" si="67"/>
        <v>63.966138789310484</v>
      </c>
      <c r="BJ68" s="1044">
        <f t="shared" si="67"/>
        <v>64.205559802710241</v>
      </c>
      <c r="BK68" s="1044">
        <f t="shared" si="67"/>
        <v>64.43827026755288</v>
      </c>
      <c r="BL68" s="1044">
        <f t="shared" si="67"/>
        <v>64.669788498559072</v>
      </c>
      <c r="BM68" s="1044">
        <f t="shared" si="67"/>
        <v>64.891477641137271</v>
      </c>
      <c r="BN68" s="1044">
        <f t="shared" si="67"/>
        <v>65.106221722583442</v>
      </c>
      <c r="BO68" s="1044">
        <f t="shared" si="67"/>
        <v>65.314880735640799</v>
      </c>
      <c r="BP68" s="1044">
        <f t="shared" si="67"/>
        <v>65.517483289970798</v>
      </c>
      <c r="BQ68" s="1044">
        <f t="shared" si="67"/>
        <v>65.713286383565787</v>
      </c>
      <c r="BR68" s="1044">
        <f t="shared" si="67"/>
        <v>65.901555598777904</v>
      </c>
      <c r="BS68" s="1044">
        <f t="shared" si="67"/>
        <v>66.083666679544635</v>
      </c>
      <c r="BT68" s="1044">
        <f t="shared" si="67"/>
        <v>66.25921322948075</v>
      </c>
      <c r="BU68" s="1044">
        <f t="shared" si="67"/>
        <v>66.428000139834666</v>
      </c>
      <c r="BV68" s="1044">
        <f t="shared" si="67"/>
        <v>66.590073479258763</v>
      </c>
      <c r="BW68" s="1044">
        <f t="shared" si="67"/>
        <v>66.745664803148685</v>
      </c>
      <c r="BX68" s="1044">
        <f t="shared" si="67"/>
        <v>66.89494143201027</v>
      </c>
      <c r="BY68" s="1044">
        <f t="shared" si="67"/>
        <v>67.037777360362909</v>
      </c>
      <c r="BZ68" s="1044">
        <f t="shared" si="67"/>
        <v>67.174333425646182</v>
      </c>
      <c r="CA68" s="1044">
        <f t="shared" si="67"/>
        <v>67.304773658794204</v>
      </c>
      <c r="CB68" s="1044">
        <f t="shared" si="67"/>
        <v>67.429220710798731</v>
      </c>
      <c r="CC68" s="1044">
        <f t="shared" si="67"/>
        <v>67.547772046305312</v>
      </c>
      <c r="CD68" s="1044">
        <f t="shared" si="67"/>
        <v>67.660556299029764</v>
      </c>
      <c r="CE68" s="1044">
        <f t="shared" si="67"/>
        <v>67.767753743621995</v>
      </c>
      <c r="CF68" s="1044">
        <f t="shared" si="67"/>
        <v>67.869509318514147</v>
      </c>
      <c r="CG68" s="1044">
        <f t="shared" si="67"/>
        <v>67.965970426230143</v>
      </c>
      <c r="CH68" s="1044">
        <f t="shared" si="67"/>
        <v>68.057299157623518</v>
      </c>
      <c r="CI68" s="1044">
        <f t="shared" si="67"/>
        <v>68.143667659494426</v>
      </c>
      <c r="CJ68" s="1044">
        <f t="shared" si="67"/>
        <v>68.225245885675676</v>
      </c>
      <c r="CK68" s="1044">
        <f t="shared" si="67"/>
        <v>68.302199306672009</v>
      </c>
      <c r="CL68" s="1044">
        <f t="shared" si="67"/>
        <v>68.374700928881083</v>
      </c>
      <c r="CM68" s="1044">
        <f t="shared" si="67"/>
        <v>68.44292553328988</v>
      </c>
      <c r="CN68" s="1044">
        <f t="shared" si="67"/>
        <v>68.50704607850615</v>
      </c>
      <c r="CO68" s="1044">
        <f t="shared" si="67"/>
        <v>68.567233777337989</v>
      </c>
      <c r="CP68" s="1044">
        <f t="shared" si="67"/>
        <v>68.623659632630734</v>
      </c>
      <c r="CQ68" s="1044">
        <f t="shared" si="67"/>
        <v>68.676493948454237</v>
      </c>
      <c r="CR68" s="1044">
        <f t="shared" si="67"/>
        <v>68.725903943935137</v>
      </c>
      <c r="CS68" s="1044">
        <f t="shared" si="67"/>
        <v>68.772053926741336</v>
      </c>
      <c r="CT68" s="1044">
        <f t="shared" si="67"/>
        <v>68.815105454623748</v>
      </c>
      <c r="CU68" s="1044">
        <f t="shared" si="67"/>
        <v>68.855216857455133</v>
      </c>
      <c r="CV68" s="1044">
        <f t="shared" si="67"/>
        <v>68.892542537824355</v>
      </c>
      <c r="CW68" s="1044">
        <f t="shared" si="67"/>
        <v>68.92723268534796</v>
      </c>
      <c r="CX68" s="1044">
        <f t="shared" si="67"/>
        <v>68.95943330409257</v>
      </c>
      <c r="CY68" s="1044">
        <f t="shared" si="67"/>
        <v>68.989285926613121</v>
      </c>
      <c r="CZ68" s="1044">
        <f t="shared" si="67"/>
        <v>69.01692733367193</v>
      </c>
      <c r="DA68" s="1044">
        <f t="shared" si="67"/>
        <v>69.042489424480777</v>
      </c>
      <c r="DB68" s="1044">
        <f t="shared" si="67"/>
        <v>69.066099168387296</v>
      </c>
      <c r="DC68" s="1044">
        <f t="shared" si="67"/>
        <v>69.087878526701431</v>
      </c>
      <c r="DD68" s="1044">
        <f t="shared" si="67"/>
        <v>69.107944363646865</v>
      </c>
      <c r="DE68" s="1044">
        <f t="shared" si="67"/>
        <v>69.126408433068903</v>
      </c>
      <c r="DF68" s="1044">
        <f t="shared" si="67"/>
        <v>69.143377400849715</v>
      </c>
      <c r="DG68" s="1044">
        <f t="shared" si="67"/>
        <v>69.158952872920395</v>
      </c>
      <c r="DH68" s="1044">
        <f t="shared" si="67"/>
        <v>69.173231436211481</v>
      </c>
      <c r="DI68" s="1044">
        <f t="shared" si="67"/>
        <v>69.186304728458808</v>
      </c>
      <c r="DJ68" s="1044">
        <f t="shared" si="67"/>
        <v>69.198259531748164</v>
      </c>
      <c r="DK68" s="1044">
        <f t="shared" si="67"/>
        <v>69.209177875238908</v>
      </c>
      <c r="DL68" s="1044">
        <f t="shared" si="67"/>
        <v>69.21913714932937</v>
      </c>
      <c r="DM68" s="1044">
        <f t="shared" si="67"/>
        <v>69.228210234225728</v>
      </c>
      <c r="DN68" s="1044">
        <f t="shared" si="67"/>
        <v>69.236465640038418</v>
      </c>
      <c r="DO68" s="870"/>
      <c r="DP68" s="749">
        <f t="shared" si="6"/>
        <v>1.0849355513863337</v>
      </c>
      <c r="DQ68" s="749">
        <f t="shared" si="7"/>
        <v>1.0097602284040459</v>
      </c>
    </row>
    <row r="69" spans="1:121" ht="18" customHeight="1">
      <c r="A69" s="878" t="s">
        <v>3132</v>
      </c>
      <c r="B69" s="1965" t="str">
        <f>'Country and technology list'!A64</f>
        <v>Israel</v>
      </c>
      <c r="C69" s="876">
        <v>76.847999999999999</v>
      </c>
      <c r="D69" s="877">
        <v>77.984999999999999</v>
      </c>
      <c r="E69" s="877">
        <v>78.754000000000005</v>
      </c>
      <c r="F69" s="877">
        <v>79.501999999999995</v>
      </c>
      <c r="G69" s="877">
        <v>80.231999999999999</v>
      </c>
      <c r="H69" s="877">
        <v>80.94</v>
      </c>
      <c r="I69" s="877">
        <v>81.63</v>
      </c>
      <c r="J69" s="877">
        <v>82.3</v>
      </c>
      <c r="K69" s="877">
        <v>82.951999999999998</v>
      </c>
      <c r="L69" s="877">
        <v>83.581999999999994</v>
      </c>
      <c r="M69" s="877">
        <v>84.194999999999993</v>
      </c>
      <c r="N69" s="877">
        <v>84.789000000000001</v>
      </c>
      <c r="O69" s="877">
        <v>85.350999999999999</v>
      </c>
      <c r="P69" s="877">
        <v>85.793000000000006</v>
      </c>
      <c r="Q69" s="877">
        <v>86.224000000000004</v>
      </c>
      <c r="R69" s="877">
        <v>86.643000000000001</v>
      </c>
      <c r="S69" s="877">
        <v>87.052999999999997</v>
      </c>
      <c r="T69" s="877">
        <v>87.45</v>
      </c>
      <c r="U69" s="877">
        <v>87.837999999999994</v>
      </c>
      <c r="V69" s="877">
        <v>88.215000000000003</v>
      </c>
      <c r="W69" s="877">
        <v>88.582999999999998</v>
      </c>
      <c r="X69" s="877">
        <v>88.94</v>
      </c>
      <c r="Y69" s="877">
        <v>89.287000000000006</v>
      </c>
      <c r="Z69" s="877">
        <v>89.608000000000004</v>
      </c>
      <c r="AA69" s="877">
        <v>89.718999999999994</v>
      </c>
      <c r="AB69" s="877">
        <v>89.828000000000003</v>
      </c>
      <c r="AC69" s="877">
        <v>89.936000000000007</v>
      </c>
      <c r="AD69" s="877">
        <v>90.043999999999997</v>
      </c>
      <c r="AE69" s="877">
        <v>90.15</v>
      </c>
      <c r="AF69" s="877">
        <v>90.254999999999995</v>
      </c>
      <c r="AG69" s="877">
        <v>90.358999999999995</v>
      </c>
      <c r="AH69" s="877">
        <v>90.462999999999994</v>
      </c>
      <c r="AI69" s="877">
        <v>90.564999999999998</v>
      </c>
      <c r="AJ69" s="877">
        <v>90.665999999999997</v>
      </c>
      <c r="AK69" s="877">
        <v>90.766999999999996</v>
      </c>
      <c r="AL69" s="877">
        <v>90.866</v>
      </c>
      <c r="AM69" s="877">
        <v>90.942999999999998</v>
      </c>
      <c r="AN69" s="877">
        <v>91.009</v>
      </c>
      <c r="AO69" s="877">
        <v>91.073999999999998</v>
      </c>
      <c r="AP69" s="877">
        <v>91.138999999999996</v>
      </c>
      <c r="AQ69" s="877">
        <v>91.203000000000003</v>
      </c>
      <c r="AR69" s="877">
        <v>91.266999999999996</v>
      </c>
      <c r="AS69" s="877">
        <v>91.33</v>
      </c>
      <c r="AT69" s="877">
        <v>91.393000000000001</v>
      </c>
      <c r="AU69" s="877">
        <v>91.456000000000003</v>
      </c>
      <c r="AV69" s="877">
        <v>91.518000000000001</v>
      </c>
      <c r="AW69" s="877">
        <v>91.58</v>
      </c>
      <c r="AX69" s="877">
        <v>91.641000000000005</v>
      </c>
      <c r="AY69" s="877">
        <v>91.701999999999998</v>
      </c>
      <c r="AZ69" s="877">
        <v>91.763000000000005</v>
      </c>
      <c r="BA69" s="877">
        <v>91.823999999999998</v>
      </c>
      <c r="BB69" s="877">
        <v>91.885999999999996</v>
      </c>
      <c r="BC69" s="877">
        <v>91.948999999999998</v>
      </c>
      <c r="BD69" s="877">
        <v>92.012</v>
      </c>
      <c r="BE69" s="877">
        <v>92.075999999999993</v>
      </c>
      <c r="BF69" s="1044">
        <f t="shared" ref="BF69:DN69" si="68">MIN(100,BE69*(TREND(AZ69:BE69,AZ$7:BE$7,BF$7)/BE69)^($A$4^($A$3*(BF$7-$A$5))))</f>
        <v>92.13253572019552</v>
      </c>
      <c r="BG69" s="1044">
        <f t="shared" si="68"/>
        <v>92.191878831817164</v>
      </c>
      <c r="BH69" s="1044">
        <f t="shared" si="68"/>
        <v>92.249799741117684</v>
      </c>
      <c r="BI69" s="1044">
        <f t="shared" si="68"/>
        <v>92.305885355282371</v>
      </c>
      <c r="BJ69" s="1044">
        <f t="shared" si="68"/>
        <v>92.360213574579547</v>
      </c>
      <c r="BK69" s="1044">
        <f t="shared" si="68"/>
        <v>92.412980278908151</v>
      </c>
      <c r="BL69" s="1044">
        <f t="shared" si="68"/>
        <v>92.465293694259472</v>
      </c>
      <c r="BM69" s="1044">
        <f t="shared" si="68"/>
        <v>92.515466237291378</v>
      </c>
      <c r="BN69" s="1044">
        <f t="shared" si="68"/>
        <v>92.564123926571639</v>
      </c>
      <c r="BO69" s="1044">
        <f t="shared" si="68"/>
        <v>92.611393118447324</v>
      </c>
      <c r="BP69" s="1044">
        <f t="shared" si="68"/>
        <v>92.657243435831646</v>
      </c>
      <c r="BQ69" s="1044">
        <f t="shared" si="68"/>
        <v>92.701567833958919</v>
      </c>
      <c r="BR69" s="1044">
        <f t="shared" si="68"/>
        <v>92.744220452882558</v>
      </c>
      <c r="BS69" s="1044">
        <f t="shared" si="68"/>
        <v>92.785466154650976</v>
      </c>
      <c r="BT69" s="1044">
        <f t="shared" si="68"/>
        <v>92.825215344766207</v>
      </c>
      <c r="BU69" s="1044">
        <f t="shared" si="68"/>
        <v>92.863438622651728</v>
      </c>
      <c r="BV69" s="1044">
        <f t="shared" si="68"/>
        <v>92.900151952946274</v>
      </c>
      <c r="BW69" s="1044">
        <f t="shared" si="68"/>
        <v>92.93539608587642</v>
      </c>
      <c r="BX69" s="1044">
        <f t="shared" si="68"/>
        <v>92.969205707823875</v>
      </c>
      <c r="BY69" s="1044">
        <f t="shared" si="68"/>
        <v>93.001560096123626</v>
      </c>
      <c r="BZ69" s="1044">
        <f t="shared" si="68"/>
        <v>93.032495477122865</v>
      </c>
      <c r="CA69" s="1044">
        <f t="shared" si="68"/>
        <v>93.062045877182641</v>
      </c>
      <c r="CB69" s="1044">
        <f t="shared" si="68"/>
        <v>93.090238056751744</v>
      </c>
      <c r="CC69" s="1044">
        <f t="shared" si="68"/>
        <v>93.117096053359205</v>
      </c>
      <c r="CD69" s="1044">
        <f t="shared" si="68"/>
        <v>93.14264937120474</v>
      </c>
      <c r="CE69" s="1044">
        <f t="shared" si="68"/>
        <v>93.16693740148618</v>
      </c>
      <c r="CF69" s="1044">
        <f t="shared" si="68"/>
        <v>93.189992817161368</v>
      </c>
      <c r="CG69" s="1044">
        <f t="shared" si="68"/>
        <v>93.211849473477216</v>
      </c>
      <c r="CH69" s="1044">
        <f t="shared" si="68"/>
        <v>93.232544146267117</v>
      </c>
      <c r="CI69" s="1044">
        <f t="shared" si="68"/>
        <v>93.252115387790141</v>
      </c>
      <c r="CJ69" s="1044">
        <f t="shared" si="68"/>
        <v>93.270601539775996</v>
      </c>
      <c r="CK69" s="1044">
        <f t="shared" si="68"/>
        <v>93.28804023568064</v>
      </c>
      <c r="CL69" s="1044">
        <f t="shared" si="68"/>
        <v>93.304470625012982</v>
      </c>
      <c r="CM69" s="1044">
        <f t="shared" si="68"/>
        <v>93.319932145385962</v>
      </c>
      <c r="CN69" s="1044">
        <f t="shared" si="68"/>
        <v>93.334463901295862</v>
      </c>
      <c r="CO69" s="1044">
        <f t="shared" si="68"/>
        <v>93.34810469385485</v>
      </c>
      <c r="CP69" s="1044">
        <f t="shared" si="68"/>
        <v>93.360893236954183</v>
      </c>
      <c r="CQ69" s="1044">
        <f t="shared" si="68"/>
        <v>93.372868042033446</v>
      </c>
      <c r="CR69" s="1044">
        <f t="shared" si="68"/>
        <v>93.384066956185436</v>
      </c>
      <c r="CS69" s="1044">
        <f t="shared" si="68"/>
        <v>93.394527193887626</v>
      </c>
      <c r="CT69" s="1044">
        <f t="shared" si="68"/>
        <v>93.404285339150036</v>
      </c>
      <c r="CU69" s="1044">
        <f t="shared" si="68"/>
        <v>93.413377234393181</v>
      </c>
      <c r="CV69" s="1044">
        <f t="shared" si="68"/>
        <v>93.421837842886546</v>
      </c>
      <c r="CW69" s="1044">
        <f t="shared" si="68"/>
        <v>93.429701184913668</v>
      </c>
      <c r="CX69" s="1044">
        <f t="shared" si="68"/>
        <v>93.43700033137101</v>
      </c>
      <c r="CY69" s="1044">
        <f t="shared" si="68"/>
        <v>93.443767338912679</v>
      </c>
      <c r="CZ69" s="1044">
        <f t="shared" si="68"/>
        <v>93.450033191795697</v>
      </c>
      <c r="DA69" s="1044">
        <f t="shared" si="68"/>
        <v>93.455827772783408</v>
      </c>
      <c r="DB69" s="1044">
        <f t="shared" si="68"/>
        <v>93.461179848608637</v>
      </c>
      <c r="DC69" s="1044">
        <f t="shared" si="68"/>
        <v>93.466117051659722</v>
      </c>
      <c r="DD69" s="1044">
        <f t="shared" si="68"/>
        <v>93.470665861421637</v>
      </c>
      <c r="DE69" s="1044">
        <f t="shared" si="68"/>
        <v>93.474851601351915</v>
      </c>
      <c r="DF69" s="1044">
        <f t="shared" si="68"/>
        <v>93.478698442871007</v>
      </c>
      <c r="DG69" s="1044">
        <f t="shared" si="68"/>
        <v>93.482229411386029</v>
      </c>
      <c r="DH69" s="1044">
        <f t="shared" si="68"/>
        <v>93.485466395902108</v>
      </c>
      <c r="DI69" s="1044">
        <f t="shared" si="68"/>
        <v>93.488430164775465</v>
      </c>
      <c r="DJ69" s="1044">
        <f t="shared" si="68"/>
        <v>93.491140386507453</v>
      </c>
      <c r="DK69" s="1044">
        <f t="shared" si="68"/>
        <v>93.49361565286442</v>
      </c>
      <c r="DL69" s="1044">
        <f t="shared" si="68"/>
        <v>93.495873504776213</v>
      </c>
      <c r="DM69" s="1044">
        <f t="shared" si="68"/>
        <v>93.49793046141032</v>
      </c>
      <c r="DN69" s="1044">
        <f t="shared" si="68"/>
        <v>93.49980205176881</v>
      </c>
      <c r="DO69" s="870"/>
      <c r="DP69" s="749">
        <f t="shared" si="6"/>
        <v>1.0131936993175894</v>
      </c>
      <c r="DQ69" s="749">
        <f t="shared" si="7"/>
        <v>1.0016250716435162</v>
      </c>
    </row>
    <row r="70" spans="1:121" ht="18" customHeight="1">
      <c r="A70" s="871" t="s">
        <v>3136</v>
      </c>
      <c r="B70" s="1965" t="str">
        <f>'Country and technology list'!A65</f>
        <v>Italy</v>
      </c>
      <c r="C70" s="876">
        <v>59.360999999999997</v>
      </c>
      <c r="D70" s="877">
        <v>59.856000000000002</v>
      </c>
      <c r="E70" s="877">
        <v>60.354999999999997</v>
      </c>
      <c r="F70" s="877">
        <v>60.853000000000002</v>
      </c>
      <c r="G70" s="877">
        <v>61.35</v>
      </c>
      <c r="H70" s="877">
        <v>61.843000000000004</v>
      </c>
      <c r="I70" s="877">
        <v>62.334000000000003</v>
      </c>
      <c r="J70" s="877">
        <v>62.822000000000003</v>
      </c>
      <c r="K70" s="877">
        <v>63.308999999999997</v>
      </c>
      <c r="L70" s="877">
        <v>63.792000000000002</v>
      </c>
      <c r="M70" s="877">
        <v>64.272000000000006</v>
      </c>
      <c r="N70" s="877">
        <v>64.75</v>
      </c>
      <c r="O70" s="877">
        <v>65.039000000000001</v>
      </c>
      <c r="P70" s="877">
        <v>65.241</v>
      </c>
      <c r="Q70" s="877">
        <v>65.441999999999993</v>
      </c>
      <c r="R70" s="877">
        <v>65.643000000000001</v>
      </c>
      <c r="S70" s="877">
        <v>65.843999999999994</v>
      </c>
      <c r="T70" s="877">
        <v>66.043999999999997</v>
      </c>
      <c r="U70" s="877">
        <v>66.242999999999995</v>
      </c>
      <c r="V70" s="877">
        <v>66.441999999999993</v>
      </c>
      <c r="W70" s="877">
        <v>66.64</v>
      </c>
      <c r="X70" s="877">
        <v>66.837000000000003</v>
      </c>
      <c r="Y70" s="877">
        <v>66.885999999999996</v>
      </c>
      <c r="Z70" s="877">
        <v>66.866</v>
      </c>
      <c r="AA70" s="877">
        <v>66.846000000000004</v>
      </c>
      <c r="AB70" s="877">
        <v>66.825999999999993</v>
      </c>
      <c r="AC70" s="877">
        <v>66.805999999999997</v>
      </c>
      <c r="AD70" s="877">
        <v>66.786000000000001</v>
      </c>
      <c r="AE70" s="877">
        <v>66.766000000000005</v>
      </c>
      <c r="AF70" s="877">
        <v>66.745999999999995</v>
      </c>
      <c r="AG70" s="877">
        <v>66.725999999999999</v>
      </c>
      <c r="AH70" s="877">
        <v>66.706000000000003</v>
      </c>
      <c r="AI70" s="877">
        <v>66.742000000000004</v>
      </c>
      <c r="AJ70" s="877">
        <v>66.802000000000007</v>
      </c>
      <c r="AK70" s="877">
        <v>66.861999999999995</v>
      </c>
      <c r="AL70" s="877">
        <v>66.921999999999997</v>
      </c>
      <c r="AM70" s="877">
        <v>66.981999999999999</v>
      </c>
      <c r="AN70" s="877">
        <v>67.042000000000002</v>
      </c>
      <c r="AO70" s="877">
        <v>67.102000000000004</v>
      </c>
      <c r="AP70" s="877">
        <v>67.162000000000006</v>
      </c>
      <c r="AQ70" s="877">
        <v>67.221999999999994</v>
      </c>
      <c r="AR70" s="877">
        <v>67.281999999999996</v>
      </c>
      <c r="AS70" s="877">
        <v>67.382000000000005</v>
      </c>
      <c r="AT70" s="877">
        <v>67.501000000000005</v>
      </c>
      <c r="AU70" s="877">
        <v>67.62</v>
      </c>
      <c r="AV70" s="877">
        <v>67.738</v>
      </c>
      <c r="AW70" s="877">
        <v>67.855999999999995</v>
      </c>
      <c r="AX70" s="877">
        <v>67.974000000000004</v>
      </c>
      <c r="AY70" s="877">
        <v>68.091999999999999</v>
      </c>
      <c r="AZ70" s="877">
        <v>68.209000000000003</v>
      </c>
      <c r="BA70" s="877">
        <v>68.326999999999998</v>
      </c>
      <c r="BB70" s="877">
        <v>68.444000000000003</v>
      </c>
      <c r="BC70" s="877">
        <v>68.56</v>
      </c>
      <c r="BD70" s="877">
        <v>68.686000000000007</v>
      </c>
      <c r="BE70" s="877">
        <v>68.820999999999998</v>
      </c>
      <c r="BF70" s="1044">
        <f t="shared" ref="BF70:DN70" si="69">MIN(100,BE70*(TREND(AZ70:BE70,AZ$7:BE$7,BF$7)/BE70)^($A$4^($A$3*(BF$7-$A$5))))</f>
        <v>68.924022073908773</v>
      </c>
      <c r="BG70" s="1044">
        <f t="shared" si="69"/>
        <v>69.040220421658631</v>
      </c>
      <c r="BH70" s="1044">
        <f t="shared" si="69"/>
        <v>69.155107855335729</v>
      </c>
      <c r="BI70" s="1044">
        <f t="shared" si="69"/>
        <v>69.266580534685048</v>
      </c>
      <c r="BJ70" s="1044">
        <f t="shared" si="69"/>
        <v>69.37231567407224</v>
      </c>
      <c r="BK70" s="1044">
        <f t="shared" si="69"/>
        <v>69.474260144827127</v>
      </c>
      <c r="BL70" s="1044">
        <f t="shared" si="69"/>
        <v>69.57821717367068</v>
      </c>
      <c r="BM70" s="1044">
        <f t="shared" si="69"/>
        <v>69.676730262108222</v>
      </c>
      <c r="BN70" s="1044">
        <f t="shared" si="69"/>
        <v>69.771835526182187</v>
      </c>
      <c r="BO70" s="1044">
        <f t="shared" si="69"/>
        <v>69.864251602682899</v>
      </c>
      <c r="BP70" s="1044">
        <f t="shared" si="69"/>
        <v>69.954358675021297</v>
      </c>
      <c r="BQ70" s="1044">
        <f t="shared" si="69"/>
        <v>70.041522197823568</v>
      </c>
      <c r="BR70" s="1044">
        <f t="shared" si="69"/>
        <v>70.124926339685885</v>
      </c>
      <c r="BS70" s="1044">
        <f t="shared" si="69"/>
        <v>70.205766047335686</v>
      </c>
      <c r="BT70" s="1044">
        <f t="shared" si="69"/>
        <v>70.283775619336993</v>
      </c>
      <c r="BU70" s="1044">
        <f t="shared" si="69"/>
        <v>70.35877519311255</v>
      </c>
      <c r="BV70" s="1044">
        <f t="shared" si="69"/>
        <v>70.430720889450214</v>
      </c>
      <c r="BW70" s="1044">
        <f t="shared" si="69"/>
        <v>70.499786654364513</v>
      </c>
      <c r="BX70" s="1044">
        <f t="shared" si="69"/>
        <v>70.566117616122483</v>
      </c>
      <c r="BY70" s="1044">
        <f t="shared" si="69"/>
        <v>70.62956477133514</v>
      </c>
      <c r="BZ70" s="1044">
        <f t="shared" si="69"/>
        <v>70.690206220760231</v>
      </c>
      <c r="CA70" s="1044">
        <f t="shared" si="69"/>
        <v>70.748135761394437</v>
      </c>
      <c r="CB70" s="1044">
        <f t="shared" si="69"/>
        <v>70.803418725836437</v>
      </c>
      <c r="CC70" s="1044">
        <f t="shared" si="69"/>
        <v>70.856083731932173</v>
      </c>
      <c r="CD70" s="1044">
        <f t="shared" si="69"/>
        <v>70.906177332623599</v>
      </c>
      <c r="CE70" s="1044">
        <f t="shared" si="69"/>
        <v>70.953794008278905</v>
      </c>
      <c r="CF70" s="1044">
        <f t="shared" si="69"/>
        <v>70.998998066275362</v>
      </c>
      <c r="CG70" s="1044">
        <f t="shared" si="69"/>
        <v>71.041850587700594</v>
      </c>
      <c r="CH70" s="1044">
        <f t="shared" si="69"/>
        <v>71.082421532740597</v>
      </c>
      <c r="CI70" s="1044">
        <f t="shared" si="69"/>
        <v>71.120789944919551</v>
      </c>
      <c r="CJ70" s="1044">
        <f t="shared" si="69"/>
        <v>71.157032780729622</v>
      </c>
      <c r="CK70" s="1044">
        <f t="shared" si="69"/>
        <v>71.191221191034344</v>
      </c>
      <c r="CL70" s="1044">
        <f t="shared" si="69"/>
        <v>71.223431729806777</v>
      </c>
      <c r="CM70" s="1044">
        <f t="shared" si="69"/>
        <v>71.253742736000106</v>
      </c>
      <c r="CN70" s="1044">
        <f t="shared" si="69"/>
        <v>71.282231299182939</v>
      </c>
      <c r="CO70" s="1044">
        <f t="shared" si="69"/>
        <v>71.308972937731312</v>
      </c>
      <c r="CP70" s="1044">
        <f t="shared" si="69"/>
        <v>71.334043305322638</v>
      </c>
      <c r="CQ70" s="1044">
        <f t="shared" si="69"/>
        <v>71.357518340603065</v>
      </c>
      <c r="CR70" s="1044">
        <f t="shared" si="69"/>
        <v>71.379472340109587</v>
      </c>
      <c r="CS70" s="1044">
        <f t="shared" si="69"/>
        <v>71.399978117107068</v>
      </c>
      <c r="CT70" s="1044">
        <f t="shared" si="69"/>
        <v>71.419107343845837</v>
      </c>
      <c r="CU70" s="1044">
        <f t="shared" si="69"/>
        <v>71.436930400451175</v>
      </c>
      <c r="CV70" s="1044">
        <f t="shared" si="69"/>
        <v>71.453515891404692</v>
      </c>
      <c r="CW70" s="1044">
        <f t="shared" si="69"/>
        <v>71.468930463882941</v>
      </c>
      <c r="CX70" s="1044">
        <f t="shared" si="69"/>
        <v>71.483238945982848</v>
      </c>
      <c r="CY70" s="1044">
        <f t="shared" si="69"/>
        <v>71.496504218996662</v>
      </c>
      <c r="CZ70" s="1044">
        <f t="shared" si="69"/>
        <v>71.508787045882556</v>
      </c>
      <c r="DA70" s="1044">
        <f t="shared" si="69"/>
        <v>71.520146001711794</v>
      </c>
      <c r="DB70" s="1044">
        <f t="shared" si="69"/>
        <v>71.530637479284707</v>
      </c>
      <c r="DC70" s="1044">
        <f t="shared" si="69"/>
        <v>71.540315662804829</v>
      </c>
      <c r="DD70" s="1044">
        <f t="shared" si="69"/>
        <v>71.549232469883947</v>
      </c>
      <c r="DE70" s="1044">
        <f t="shared" si="69"/>
        <v>71.557437543558876</v>
      </c>
      <c r="DF70" s="1044">
        <f t="shared" si="69"/>
        <v>71.56497826940857</v>
      </c>
      <c r="DG70" s="1044">
        <f t="shared" si="69"/>
        <v>71.571899789949413</v>
      </c>
      <c r="DH70" s="1044">
        <f t="shared" si="69"/>
        <v>71.578245018464727</v>
      </c>
      <c r="DI70" s="1044">
        <f t="shared" si="69"/>
        <v>71.584054668329244</v>
      </c>
      <c r="DJ70" s="1044">
        <f t="shared" si="69"/>
        <v>71.589367296909018</v>
      </c>
      <c r="DK70" s="1044">
        <f t="shared" si="69"/>
        <v>71.59421935156584</v>
      </c>
      <c r="DL70" s="1044">
        <f t="shared" si="69"/>
        <v>71.59864521913228</v>
      </c>
      <c r="DM70" s="1044">
        <f t="shared" si="69"/>
        <v>71.602677282497297</v>
      </c>
      <c r="DN70" s="1044">
        <f t="shared" si="69"/>
        <v>71.60634598332885</v>
      </c>
      <c r="DO70" s="870"/>
      <c r="DP70" s="749">
        <f t="shared" si="6"/>
        <v>1.0346026072196586</v>
      </c>
      <c r="DQ70" s="749">
        <f t="shared" si="7"/>
        <v>1.0041702051417458</v>
      </c>
    </row>
    <row r="71" spans="1:121" ht="18" customHeight="1">
      <c r="A71" s="871" t="s">
        <v>3134</v>
      </c>
      <c r="B71" s="1965" t="str">
        <f>'Country and technology list'!A66</f>
        <v>Jamaica</v>
      </c>
      <c r="C71" s="876">
        <v>33.768999999999998</v>
      </c>
      <c r="D71" s="877">
        <v>34.5</v>
      </c>
      <c r="E71" s="877">
        <v>35.238999999999997</v>
      </c>
      <c r="F71" s="877">
        <v>35.984999999999999</v>
      </c>
      <c r="G71" s="877">
        <v>36.74</v>
      </c>
      <c r="H71" s="877">
        <v>37.499000000000002</v>
      </c>
      <c r="I71" s="877">
        <v>38.265000000000001</v>
      </c>
      <c r="J71" s="877">
        <v>39.036000000000001</v>
      </c>
      <c r="K71" s="877">
        <v>39.814999999999998</v>
      </c>
      <c r="L71" s="877">
        <v>40.595999999999997</v>
      </c>
      <c r="M71" s="877">
        <v>41.323999999999998</v>
      </c>
      <c r="N71" s="877">
        <v>41.857999999999997</v>
      </c>
      <c r="O71" s="877">
        <v>42.395000000000003</v>
      </c>
      <c r="P71" s="877">
        <v>42.933</v>
      </c>
      <c r="Q71" s="877">
        <v>43.472000000000001</v>
      </c>
      <c r="R71" s="877">
        <v>44.012999999999998</v>
      </c>
      <c r="S71" s="877">
        <v>44.557000000000002</v>
      </c>
      <c r="T71" s="877">
        <v>45.1</v>
      </c>
      <c r="U71" s="877">
        <v>45.645000000000003</v>
      </c>
      <c r="V71" s="877">
        <v>46.191000000000003</v>
      </c>
      <c r="W71" s="877">
        <v>46.738999999999997</v>
      </c>
      <c r="X71" s="877">
        <v>47.286000000000001</v>
      </c>
      <c r="Y71" s="877">
        <v>47.813000000000002</v>
      </c>
      <c r="Z71" s="877">
        <v>48.015999999999998</v>
      </c>
      <c r="AA71" s="877">
        <v>48.22</v>
      </c>
      <c r="AB71" s="877">
        <v>48.423999999999999</v>
      </c>
      <c r="AC71" s="877">
        <v>48.628</v>
      </c>
      <c r="AD71" s="877">
        <v>48.832000000000001</v>
      </c>
      <c r="AE71" s="877">
        <v>49.036000000000001</v>
      </c>
      <c r="AF71" s="877">
        <v>49.24</v>
      </c>
      <c r="AG71" s="877">
        <v>49.444000000000003</v>
      </c>
      <c r="AH71" s="877">
        <v>49.655999999999999</v>
      </c>
      <c r="AI71" s="877">
        <v>49.896000000000001</v>
      </c>
      <c r="AJ71" s="877">
        <v>50.136000000000003</v>
      </c>
      <c r="AK71" s="877">
        <v>50.375</v>
      </c>
      <c r="AL71" s="877">
        <v>50.615000000000002</v>
      </c>
      <c r="AM71" s="877">
        <v>50.854999999999997</v>
      </c>
      <c r="AN71" s="877">
        <v>51.094999999999999</v>
      </c>
      <c r="AO71" s="877">
        <v>51.335000000000001</v>
      </c>
      <c r="AP71" s="877">
        <v>51.573999999999998</v>
      </c>
      <c r="AQ71" s="877">
        <v>51.814</v>
      </c>
      <c r="AR71" s="877">
        <v>52.052999999999997</v>
      </c>
      <c r="AS71" s="877">
        <v>52.250999999999998</v>
      </c>
      <c r="AT71" s="877">
        <v>52.436999999999998</v>
      </c>
      <c r="AU71" s="877">
        <v>52.625</v>
      </c>
      <c r="AV71" s="877">
        <v>52.811</v>
      </c>
      <c r="AW71" s="877">
        <v>52.997999999999998</v>
      </c>
      <c r="AX71" s="877">
        <v>53.183999999999997</v>
      </c>
      <c r="AY71" s="877">
        <v>53.371000000000002</v>
      </c>
      <c r="AZ71" s="877">
        <v>53.557000000000002</v>
      </c>
      <c r="BA71" s="877">
        <v>53.743000000000002</v>
      </c>
      <c r="BB71" s="877">
        <v>53.93</v>
      </c>
      <c r="BC71" s="877">
        <v>54.127000000000002</v>
      </c>
      <c r="BD71" s="877">
        <v>54.335999999999999</v>
      </c>
      <c r="BE71" s="877">
        <v>54.555999999999997</v>
      </c>
      <c r="BF71" s="1044">
        <f t="shared" ref="BF71:DN71" si="70">MIN(100,BE71*(TREND(AZ71:BE71,AZ$7:BE$7,BF$7)/BE71)^($A$4^($A$3*(BF$7-$A$5))))</f>
        <v>54.723751377938441</v>
      </c>
      <c r="BG71" s="1044">
        <f t="shared" si="70"/>
        <v>54.916754589073101</v>
      </c>
      <c r="BH71" s="1044">
        <f t="shared" si="70"/>
        <v>55.106807383515914</v>
      </c>
      <c r="BI71" s="1044">
        <f t="shared" si="70"/>
        <v>55.289091785597471</v>
      </c>
      <c r="BJ71" s="1044">
        <f t="shared" si="70"/>
        <v>55.462788297409638</v>
      </c>
      <c r="BK71" s="1044">
        <f t="shared" si="70"/>
        <v>55.631054133734338</v>
      </c>
      <c r="BL71" s="1044">
        <f t="shared" si="70"/>
        <v>55.802454024666709</v>
      </c>
      <c r="BM71" s="1044">
        <f t="shared" si="70"/>
        <v>55.964224476602112</v>
      </c>
      <c r="BN71" s="1044">
        <f t="shared" si="70"/>
        <v>56.120569169498282</v>
      </c>
      <c r="BO71" s="1044">
        <f t="shared" si="70"/>
        <v>56.272873715858267</v>
      </c>
      <c r="BP71" s="1044">
        <f t="shared" si="70"/>
        <v>56.421215614631052</v>
      </c>
      <c r="BQ71" s="1044">
        <f t="shared" si="70"/>
        <v>56.564546305339107</v>
      </c>
      <c r="BR71" s="1044">
        <f t="shared" si="70"/>
        <v>56.701734279720718</v>
      </c>
      <c r="BS71" s="1044">
        <f t="shared" si="70"/>
        <v>56.834820984449593</v>
      </c>
      <c r="BT71" s="1044">
        <f t="shared" si="70"/>
        <v>56.963209496426465</v>
      </c>
      <c r="BU71" s="1044">
        <f t="shared" si="70"/>
        <v>57.086573080704333</v>
      </c>
      <c r="BV71" s="1044">
        <f t="shared" si="70"/>
        <v>57.204937721849433</v>
      </c>
      <c r="BW71" s="1044">
        <f t="shared" si="70"/>
        <v>57.318593223814013</v>
      </c>
      <c r="BX71" s="1044">
        <f t="shared" si="70"/>
        <v>57.427736646626762</v>
      </c>
      <c r="BY71" s="1044">
        <f t="shared" si="70"/>
        <v>57.532111517037393</v>
      </c>
      <c r="BZ71" s="1044">
        <f t="shared" si="70"/>
        <v>57.631875475022035</v>
      </c>
      <c r="CA71" s="1044">
        <f t="shared" si="70"/>
        <v>57.727188075000818</v>
      </c>
      <c r="CB71" s="1044">
        <f t="shared" si="70"/>
        <v>57.818139931727352</v>
      </c>
      <c r="CC71" s="1044">
        <f t="shared" si="70"/>
        <v>57.904777228384766</v>
      </c>
      <c r="CD71" s="1044">
        <f t="shared" si="70"/>
        <v>57.987184630736706</v>
      </c>
      <c r="CE71" s="1044">
        <f t="shared" si="70"/>
        <v>58.065519625421217</v>
      </c>
      <c r="CF71" s="1044">
        <f t="shared" si="70"/>
        <v>58.139883137120044</v>
      </c>
      <c r="CG71" s="1044">
        <f t="shared" si="70"/>
        <v>58.210374946928162</v>
      </c>
      <c r="CH71" s="1044">
        <f t="shared" si="70"/>
        <v>58.277113208840404</v>
      </c>
      <c r="CI71" s="1044">
        <f t="shared" si="70"/>
        <v>58.340228400743648</v>
      </c>
      <c r="CJ71" s="1044">
        <f t="shared" si="70"/>
        <v>58.399845854664228</v>
      </c>
      <c r="CK71" s="1044">
        <f t="shared" si="70"/>
        <v>58.456082425135762</v>
      </c>
      <c r="CL71" s="1044">
        <f t="shared" si="70"/>
        <v>58.509065016193802</v>
      </c>
      <c r="CM71" s="1044">
        <f t="shared" si="70"/>
        <v>58.558922768702217</v>
      </c>
      <c r="CN71" s="1044">
        <f t="shared" si="70"/>
        <v>58.605782115904205</v>
      </c>
      <c r="CO71" s="1044">
        <f t="shared" si="70"/>
        <v>58.649767304170368</v>
      </c>
      <c r="CP71" s="1044">
        <f t="shared" si="70"/>
        <v>58.691003102395754</v>
      </c>
      <c r="CQ71" s="1044">
        <f t="shared" si="70"/>
        <v>58.729614558929541</v>
      </c>
      <c r="CR71" s="1044">
        <f t="shared" si="70"/>
        <v>58.765723815258745</v>
      </c>
      <c r="CS71" s="1044">
        <f t="shared" si="70"/>
        <v>58.799450671769684</v>
      </c>
      <c r="CT71" s="1044">
        <f t="shared" si="70"/>
        <v>58.830913152226024</v>
      </c>
      <c r="CU71" s="1044">
        <f t="shared" si="70"/>
        <v>58.86022708731398</v>
      </c>
      <c r="CV71" s="1044">
        <f t="shared" si="70"/>
        <v>58.887505326105625</v>
      </c>
      <c r="CW71" s="1044">
        <f t="shared" si="70"/>
        <v>58.91285751974317</v>
      </c>
      <c r="CX71" s="1044">
        <f t="shared" si="70"/>
        <v>58.936390354349129</v>
      </c>
      <c r="CY71" s="1044">
        <f t="shared" si="70"/>
        <v>58.958207293310934</v>
      </c>
      <c r="CZ71" s="1044">
        <f t="shared" si="70"/>
        <v>58.978408293335718</v>
      </c>
      <c r="DA71" s="1044">
        <f t="shared" si="70"/>
        <v>58.997089716756236</v>
      </c>
      <c r="DB71" s="1044">
        <f t="shared" si="70"/>
        <v>59.014344341964566</v>
      </c>
      <c r="DC71" s="1044">
        <f t="shared" si="70"/>
        <v>59.030261307458403</v>
      </c>
      <c r="DD71" s="1044">
        <f t="shared" si="70"/>
        <v>59.04492601542659</v>
      </c>
      <c r="DE71" s="1044">
        <f t="shared" si="70"/>
        <v>59.058420126335776</v>
      </c>
      <c r="DF71" s="1044">
        <f t="shared" si="70"/>
        <v>59.070821588212965</v>
      </c>
      <c r="DG71" s="1044">
        <f t="shared" si="70"/>
        <v>59.082204656682975</v>
      </c>
      <c r="DH71" s="1044">
        <f t="shared" si="70"/>
        <v>59.092639917576086</v>
      </c>
      <c r="DI71" s="1044">
        <f t="shared" si="70"/>
        <v>59.102194337394813</v>
      </c>
      <c r="DJ71" s="1044">
        <f t="shared" si="70"/>
        <v>59.11093133609004</v>
      </c>
      <c r="DK71" s="1044">
        <f t="shared" si="70"/>
        <v>59.118910861852115</v>
      </c>
      <c r="DL71" s="1044">
        <f t="shared" si="70"/>
        <v>59.126189472466962</v>
      </c>
      <c r="DM71" s="1044">
        <f t="shared" si="70"/>
        <v>59.132820429114055</v>
      </c>
      <c r="DN71" s="1044">
        <f t="shared" si="70"/>
        <v>59.138853799782567</v>
      </c>
      <c r="DO71" s="870"/>
      <c r="DP71" s="749">
        <f t="shared" si="6"/>
        <v>1.0717424487060052</v>
      </c>
      <c r="DQ71" s="749">
        <f t="shared" si="7"/>
        <v>1.008339103769597</v>
      </c>
    </row>
    <row r="72" spans="1:121" ht="18" customHeight="1">
      <c r="A72" s="871" t="s">
        <v>3138</v>
      </c>
      <c r="B72" s="1965" t="str">
        <f>'Country and technology list'!A67</f>
        <v>Japan</v>
      </c>
      <c r="C72" s="876">
        <v>63.271999999999998</v>
      </c>
      <c r="D72" s="877">
        <v>64.212999999999994</v>
      </c>
      <c r="E72" s="877">
        <v>65.144000000000005</v>
      </c>
      <c r="F72" s="877">
        <v>66.063999999999993</v>
      </c>
      <c r="G72" s="877">
        <v>66.971999999999994</v>
      </c>
      <c r="H72" s="877">
        <v>67.866</v>
      </c>
      <c r="I72" s="877">
        <v>68.703999999999994</v>
      </c>
      <c r="J72" s="877">
        <v>69.516000000000005</v>
      </c>
      <c r="K72" s="877">
        <v>70.316000000000003</v>
      </c>
      <c r="L72" s="877">
        <v>71.102000000000004</v>
      </c>
      <c r="M72" s="877">
        <v>71.876999999999995</v>
      </c>
      <c r="N72" s="877">
        <v>72.665999999999997</v>
      </c>
      <c r="O72" s="877">
        <v>73.451999999999998</v>
      </c>
      <c r="P72" s="877">
        <v>74.22</v>
      </c>
      <c r="Q72" s="877">
        <v>74.974999999999994</v>
      </c>
      <c r="R72" s="877">
        <v>75.715999999999994</v>
      </c>
      <c r="S72" s="877">
        <v>75.944000000000003</v>
      </c>
      <c r="T72" s="877">
        <v>76.001999999999995</v>
      </c>
      <c r="U72" s="877">
        <v>76.06</v>
      </c>
      <c r="V72" s="877">
        <v>76.117999999999995</v>
      </c>
      <c r="W72" s="877">
        <v>76.174999999999997</v>
      </c>
      <c r="X72" s="877">
        <v>76.272999999999996</v>
      </c>
      <c r="Y72" s="877">
        <v>76.382999999999996</v>
      </c>
      <c r="Z72" s="877">
        <v>76.492999999999995</v>
      </c>
      <c r="AA72" s="877">
        <v>76.602999999999994</v>
      </c>
      <c r="AB72" s="877">
        <v>76.712000000000003</v>
      </c>
      <c r="AC72" s="877">
        <v>76.834999999999994</v>
      </c>
      <c r="AD72" s="877">
        <v>76.962000000000003</v>
      </c>
      <c r="AE72" s="877">
        <v>77.087999999999994</v>
      </c>
      <c r="AF72" s="877">
        <v>77.212999999999994</v>
      </c>
      <c r="AG72" s="877">
        <v>77.338999999999999</v>
      </c>
      <c r="AH72" s="877">
        <v>77.472999999999999</v>
      </c>
      <c r="AI72" s="877">
        <v>77.61</v>
      </c>
      <c r="AJ72" s="877">
        <v>77.745999999999995</v>
      </c>
      <c r="AK72" s="877">
        <v>77.881</v>
      </c>
      <c r="AL72" s="877">
        <v>78.016000000000005</v>
      </c>
      <c r="AM72" s="877">
        <v>78.144999999999996</v>
      </c>
      <c r="AN72" s="877">
        <v>78.272000000000006</v>
      </c>
      <c r="AO72" s="877">
        <v>78.397999999999996</v>
      </c>
      <c r="AP72" s="877">
        <v>78.522999999999996</v>
      </c>
      <c r="AQ72" s="877">
        <v>78.649000000000001</v>
      </c>
      <c r="AR72" s="877">
        <v>79.989999999999995</v>
      </c>
      <c r="AS72" s="877">
        <v>81.647000000000006</v>
      </c>
      <c r="AT72" s="877">
        <v>83.195999999999998</v>
      </c>
      <c r="AU72" s="877">
        <v>84.64</v>
      </c>
      <c r="AV72" s="877">
        <v>85.977999999999994</v>
      </c>
      <c r="AW72" s="877">
        <v>87.057000000000002</v>
      </c>
      <c r="AX72" s="877">
        <v>88.013000000000005</v>
      </c>
      <c r="AY72" s="877">
        <v>88.909000000000006</v>
      </c>
      <c r="AZ72" s="877">
        <v>89.742999999999995</v>
      </c>
      <c r="BA72" s="877">
        <v>90.522000000000006</v>
      </c>
      <c r="BB72" s="877">
        <v>91.248000000000005</v>
      </c>
      <c r="BC72" s="877">
        <v>91.902000000000001</v>
      </c>
      <c r="BD72" s="877">
        <v>92.491</v>
      </c>
      <c r="BE72" s="877">
        <v>93.021000000000001</v>
      </c>
      <c r="BF72" s="1044">
        <f t="shared" ref="BF72:DN72" si="71">MIN(100,BE72*(TREND(AZ72:BE72,AZ$7:BE$7,BF$7)/BE72)^($A$4^($A$3*(BF$7-$A$5))))</f>
        <v>93.720837527617505</v>
      </c>
      <c r="BG72" s="1044">
        <f t="shared" si="71"/>
        <v>94.287300764416344</v>
      </c>
      <c r="BH72" s="1044">
        <f t="shared" si="71"/>
        <v>94.840733297832912</v>
      </c>
      <c r="BI72" s="1044">
        <f t="shared" si="71"/>
        <v>95.395822991221635</v>
      </c>
      <c r="BJ72" s="1044">
        <f t="shared" si="71"/>
        <v>95.951326962318177</v>
      </c>
      <c r="BK72" s="1044">
        <f t="shared" si="71"/>
        <v>96.494092750319155</v>
      </c>
      <c r="BL72" s="1044">
        <f t="shared" si="71"/>
        <v>96.993342992073337</v>
      </c>
      <c r="BM72" s="1044">
        <f t="shared" si="71"/>
        <v>97.49807488456608</v>
      </c>
      <c r="BN72" s="1044">
        <f t="shared" si="71"/>
        <v>97.989446210732439</v>
      </c>
      <c r="BO72" s="1044">
        <f t="shared" si="71"/>
        <v>98.462312703884834</v>
      </c>
      <c r="BP72" s="1044">
        <f t="shared" si="71"/>
        <v>98.916914794814829</v>
      </c>
      <c r="BQ72" s="1044">
        <f t="shared" si="71"/>
        <v>99.357156767107398</v>
      </c>
      <c r="BR72" s="1044">
        <f t="shared" si="71"/>
        <v>99.786800455927846</v>
      </c>
      <c r="BS72" s="1044">
        <f t="shared" si="71"/>
        <v>100</v>
      </c>
      <c r="BT72" s="1044">
        <f t="shared" si="71"/>
        <v>100</v>
      </c>
      <c r="BU72" s="1044">
        <f t="shared" si="71"/>
        <v>100</v>
      </c>
      <c r="BV72" s="1044">
        <f t="shared" si="71"/>
        <v>100</v>
      </c>
      <c r="BW72" s="1044">
        <f t="shared" si="71"/>
        <v>100</v>
      </c>
      <c r="BX72" s="1044">
        <f t="shared" si="71"/>
        <v>100</v>
      </c>
      <c r="BY72" s="1044">
        <f t="shared" si="71"/>
        <v>100</v>
      </c>
      <c r="BZ72" s="1044">
        <f t="shared" si="71"/>
        <v>100</v>
      </c>
      <c r="CA72" s="1044">
        <f t="shared" si="71"/>
        <v>100</v>
      </c>
      <c r="CB72" s="1044">
        <f t="shared" si="71"/>
        <v>100</v>
      </c>
      <c r="CC72" s="1044">
        <f t="shared" si="71"/>
        <v>100</v>
      </c>
      <c r="CD72" s="1044">
        <f t="shared" si="71"/>
        <v>100</v>
      </c>
      <c r="CE72" s="1044">
        <f t="shared" si="71"/>
        <v>100</v>
      </c>
      <c r="CF72" s="1044">
        <f t="shared" si="71"/>
        <v>100</v>
      </c>
      <c r="CG72" s="1044">
        <f t="shared" si="71"/>
        <v>100</v>
      </c>
      <c r="CH72" s="1044">
        <f t="shared" si="71"/>
        <v>100</v>
      </c>
      <c r="CI72" s="1044">
        <f t="shared" si="71"/>
        <v>100</v>
      </c>
      <c r="CJ72" s="1044">
        <f t="shared" si="71"/>
        <v>100</v>
      </c>
      <c r="CK72" s="1044">
        <f t="shared" si="71"/>
        <v>100</v>
      </c>
      <c r="CL72" s="1044">
        <f t="shared" si="71"/>
        <v>100</v>
      </c>
      <c r="CM72" s="1044">
        <f t="shared" si="71"/>
        <v>100</v>
      </c>
      <c r="CN72" s="1044">
        <f t="shared" si="71"/>
        <v>100</v>
      </c>
      <c r="CO72" s="1044">
        <f t="shared" si="71"/>
        <v>100</v>
      </c>
      <c r="CP72" s="1044">
        <f t="shared" si="71"/>
        <v>100</v>
      </c>
      <c r="CQ72" s="1044">
        <f t="shared" si="71"/>
        <v>100</v>
      </c>
      <c r="CR72" s="1044">
        <f t="shared" si="71"/>
        <v>100</v>
      </c>
      <c r="CS72" s="1044">
        <f t="shared" si="71"/>
        <v>100</v>
      </c>
      <c r="CT72" s="1044">
        <f t="shared" si="71"/>
        <v>100</v>
      </c>
      <c r="CU72" s="1044">
        <f t="shared" si="71"/>
        <v>100</v>
      </c>
      <c r="CV72" s="1044">
        <f t="shared" si="71"/>
        <v>100</v>
      </c>
      <c r="CW72" s="1044">
        <f t="shared" si="71"/>
        <v>100</v>
      </c>
      <c r="CX72" s="1044">
        <f t="shared" si="71"/>
        <v>100</v>
      </c>
      <c r="CY72" s="1044">
        <f t="shared" si="71"/>
        <v>100</v>
      </c>
      <c r="CZ72" s="1044">
        <f t="shared" si="71"/>
        <v>100</v>
      </c>
      <c r="DA72" s="1044">
        <f t="shared" si="71"/>
        <v>100</v>
      </c>
      <c r="DB72" s="1044">
        <f t="shared" si="71"/>
        <v>100</v>
      </c>
      <c r="DC72" s="1044">
        <f t="shared" si="71"/>
        <v>100</v>
      </c>
      <c r="DD72" s="1044">
        <f t="shared" si="71"/>
        <v>100</v>
      </c>
      <c r="DE72" s="1044">
        <f t="shared" si="71"/>
        <v>100</v>
      </c>
      <c r="DF72" s="1044">
        <f t="shared" si="71"/>
        <v>100</v>
      </c>
      <c r="DG72" s="1044">
        <f t="shared" si="71"/>
        <v>100</v>
      </c>
      <c r="DH72" s="1044">
        <f t="shared" si="71"/>
        <v>100</v>
      </c>
      <c r="DI72" s="1044">
        <f t="shared" si="71"/>
        <v>100</v>
      </c>
      <c r="DJ72" s="1044">
        <f t="shared" si="71"/>
        <v>100</v>
      </c>
      <c r="DK72" s="1044">
        <f t="shared" si="71"/>
        <v>100</v>
      </c>
      <c r="DL72" s="1044">
        <f t="shared" si="71"/>
        <v>100</v>
      </c>
      <c r="DM72" s="1044">
        <f t="shared" si="71"/>
        <v>100</v>
      </c>
      <c r="DN72" s="1044">
        <f t="shared" si="71"/>
        <v>100</v>
      </c>
      <c r="DO72" s="870"/>
      <c r="DP72" s="749">
        <f t="shared" si="6"/>
        <v>1.0669985740421084</v>
      </c>
      <c r="DQ72" s="749">
        <f t="shared" si="7"/>
        <v>1</v>
      </c>
    </row>
    <row r="73" spans="1:121" ht="18" customHeight="1">
      <c r="A73" s="878" t="s">
        <v>3132</v>
      </c>
      <c r="B73" s="1965" t="str">
        <f>'Country and technology list'!A68</f>
        <v>Jordan</v>
      </c>
      <c r="C73" s="876">
        <v>50.878999999999998</v>
      </c>
      <c r="D73" s="877">
        <v>52.411999999999999</v>
      </c>
      <c r="E73" s="877">
        <v>53.215000000000003</v>
      </c>
      <c r="F73" s="877">
        <v>53.564999999999998</v>
      </c>
      <c r="G73" s="877">
        <v>53.914000000000001</v>
      </c>
      <c r="H73" s="877">
        <v>54.262</v>
      </c>
      <c r="I73" s="877">
        <v>54.61</v>
      </c>
      <c r="J73" s="877">
        <v>54.957000000000001</v>
      </c>
      <c r="K73" s="877">
        <v>55.295999999999999</v>
      </c>
      <c r="L73" s="877">
        <v>55.633000000000003</v>
      </c>
      <c r="M73" s="877">
        <v>55.970999999999997</v>
      </c>
      <c r="N73" s="877">
        <v>56.308</v>
      </c>
      <c r="O73" s="877">
        <v>56.645000000000003</v>
      </c>
      <c r="P73" s="877">
        <v>56.98</v>
      </c>
      <c r="Q73" s="877">
        <v>57.314999999999998</v>
      </c>
      <c r="R73" s="877">
        <v>57.65</v>
      </c>
      <c r="S73" s="877">
        <v>57.984000000000002</v>
      </c>
      <c r="T73" s="877">
        <v>58.316000000000003</v>
      </c>
      <c r="U73" s="877">
        <v>58.649000000000001</v>
      </c>
      <c r="V73" s="877">
        <v>58.98</v>
      </c>
      <c r="W73" s="877">
        <v>60.029000000000003</v>
      </c>
      <c r="X73" s="877">
        <v>61.463999999999999</v>
      </c>
      <c r="Y73" s="877">
        <v>62.881999999999998</v>
      </c>
      <c r="Z73" s="877">
        <v>64.278000000000006</v>
      </c>
      <c r="AA73" s="877">
        <v>65.652000000000001</v>
      </c>
      <c r="AB73" s="877">
        <v>66.995999999999995</v>
      </c>
      <c r="AC73" s="877">
        <v>68.314999999999998</v>
      </c>
      <c r="AD73" s="877">
        <v>69.605999999999995</v>
      </c>
      <c r="AE73" s="877">
        <v>70.867999999999995</v>
      </c>
      <c r="AF73" s="877">
        <v>72.094999999999999</v>
      </c>
      <c r="AG73" s="877">
        <v>73.290999999999997</v>
      </c>
      <c r="AH73" s="877">
        <v>74.454999999999998</v>
      </c>
      <c r="AI73" s="877">
        <v>75.585999999999999</v>
      </c>
      <c r="AJ73" s="877">
        <v>76.680000000000007</v>
      </c>
      <c r="AK73" s="877">
        <v>77.739999999999995</v>
      </c>
      <c r="AL73" s="877">
        <v>78.364999999999995</v>
      </c>
      <c r="AM73" s="877">
        <v>78.66</v>
      </c>
      <c r="AN73" s="877">
        <v>78.950999999999993</v>
      </c>
      <c r="AO73" s="877">
        <v>79.239000000000004</v>
      </c>
      <c r="AP73" s="877">
        <v>79.525000000000006</v>
      </c>
      <c r="AQ73" s="877">
        <v>79.808000000000007</v>
      </c>
      <c r="AR73" s="877">
        <v>80.087000000000003</v>
      </c>
      <c r="AS73" s="877">
        <v>80.364000000000004</v>
      </c>
      <c r="AT73" s="877">
        <v>80.638000000000005</v>
      </c>
      <c r="AU73" s="877">
        <v>80.909000000000006</v>
      </c>
      <c r="AV73" s="877">
        <v>81.177000000000007</v>
      </c>
      <c r="AW73" s="877">
        <v>81.441999999999993</v>
      </c>
      <c r="AX73" s="877">
        <v>81.703999999999994</v>
      </c>
      <c r="AY73" s="877">
        <v>81.963999999999999</v>
      </c>
      <c r="AZ73" s="877">
        <v>82.22</v>
      </c>
      <c r="BA73" s="877">
        <v>82.472999999999999</v>
      </c>
      <c r="BB73" s="877">
        <v>82.724000000000004</v>
      </c>
      <c r="BC73" s="877">
        <v>82.97</v>
      </c>
      <c r="BD73" s="877">
        <v>83.210999999999999</v>
      </c>
      <c r="BE73" s="877">
        <v>83.447000000000003</v>
      </c>
      <c r="BF73" s="1044">
        <f t="shared" ref="BF73:DN73" si="72">MIN(100,BE73*(TREND(AZ73:BE73,AZ$7:BE$7,BF$7)/BE73)^($A$4^($A$3*(BF$7-$A$5))))</f>
        <v>83.679735768943644</v>
      </c>
      <c r="BG73" s="1044">
        <f t="shared" si="72"/>
        <v>83.906977573244404</v>
      </c>
      <c r="BH73" s="1044">
        <f t="shared" si="72"/>
        <v>84.128757015061211</v>
      </c>
      <c r="BI73" s="1044">
        <f t="shared" si="72"/>
        <v>84.345477542867243</v>
      </c>
      <c r="BJ73" s="1044">
        <f t="shared" si="72"/>
        <v>84.556998679736736</v>
      </c>
      <c r="BK73" s="1044">
        <f t="shared" si="72"/>
        <v>84.763060821204334</v>
      </c>
      <c r="BL73" s="1044">
        <f t="shared" si="72"/>
        <v>84.963275462140786</v>
      </c>
      <c r="BM73" s="1044">
        <f t="shared" si="72"/>
        <v>85.157911709000615</v>
      </c>
      <c r="BN73" s="1044">
        <f t="shared" si="72"/>
        <v>85.346871222468508</v>
      </c>
      <c r="BO73" s="1044">
        <f t="shared" si="72"/>
        <v>85.529989459291031</v>
      </c>
      <c r="BP73" s="1044">
        <f t="shared" si="72"/>
        <v>85.70722344140728</v>
      </c>
      <c r="BQ73" s="1044">
        <f t="shared" si="72"/>
        <v>85.878589778717469</v>
      </c>
      <c r="BR73" s="1044">
        <f t="shared" si="72"/>
        <v>86.044120423220846</v>
      </c>
      <c r="BS73" s="1044">
        <f t="shared" si="72"/>
        <v>86.203760316972293</v>
      </c>
      <c r="BT73" s="1044">
        <f t="shared" si="72"/>
        <v>86.35753184989872</v>
      </c>
      <c r="BU73" s="1044">
        <f t="shared" si="72"/>
        <v>86.505488825543253</v>
      </c>
      <c r="BV73" s="1044">
        <f t="shared" si="72"/>
        <v>86.647678010679954</v>
      </c>
      <c r="BW73" s="1044">
        <f t="shared" si="72"/>
        <v>86.784147589795651</v>
      </c>
      <c r="BX73" s="1044">
        <f t="shared" si="72"/>
        <v>86.914960629627316</v>
      </c>
      <c r="BY73" s="1044">
        <f t="shared" si="72"/>
        <v>87.040206782009548</v>
      </c>
      <c r="BZ73" s="1044">
        <f t="shared" si="72"/>
        <v>87.159975412960122</v>
      </c>
      <c r="CA73" s="1044">
        <f t="shared" si="72"/>
        <v>87.274361333064292</v>
      </c>
      <c r="CB73" s="1044">
        <f t="shared" si="72"/>
        <v>87.38347138727228</v>
      </c>
      <c r="CC73" s="1044">
        <f t="shared" si="72"/>
        <v>87.487422370106856</v>
      </c>
      <c r="CD73" s="1044">
        <f t="shared" si="72"/>
        <v>87.586336956749022</v>
      </c>
      <c r="CE73" s="1044">
        <f t="shared" si="72"/>
        <v>87.680341503702664</v>
      </c>
      <c r="CF73" s="1044">
        <f t="shared" si="72"/>
        <v>87.769569390507797</v>
      </c>
      <c r="CG73" s="1044">
        <f t="shared" si="72"/>
        <v>87.85415941319954</v>
      </c>
      <c r="CH73" s="1044">
        <f t="shared" si="72"/>
        <v>87.9342536861176</v>
      </c>
      <c r="CI73" s="1044">
        <f t="shared" si="72"/>
        <v>88.009997107183466</v>
      </c>
      <c r="CJ73" s="1044">
        <f t="shared" si="72"/>
        <v>88.081537335570474</v>
      </c>
      <c r="CK73" s="1044">
        <f t="shared" si="72"/>
        <v>88.149024289892779</v>
      </c>
      <c r="CL73" s="1044">
        <f t="shared" si="72"/>
        <v>88.212608873180343</v>
      </c>
      <c r="CM73" s="1044">
        <f t="shared" si="72"/>
        <v>88.272442468131956</v>
      </c>
      <c r="CN73" s="1044">
        <f t="shared" si="72"/>
        <v>88.328676604162382</v>
      </c>
      <c r="CO73" s="1044">
        <f t="shared" si="72"/>
        <v>88.381462394543775</v>
      </c>
      <c r="CP73" s="1044">
        <f t="shared" si="72"/>
        <v>88.430949904334867</v>
      </c>
      <c r="CQ73" s="1044">
        <f t="shared" si="72"/>
        <v>88.477287657347446</v>
      </c>
      <c r="CR73" s="1044">
        <f t="shared" si="72"/>
        <v>88.520622297430052</v>
      </c>
      <c r="CS73" s="1044">
        <f t="shared" si="72"/>
        <v>88.561098177960787</v>
      </c>
      <c r="CT73" s="1044">
        <f t="shared" si="72"/>
        <v>88.598856956750211</v>
      </c>
      <c r="CU73" s="1044">
        <f t="shared" si="72"/>
        <v>88.634037269970079</v>
      </c>
      <c r="CV73" s="1044">
        <f t="shared" si="72"/>
        <v>88.666774462246039</v>
      </c>
      <c r="CW73" s="1044">
        <f t="shared" si="72"/>
        <v>88.697200333630846</v>
      </c>
      <c r="CX73" s="1044">
        <f t="shared" si="72"/>
        <v>88.725442903134223</v>
      </c>
      <c r="CY73" s="1044">
        <f t="shared" si="72"/>
        <v>88.751626221028573</v>
      </c>
      <c r="CZ73" s="1044">
        <f t="shared" si="72"/>
        <v>88.775870219462234</v>
      </c>
      <c r="DA73" s="1044">
        <f t="shared" si="72"/>
        <v>88.798290587297927</v>
      </c>
      <c r="DB73" s="1044">
        <f t="shared" si="72"/>
        <v>88.81899867050349</v>
      </c>
      <c r="DC73" s="1044">
        <f t="shared" si="72"/>
        <v>88.838101403173354</v>
      </c>
      <c r="DD73" s="1044">
        <f t="shared" si="72"/>
        <v>88.85570126731217</v>
      </c>
      <c r="DE73" s="1044">
        <f t="shared" si="72"/>
        <v>88.871896274788085</v>
      </c>
      <c r="DF73" s="1044">
        <f t="shared" si="72"/>
        <v>88.88677997067677</v>
      </c>
      <c r="DG73" s="1044">
        <f t="shared" si="72"/>
        <v>88.900441458282671</v>
      </c>
      <c r="DH73" s="1044">
        <f t="shared" si="72"/>
        <v>88.912965443754544</v>
      </c>
      <c r="DI73" s="1044">
        <f t="shared" si="72"/>
        <v>88.924432297429078</v>
      </c>
      <c r="DJ73" s="1044">
        <f t="shared" si="72"/>
        <v>88.934918130147622</v>
      </c>
      <c r="DK73" s="1044">
        <f t="shared" si="72"/>
        <v>88.944494883522296</v>
      </c>
      <c r="DL73" s="1044">
        <f t="shared" si="72"/>
        <v>88.953230432390711</v>
      </c>
      <c r="DM73" s="1044">
        <f t="shared" si="72"/>
        <v>88.961188697515254</v>
      </c>
      <c r="DN73" s="1044">
        <f t="shared" si="72"/>
        <v>88.968429766987654</v>
      </c>
      <c r="DO73" s="870"/>
      <c r="DP73" s="749">
        <f t="shared" ref="DP73:DP136" si="73">CO73/BF73</f>
        <v>1.0561871590821288</v>
      </c>
      <c r="DQ73" s="749">
        <f t="shared" ref="DQ73:DQ136" si="74">DN73/CO73</f>
        <v>1.0066412950922174</v>
      </c>
    </row>
    <row r="74" spans="1:121" ht="18" customHeight="1">
      <c r="A74" s="871" t="s">
        <v>3131</v>
      </c>
      <c r="B74" s="1965" t="str">
        <f>'Country and technology list'!A69</f>
        <v>Kazakhstan</v>
      </c>
      <c r="C74" s="876">
        <v>44.198</v>
      </c>
      <c r="D74" s="877">
        <v>44.746000000000002</v>
      </c>
      <c r="E74" s="877">
        <v>45.295999999999999</v>
      </c>
      <c r="F74" s="877">
        <v>45.847000000000001</v>
      </c>
      <c r="G74" s="877">
        <v>46.4</v>
      </c>
      <c r="H74" s="877">
        <v>47.046999999999997</v>
      </c>
      <c r="I74" s="877">
        <v>47.695999999999998</v>
      </c>
      <c r="J74" s="877">
        <v>48.345999999999997</v>
      </c>
      <c r="K74" s="877">
        <v>48.997</v>
      </c>
      <c r="L74" s="877">
        <v>49.646999999999998</v>
      </c>
      <c r="M74" s="877">
        <v>50.235999999999997</v>
      </c>
      <c r="N74" s="877">
        <v>50.753</v>
      </c>
      <c r="O74" s="877">
        <v>51.268999999999998</v>
      </c>
      <c r="P74" s="877">
        <v>51.784999999999997</v>
      </c>
      <c r="Q74" s="877">
        <v>52.3</v>
      </c>
      <c r="R74" s="877">
        <v>52.564</v>
      </c>
      <c r="S74" s="877">
        <v>52.828000000000003</v>
      </c>
      <c r="T74" s="877">
        <v>53.091999999999999</v>
      </c>
      <c r="U74" s="877">
        <v>53.356000000000002</v>
      </c>
      <c r="V74" s="877">
        <v>53.7</v>
      </c>
      <c r="W74" s="877">
        <v>54.142000000000003</v>
      </c>
      <c r="X74" s="877">
        <v>54.582000000000001</v>
      </c>
      <c r="Y74" s="877">
        <v>55.021999999999998</v>
      </c>
      <c r="Z74" s="877">
        <v>55.460999999999999</v>
      </c>
      <c r="AA74" s="877">
        <v>55.9</v>
      </c>
      <c r="AB74" s="877">
        <v>56.01</v>
      </c>
      <c r="AC74" s="877">
        <v>56.121000000000002</v>
      </c>
      <c r="AD74" s="877">
        <v>56.231000000000002</v>
      </c>
      <c r="AE74" s="877">
        <v>56.341000000000001</v>
      </c>
      <c r="AF74" s="877">
        <v>56.356999999999999</v>
      </c>
      <c r="AG74" s="877">
        <v>56.265999999999998</v>
      </c>
      <c r="AH74" s="877">
        <v>56.174999999999997</v>
      </c>
      <c r="AI74" s="877">
        <v>56.082999999999998</v>
      </c>
      <c r="AJ74" s="877">
        <v>55.991999999999997</v>
      </c>
      <c r="AK74" s="877">
        <v>55.9</v>
      </c>
      <c r="AL74" s="877">
        <v>55.920999999999999</v>
      </c>
      <c r="AM74" s="877">
        <v>55.942999999999998</v>
      </c>
      <c r="AN74" s="877">
        <v>55.963999999999999</v>
      </c>
      <c r="AO74" s="877">
        <v>55.985999999999997</v>
      </c>
      <c r="AP74" s="877">
        <v>55.93</v>
      </c>
      <c r="AQ74" s="877">
        <v>55.728999999999999</v>
      </c>
      <c r="AR74" s="877">
        <v>55.527000000000001</v>
      </c>
      <c r="AS74" s="877">
        <v>55.326000000000001</v>
      </c>
      <c r="AT74" s="877">
        <v>55.124000000000002</v>
      </c>
      <c r="AU74" s="877">
        <v>54.920999999999999</v>
      </c>
      <c r="AV74" s="877">
        <v>54.719000000000001</v>
      </c>
      <c r="AW74" s="877">
        <v>54.515999999999998</v>
      </c>
      <c r="AX74" s="877">
        <v>54.314</v>
      </c>
      <c r="AY74" s="877">
        <v>54.110999999999997</v>
      </c>
      <c r="AZ74" s="877">
        <v>53.908000000000001</v>
      </c>
      <c r="BA74" s="877">
        <v>53.731999999999999</v>
      </c>
      <c r="BB74" s="877">
        <v>53.581000000000003</v>
      </c>
      <c r="BC74" s="877">
        <v>53.457999999999998</v>
      </c>
      <c r="BD74" s="877">
        <v>53.360999999999997</v>
      </c>
      <c r="BE74" s="877">
        <v>53.29</v>
      </c>
      <c r="BF74" s="1044">
        <f t="shared" ref="BF74:DN74" si="75">MIN(100,BE74*(TREND(AZ74:BE74,AZ$7:BE$7,BF$7)/BE74)^($A$4^($A$3*(BF$7-$A$5))))</f>
        <v>53.135988273127268</v>
      </c>
      <c r="BG74" s="1044">
        <f t="shared" si="75"/>
        <v>53.040356614186415</v>
      </c>
      <c r="BH74" s="1044">
        <f t="shared" si="75"/>
        <v>52.946478960453803</v>
      </c>
      <c r="BI74" s="1044">
        <f t="shared" si="75"/>
        <v>52.848425994148712</v>
      </c>
      <c r="BJ74" s="1044">
        <f t="shared" si="75"/>
        <v>52.746347174571767</v>
      </c>
      <c r="BK74" s="1044">
        <f t="shared" si="75"/>
        <v>52.645789735427535</v>
      </c>
      <c r="BL74" s="1044">
        <f t="shared" si="75"/>
        <v>52.561402181654231</v>
      </c>
      <c r="BM74" s="1044">
        <f t="shared" si="75"/>
        <v>52.470279615088558</v>
      </c>
      <c r="BN74" s="1044">
        <f t="shared" si="75"/>
        <v>52.381197197718507</v>
      </c>
      <c r="BO74" s="1044">
        <f t="shared" si="75"/>
        <v>52.296335120954275</v>
      </c>
      <c r="BP74" s="1044">
        <f t="shared" si="75"/>
        <v>52.215619523401237</v>
      </c>
      <c r="BQ74" s="1044">
        <f t="shared" si="75"/>
        <v>52.137295695971204</v>
      </c>
      <c r="BR74" s="1044">
        <f t="shared" si="75"/>
        <v>52.059541959769078</v>
      </c>
      <c r="BS74" s="1044">
        <f t="shared" si="75"/>
        <v>51.986014809267623</v>
      </c>
      <c r="BT74" s="1044">
        <f t="shared" si="75"/>
        <v>51.915419690793406</v>
      </c>
      <c r="BU74" s="1044">
        <f t="shared" si="75"/>
        <v>51.847174453827662</v>
      </c>
      <c r="BV74" s="1044">
        <f t="shared" si="75"/>
        <v>51.781296057312332</v>
      </c>
      <c r="BW74" s="1044">
        <f t="shared" si="75"/>
        <v>51.718175863928415</v>
      </c>
      <c r="BX74" s="1044">
        <f t="shared" si="75"/>
        <v>51.657995510761751</v>
      </c>
      <c r="BY74" s="1044">
        <f t="shared" si="75"/>
        <v>51.6001420863916</v>
      </c>
      <c r="BZ74" s="1044">
        <f t="shared" si="75"/>
        <v>51.544754613707823</v>
      </c>
      <c r="CA74" s="1044">
        <f t="shared" si="75"/>
        <v>51.491915639188797</v>
      </c>
      <c r="CB74" s="1044">
        <f t="shared" si="75"/>
        <v>51.441566635968258</v>
      </c>
      <c r="CC74" s="1044">
        <f t="shared" si="75"/>
        <v>51.393568773969292</v>
      </c>
      <c r="CD74" s="1044">
        <f t="shared" si="75"/>
        <v>51.347842659465314</v>
      </c>
      <c r="CE74" s="1044">
        <f t="shared" si="75"/>
        <v>51.304419627379019</v>
      </c>
      <c r="CF74" s="1044">
        <f t="shared" si="75"/>
        <v>51.263214602312729</v>
      </c>
      <c r="CG74" s="1044">
        <f t="shared" si="75"/>
        <v>51.224138086500787</v>
      </c>
      <c r="CH74" s="1044">
        <f t="shared" si="75"/>
        <v>51.187126381017961</v>
      </c>
      <c r="CI74" s="1044">
        <f t="shared" si="75"/>
        <v>51.152128941305186</v>
      </c>
      <c r="CJ74" s="1044">
        <f t="shared" si="75"/>
        <v>51.119080269974091</v>
      </c>
      <c r="CK74" s="1044">
        <f t="shared" si="75"/>
        <v>51.087897423000726</v>
      </c>
      <c r="CL74" s="1044">
        <f t="shared" si="75"/>
        <v>51.058513750593825</v>
      </c>
      <c r="CM74" s="1044">
        <f t="shared" si="75"/>
        <v>51.030864319343443</v>
      </c>
      <c r="CN74" s="1044">
        <f t="shared" si="75"/>
        <v>51.004879080823855</v>
      </c>
      <c r="CO74" s="1044">
        <f t="shared" si="75"/>
        <v>50.980485484604138</v>
      </c>
      <c r="CP74" s="1044">
        <f t="shared" si="75"/>
        <v>50.957614022534194</v>
      </c>
      <c r="CQ74" s="1044">
        <f t="shared" si="75"/>
        <v>50.936198330760497</v>
      </c>
      <c r="CR74" s="1044">
        <f t="shared" si="75"/>
        <v>50.916170461852481</v>
      </c>
      <c r="CS74" s="1044">
        <f t="shared" si="75"/>
        <v>50.897462959465045</v>
      </c>
      <c r="CT74" s="1044">
        <f t="shared" si="75"/>
        <v>50.880010455521109</v>
      </c>
      <c r="CU74" s="1044">
        <f t="shared" si="75"/>
        <v>50.863749451906585</v>
      </c>
      <c r="CV74" s="1044">
        <f t="shared" si="75"/>
        <v>50.84861752380575</v>
      </c>
      <c r="CW74" s="1044">
        <f t="shared" si="75"/>
        <v>50.834553499609648</v>
      </c>
      <c r="CX74" s="1044">
        <f t="shared" si="75"/>
        <v>50.821498291993478</v>
      </c>
      <c r="CY74" s="1044">
        <f t="shared" si="75"/>
        <v>50.809394761185956</v>
      </c>
      <c r="CZ74" s="1044">
        <f t="shared" si="75"/>
        <v>50.798187528368132</v>
      </c>
      <c r="DA74" s="1044">
        <f t="shared" si="75"/>
        <v>50.787823083456054</v>
      </c>
      <c r="DB74" s="1044">
        <f t="shared" si="75"/>
        <v>50.77824998574053</v>
      </c>
      <c r="DC74" s="1044">
        <f t="shared" si="75"/>
        <v>50.7694188867899</v>
      </c>
      <c r="DD74" s="1044">
        <f t="shared" si="75"/>
        <v>50.761282443705142</v>
      </c>
      <c r="DE74" s="1044">
        <f t="shared" si="75"/>
        <v>50.753795351886588</v>
      </c>
      <c r="DF74" s="1044">
        <f t="shared" si="75"/>
        <v>50.746914387224486</v>
      </c>
      <c r="DG74" s="1044">
        <f t="shared" si="75"/>
        <v>50.740598389952027</v>
      </c>
      <c r="DH74" s="1044">
        <f t="shared" si="75"/>
        <v>50.734808219981559</v>
      </c>
      <c r="DI74" s="1044">
        <f t="shared" si="75"/>
        <v>50.729506729569273</v>
      </c>
      <c r="DJ74" s="1044">
        <f t="shared" si="75"/>
        <v>50.724658743763094</v>
      </c>
      <c r="DK74" s="1044">
        <f t="shared" si="75"/>
        <v>50.720231017010633</v>
      </c>
      <c r="DL74" s="1044">
        <f t="shared" si="75"/>
        <v>50.716192179276334</v>
      </c>
      <c r="DM74" s="1044">
        <f t="shared" si="75"/>
        <v>50.7125126844509</v>
      </c>
      <c r="DN74" s="1044">
        <f t="shared" si="75"/>
        <v>50.709164758176684</v>
      </c>
      <c r="DO74" s="870"/>
      <c r="DP74" s="749">
        <f t="shared" si="73"/>
        <v>0.95943422041115511</v>
      </c>
      <c r="DQ74" s="749">
        <f t="shared" si="74"/>
        <v>0.99467794933986275</v>
      </c>
    </row>
    <row r="75" spans="1:121" ht="18" customHeight="1">
      <c r="A75" s="878" t="s">
        <v>3133</v>
      </c>
      <c r="B75" s="1965" t="str">
        <f>'Country and technology list'!A70</f>
        <v>Kenya</v>
      </c>
      <c r="C75" s="876">
        <v>7.3620000000000001</v>
      </c>
      <c r="D75" s="877">
        <v>7.5650000000000004</v>
      </c>
      <c r="E75" s="877">
        <v>7.774</v>
      </c>
      <c r="F75" s="877">
        <v>8.0380000000000003</v>
      </c>
      <c r="G75" s="877">
        <v>8.3179999999999996</v>
      </c>
      <c r="H75" s="877">
        <v>8.6050000000000004</v>
      </c>
      <c r="I75" s="877">
        <v>8.9019999999999992</v>
      </c>
      <c r="J75" s="877">
        <v>9.2089999999999996</v>
      </c>
      <c r="K75" s="877">
        <v>9.5250000000000004</v>
      </c>
      <c r="L75" s="877">
        <v>9.85</v>
      </c>
      <c r="M75" s="877">
        <v>10.295</v>
      </c>
      <c r="N75" s="877">
        <v>10.778</v>
      </c>
      <c r="O75" s="877">
        <v>11.282</v>
      </c>
      <c r="P75" s="877">
        <v>11.805</v>
      </c>
      <c r="Q75" s="877">
        <v>12.349</v>
      </c>
      <c r="R75" s="877">
        <v>12.914</v>
      </c>
      <c r="S75" s="877">
        <v>13.503</v>
      </c>
      <c r="T75" s="877">
        <v>14.112</v>
      </c>
      <c r="U75" s="877">
        <v>14.744999999999999</v>
      </c>
      <c r="V75" s="877">
        <v>15.401</v>
      </c>
      <c r="W75" s="877">
        <v>15.583</v>
      </c>
      <c r="X75" s="877">
        <v>15.680999999999999</v>
      </c>
      <c r="Y75" s="877">
        <v>15.78</v>
      </c>
      <c r="Z75" s="877">
        <v>15.879</v>
      </c>
      <c r="AA75" s="877">
        <v>15.978999999999999</v>
      </c>
      <c r="AB75" s="877">
        <v>16.079000000000001</v>
      </c>
      <c r="AC75" s="877">
        <v>16.18</v>
      </c>
      <c r="AD75" s="877">
        <v>16.280999999999999</v>
      </c>
      <c r="AE75" s="877">
        <v>16.382999999999999</v>
      </c>
      <c r="AF75" s="877">
        <v>16.484999999999999</v>
      </c>
      <c r="AG75" s="877">
        <v>16.748000000000001</v>
      </c>
      <c r="AH75" s="877">
        <v>17.042999999999999</v>
      </c>
      <c r="AI75" s="877">
        <v>17.341999999999999</v>
      </c>
      <c r="AJ75" s="877">
        <v>17.645</v>
      </c>
      <c r="AK75" s="877">
        <v>17.952000000000002</v>
      </c>
      <c r="AL75" s="877">
        <v>18.263000000000002</v>
      </c>
      <c r="AM75" s="877">
        <v>18.579000000000001</v>
      </c>
      <c r="AN75" s="877">
        <v>18.898</v>
      </c>
      <c r="AO75" s="877">
        <v>19.222000000000001</v>
      </c>
      <c r="AP75" s="877">
        <v>19.55</v>
      </c>
      <c r="AQ75" s="877">
        <v>19.891999999999999</v>
      </c>
      <c r="AR75" s="877">
        <v>20.239000000000001</v>
      </c>
      <c r="AS75" s="877">
        <v>20.591000000000001</v>
      </c>
      <c r="AT75" s="877">
        <v>20.948</v>
      </c>
      <c r="AU75" s="877">
        <v>21.31</v>
      </c>
      <c r="AV75" s="877">
        <v>21.675000000000001</v>
      </c>
      <c r="AW75" s="877">
        <v>22.045000000000002</v>
      </c>
      <c r="AX75" s="877">
        <v>22.42</v>
      </c>
      <c r="AY75" s="877">
        <v>22.8</v>
      </c>
      <c r="AZ75" s="877">
        <v>23.183</v>
      </c>
      <c r="BA75" s="877">
        <v>23.571000000000002</v>
      </c>
      <c r="BB75" s="877">
        <v>23.966999999999999</v>
      </c>
      <c r="BC75" s="877">
        <v>24.37</v>
      </c>
      <c r="BD75" s="877">
        <v>24.78</v>
      </c>
      <c r="BE75" s="877">
        <v>25.196999999999999</v>
      </c>
      <c r="BF75" s="1044">
        <f t="shared" ref="BF75:DN75" si="76">MIN(100,BE75*(TREND(AZ75:BE75,AZ$7:BE$7,BF$7)/BE75)^($A$4^($A$3*(BF$7-$A$5))))</f>
        <v>25.556028451657216</v>
      </c>
      <c r="BG75" s="1044">
        <f t="shared" si="76"/>
        <v>25.939475624473832</v>
      </c>
      <c r="BH75" s="1044">
        <f t="shared" si="76"/>
        <v>26.31397664949937</v>
      </c>
      <c r="BI75" s="1044">
        <f t="shared" si="76"/>
        <v>26.676119624419627</v>
      </c>
      <c r="BJ75" s="1044">
        <f t="shared" si="76"/>
        <v>27.02542707977203</v>
      </c>
      <c r="BK75" s="1044">
        <f t="shared" si="76"/>
        <v>27.364842345332271</v>
      </c>
      <c r="BL75" s="1044">
        <f t="shared" si="76"/>
        <v>27.702877028103515</v>
      </c>
      <c r="BM75" s="1044">
        <f t="shared" si="76"/>
        <v>28.026000469836131</v>
      </c>
      <c r="BN75" s="1044">
        <f t="shared" si="76"/>
        <v>28.33916024150211</v>
      </c>
      <c r="BO75" s="1044">
        <f t="shared" si="76"/>
        <v>28.643475299533304</v>
      </c>
      <c r="BP75" s="1044">
        <f t="shared" si="76"/>
        <v>28.938886325399505</v>
      </c>
      <c r="BQ75" s="1044">
        <f t="shared" si="76"/>
        <v>29.224338472405623</v>
      </c>
      <c r="BR75" s="1044">
        <f t="shared" si="76"/>
        <v>29.498726023847215</v>
      </c>
      <c r="BS75" s="1044">
        <f t="shared" si="76"/>
        <v>29.764189932164367</v>
      </c>
      <c r="BT75" s="1044">
        <f t="shared" si="76"/>
        <v>30.020027368746401</v>
      </c>
      <c r="BU75" s="1044">
        <f t="shared" si="76"/>
        <v>30.265972204223246</v>
      </c>
      <c r="BV75" s="1044">
        <f t="shared" si="76"/>
        <v>30.502114270740691</v>
      </c>
      <c r="BW75" s="1044">
        <f t="shared" si="76"/>
        <v>30.728792968372414</v>
      </c>
      <c r="BX75" s="1044">
        <f t="shared" si="76"/>
        <v>30.946255039974599</v>
      </c>
      <c r="BY75" s="1044">
        <f t="shared" si="76"/>
        <v>31.154300822481201</v>
      </c>
      <c r="BZ75" s="1044">
        <f t="shared" si="76"/>
        <v>31.353183890782354</v>
      </c>
      <c r="CA75" s="1044">
        <f t="shared" si="76"/>
        <v>31.543144151858129</v>
      </c>
      <c r="CB75" s="1044">
        <f t="shared" si="76"/>
        <v>31.724358610800252</v>
      </c>
      <c r="CC75" s="1044">
        <f t="shared" si="76"/>
        <v>31.896970832983268</v>
      </c>
      <c r="CD75" s="1044">
        <f t="shared" si="76"/>
        <v>32.061170818377313</v>
      </c>
      <c r="CE75" s="1044">
        <f t="shared" si="76"/>
        <v>32.217225501089189</v>
      </c>
      <c r="CF75" s="1044">
        <f t="shared" si="76"/>
        <v>32.36534518476639</v>
      </c>
      <c r="CG75" s="1044">
        <f t="shared" si="76"/>
        <v>32.505746132627849</v>
      </c>
      <c r="CH75" s="1044">
        <f t="shared" si="76"/>
        <v>32.638666561901381</v>
      </c>
      <c r="CI75" s="1044">
        <f t="shared" si="76"/>
        <v>32.764358674390088</v>
      </c>
      <c r="CJ75" s="1044">
        <f t="shared" si="76"/>
        <v>32.883070996562836</v>
      </c>
      <c r="CK75" s="1044">
        <f t="shared" si="76"/>
        <v>32.995045268586331</v>
      </c>
      <c r="CL75" s="1044">
        <f t="shared" si="76"/>
        <v>33.100534808210504</v>
      </c>
      <c r="CM75" s="1044">
        <f t="shared" si="76"/>
        <v>33.199795078609753</v>
      </c>
      <c r="CN75" s="1044">
        <f t="shared" si="76"/>
        <v>33.293078636030884</v>
      </c>
      <c r="CO75" s="1044">
        <f t="shared" si="76"/>
        <v>33.38063547886383</v>
      </c>
      <c r="CP75" s="1044">
        <f t="shared" si="76"/>
        <v>33.46271528760839</v>
      </c>
      <c r="CQ75" s="1044">
        <f t="shared" si="76"/>
        <v>33.539566643715183</v>
      </c>
      <c r="CR75" s="1044">
        <f t="shared" si="76"/>
        <v>33.611433453334953</v>
      </c>
      <c r="CS75" s="1044">
        <f t="shared" si="76"/>
        <v>33.678555350341384</v>
      </c>
      <c r="CT75" s="1044">
        <f t="shared" si="76"/>
        <v>33.741167924474126</v>
      </c>
      <c r="CU75" s="1044">
        <f t="shared" si="76"/>
        <v>33.799501990557374</v>
      </c>
      <c r="CV75" s="1044">
        <f t="shared" si="76"/>
        <v>33.853782572257323</v>
      </c>
      <c r="CW75" s="1044">
        <f t="shared" si="76"/>
        <v>33.904228507920976</v>
      </c>
      <c r="CX75" s="1044">
        <f t="shared" si="76"/>
        <v>33.951052509959453</v>
      </c>
      <c r="CY75" s="1044">
        <f t="shared" si="76"/>
        <v>33.994460733865125</v>
      </c>
      <c r="CZ75" s="1044">
        <f t="shared" si="76"/>
        <v>34.034652374913676</v>
      </c>
      <c r="DA75" s="1044">
        <f t="shared" si="76"/>
        <v>34.071819490521285</v>
      </c>
      <c r="DB75" s="1044">
        <f t="shared" si="76"/>
        <v>34.106146935399209</v>
      </c>
      <c r="DC75" s="1044">
        <f t="shared" si="76"/>
        <v>34.137812248814129</v>
      </c>
      <c r="DD75" s="1044">
        <f t="shared" si="76"/>
        <v>34.166985526669166</v>
      </c>
      <c r="DE75" s="1044">
        <f t="shared" si="76"/>
        <v>34.193829408197267</v>
      </c>
      <c r="DF75" s="1044">
        <f t="shared" si="76"/>
        <v>34.21849911196577</v>
      </c>
      <c r="DG75" s="1044">
        <f t="shared" si="76"/>
        <v>34.241142478401443</v>
      </c>
      <c r="DH75" s="1044">
        <f t="shared" si="76"/>
        <v>34.261900031614111</v>
      </c>
      <c r="DI75" s="1044">
        <f t="shared" si="76"/>
        <v>34.280905083707339</v>
      </c>
      <c r="DJ75" s="1044">
        <f t="shared" si="76"/>
        <v>34.298283873212242</v>
      </c>
      <c r="DK75" s="1044">
        <f t="shared" si="76"/>
        <v>34.314155716000769</v>
      </c>
      <c r="DL75" s="1044">
        <f t="shared" si="76"/>
        <v>34.328633172901789</v>
      </c>
      <c r="DM75" s="1044">
        <f t="shared" si="76"/>
        <v>34.341822238309781</v>
      </c>
      <c r="DN75" s="1044">
        <f t="shared" si="76"/>
        <v>34.353822545292559</v>
      </c>
      <c r="DO75" s="870"/>
      <c r="DP75" s="749">
        <f t="shared" si="73"/>
        <v>1.3061746093297693</v>
      </c>
      <c r="DQ75" s="749">
        <f t="shared" si="74"/>
        <v>1.0291542402494085</v>
      </c>
    </row>
    <row r="76" spans="1:121" ht="18" customHeight="1">
      <c r="A76" s="871" t="s">
        <v>3137</v>
      </c>
      <c r="B76" s="1965" t="str">
        <f>'Country and technology list'!A71</f>
        <v>Korea, Democratic People's Republic of</v>
      </c>
      <c r="C76" s="876">
        <v>40.195</v>
      </c>
      <c r="D76" s="877">
        <v>41.161999999999999</v>
      </c>
      <c r="E76" s="877">
        <v>42.136000000000003</v>
      </c>
      <c r="F76" s="877">
        <v>43.116</v>
      </c>
      <c r="G76" s="877">
        <v>44.101999999999997</v>
      </c>
      <c r="H76" s="877">
        <v>45.091000000000001</v>
      </c>
      <c r="I76" s="877">
        <v>46.084000000000003</v>
      </c>
      <c r="J76" s="877">
        <v>47.081000000000003</v>
      </c>
      <c r="K76" s="877">
        <v>49.012</v>
      </c>
      <c r="L76" s="877">
        <v>51.609000000000002</v>
      </c>
      <c r="M76" s="877">
        <v>54.2</v>
      </c>
      <c r="N76" s="877">
        <v>54.701999999999998</v>
      </c>
      <c r="O76" s="877">
        <v>55.204000000000001</v>
      </c>
      <c r="P76" s="877">
        <v>55.703000000000003</v>
      </c>
      <c r="Q76" s="877">
        <v>56.201999999999998</v>
      </c>
      <c r="R76" s="877">
        <v>56.7</v>
      </c>
      <c r="S76" s="877">
        <v>56.74</v>
      </c>
      <c r="T76" s="877">
        <v>56.78</v>
      </c>
      <c r="U76" s="877">
        <v>56.82</v>
      </c>
      <c r="V76" s="877">
        <v>56.86</v>
      </c>
      <c r="W76" s="877">
        <v>56.9</v>
      </c>
      <c r="X76" s="877">
        <v>57.048999999999999</v>
      </c>
      <c r="Y76" s="877">
        <v>57.198</v>
      </c>
      <c r="Z76" s="877">
        <v>57.345999999999997</v>
      </c>
      <c r="AA76" s="877">
        <v>57.494999999999997</v>
      </c>
      <c r="AB76" s="877">
        <v>57.643999999999998</v>
      </c>
      <c r="AC76" s="877">
        <v>57.792000000000002</v>
      </c>
      <c r="AD76" s="877">
        <v>57.94</v>
      </c>
      <c r="AE76" s="877">
        <v>58.088000000000001</v>
      </c>
      <c r="AF76" s="877">
        <v>58.235999999999997</v>
      </c>
      <c r="AG76" s="877">
        <v>58.384</v>
      </c>
      <c r="AH76" s="877">
        <v>58.530999999999999</v>
      </c>
      <c r="AI76" s="877">
        <v>58.679000000000002</v>
      </c>
      <c r="AJ76" s="877">
        <v>58.826000000000001</v>
      </c>
      <c r="AK76" s="877">
        <v>58.939</v>
      </c>
      <c r="AL76" s="877">
        <v>59.018000000000001</v>
      </c>
      <c r="AM76" s="877">
        <v>59.097000000000001</v>
      </c>
      <c r="AN76" s="877">
        <v>59.176000000000002</v>
      </c>
      <c r="AO76" s="877">
        <v>59.255000000000003</v>
      </c>
      <c r="AP76" s="877">
        <v>59.334000000000003</v>
      </c>
      <c r="AQ76" s="877">
        <v>59.411999999999999</v>
      </c>
      <c r="AR76" s="877">
        <v>59.491</v>
      </c>
      <c r="AS76" s="877">
        <v>59.57</v>
      </c>
      <c r="AT76" s="877">
        <v>59.648000000000003</v>
      </c>
      <c r="AU76" s="877">
        <v>59.726999999999997</v>
      </c>
      <c r="AV76" s="877">
        <v>59.805</v>
      </c>
      <c r="AW76" s="877">
        <v>59.884</v>
      </c>
      <c r="AX76" s="877">
        <v>59.962000000000003</v>
      </c>
      <c r="AY76" s="877">
        <v>60.04</v>
      </c>
      <c r="AZ76" s="877">
        <v>60.118000000000002</v>
      </c>
      <c r="BA76" s="877">
        <v>60.21</v>
      </c>
      <c r="BB76" s="877">
        <v>60.316000000000003</v>
      </c>
      <c r="BC76" s="877">
        <v>60.436</v>
      </c>
      <c r="BD76" s="877">
        <v>60.569000000000003</v>
      </c>
      <c r="BE76" s="877">
        <v>60.715000000000003</v>
      </c>
      <c r="BF76" s="1044">
        <f t="shared" ref="BF76:DN76" si="77">MIN(100,BE76*(TREND(AZ76:BE76,AZ$7:BE$7,BF$7)/BE76)^($A$4^($A$3*(BF$7-$A$5))))</f>
        <v>60.804302233592146</v>
      </c>
      <c r="BG76" s="1044">
        <f t="shared" si="77"/>
        <v>60.926930092836862</v>
      </c>
      <c r="BH76" s="1044">
        <f t="shared" si="77"/>
        <v>61.046382818681678</v>
      </c>
      <c r="BI76" s="1044">
        <f t="shared" si="77"/>
        <v>61.159041239947264</v>
      </c>
      <c r="BJ76" s="1044">
        <f t="shared" si="77"/>
        <v>61.264819480174332</v>
      </c>
      <c r="BK76" s="1044">
        <f t="shared" si="77"/>
        <v>61.367117317752324</v>
      </c>
      <c r="BL76" s="1044">
        <f t="shared" si="77"/>
        <v>61.475189792483214</v>
      </c>
      <c r="BM76" s="1044">
        <f t="shared" si="77"/>
        <v>61.574379516876363</v>
      </c>
      <c r="BN76" s="1044">
        <f t="shared" si="77"/>
        <v>61.670256180585582</v>
      </c>
      <c r="BO76" s="1044">
        <f t="shared" si="77"/>
        <v>61.764119157478319</v>
      </c>
      <c r="BP76" s="1044">
        <f t="shared" si="77"/>
        <v>61.855900263910705</v>
      </c>
      <c r="BQ76" s="1044">
        <f t="shared" si="77"/>
        <v>61.944470734570743</v>
      </c>
      <c r="BR76" s="1044">
        <f t="shared" si="77"/>
        <v>62.028662292402686</v>
      </c>
      <c r="BS76" s="1044">
        <f t="shared" si="77"/>
        <v>62.110804481635519</v>
      </c>
      <c r="BT76" s="1044">
        <f t="shared" si="77"/>
        <v>62.190083799736925</v>
      </c>
      <c r="BU76" s="1044">
        <f t="shared" si="77"/>
        <v>62.266162728897086</v>
      </c>
      <c r="BV76" s="1044">
        <f t="shared" si="77"/>
        <v>62.339086894834743</v>
      </c>
      <c r="BW76" s="1044">
        <f t="shared" si="77"/>
        <v>62.409149865191729</v>
      </c>
      <c r="BX76" s="1044">
        <f t="shared" si="77"/>
        <v>62.47652271197056</v>
      </c>
      <c r="BY76" s="1044">
        <f t="shared" si="77"/>
        <v>62.540880084143375</v>
      </c>
      <c r="BZ76" s="1044">
        <f t="shared" si="77"/>
        <v>62.602383016221872</v>
      </c>
      <c r="CA76" s="1044">
        <f t="shared" si="77"/>
        <v>62.661162440980128</v>
      </c>
      <c r="CB76" s="1044">
        <f t="shared" si="77"/>
        <v>62.717267665793358</v>
      </c>
      <c r="CC76" s="1044">
        <f t="shared" si="77"/>
        <v>62.770703244089681</v>
      </c>
      <c r="CD76" s="1044">
        <f t="shared" si="77"/>
        <v>62.821516812859379</v>
      </c>
      <c r="CE76" s="1044">
        <f t="shared" si="77"/>
        <v>62.869831311584662</v>
      </c>
      <c r="CF76" s="1044">
        <f t="shared" si="77"/>
        <v>62.915700114518401</v>
      </c>
      <c r="CG76" s="1044">
        <f t="shared" si="77"/>
        <v>62.959177790255474</v>
      </c>
      <c r="CH76" s="1044">
        <f t="shared" si="77"/>
        <v>63.000338315261274</v>
      </c>
      <c r="CI76" s="1044">
        <f t="shared" si="77"/>
        <v>63.039266619722888</v>
      </c>
      <c r="CJ76" s="1044">
        <f t="shared" si="77"/>
        <v>63.076040247369967</v>
      </c>
      <c r="CK76" s="1044">
        <f t="shared" si="77"/>
        <v>63.110727196387629</v>
      </c>
      <c r="CL76" s="1044">
        <f t="shared" si="77"/>
        <v>63.143406809341343</v>
      </c>
      <c r="CM76" s="1044">
        <f t="shared" si="77"/>
        <v>63.174160004613569</v>
      </c>
      <c r="CN76" s="1044">
        <f t="shared" si="77"/>
        <v>63.203064527194435</v>
      </c>
      <c r="CO76" s="1044">
        <f t="shared" si="77"/>
        <v>63.230196148885163</v>
      </c>
      <c r="CP76" s="1044">
        <f t="shared" si="77"/>
        <v>63.255631764382969</v>
      </c>
      <c r="CQ76" s="1044">
        <f t="shared" si="77"/>
        <v>63.279449079350876</v>
      </c>
      <c r="CR76" s="1044">
        <f t="shared" si="77"/>
        <v>63.301723261000802</v>
      </c>
      <c r="CS76" s="1044">
        <f t="shared" si="77"/>
        <v>63.322527932848367</v>
      </c>
      <c r="CT76" s="1044">
        <f t="shared" si="77"/>
        <v>63.34193588680025</v>
      </c>
      <c r="CU76" s="1044">
        <f t="shared" si="77"/>
        <v>63.36001868225388</v>
      </c>
      <c r="CV76" s="1044">
        <f t="shared" si="77"/>
        <v>63.376845906879581</v>
      </c>
      <c r="CW76" s="1044">
        <f t="shared" si="77"/>
        <v>63.392485082651675</v>
      </c>
      <c r="CX76" s="1044">
        <f t="shared" si="77"/>
        <v>63.407002012724263</v>
      </c>
      <c r="CY76" s="1044">
        <f t="shared" si="77"/>
        <v>63.420460541960857</v>
      </c>
      <c r="CZ76" s="1044">
        <f t="shared" si="77"/>
        <v>63.43292231289756</v>
      </c>
      <c r="DA76" s="1044">
        <f t="shared" si="77"/>
        <v>63.444446732025384</v>
      </c>
      <c r="DB76" s="1044">
        <f t="shared" si="77"/>
        <v>63.455091018574215</v>
      </c>
      <c r="DC76" s="1044">
        <f t="shared" si="77"/>
        <v>63.464910163370114</v>
      </c>
      <c r="DD76" s="1044">
        <f t="shared" si="77"/>
        <v>63.473956839227966</v>
      </c>
      <c r="DE76" s="1044">
        <f t="shared" si="77"/>
        <v>63.482281406641981</v>
      </c>
      <c r="DF76" s="1044">
        <f t="shared" si="77"/>
        <v>63.489931943526706</v>
      </c>
      <c r="DG76" s="1044">
        <f t="shared" si="77"/>
        <v>63.496954254899272</v>
      </c>
      <c r="DH76" s="1044">
        <f t="shared" si="77"/>
        <v>63.503391879823717</v>
      </c>
      <c r="DI76" s="1044">
        <f t="shared" si="77"/>
        <v>63.509286123163228</v>
      </c>
      <c r="DJ76" s="1044">
        <f t="shared" si="77"/>
        <v>63.514676104714518</v>
      </c>
      <c r="DK76" s="1044">
        <f t="shared" si="77"/>
        <v>63.51959880431324</v>
      </c>
      <c r="DL76" s="1044">
        <f t="shared" si="77"/>
        <v>63.524089110014124</v>
      </c>
      <c r="DM76" s="1044">
        <f t="shared" si="77"/>
        <v>63.528179876099422</v>
      </c>
      <c r="DN76" s="1044">
        <f t="shared" si="77"/>
        <v>63.531901987849793</v>
      </c>
      <c r="DO76" s="870"/>
      <c r="DP76" s="749">
        <f t="shared" si="73"/>
        <v>1.0398967478645418</v>
      </c>
      <c r="DQ76" s="749">
        <f t="shared" si="74"/>
        <v>1.0047715467820821</v>
      </c>
    </row>
    <row r="77" spans="1:121" ht="18" customHeight="1">
      <c r="A77" s="871" t="s">
        <v>3137</v>
      </c>
      <c r="B77" s="1965" t="str">
        <f>'Country and technology list'!A72</f>
        <v>Korea, Republic of</v>
      </c>
      <c r="C77" s="876">
        <v>27.71</v>
      </c>
      <c r="D77" s="877">
        <v>28.530999999999999</v>
      </c>
      <c r="E77" s="877">
        <v>29.460999999999999</v>
      </c>
      <c r="F77" s="877">
        <v>30.407</v>
      </c>
      <c r="G77" s="877">
        <v>31.372</v>
      </c>
      <c r="H77" s="877">
        <v>32.350999999999999</v>
      </c>
      <c r="I77" s="877">
        <v>33.347000000000001</v>
      </c>
      <c r="J77" s="877">
        <v>34.970999999999997</v>
      </c>
      <c r="K77" s="877">
        <v>36.845999999999997</v>
      </c>
      <c r="L77" s="877">
        <v>38.756</v>
      </c>
      <c r="M77" s="877">
        <v>40.704000000000001</v>
      </c>
      <c r="N77" s="877">
        <v>42.261000000000003</v>
      </c>
      <c r="O77" s="877">
        <v>43.692</v>
      </c>
      <c r="P77" s="877">
        <v>45.131</v>
      </c>
      <c r="Q77" s="877">
        <v>46.579000000000001</v>
      </c>
      <c r="R77" s="877">
        <v>48.033000000000001</v>
      </c>
      <c r="S77" s="877">
        <v>49.719000000000001</v>
      </c>
      <c r="T77" s="877">
        <v>51.475999999999999</v>
      </c>
      <c r="U77" s="877">
        <v>53.232999999999997</v>
      </c>
      <c r="V77" s="877">
        <v>54.981000000000002</v>
      </c>
      <c r="W77" s="877">
        <v>56.72</v>
      </c>
      <c r="X77" s="877">
        <v>58.406999999999996</v>
      </c>
      <c r="Y77" s="877">
        <v>60.061</v>
      </c>
      <c r="Z77" s="877">
        <v>61.692999999999998</v>
      </c>
      <c r="AA77" s="877">
        <v>63.301000000000002</v>
      </c>
      <c r="AB77" s="877">
        <v>64.876000000000005</v>
      </c>
      <c r="AC77" s="877">
        <v>66.679000000000002</v>
      </c>
      <c r="AD77" s="877">
        <v>68.563000000000002</v>
      </c>
      <c r="AE77" s="877">
        <v>70.388999999999996</v>
      </c>
      <c r="AF77" s="877">
        <v>72.147999999999996</v>
      </c>
      <c r="AG77" s="877">
        <v>73.843999999999994</v>
      </c>
      <c r="AH77" s="877">
        <v>74.971999999999994</v>
      </c>
      <c r="AI77" s="877">
        <v>75.819999999999993</v>
      </c>
      <c r="AJ77" s="877">
        <v>76.644999999999996</v>
      </c>
      <c r="AK77" s="877">
        <v>77.451999999999998</v>
      </c>
      <c r="AL77" s="877">
        <v>78.239000000000004</v>
      </c>
      <c r="AM77" s="877">
        <v>78.662000000000006</v>
      </c>
      <c r="AN77" s="877">
        <v>78.905000000000001</v>
      </c>
      <c r="AO77" s="877">
        <v>79.144999999999996</v>
      </c>
      <c r="AP77" s="877">
        <v>79.384</v>
      </c>
      <c r="AQ77" s="877">
        <v>79.620999999999995</v>
      </c>
      <c r="AR77" s="877">
        <v>79.94</v>
      </c>
      <c r="AS77" s="877">
        <v>80.299000000000007</v>
      </c>
      <c r="AT77" s="877">
        <v>80.652000000000001</v>
      </c>
      <c r="AU77" s="877">
        <v>81.001999999999995</v>
      </c>
      <c r="AV77" s="877">
        <v>81.344999999999999</v>
      </c>
      <c r="AW77" s="877">
        <v>81.528000000000006</v>
      </c>
      <c r="AX77" s="877">
        <v>81.631</v>
      </c>
      <c r="AY77" s="877">
        <v>81.733000000000004</v>
      </c>
      <c r="AZ77" s="877">
        <v>81.834999999999994</v>
      </c>
      <c r="BA77" s="877">
        <v>81.936000000000007</v>
      </c>
      <c r="BB77" s="877">
        <v>82.037000000000006</v>
      </c>
      <c r="BC77" s="877">
        <v>82.141000000000005</v>
      </c>
      <c r="BD77" s="877">
        <v>82.248999999999995</v>
      </c>
      <c r="BE77" s="877">
        <v>82.36</v>
      </c>
      <c r="BF77" s="1044">
        <f t="shared" ref="BF77:DN77" si="78">MIN(100,BE77*(TREND(AZ77:BE77,AZ$7:BE$7,BF$7)/BE77)^($A$4^($A$3*(BF$7-$A$5))))</f>
        <v>82.451692423711037</v>
      </c>
      <c r="BG77" s="1044">
        <f t="shared" si="78"/>
        <v>82.551853791844309</v>
      </c>
      <c r="BH77" s="1044">
        <f t="shared" si="78"/>
        <v>82.650242234855426</v>
      </c>
      <c r="BI77" s="1044">
        <f t="shared" si="78"/>
        <v>82.745123240986985</v>
      </c>
      <c r="BJ77" s="1044">
        <f t="shared" si="78"/>
        <v>82.836155669621817</v>
      </c>
      <c r="BK77" s="1044">
        <f t="shared" si="78"/>
        <v>82.924551839077523</v>
      </c>
      <c r="BL77" s="1044">
        <f t="shared" si="78"/>
        <v>83.013301146164125</v>
      </c>
      <c r="BM77" s="1044">
        <f t="shared" si="78"/>
        <v>83.097809468248329</v>
      </c>
      <c r="BN77" s="1044">
        <f t="shared" si="78"/>
        <v>83.179594817653012</v>
      </c>
      <c r="BO77" s="1044">
        <f t="shared" si="78"/>
        <v>83.2591473073781</v>
      </c>
      <c r="BP77" s="1044">
        <f t="shared" si="78"/>
        <v>83.336489967904484</v>
      </c>
      <c r="BQ77" s="1044">
        <f t="shared" si="78"/>
        <v>83.41122852831235</v>
      </c>
      <c r="BR77" s="1044">
        <f t="shared" si="78"/>
        <v>83.482967118309659</v>
      </c>
      <c r="BS77" s="1044">
        <f t="shared" si="78"/>
        <v>83.552440004473112</v>
      </c>
      <c r="BT77" s="1044">
        <f t="shared" si="78"/>
        <v>83.61943179381916</v>
      </c>
      <c r="BU77" s="1044">
        <f t="shared" si="78"/>
        <v>83.683828984601718</v>
      </c>
      <c r="BV77" s="1044">
        <f t="shared" si="78"/>
        <v>83.745647476465564</v>
      </c>
      <c r="BW77" s="1044">
        <f t="shared" si="78"/>
        <v>83.805001160799009</v>
      </c>
      <c r="BX77" s="1044">
        <f t="shared" si="78"/>
        <v>83.861968115651294</v>
      </c>
      <c r="BY77" s="1044">
        <f t="shared" si="78"/>
        <v>83.916466678211407</v>
      </c>
      <c r="BZ77" s="1044">
        <f t="shared" si="78"/>
        <v>83.968566144677695</v>
      </c>
      <c r="CA77" s="1044">
        <f t="shared" si="78"/>
        <v>84.018337246965359</v>
      </c>
      <c r="CB77" s="1044">
        <f t="shared" si="78"/>
        <v>84.065826781051499</v>
      </c>
      <c r="CC77" s="1044">
        <f t="shared" si="78"/>
        <v>84.111066497700264</v>
      </c>
      <c r="CD77" s="1044">
        <f t="shared" si="78"/>
        <v>84.154103542228597</v>
      </c>
      <c r="CE77" s="1044">
        <f t="shared" si="78"/>
        <v>84.195011814293579</v>
      </c>
      <c r="CF77" s="1044">
        <f t="shared" si="78"/>
        <v>84.233845464786143</v>
      </c>
      <c r="CG77" s="1044">
        <f t="shared" si="78"/>
        <v>84.270658956293005</v>
      </c>
      <c r="CH77" s="1044">
        <f t="shared" si="78"/>
        <v>84.305513969854218</v>
      </c>
      <c r="CI77" s="1044">
        <f t="shared" si="78"/>
        <v>84.338477064612917</v>
      </c>
      <c r="CJ77" s="1044">
        <f t="shared" si="78"/>
        <v>84.369613206048513</v>
      </c>
      <c r="CK77" s="1044">
        <f t="shared" si="78"/>
        <v>84.39898460943138</v>
      </c>
      <c r="CL77" s="1044">
        <f t="shared" si="78"/>
        <v>84.426657306468243</v>
      </c>
      <c r="CM77" s="1044">
        <f t="shared" si="78"/>
        <v>84.452698210879859</v>
      </c>
      <c r="CN77" s="1044">
        <f t="shared" si="78"/>
        <v>84.47717326044787</v>
      </c>
      <c r="CO77" s="1044">
        <f t="shared" si="78"/>
        <v>84.500147546426263</v>
      </c>
      <c r="CP77" s="1044">
        <f t="shared" si="78"/>
        <v>84.521686231667559</v>
      </c>
      <c r="CQ77" s="1044">
        <f t="shared" si="78"/>
        <v>84.54185437935358</v>
      </c>
      <c r="CR77" s="1044">
        <f t="shared" si="78"/>
        <v>84.560715747454324</v>
      </c>
      <c r="CS77" s="1044">
        <f t="shared" si="78"/>
        <v>84.578332944867626</v>
      </c>
      <c r="CT77" s="1044">
        <f t="shared" si="78"/>
        <v>84.594767585643226</v>
      </c>
      <c r="CU77" s="1044">
        <f t="shared" si="78"/>
        <v>84.61008009143741</v>
      </c>
      <c r="CV77" s="1044">
        <f t="shared" si="78"/>
        <v>84.624329366280421</v>
      </c>
      <c r="CW77" s="1044">
        <f t="shared" si="78"/>
        <v>84.637572686596258</v>
      </c>
      <c r="CX77" s="1044">
        <f t="shared" si="78"/>
        <v>84.649865754881674</v>
      </c>
      <c r="CY77" s="1044">
        <f t="shared" si="78"/>
        <v>84.661262580024683</v>
      </c>
      <c r="CZ77" s="1044">
        <f t="shared" si="78"/>
        <v>84.671815353499113</v>
      </c>
      <c r="DA77" s="1044">
        <f t="shared" si="78"/>
        <v>84.681574401083381</v>
      </c>
      <c r="DB77" s="1044">
        <f t="shared" si="78"/>
        <v>84.690588173596069</v>
      </c>
      <c r="DC77" s="1044">
        <f t="shared" si="78"/>
        <v>84.698903216840435</v>
      </c>
      <c r="DD77" s="1044">
        <f t="shared" si="78"/>
        <v>84.706564130868287</v>
      </c>
      <c r="DE77" s="1044">
        <f t="shared" si="78"/>
        <v>84.713613565538694</v>
      </c>
      <c r="DF77" s="1044">
        <f t="shared" si="78"/>
        <v>84.720092231496935</v>
      </c>
      <c r="DG77" s="1044">
        <f t="shared" si="78"/>
        <v>84.726038910520714</v>
      </c>
      <c r="DH77" s="1044">
        <f t="shared" si="78"/>
        <v>84.73149046941549</v>
      </c>
      <c r="DI77" s="1044">
        <f t="shared" si="78"/>
        <v>84.736481886371607</v>
      </c>
      <c r="DJ77" s="1044">
        <f t="shared" si="78"/>
        <v>84.741046287408096</v>
      </c>
      <c r="DK77" s="1044">
        <f t="shared" si="78"/>
        <v>84.745214985365706</v>
      </c>
      <c r="DL77" s="1044">
        <f t="shared" si="78"/>
        <v>84.749017522916361</v>
      </c>
      <c r="DM77" s="1044">
        <f t="shared" si="78"/>
        <v>84.752481721487882</v>
      </c>
      <c r="DN77" s="1044">
        <f t="shared" si="78"/>
        <v>84.755633734849212</v>
      </c>
      <c r="DO77" s="870"/>
      <c r="DP77" s="749">
        <f t="shared" si="73"/>
        <v>1.0248443065569646</v>
      </c>
      <c r="DQ77" s="749">
        <f t="shared" si="74"/>
        <v>1.0030234999090692</v>
      </c>
    </row>
    <row r="78" spans="1:121" ht="18" customHeight="1">
      <c r="A78" s="879" t="s">
        <v>3136</v>
      </c>
      <c r="B78" s="1965" t="str">
        <f>'Country and technology list'!A73</f>
        <v>Kosovo</v>
      </c>
      <c r="C78" s="876"/>
      <c r="D78" s="877"/>
      <c r="E78" s="877"/>
      <c r="F78" s="877"/>
      <c r="G78" s="877"/>
      <c r="H78" s="877"/>
      <c r="I78" s="877"/>
      <c r="J78" s="877"/>
      <c r="K78" s="877"/>
      <c r="L78" s="877"/>
      <c r="M78" s="877"/>
      <c r="N78" s="877"/>
      <c r="O78" s="877"/>
      <c r="P78" s="877"/>
      <c r="Q78" s="877"/>
      <c r="R78" s="877"/>
      <c r="S78" s="877"/>
      <c r="T78" s="877"/>
      <c r="U78" s="877"/>
      <c r="V78" s="877"/>
      <c r="W78" s="877"/>
      <c r="X78" s="877"/>
      <c r="Y78" s="877"/>
      <c r="Z78" s="877"/>
      <c r="AA78" s="877"/>
      <c r="AB78" s="877"/>
      <c r="AC78" s="877"/>
      <c r="AD78" s="877"/>
      <c r="AE78" s="877"/>
      <c r="AF78" s="877"/>
      <c r="AG78" s="1958">
        <f t="shared" ref="AG78:BE78" si="79">AG117</f>
        <v>50.393000000000001</v>
      </c>
      <c r="AH78" s="1958">
        <f t="shared" si="79"/>
        <v>50.768000000000001</v>
      </c>
      <c r="AI78" s="1958">
        <f t="shared" si="79"/>
        <v>51.036999999999999</v>
      </c>
      <c r="AJ78" s="1958">
        <f t="shared" si="79"/>
        <v>51.305999999999997</v>
      </c>
      <c r="AK78" s="1958">
        <f t="shared" si="79"/>
        <v>51.575000000000003</v>
      </c>
      <c r="AL78" s="1958">
        <f t="shared" si="79"/>
        <v>51.844000000000001</v>
      </c>
      <c r="AM78" s="1958">
        <f t="shared" si="79"/>
        <v>52.113999999999997</v>
      </c>
      <c r="AN78" s="1958">
        <f t="shared" si="79"/>
        <v>52.381999999999998</v>
      </c>
      <c r="AO78" s="1958">
        <f t="shared" si="79"/>
        <v>52.651000000000003</v>
      </c>
      <c r="AP78" s="1958">
        <f t="shared" si="79"/>
        <v>52.918999999999997</v>
      </c>
      <c r="AQ78" s="1958">
        <f t="shared" si="79"/>
        <v>53.188000000000002</v>
      </c>
      <c r="AR78" s="1958">
        <f t="shared" si="79"/>
        <v>53.456000000000003</v>
      </c>
      <c r="AS78" s="1958">
        <f t="shared" si="79"/>
        <v>53.723999999999997</v>
      </c>
      <c r="AT78" s="1958">
        <f t="shared" si="79"/>
        <v>53.991999999999997</v>
      </c>
      <c r="AU78" s="1958">
        <f t="shared" si="79"/>
        <v>54.259</v>
      </c>
      <c r="AV78" s="1958">
        <f t="shared" si="79"/>
        <v>54.526000000000003</v>
      </c>
      <c r="AW78" s="1958">
        <f t="shared" si="79"/>
        <v>54.792999999999999</v>
      </c>
      <c r="AX78" s="1958">
        <f t="shared" si="79"/>
        <v>55.06</v>
      </c>
      <c r="AY78" s="1958">
        <f t="shared" si="79"/>
        <v>55.11</v>
      </c>
      <c r="AZ78" s="1958">
        <f t="shared" si="79"/>
        <v>55.158999999999999</v>
      </c>
      <c r="BA78" s="1958">
        <f t="shared" si="79"/>
        <v>55.207999999999998</v>
      </c>
      <c r="BB78" s="1958">
        <f t="shared" si="79"/>
        <v>55.258000000000003</v>
      </c>
      <c r="BC78" s="1958">
        <f t="shared" si="79"/>
        <v>55.307000000000002</v>
      </c>
      <c r="BD78" s="1958">
        <f t="shared" si="79"/>
        <v>55.372999999999998</v>
      </c>
      <c r="BE78" s="1958">
        <f t="shared" si="79"/>
        <v>55.454999999999998</v>
      </c>
      <c r="BF78" s="1044">
        <f t="shared" ref="BF78:DN78" si="80">MIN(100,BE78*(TREND(AZ78:BE78,AZ$7:BE$7,BF$7)/BE78)^($A$4^($A$3*(BF$7-$A$5))))</f>
        <v>55.492424953620322</v>
      </c>
      <c r="BG78" s="1044">
        <f t="shared" si="80"/>
        <v>55.551252477488482</v>
      </c>
      <c r="BH78" s="1044">
        <f t="shared" si="80"/>
        <v>55.610586634713606</v>
      </c>
      <c r="BI78" s="1044">
        <f t="shared" si="80"/>
        <v>55.667769313892123</v>
      </c>
      <c r="BJ78" s="1044">
        <f t="shared" si="80"/>
        <v>55.719130638209371</v>
      </c>
      <c r="BK78" s="1044">
        <f t="shared" si="80"/>
        <v>55.76751056151322</v>
      </c>
      <c r="BL78" s="1044">
        <f t="shared" si="80"/>
        <v>55.821592872447859</v>
      </c>
      <c r="BM78" s="1044">
        <f t="shared" si="80"/>
        <v>55.870547100036191</v>
      </c>
      <c r="BN78" s="1044">
        <f t="shared" si="80"/>
        <v>55.917331787963256</v>
      </c>
      <c r="BO78" s="1044">
        <f t="shared" si="80"/>
        <v>55.962969875309497</v>
      </c>
      <c r="BP78" s="1044">
        <f t="shared" si="80"/>
        <v>56.008098288199307</v>
      </c>
      <c r="BQ78" s="1044">
        <f t="shared" si="80"/>
        <v>56.051812941042122</v>
      </c>
      <c r="BR78" s="1044">
        <f t="shared" si="80"/>
        <v>56.092897173457011</v>
      </c>
      <c r="BS78" s="1044">
        <f t="shared" si="80"/>
        <v>56.133089441494718</v>
      </c>
      <c r="BT78" s="1044">
        <f t="shared" si="80"/>
        <v>56.172003651108653</v>
      </c>
      <c r="BU78" s="1044">
        <f t="shared" si="80"/>
        <v>56.209369498845177</v>
      </c>
      <c r="BV78" s="1044">
        <f t="shared" si="80"/>
        <v>56.245089764948112</v>
      </c>
      <c r="BW78" s="1044">
        <f t="shared" si="80"/>
        <v>56.279388495285374</v>
      </c>
      <c r="BX78" s="1044">
        <f t="shared" si="80"/>
        <v>56.312449491599587</v>
      </c>
      <c r="BY78" s="1044">
        <f t="shared" si="80"/>
        <v>56.344017295779501</v>
      </c>
      <c r="BZ78" s="1044">
        <f t="shared" si="80"/>
        <v>56.374160035002355</v>
      </c>
      <c r="CA78" s="1044">
        <f t="shared" si="80"/>
        <v>56.402965295982888</v>
      </c>
      <c r="CB78" s="1044">
        <f t="shared" si="80"/>
        <v>56.430478147151163</v>
      </c>
      <c r="CC78" s="1044">
        <f t="shared" si="80"/>
        <v>56.456684762669227</v>
      </c>
      <c r="CD78" s="1044">
        <f t="shared" si="80"/>
        <v>56.481592793940713</v>
      </c>
      <c r="CE78" s="1044">
        <f t="shared" si="80"/>
        <v>56.50527763288202</v>
      </c>
      <c r="CF78" s="1044">
        <f t="shared" si="80"/>
        <v>56.527768593050318</v>
      </c>
      <c r="CG78" s="1044">
        <f t="shared" si="80"/>
        <v>56.549087761962795</v>
      </c>
      <c r="CH78" s="1044">
        <f t="shared" si="80"/>
        <v>56.569267750394182</v>
      </c>
      <c r="CI78" s="1044">
        <f t="shared" si="80"/>
        <v>56.588353102907327</v>
      </c>
      <c r="CJ78" s="1044">
        <f t="shared" si="80"/>
        <v>56.606384312723925</v>
      </c>
      <c r="CK78" s="1044">
        <f t="shared" si="80"/>
        <v>56.623392358301601</v>
      </c>
      <c r="CL78" s="1044">
        <f t="shared" si="80"/>
        <v>56.63941538928237</v>
      </c>
      <c r="CM78" s="1044">
        <f t="shared" si="80"/>
        <v>56.65449390079349</v>
      </c>
      <c r="CN78" s="1044">
        <f t="shared" si="80"/>
        <v>56.668666623733493</v>
      </c>
      <c r="CO78" s="1044">
        <f t="shared" si="80"/>
        <v>56.681970197734501</v>
      </c>
      <c r="CP78" s="1044">
        <f t="shared" si="80"/>
        <v>56.694441908036957</v>
      </c>
      <c r="CQ78" s="1044">
        <f t="shared" si="80"/>
        <v>56.706120194146223</v>
      </c>
      <c r="CR78" s="1044">
        <f t="shared" si="80"/>
        <v>56.717042050886143</v>
      </c>
      <c r="CS78" s="1044">
        <f t="shared" si="80"/>
        <v>56.727243427488538</v>
      </c>
      <c r="CT78" s="1044">
        <f t="shared" si="80"/>
        <v>56.736759898609868</v>
      </c>
      <c r="CU78" s="1044">
        <f t="shared" si="80"/>
        <v>56.745626622461316</v>
      </c>
      <c r="CV78" s="1044">
        <f t="shared" si="80"/>
        <v>56.753877778411244</v>
      </c>
      <c r="CW78" s="1044">
        <f t="shared" si="80"/>
        <v>56.761546417206446</v>
      </c>
      <c r="CX78" s="1044">
        <f t="shared" si="80"/>
        <v>56.768664770139054</v>
      </c>
      <c r="CY78" s="1044">
        <f t="shared" si="80"/>
        <v>56.775264159128483</v>
      </c>
      <c r="CZ78" s="1044">
        <f t="shared" si="80"/>
        <v>56.781374823596622</v>
      </c>
      <c r="DA78" s="1044">
        <f t="shared" si="80"/>
        <v>56.787025877274814</v>
      </c>
      <c r="DB78" s="1044">
        <f t="shared" si="80"/>
        <v>56.792245362982747</v>
      </c>
      <c r="DC78" s="1044">
        <f t="shared" si="80"/>
        <v>56.797060249125735</v>
      </c>
      <c r="DD78" s="1044">
        <f t="shared" si="80"/>
        <v>56.801496366030271</v>
      </c>
      <c r="DE78" s="1044">
        <f t="shared" si="80"/>
        <v>56.805578402488479</v>
      </c>
      <c r="DF78" s="1044">
        <f t="shared" si="80"/>
        <v>56.809329928490492</v>
      </c>
      <c r="DG78" s="1044">
        <f t="shared" si="80"/>
        <v>56.81277340448284</v>
      </c>
      <c r="DH78" s="1044">
        <f t="shared" si="80"/>
        <v>56.815930180222786</v>
      </c>
      <c r="DI78" s="1044">
        <f t="shared" si="80"/>
        <v>56.818820507575253</v>
      </c>
      <c r="DJ78" s="1044">
        <f t="shared" si="80"/>
        <v>56.821463567238517</v>
      </c>
      <c r="DK78" s="1044">
        <f t="shared" si="80"/>
        <v>56.823877492029709</v>
      </c>
      <c r="DL78" s="1044">
        <f t="shared" si="80"/>
        <v>56.826079389312781</v>
      </c>
      <c r="DM78" s="1044">
        <f t="shared" si="80"/>
        <v>56.82808536865064</v>
      </c>
      <c r="DN78" s="1044">
        <f t="shared" si="80"/>
        <v>56.829910574156692</v>
      </c>
      <c r="DO78" s="1959" t="s">
        <v>3141</v>
      </c>
      <c r="DP78" s="749">
        <f t="shared" si="73"/>
        <v>1.0214361734076025</v>
      </c>
      <c r="DQ78" s="749">
        <f t="shared" si="74"/>
        <v>1.0026100076603919</v>
      </c>
    </row>
    <row r="79" spans="1:121" ht="18" customHeight="1">
      <c r="A79" s="878" t="s">
        <v>3132</v>
      </c>
      <c r="B79" s="1965" t="str">
        <f>'Country and technology list'!A74</f>
        <v>Kuwait</v>
      </c>
      <c r="C79" s="876">
        <v>74.893000000000001</v>
      </c>
      <c r="D79" s="877">
        <v>75.787000000000006</v>
      </c>
      <c r="E79" s="877">
        <v>76.66</v>
      </c>
      <c r="F79" s="877">
        <v>77.510999999999996</v>
      </c>
      <c r="G79" s="877">
        <v>78.340999999999994</v>
      </c>
      <c r="H79" s="877">
        <v>79.272999999999996</v>
      </c>
      <c r="I79" s="877">
        <v>80.715999999999994</v>
      </c>
      <c r="J79" s="877">
        <v>82.081000000000003</v>
      </c>
      <c r="K79" s="877">
        <v>83.370999999999995</v>
      </c>
      <c r="L79" s="877">
        <v>84.581999999999994</v>
      </c>
      <c r="M79" s="877">
        <v>85.661000000000001</v>
      </c>
      <c r="N79" s="877">
        <v>86.444000000000003</v>
      </c>
      <c r="O79" s="877">
        <v>87.191999999999993</v>
      </c>
      <c r="P79" s="877">
        <v>87.902000000000001</v>
      </c>
      <c r="Q79" s="877">
        <v>88.578999999999994</v>
      </c>
      <c r="R79" s="877">
        <v>89.384</v>
      </c>
      <c r="S79" s="877">
        <v>90.745000000000005</v>
      </c>
      <c r="T79" s="877">
        <v>91.944000000000003</v>
      </c>
      <c r="U79" s="877">
        <v>93</v>
      </c>
      <c r="V79" s="877">
        <v>93.927999999999997</v>
      </c>
      <c r="W79" s="877">
        <v>94.781000000000006</v>
      </c>
      <c r="X79" s="877">
        <v>95.67</v>
      </c>
      <c r="Y79" s="877">
        <v>96.414000000000001</v>
      </c>
      <c r="Z79" s="877">
        <v>97.034000000000006</v>
      </c>
      <c r="AA79" s="877">
        <v>97.551000000000002</v>
      </c>
      <c r="AB79" s="877">
        <v>97.903000000000006</v>
      </c>
      <c r="AC79" s="877">
        <v>97.917000000000002</v>
      </c>
      <c r="AD79" s="877">
        <v>97.932000000000002</v>
      </c>
      <c r="AE79" s="877">
        <v>97.945999999999998</v>
      </c>
      <c r="AF79" s="877">
        <v>97.96</v>
      </c>
      <c r="AG79" s="877">
        <v>97.974000000000004</v>
      </c>
      <c r="AH79" s="877">
        <v>97.988</v>
      </c>
      <c r="AI79" s="877">
        <v>98.001999999999995</v>
      </c>
      <c r="AJ79" s="877">
        <v>98.016000000000005</v>
      </c>
      <c r="AK79" s="877">
        <v>98.028999999999996</v>
      </c>
      <c r="AL79" s="877">
        <v>98.043000000000006</v>
      </c>
      <c r="AM79" s="877">
        <v>98.057000000000002</v>
      </c>
      <c r="AN79" s="877">
        <v>98.070999999999998</v>
      </c>
      <c r="AO79" s="877">
        <v>98.084999999999994</v>
      </c>
      <c r="AP79" s="877">
        <v>98.099000000000004</v>
      </c>
      <c r="AQ79" s="877">
        <v>98.113</v>
      </c>
      <c r="AR79" s="877">
        <v>98.128</v>
      </c>
      <c r="AS79" s="877">
        <v>98.141999999999996</v>
      </c>
      <c r="AT79" s="877">
        <v>98.156999999999996</v>
      </c>
      <c r="AU79" s="877">
        <v>98.171999999999997</v>
      </c>
      <c r="AV79" s="877">
        <v>98.186999999999998</v>
      </c>
      <c r="AW79" s="877">
        <v>98.201999999999998</v>
      </c>
      <c r="AX79" s="877">
        <v>98.216999999999999</v>
      </c>
      <c r="AY79" s="877">
        <v>98.231999999999999</v>
      </c>
      <c r="AZ79" s="877">
        <v>98.248000000000005</v>
      </c>
      <c r="BA79" s="877">
        <v>98.263000000000005</v>
      </c>
      <c r="BB79" s="877">
        <v>98.278999999999996</v>
      </c>
      <c r="BC79" s="877">
        <v>98.293999999999997</v>
      </c>
      <c r="BD79" s="877">
        <v>98.31</v>
      </c>
      <c r="BE79" s="877">
        <v>98.325999999999993</v>
      </c>
      <c r="BF79" s="1044">
        <f t="shared" ref="BF79:DN79" si="81">MIN(100,BE79*(TREND(AZ79:BE79,AZ$7:BE$7,BF$7)/BE79)^($A$4^($A$3*(BF$7-$A$5))))</f>
        <v>98.340027030868725</v>
      </c>
      <c r="BG79" s="1044">
        <f t="shared" si="81"/>
        <v>98.35481957455238</v>
      </c>
      <c r="BH79" s="1044">
        <f t="shared" si="81"/>
        <v>98.369179165901244</v>
      </c>
      <c r="BI79" s="1044">
        <f t="shared" si="81"/>
        <v>98.38326868967124</v>
      </c>
      <c r="BJ79" s="1044">
        <f t="shared" si="81"/>
        <v>98.396755898968721</v>
      </c>
      <c r="BK79" s="1044">
        <f t="shared" si="81"/>
        <v>98.409891320275392</v>
      </c>
      <c r="BL79" s="1044">
        <f t="shared" si="81"/>
        <v>98.422936852536736</v>
      </c>
      <c r="BM79" s="1044">
        <f t="shared" si="81"/>
        <v>98.435442425180668</v>
      </c>
      <c r="BN79" s="1044">
        <f t="shared" si="81"/>
        <v>98.447575648482072</v>
      </c>
      <c r="BO79" s="1044">
        <f t="shared" si="81"/>
        <v>98.459335990228922</v>
      </c>
      <c r="BP79" s="1044">
        <f t="shared" si="81"/>
        <v>98.470769141502075</v>
      </c>
      <c r="BQ79" s="1044">
        <f t="shared" si="81"/>
        <v>98.481817115408688</v>
      </c>
      <c r="BR79" s="1044">
        <f t="shared" si="81"/>
        <v>98.492443877711835</v>
      </c>
      <c r="BS79" s="1044">
        <f t="shared" si="81"/>
        <v>98.502720567391094</v>
      </c>
      <c r="BT79" s="1044">
        <f t="shared" si="81"/>
        <v>98.512624838622784</v>
      </c>
      <c r="BU79" s="1044">
        <f t="shared" si="81"/>
        <v>98.522152699414818</v>
      </c>
      <c r="BV79" s="1044">
        <f t="shared" si="81"/>
        <v>98.531300235197321</v>
      </c>
      <c r="BW79" s="1044">
        <f t="shared" si="81"/>
        <v>98.540082295005348</v>
      </c>
      <c r="BX79" s="1044">
        <f t="shared" si="81"/>
        <v>98.548507863695164</v>
      </c>
      <c r="BY79" s="1044">
        <f t="shared" si="81"/>
        <v>98.556570861381942</v>
      </c>
      <c r="BZ79" s="1044">
        <f t="shared" si="81"/>
        <v>98.564280032972718</v>
      </c>
      <c r="CA79" s="1044">
        <f t="shared" si="81"/>
        <v>98.571643589385459</v>
      </c>
      <c r="CB79" s="1044">
        <f t="shared" si="81"/>
        <v>98.57866934832451</v>
      </c>
      <c r="CC79" s="1044">
        <f t="shared" si="81"/>
        <v>98.58536261010569</v>
      </c>
      <c r="CD79" s="1044">
        <f t="shared" si="81"/>
        <v>98.591730597987123</v>
      </c>
      <c r="CE79" s="1044">
        <f t="shared" si="81"/>
        <v>98.597783282743151</v>
      </c>
      <c r="CF79" s="1044">
        <f t="shared" si="81"/>
        <v>98.603528887618594</v>
      </c>
      <c r="CG79" s="1044">
        <f t="shared" si="81"/>
        <v>98.608975850974218</v>
      </c>
      <c r="CH79" s="1044">
        <f t="shared" si="81"/>
        <v>98.614133165552303</v>
      </c>
      <c r="CI79" s="1044">
        <f t="shared" si="81"/>
        <v>98.61901053269591</v>
      </c>
      <c r="CJ79" s="1044">
        <f t="shared" si="81"/>
        <v>98.623617535156328</v>
      </c>
      <c r="CK79" s="1044">
        <f t="shared" si="81"/>
        <v>98.627963522082823</v>
      </c>
      <c r="CL79" s="1044">
        <f t="shared" si="81"/>
        <v>98.632058227953522</v>
      </c>
      <c r="CM79" s="1044">
        <f t="shared" si="81"/>
        <v>98.635911482072345</v>
      </c>
      <c r="CN79" s="1044">
        <f t="shared" si="81"/>
        <v>98.639533052141459</v>
      </c>
      <c r="CO79" s="1044">
        <f t="shared" si="81"/>
        <v>98.642932592361177</v>
      </c>
      <c r="CP79" s="1044">
        <f t="shared" si="81"/>
        <v>98.646119742328622</v>
      </c>
      <c r="CQ79" s="1044">
        <f t="shared" si="81"/>
        <v>98.649104102046508</v>
      </c>
      <c r="CR79" s="1044">
        <f t="shared" si="81"/>
        <v>98.651895105782813</v>
      </c>
      <c r="CS79" s="1044">
        <f t="shared" si="81"/>
        <v>98.654502025535365</v>
      </c>
      <c r="CT79" s="1044">
        <f t="shared" si="81"/>
        <v>98.656933973680722</v>
      </c>
      <c r="CU79" s="1044">
        <f t="shared" si="81"/>
        <v>98.659199883383096</v>
      </c>
      <c r="CV79" s="1044">
        <f t="shared" si="81"/>
        <v>98.661308468312868</v>
      </c>
      <c r="CW79" s="1044">
        <f t="shared" si="81"/>
        <v>98.663268205431038</v>
      </c>
      <c r="CX79" s="1044">
        <f t="shared" si="81"/>
        <v>98.665087335139233</v>
      </c>
      <c r="CY79" s="1044">
        <f t="shared" si="81"/>
        <v>98.666773846063478</v>
      </c>
      <c r="CZ79" s="1044">
        <f t="shared" si="81"/>
        <v>98.668335460039998</v>
      </c>
      <c r="DA79" s="1044">
        <f t="shared" si="81"/>
        <v>98.669779623718057</v>
      </c>
      <c r="DB79" s="1044">
        <f t="shared" si="81"/>
        <v>98.671113505702536</v>
      </c>
      <c r="DC79" s="1044">
        <f t="shared" si="81"/>
        <v>98.672343992272289</v>
      </c>
      <c r="DD79" s="1044">
        <f t="shared" si="81"/>
        <v>98.673477682485455</v>
      </c>
      <c r="DE79" s="1044">
        <f t="shared" si="81"/>
        <v>98.674520887210051</v>
      </c>
      <c r="DF79" s="1044">
        <f t="shared" si="81"/>
        <v>98.675479630200741</v>
      </c>
      <c r="DG79" s="1044">
        <f t="shared" si="81"/>
        <v>98.676359649755256</v>
      </c>
      <c r="DH79" s="1044">
        <f t="shared" si="81"/>
        <v>98.677166401006531</v>
      </c>
      <c r="DI79" s="1044">
        <f t="shared" si="81"/>
        <v>98.677905059787335</v>
      </c>
      <c r="DJ79" s="1044">
        <f t="shared" si="81"/>
        <v>98.678580527842854</v>
      </c>
      <c r="DK79" s="1044">
        <f t="shared" si="81"/>
        <v>98.679197438619966</v>
      </c>
      <c r="DL79" s="1044">
        <f t="shared" si="81"/>
        <v>98.679760163704216</v>
      </c>
      <c r="DM79" s="1044">
        <f t="shared" si="81"/>
        <v>98.680272820038567</v>
      </c>
      <c r="DN79" s="1044">
        <f t="shared" si="81"/>
        <v>98.680739277806154</v>
      </c>
      <c r="DO79" s="870"/>
      <c r="DP79" s="749">
        <f t="shared" si="73"/>
        <v>1.0030801858677278</v>
      </c>
      <c r="DQ79" s="749">
        <f t="shared" si="74"/>
        <v>1.000383268060381</v>
      </c>
    </row>
    <row r="80" spans="1:121" ht="18" customHeight="1">
      <c r="A80" s="878" t="s">
        <v>3131</v>
      </c>
      <c r="B80" s="1965" t="str">
        <f>'Country and technology list'!A75</f>
        <v>Kyrgyzstan</v>
      </c>
      <c r="C80" s="876">
        <v>34.180999999999997</v>
      </c>
      <c r="D80" s="877">
        <v>34.511000000000003</v>
      </c>
      <c r="E80" s="877">
        <v>34.844000000000001</v>
      </c>
      <c r="F80" s="877">
        <v>35.177999999999997</v>
      </c>
      <c r="G80" s="877">
        <v>35.515000000000001</v>
      </c>
      <c r="H80" s="877">
        <v>35.850999999999999</v>
      </c>
      <c r="I80" s="877">
        <v>36.19</v>
      </c>
      <c r="J80" s="877">
        <v>36.53</v>
      </c>
      <c r="K80" s="877">
        <v>36.871000000000002</v>
      </c>
      <c r="L80" s="877">
        <v>37.213999999999999</v>
      </c>
      <c r="M80" s="877">
        <v>37.466000000000001</v>
      </c>
      <c r="N80" s="877">
        <v>37.609000000000002</v>
      </c>
      <c r="O80" s="877">
        <v>37.753</v>
      </c>
      <c r="P80" s="877">
        <v>37.896999999999998</v>
      </c>
      <c r="Q80" s="877">
        <v>38.042000000000002</v>
      </c>
      <c r="R80" s="877">
        <v>38.186</v>
      </c>
      <c r="S80" s="877">
        <v>38.331000000000003</v>
      </c>
      <c r="T80" s="877">
        <v>38.475999999999999</v>
      </c>
      <c r="U80" s="877">
        <v>38.621000000000002</v>
      </c>
      <c r="V80" s="877">
        <v>38.677</v>
      </c>
      <c r="W80" s="877">
        <v>38.627000000000002</v>
      </c>
      <c r="X80" s="877">
        <v>38.576999999999998</v>
      </c>
      <c r="Y80" s="877">
        <v>38.527000000000001</v>
      </c>
      <c r="Z80" s="877">
        <v>38.476999999999997</v>
      </c>
      <c r="AA80" s="877">
        <v>38.427</v>
      </c>
      <c r="AB80" s="877">
        <v>38.377000000000002</v>
      </c>
      <c r="AC80" s="877">
        <v>38.326999999999998</v>
      </c>
      <c r="AD80" s="877">
        <v>38.277000000000001</v>
      </c>
      <c r="AE80" s="877">
        <v>38.226999999999997</v>
      </c>
      <c r="AF80" s="877">
        <v>38.064999999999998</v>
      </c>
      <c r="AG80" s="877">
        <v>37.777000000000001</v>
      </c>
      <c r="AH80" s="877">
        <v>37.49</v>
      </c>
      <c r="AI80" s="877">
        <v>37.203000000000003</v>
      </c>
      <c r="AJ80" s="877">
        <v>36.917999999999999</v>
      </c>
      <c r="AK80" s="877">
        <v>36.633000000000003</v>
      </c>
      <c r="AL80" s="877">
        <v>36.348999999999997</v>
      </c>
      <c r="AM80" s="877">
        <v>36.066000000000003</v>
      </c>
      <c r="AN80" s="877">
        <v>35.784999999999997</v>
      </c>
      <c r="AO80" s="877">
        <v>35.503999999999998</v>
      </c>
      <c r="AP80" s="877">
        <v>35.299999999999997</v>
      </c>
      <c r="AQ80" s="877">
        <v>35.298000000000002</v>
      </c>
      <c r="AR80" s="877">
        <v>35.295999999999999</v>
      </c>
      <c r="AS80" s="877">
        <v>35.295000000000002</v>
      </c>
      <c r="AT80" s="877">
        <v>35.292999999999999</v>
      </c>
      <c r="AU80" s="877">
        <v>35.292000000000002</v>
      </c>
      <c r="AV80" s="877">
        <v>35.29</v>
      </c>
      <c r="AW80" s="877">
        <v>35.289000000000001</v>
      </c>
      <c r="AX80" s="877">
        <v>35.286999999999999</v>
      </c>
      <c r="AY80" s="877">
        <v>35.284999999999997</v>
      </c>
      <c r="AZ80" s="877">
        <v>35.283999999999999</v>
      </c>
      <c r="BA80" s="877">
        <v>35.302999999999997</v>
      </c>
      <c r="BB80" s="877">
        <v>35.341999999999999</v>
      </c>
      <c r="BC80" s="877">
        <v>35.402999999999999</v>
      </c>
      <c r="BD80" s="877">
        <v>35.482999999999997</v>
      </c>
      <c r="BE80" s="877">
        <v>35.585000000000001</v>
      </c>
      <c r="BF80" s="1044">
        <f t="shared" ref="BF80:DN80" si="82">MIN(100,BE80*(TREND(AZ80:BE80,AZ$7:BE$7,BF$7)/BE80)^($A$4^($A$3*(BF$7-$A$5))))</f>
        <v>35.608520770884155</v>
      </c>
      <c r="BG80" s="1044">
        <f t="shared" si="82"/>
        <v>35.680897813244016</v>
      </c>
      <c r="BH80" s="1044">
        <f t="shared" si="82"/>
        <v>35.751278096966864</v>
      </c>
      <c r="BI80" s="1044">
        <f t="shared" si="82"/>
        <v>35.81438672787678</v>
      </c>
      <c r="BJ80" s="1044">
        <f t="shared" si="82"/>
        <v>35.870322906032328</v>
      </c>
      <c r="BK80" s="1044">
        <f t="shared" si="82"/>
        <v>35.923499094467282</v>
      </c>
      <c r="BL80" s="1044">
        <f t="shared" si="82"/>
        <v>35.987394878264453</v>
      </c>
      <c r="BM80" s="1044">
        <f t="shared" si="82"/>
        <v>36.041332983563528</v>
      </c>
      <c r="BN80" s="1044">
        <f t="shared" si="82"/>
        <v>36.093100028503478</v>
      </c>
      <c r="BO80" s="1044">
        <f t="shared" si="82"/>
        <v>36.144579841240656</v>
      </c>
      <c r="BP80" s="1044">
        <f t="shared" si="82"/>
        <v>36.19568776880142</v>
      </c>
      <c r="BQ80" s="1044">
        <f t="shared" si="82"/>
        <v>36.244905102904127</v>
      </c>
      <c r="BR80" s="1044">
        <f t="shared" si="82"/>
        <v>36.290525888227599</v>
      </c>
      <c r="BS80" s="1044">
        <f t="shared" si="82"/>
        <v>36.335838731529385</v>
      </c>
      <c r="BT80" s="1044">
        <f t="shared" si="82"/>
        <v>36.379705964051801</v>
      </c>
      <c r="BU80" s="1044">
        <f t="shared" si="82"/>
        <v>36.421634647025122</v>
      </c>
      <c r="BV80" s="1044">
        <f t="shared" si="82"/>
        <v>36.461666807856943</v>
      </c>
      <c r="BW80" s="1044">
        <f t="shared" si="82"/>
        <v>36.500182360994643</v>
      </c>
      <c r="BX80" s="1044">
        <f t="shared" si="82"/>
        <v>36.537402160469526</v>
      </c>
      <c r="BY80" s="1044">
        <f t="shared" si="82"/>
        <v>36.572831750214043</v>
      </c>
      <c r="BZ80" s="1044">
        <f t="shared" si="82"/>
        <v>36.606655474734993</v>
      </c>
      <c r="CA80" s="1044">
        <f t="shared" si="82"/>
        <v>36.639014534322257</v>
      </c>
      <c r="CB80" s="1044">
        <f t="shared" si="82"/>
        <v>36.669932003836102</v>
      </c>
      <c r="CC80" s="1044">
        <f t="shared" si="82"/>
        <v>36.699364796666757</v>
      </c>
      <c r="CD80" s="1044">
        <f t="shared" si="82"/>
        <v>36.727324740565351</v>
      </c>
      <c r="CE80" s="1044">
        <f t="shared" si="82"/>
        <v>36.753928703305206</v>
      </c>
      <c r="CF80" s="1044">
        <f t="shared" si="82"/>
        <v>36.779193620773704</v>
      </c>
      <c r="CG80" s="1044">
        <f t="shared" si="82"/>
        <v>36.803135501937149</v>
      </c>
      <c r="CH80" s="1044">
        <f t="shared" si="82"/>
        <v>36.825795755981048</v>
      </c>
      <c r="CI80" s="1044">
        <f t="shared" si="82"/>
        <v>36.847229845500657</v>
      </c>
      <c r="CJ80" s="1044">
        <f t="shared" si="82"/>
        <v>36.867482107056816</v>
      </c>
      <c r="CK80" s="1044">
        <f t="shared" si="82"/>
        <v>36.88658235921374</v>
      </c>
      <c r="CL80" s="1044">
        <f t="shared" si="82"/>
        <v>36.904575762092612</v>
      </c>
      <c r="CM80" s="1044">
        <f t="shared" si="82"/>
        <v>36.921509507000799</v>
      </c>
      <c r="CN80" s="1044">
        <f t="shared" si="82"/>
        <v>36.937426339659439</v>
      </c>
      <c r="CO80" s="1044">
        <f t="shared" si="82"/>
        <v>36.952366425381939</v>
      </c>
      <c r="CP80" s="1044">
        <f t="shared" si="82"/>
        <v>36.966371893957515</v>
      </c>
      <c r="CQ80" s="1044">
        <f t="shared" si="82"/>
        <v>36.979486702612157</v>
      </c>
      <c r="CR80" s="1044">
        <f t="shared" si="82"/>
        <v>36.991752094028001</v>
      </c>
      <c r="CS80" s="1044">
        <f t="shared" si="82"/>
        <v>37.003208142604684</v>
      </c>
      <c r="CT80" s="1044">
        <f t="shared" si="82"/>
        <v>37.013894922061731</v>
      </c>
      <c r="CU80" s="1044">
        <f t="shared" si="82"/>
        <v>37.023852098431348</v>
      </c>
      <c r="CV80" s="1044">
        <f t="shared" si="82"/>
        <v>37.033118022290623</v>
      </c>
      <c r="CW80" s="1044">
        <f t="shared" si="82"/>
        <v>37.041729695848858</v>
      </c>
      <c r="CX80" s="1044">
        <f t="shared" si="82"/>
        <v>37.049723360841774</v>
      </c>
      <c r="CY80" s="1044">
        <f t="shared" si="82"/>
        <v>37.057134249570126</v>
      </c>
      <c r="CZ80" s="1044">
        <f t="shared" si="82"/>
        <v>37.063996309889383</v>
      </c>
      <c r="DA80" s="1044">
        <f t="shared" si="82"/>
        <v>37.07034221072157</v>
      </c>
      <c r="DB80" s="1044">
        <f t="shared" si="82"/>
        <v>37.07620345258173</v>
      </c>
      <c r="DC80" s="1044">
        <f t="shared" si="82"/>
        <v>37.081610341836402</v>
      </c>
      <c r="DD80" s="1044">
        <f t="shared" si="82"/>
        <v>37.086591883226703</v>
      </c>
      <c r="DE80" s="1044">
        <f t="shared" si="82"/>
        <v>37.091175795132997</v>
      </c>
      <c r="DF80" s="1044">
        <f t="shared" si="82"/>
        <v>37.095388549565293</v>
      </c>
      <c r="DG80" s="1044">
        <f t="shared" si="82"/>
        <v>37.099255375176661</v>
      </c>
      <c r="DH80" s="1044">
        <f t="shared" si="82"/>
        <v>37.102800247773359</v>
      </c>
      <c r="DI80" s="1044">
        <f t="shared" si="82"/>
        <v>37.106045907817638</v>
      </c>
      <c r="DJ80" s="1044">
        <f t="shared" si="82"/>
        <v>37.10901389587319</v>
      </c>
      <c r="DK80" s="1044">
        <f t="shared" si="82"/>
        <v>37.111724576483745</v>
      </c>
      <c r="DL80" s="1044">
        <f t="shared" si="82"/>
        <v>37.114197160982627</v>
      </c>
      <c r="DM80" s="1044">
        <f t="shared" si="82"/>
        <v>37.116449739492168</v>
      </c>
      <c r="DN80" s="1044">
        <f t="shared" si="82"/>
        <v>37.118499318599262</v>
      </c>
      <c r="DO80" s="870"/>
      <c r="DP80" s="749">
        <f t="shared" si="73"/>
        <v>1.0377394406003126</v>
      </c>
      <c r="DQ80" s="749">
        <f t="shared" si="74"/>
        <v>1.0044958661457526</v>
      </c>
    </row>
    <row r="81" spans="1:121" ht="18" customHeight="1">
      <c r="A81" s="871" t="s">
        <v>3136</v>
      </c>
      <c r="B81" s="1965" t="str">
        <f>'Country and technology list'!A76</f>
        <v>Latvia</v>
      </c>
      <c r="C81" s="876">
        <v>52.866999999999997</v>
      </c>
      <c r="D81" s="877">
        <v>53.662999999999997</v>
      </c>
      <c r="E81" s="877">
        <v>54.459000000000003</v>
      </c>
      <c r="F81" s="877">
        <v>55.253</v>
      </c>
      <c r="G81" s="877">
        <v>56.045000000000002</v>
      </c>
      <c r="H81" s="877">
        <v>56.832000000000001</v>
      </c>
      <c r="I81" s="877">
        <v>57.616999999999997</v>
      </c>
      <c r="J81" s="877">
        <v>58.398000000000003</v>
      </c>
      <c r="K81" s="877">
        <v>59.174999999999997</v>
      </c>
      <c r="L81" s="877">
        <v>59.945999999999998</v>
      </c>
      <c r="M81" s="877">
        <v>60.713000000000001</v>
      </c>
      <c r="N81" s="877">
        <v>61.433</v>
      </c>
      <c r="O81" s="877">
        <v>62.122</v>
      </c>
      <c r="P81" s="877">
        <v>62.805</v>
      </c>
      <c r="Q81" s="877">
        <v>63.484000000000002</v>
      </c>
      <c r="R81" s="877">
        <v>64.156999999999996</v>
      </c>
      <c r="S81" s="877">
        <v>64.825999999999993</v>
      </c>
      <c r="T81" s="877">
        <v>65.486999999999995</v>
      </c>
      <c r="U81" s="877">
        <v>66.143000000000001</v>
      </c>
      <c r="V81" s="877">
        <v>66.686000000000007</v>
      </c>
      <c r="W81" s="877">
        <v>67.094999999999999</v>
      </c>
      <c r="X81" s="877">
        <v>67.44</v>
      </c>
      <c r="Y81" s="877">
        <v>67.721999999999994</v>
      </c>
      <c r="Z81" s="877">
        <v>68.003</v>
      </c>
      <c r="AA81" s="877">
        <v>68.283000000000001</v>
      </c>
      <c r="AB81" s="877">
        <v>68.56</v>
      </c>
      <c r="AC81" s="877">
        <v>68.781999999999996</v>
      </c>
      <c r="AD81" s="877">
        <v>68.947000000000003</v>
      </c>
      <c r="AE81" s="877">
        <v>69.111999999999995</v>
      </c>
      <c r="AF81" s="877">
        <v>69.2</v>
      </c>
      <c r="AG81" s="877">
        <v>69.25</v>
      </c>
      <c r="AH81" s="877">
        <v>69.200999999999993</v>
      </c>
      <c r="AI81" s="877">
        <v>68.852000000000004</v>
      </c>
      <c r="AJ81" s="877">
        <v>68.799000000000007</v>
      </c>
      <c r="AK81" s="877">
        <v>68.900999999999996</v>
      </c>
      <c r="AL81" s="877">
        <v>68.75</v>
      </c>
      <c r="AM81" s="877">
        <v>68.650000000000006</v>
      </c>
      <c r="AN81" s="877">
        <v>68.599999999999994</v>
      </c>
      <c r="AO81" s="877">
        <v>68.450999999999993</v>
      </c>
      <c r="AP81" s="877">
        <v>68.22</v>
      </c>
      <c r="AQ81" s="877">
        <v>68.066999999999993</v>
      </c>
      <c r="AR81" s="877">
        <v>67.95</v>
      </c>
      <c r="AS81" s="877">
        <v>67.849999999999994</v>
      </c>
      <c r="AT81" s="877">
        <v>67.8</v>
      </c>
      <c r="AU81" s="877">
        <v>67.900000000000006</v>
      </c>
      <c r="AV81" s="877">
        <v>68</v>
      </c>
      <c r="AW81" s="877">
        <v>67.966999999999999</v>
      </c>
      <c r="AX81" s="877">
        <v>67.900000000000006</v>
      </c>
      <c r="AY81" s="877">
        <v>67.834000000000003</v>
      </c>
      <c r="AZ81" s="877">
        <v>67.763999999999996</v>
      </c>
      <c r="BA81" s="877">
        <v>67.691999999999993</v>
      </c>
      <c r="BB81" s="877">
        <v>67.62</v>
      </c>
      <c r="BC81" s="877">
        <v>67.548000000000002</v>
      </c>
      <c r="BD81" s="877">
        <v>67.475999999999999</v>
      </c>
      <c r="BE81" s="877">
        <v>67.421000000000006</v>
      </c>
      <c r="BF81" s="1044">
        <f t="shared" ref="BF81:DN81" si="83">MIN(100,BE81*(TREND(AZ81:BE81,AZ$7:BE$7,BF$7)/BE81)^($A$4^($A$3*(BF$7-$A$5))))</f>
        <v>67.349635989053581</v>
      </c>
      <c r="BG81" s="1044">
        <f t="shared" si="83"/>
        <v>67.285728646838123</v>
      </c>
      <c r="BH81" s="1044">
        <f t="shared" si="83"/>
        <v>67.224118498902612</v>
      </c>
      <c r="BI81" s="1044">
        <f t="shared" si="83"/>
        <v>67.164315214158833</v>
      </c>
      <c r="BJ81" s="1044">
        <f t="shared" si="83"/>
        <v>67.105492393418345</v>
      </c>
      <c r="BK81" s="1044">
        <f t="shared" si="83"/>
        <v>67.045980451577165</v>
      </c>
      <c r="BL81" s="1044">
        <f t="shared" si="83"/>
        <v>66.990925770924761</v>
      </c>
      <c r="BM81" s="1044">
        <f t="shared" si="83"/>
        <v>66.93655494845062</v>
      </c>
      <c r="BN81" s="1044">
        <f t="shared" si="83"/>
        <v>66.883500628304446</v>
      </c>
      <c r="BO81" s="1044">
        <f t="shared" si="83"/>
        <v>66.83200295356373</v>
      </c>
      <c r="BP81" s="1044">
        <f t="shared" si="83"/>
        <v>66.782341420969829</v>
      </c>
      <c r="BQ81" s="1044">
        <f t="shared" si="83"/>
        <v>66.734623470378352</v>
      </c>
      <c r="BR81" s="1044">
        <f t="shared" si="83"/>
        <v>66.688085956452142</v>
      </c>
      <c r="BS81" s="1044">
        <f t="shared" si="83"/>
        <v>66.643317779517687</v>
      </c>
      <c r="BT81" s="1044">
        <f t="shared" si="83"/>
        <v>66.60026263315703</v>
      </c>
      <c r="BU81" s="1044">
        <f t="shared" si="83"/>
        <v>66.558848058078411</v>
      </c>
      <c r="BV81" s="1044">
        <f t="shared" si="83"/>
        <v>66.51899976648771</v>
      </c>
      <c r="BW81" s="1044">
        <f t="shared" si="83"/>
        <v>66.480712307852329</v>
      </c>
      <c r="BX81" s="1044">
        <f t="shared" si="83"/>
        <v>66.444079742186034</v>
      </c>
      <c r="BY81" s="1044">
        <f t="shared" si="83"/>
        <v>66.408990240359699</v>
      </c>
      <c r="BZ81" s="1044">
        <f t="shared" si="83"/>
        <v>66.375418413769495</v>
      </c>
      <c r="CA81" s="1044">
        <f t="shared" si="83"/>
        <v>66.343351448192408</v>
      </c>
      <c r="CB81" s="1044">
        <f t="shared" si="83"/>
        <v>66.312772031799284</v>
      </c>
      <c r="CC81" s="1044">
        <f t="shared" si="83"/>
        <v>66.283642703579162</v>
      </c>
      <c r="CD81" s="1044">
        <f t="shared" si="83"/>
        <v>66.25591274133167</v>
      </c>
      <c r="CE81" s="1044">
        <f t="shared" si="83"/>
        <v>66.229559768911031</v>
      </c>
      <c r="CF81" s="1044">
        <f t="shared" si="83"/>
        <v>66.204548025154565</v>
      </c>
      <c r="CG81" s="1044">
        <f t="shared" si="83"/>
        <v>66.180835941955337</v>
      </c>
      <c r="CH81" s="1044">
        <f t="shared" si="83"/>
        <v>66.158381419662149</v>
      </c>
      <c r="CI81" s="1044">
        <f t="shared" si="83"/>
        <v>66.137145178929899</v>
      </c>
      <c r="CJ81" s="1044">
        <f t="shared" si="83"/>
        <v>66.11708838636909</v>
      </c>
      <c r="CK81" s="1044">
        <f t="shared" si="83"/>
        <v>66.098167232002936</v>
      </c>
      <c r="CL81" s="1044">
        <f t="shared" si="83"/>
        <v>66.080339045681441</v>
      </c>
      <c r="CM81" s="1044">
        <f t="shared" si="83"/>
        <v>66.063561982340559</v>
      </c>
      <c r="CN81" s="1044">
        <f t="shared" si="83"/>
        <v>66.047794070857961</v>
      </c>
      <c r="CO81" s="1044">
        <f t="shared" si="83"/>
        <v>66.032992771395797</v>
      </c>
      <c r="CP81" s="1044">
        <f t="shared" si="83"/>
        <v>66.019115701613643</v>
      </c>
      <c r="CQ81" s="1044">
        <f t="shared" si="83"/>
        <v>66.006121543057006</v>
      </c>
      <c r="CR81" s="1044">
        <f t="shared" si="83"/>
        <v>65.993969334190538</v>
      </c>
      <c r="CS81" s="1044">
        <f t="shared" si="83"/>
        <v>65.982618560548701</v>
      </c>
      <c r="CT81" s="1044">
        <f t="shared" si="83"/>
        <v>65.972029466800038</v>
      </c>
      <c r="CU81" s="1044">
        <f t="shared" si="83"/>
        <v>65.962163258380301</v>
      </c>
      <c r="CV81" s="1044">
        <f t="shared" si="83"/>
        <v>65.952982074299328</v>
      </c>
      <c r="CW81" s="1044">
        <f t="shared" si="83"/>
        <v>65.94444894931631</v>
      </c>
      <c r="CX81" s="1044">
        <f t="shared" si="83"/>
        <v>65.936527990631575</v>
      </c>
      <c r="CY81" s="1044">
        <f t="shared" si="83"/>
        <v>65.929184448163795</v>
      </c>
      <c r="CZ81" s="1044">
        <f t="shared" si="83"/>
        <v>65.92238472319832</v>
      </c>
      <c r="DA81" s="1044">
        <f t="shared" si="83"/>
        <v>65.91609638418791</v>
      </c>
      <c r="DB81" s="1044">
        <f t="shared" si="83"/>
        <v>65.910288212211753</v>
      </c>
      <c r="DC81" s="1044">
        <f t="shared" si="83"/>
        <v>65.904930236661286</v>
      </c>
      <c r="DD81" s="1044">
        <f t="shared" si="83"/>
        <v>65.899993732066648</v>
      </c>
      <c r="DE81" s="1044">
        <f t="shared" si="83"/>
        <v>65.895451219015527</v>
      </c>
      <c r="DF81" s="1044">
        <f t="shared" si="83"/>
        <v>65.89127646865532</v>
      </c>
      <c r="DG81" s="1044">
        <f t="shared" si="83"/>
        <v>65.887444499319216</v>
      </c>
      <c r="DH81" s="1044">
        <f t="shared" si="83"/>
        <v>65.883931561617686</v>
      </c>
      <c r="DI81" s="1044">
        <f t="shared" si="83"/>
        <v>65.880715119008499</v>
      </c>
      <c r="DJ81" s="1044">
        <f t="shared" si="83"/>
        <v>65.877773828469032</v>
      </c>
      <c r="DK81" s="1044">
        <f t="shared" si="83"/>
        <v>65.875087516219565</v>
      </c>
      <c r="DL81" s="1044">
        <f t="shared" si="83"/>
        <v>65.872637148390581</v>
      </c>
      <c r="DM81" s="1044">
        <f t="shared" si="83"/>
        <v>65.870404798963065</v>
      </c>
      <c r="DN81" s="1044">
        <f t="shared" si="83"/>
        <v>65.868373616186602</v>
      </c>
      <c r="DO81" s="870"/>
      <c r="DP81" s="749">
        <f t="shared" si="73"/>
        <v>0.98045062607507216</v>
      </c>
      <c r="DQ81" s="749">
        <f t="shared" si="74"/>
        <v>0.99750701659427887</v>
      </c>
    </row>
    <row r="82" spans="1:121" ht="18" customHeight="1">
      <c r="A82" s="878" t="s">
        <v>3132</v>
      </c>
      <c r="B82" s="1965" t="str">
        <f>'Country and technology list'!A77</f>
        <v>Lebanon</v>
      </c>
      <c r="C82" s="876">
        <v>42.343000000000004</v>
      </c>
      <c r="D82" s="877">
        <v>44.039000000000001</v>
      </c>
      <c r="E82" s="877">
        <v>45.752000000000002</v>
      </c>
      <c r="F82" s="877">
        <v>47.475000000000001</v>
      </c>
      <c r="G82" s="877">
        <v>49.207000000000001</v>
      </c>
      <c r="H82" s="877">
        <v>50.935000000000002</v>
      </c>
      <c r="I82" s="877">
        <v>52.664000000000001</v>
      </c>
      <c r="J82" s="877">
        <v>54.386000000000003</v>
      </c>
      <c r="K82" s="877">
        <v>56.100999999999999</v>
      </c>
      <c r="L82" s="877">
        <v>57.795999999999999</v>
      </c>
      <c r="M82" s="877">
        <v>59.475000000000001</v>
      </c>
      <c r="N82" s="877">
        <v>61.06</v>
      </c>
      <c r="O82" s="877">
        <v>62.58</v>
      </c>
      <c r="P82" s="877">
        <v>64.072000000000003</v>
      </c>
      <c r="Q82" s="877">
        <v>65.540000000000006</v>
      </c>
      <c r="R82" s="877">
        <v>66.977999999999994</v>
      </c>
      <c r="S82" s="877">
        <v>68.387</v>
      </c>
      <c r="T82" s="877">
        <v>69.759</v>
      </c>
      <c r="U82" s="877">
        <v>71.099000000000004</v>
      </c>
      <c r="V82" s="877">
        <v>72.403000000000006</v>
      </c>
      <c r="W82" s="877">
        <v>73.671999999999997</v>
      </c>
      <c r="X82" s="877">
        <v>74.899000000000001</v>
      </c>
      <c r="Y82" s="877">
        <v>76.088999999999999</v>
      </c>
      <c r="Z82" s="877">
        <v>77.239999999999995</v>
      </c>
      <c r="AA82" s="877">
        <v>78.352999999999994</v>
      </c>
      <c r="AB82" s="877">
        <v>79.421999999999997</v>
      </c>
      <c r="AC82" s="877">
        <v>80.453999999999994</v>
      </c>
      <c r="AD82" s="877">
        <v>81.445999999999998</v>
      </c>
      <c r="AE82" s="877">
        <v>82.4</v>
      </c>
      <c r="AF82" s="877">
        <v>82.763000000000005</v>
      </c>
      <c r="AG82" s="877">
        <v>83.12</v>
      </c>
      <c r="AH82" s="877">
        <v>83.471999999999994</v>
      </c>
      <c r="AI82" s="877">
        <v>83.817999999999998</v>
      </c>
      <c r="AJ82" s="877">
        <v>84.156999999999996</v>
      </c>
      <c r="AK82" s="877">
        <v>84.491</v>
      </c>
      <c r="AL82" s="877">
        <v>84.82</v>
      </c>
      <c r="AM82" s="877">
        <v>85.141999999999996</v>
      </c>
      <c r="AN82" s="877">
        <v>85.459000000000003</v>
      </c>
      <c r="AO82" s="877">
        <v>85.77</v>
      </c>
      <c r="AP82" s="877">
        <v>85.885000000000005</v>
      </c>
      <c r="AQ82" s="877">
        <v>86</v>
      </c>
      <c r="AR82" s="877">
        <v>86.114999999999995</v>
      </c>
      <c r="AS82" s="877">
        <v>86.230999999999995</v>
      </c>
      <c r="AT82" s="877">
        <v>86.347999999999999</v>
      </c>
      <c r="AU82" s="877">
        <v>86.465999999999994</v>
      </c>
      <c r="AV82" s="877">
        <v>86.584000000000003</v>
      </c>
      <c r="AW82" s="877">
        <v>86.703000000000003</v>
      </c>
      <c r="AX82" s="877">
        <v>86.822000000000003</v>
      </c>
      <c r="AY82" s="877">
        <v>86.941999999999993</v>
      </c>
      <c r="AZ82" s="877">
        <v>87.061999999999998</v>
      </c>
      <c r="BA82" s="877">
        <v>87.183000000000007</v>
      </c>
      <c r="BB82" s="877">
        <v>87.304000000000002</v>
      </c>
      <c r="BC82" s="877">
        <v>87.426000000000002</v>
      </c>
      <c r="BD82" s="877">
        <v>87.548000000000002</v>
      </c>
      <c r="BE82" s="877">
        <v>87.67</v>
      </c>
      <c r="BF82" s="1044">
        <f t="shared" ref="BF82:DN82" si="84">MIN(100,BE82*(TREND(AZ82:BE82,AZ$7:BE$7,BF$7)/BE82)^($A$4^($A$3*(BF$7-$A$5))))</f>
        <v>87.781353154391311</v>
      </c>
      <c r="BG82" s="1044">
        <f t="shared" si="84"/>
        <v>87.895747433070923</v>
      </c>
      <c r="BH82" s="1044">
        <f t="shared" si="84"/>
        <v>88.007589791647405</v>
      </c>
      <c r="BI82" s="1044">
        <f t="shared" si="84"/>
        <v>88.116090026635419</v>
      </c>
      <c r="BJ82" s="1044">
        <f t="shared" si="84"/>
        <v>88.221304097666746</v>
      </c>
      <c r="BK82" s="1044">
        <f t="shared" si="84"/>
        <v>88.323692088682989</v>
      </c>
      <c r="BL82" s="1044">
        <f t="shared" si="84"/>
        <v>88.424606268536706</v>
      </c>
      <c r="BM82" s="1044">
        <f t="shared" si="84"/>
        <v>88.521763877254941</v>
      </c>
      <c r="BN82" s="1044">
        <f t="shared" si="84"/>
        <v>88.615983767353995</v>
      </c>
      <c r="BO82" s="1044">
        <f t="shared" si="84"/>
        <v>88.707467922754745</v>
      </c>
      <c r="BP82" s="1044">
        <f t="shared" si="84"/>
        <v>88.796168786533912</v>
      </c>
      <c r="BQ82" s="1044">
        <f t="shared" si="84"/>
        <v>88.88190397635293</v>
      </c>
      <c r="BR82" s="1044">
        <f t="shared" si="84"/>
        <v>88.964495008508052</v>
      </c>
      <c r="BS82" s="1044">
        <f t="shared" si="84"/>
        <v>89.044301843721769</v>
      </c>
      <c r="BT82" s="1044">
        <f t="shared" si="84"/>
        <v>89.121207559011168</v>
      </c>
      <c r="BU82" s="1044">
        <f t="shared" si="84"/>
        <v>89.195170226245395</v>
      </c>
      <c r="BV82" s="1044">
        <f t="shared" si="84"/>
        <v>89.266219113991696</v>
      </c>
      <c r="BW82" s="1044">
        <f t="shared" si="84"/>
        <v>89.334423394899972</v>
      </c>
      <c r="BX82" s="1044">
        <f t="shared" si="84"/>
        <v>89.399837331588884</v>
      </c>
      <c r="BY82" s="1044">
        <f t="shared" si="84"/>
        <v>89.462444221528472</v>
      </c>
      <c r="BZ82" s="1044">
        <f t="shared" si="84"/>
        <v>89.522306551168469</v>
      </c>
      <c r="CA82" s="1044">
        <f t="shared" si="84"/>
        <v>89.57948643976377</v>
      </c>
      <c r="CB82" s="1044">
        <f t="shared" si="84"/>
        <v>89.634035987555592</v>
      </c>
      <c r="CC82" s="1044">
        <f t="shared" si="84"/>
        <v>89.686004140405672</v>
      </c>
      <c r="CD82" s="1044">
        <f t="shared" si="84"/>
        <v>89.735449580635247</v>
      </c>
      <c r="CE82" s="1044">
        <f t="shared" si="84"/>
        <v>89.78244503397886</v>
      </c>
      <c r="CF82" s="1044">
        <f t="shared" si="84"/>
        <v>89.827054737376713</v>
      </c>
      <c r="CG82" s="1044">
        <f t="shared" si="84"/>
        <v>89.869345052057497</v>
      </c>
      <c r="CH82" s="1044">
        <f t="shared" si="84"/>
        <v>89.909387138622591</v>
      </c>
      <c r="CI82" s="1044">
        <f t="shared" si="84"/>
        <v>89.947255135781177</v>
      </c>
      <c r="CJ82" s="1044">
        <f t="shared" si="84"/>
        <v>89.983023079727687</v>
      </c>
      <c r="CK82" s="1044">
        <f t="shared" si="84"/>
        <v>90.016764351140623</v>
      </c>
      <c r="CL82" s="1044">
        <f t="shared" si="84"/>
        <v>90.048554615436345</v>
      </c>
      <c r="CM82" s="1044">
        <f t="shared" si="84"/>
        <v>90.078470047529308</v>
      </c>
      <c r="CN82" s="1044">
        <f t="shared" si="84"/>
        <v>90.10658633525702</v>
      </c>
      <c r="CO82" s="1044">
        <f t="shared" si="84"/>
        <v>90.132978667213735</v>
      </c>
      <c r="CP82" s="1044">
        <f t="shared" si="84"/>
        <v>90.157721992524856</v>
      </c>
      <c r="CQ82" s="1044">
        <f t="shared" si="84"/>
        <v>90.180890763337885</v>
      </c>
      <c r="CR82" s="1044">
        <f t="shared" si="84"/>
        <v>90.20255823524279</v>
      </c>
      <c r="CS82" s="1044">
        <f t="shared" si="84"/>
        <v>90.222796455361291</v>
      </c>
      <c r="CT82" s="1044">
        <f t="shared" si="84"/>
        <v>90.241676221673188</v>
      </c>
      <c r="CU82" s="1044">
        <f t="shared" si="84"/>
        <v>90.259266878788637</v>
      </c>
      <c r="CV82" s="1044">
        <f t="shared" si="84"/>
        <v>90.275636081338234</v>
      </c>
      <c r="CW82" s="1044">
        <f t="shared" si="84"/>
        <v>90.290849673213216</v>
      </c>
      <c r="CX82" s="1044">
        <f t="shared" si="84"/>
        <v>90.30497164762069</v>
      </c>
      <c r="CY82" s="1044">
        <f t="shared" si="84"/>
        <v>90.318064030073614</v>
      </c>
      <c r="CZ82" s="1044">
        <f t="shared" si="84"/>
        <v>90.330186774480381</v>
      </c>
      <c r="DA82" s="1044">
        <f t="shared" si="84"/>
        <v>90.341397705621091</v>
      </c>
      <c r="DB82" s="1044">
        <f t="shared" si="84"/>
        <v>90.351752486064825</v>
      </c>
      <c r="DC82" s="1044">
        <f t="shared" si="84"/>
        <v>90.361304580584246</v>
      </c>
      <c r="DD82" s="1044">
        <f t="shared" si="84"/>
        <v>90.370105224285439</v>
      </c>
      <c r="DE82" s="1044">
        <f t="shared" si="84"/>
        <v>90.378203415808358</v>
      </c>
      <c r="DF82" s="1044">
        <f t="shared" si="84"/>
        <v>90.385645923667752</v>
      </c>
      <c r="DG82" s="1044">
        <f t="shared" si="84"/>
        <v>90.392477298095898</v>
      </c>
      <c r="DH82" s="1044">
        <f t="shared" si="84"/>
        <v>90.398739890521654</v>
      </c>
      <c r="DI82" s="1044">
        <f t="shared" si="84"/>
        <v>90.40447388415825</v>
      </c>
      <c r="DJ82" s="1044">
        <f t="shared" si="84"/>
        <v>90.409717333731109</v>
      </c>
      <c r="DK82" s="1044">
        <f t="shared" si="84"/>
        <v>90.414506210321122</v>
      </c>
      <c r="DL82" s="1044">
        <f t="shared" si="84"/>
        <v>90.418874451747001</v>
      </c>
      <c r="DM82" s="1044">
        <f t="shared" si="84"/>
        <v>90.422854018856185</v>
      </c>
      <c r="DN82" s="1044">
        <f t="shared" si="84"/>
        <v>90.426474956566153</v>
      </c>
      <c r="DO82" s="870"/>
      <c r="DP82" s="749">
        <f t="shared" si="73"/>
        <v>1.0267895792023887</v>
      </c>
      <c r="DQ82" s="749">
        <f t="shared" si="74"/>
        <v>1.0032562586268901</v>
      </c>
    </row>
    <row r="83" spans="1:121" ht="18" customHeight="1">
      <c r="A83" s="878" t="s">
        <v>3132</v>
      </c>
      <c r="B83" s="1965" t="str">
        <f>'Country and technology list'!A78</f>
        <v>Libya</v>
      </c>
      <c r="C83" s="876">
        <v>27.323</v>
      </c>
      <c r="D83" s="877">
        <v>28.196999999999999</v>
      </c>
      <c r="E83" s="877">
        <v>29.088999999999999</v>
      </c>
      <c r="F83" s="877">
        <v>29.998000000000001</v>
      </c>
      <c r="G83" s="877">
        <v>30.923999999999999</v>
      </c>
      <c r="H83" s="877">
        <v>33.665999999999997</v>
      </c>
      <c r="I83" s="877">
        <v>36.698</v>
      </c>
      <c r="J83" s="877">
        <v>39.838999999999999</v>
      </c>
      <c r="K83" s="877">
        <v>43.07</v>
      </c>
      <c r="L83" s="877">
        <v>46.351999999999997</v>
      </c>
      <c r="M83" s="877">
        <v>49.670999999999999</v>
      </c>
      <c r="N83" s="877">
        <v>52.991999999999997</v>
      </c>
      <c r="O83" s="877">
        <v>56.292000000000002</v>
      </c>
      <c r="P83" s="877">
        <v>59.527999999999999</v>
      </c>
      <c r="Q83" s="877">
        <v>61.237000000000002</v>
      </c>
      <c r="R83" s="877">
        <v>62.784999999999997</v>
      </c>
      <c r="S83" s="877">
        <v>64.31</v>
      </c>
      <c r="T83" s="877">
        <v>65.802000000000007</v>
      </c>
      <c r="U83" s="877">
        <v>67.265000000000001</v>
      </c>
      <c r="V83" s="877">
        <v>68.695999999999998</v>
      </c>
      <c r="W83" s="877">
        <v>70.093999999999994</v>
      </c>
      <c r="X83" s="877">
        <v>71.450999999999993</v>
      </c>
      <c r="Y83" s="877">
        <v>72.772999999999996</v>
      </c>
      <c r="Z83" s="877">
        <v>74.055000000000007</v>
      </c>
      <c r="AA83" s="877">
        <v>75.3</v>
      </c>
      <c r="AB83" s="877">
        <v>75.45</v>
      </c>
      <c r="AC83" s="877">
        <v>75.504999999999995</v>
      </c>
      <c r="AD83" s="877">
        <v>75.56</v>
      </c>
      <c r="AE83" s="877">
        <v>75.614000000000004</v>
      </c>
      <c r="AF83" s="877">
        <v>75.668999999999997</v>
      </c>
      <c r="AG83" s="877">
        <v>75.722999999999999</v>
      </c>
      <c r="AH83" s="877">
        <v>75.777000000000001</v>
      </c>
      <c r="AI83" s="877">
        <v>75.831999999999994</v>
      </c>
      <c r="AJ83" s="877">
        <v>75.885999999999996</v>
      </c>
      <c r="AK83" s="877">
        <v>75.94</v>
      </c>
      <c r="AL83" s="877">
        <v>75.994</v>
      </c>
      <c r="AM83" s="877">
        <v>76.048000000000002</v>
      </c>
      <c r="AN83" s="877">
        <v>76.11</v>
      </c>
      <c r="AO83" s="877">
        <v>76.180999999999997</v>
      </c>
      <c r="AP83" s="877">
        <v>76.259</v>
      </c>
      <c r="AQ83" s="877">
        <v>76.346000000000004</v>
      </c>
      <c r="AR83" s="877">
        <v>76.441000000000003</v>
      </c>
      <c r="AS83" s="877">
        <v>76.543999999999997</v>
      </c>
      <c r="AT83" s="877">
        <v>76.655000000000001</v>
      </c>
      <c r="AU83" s="877">
        <v>76.774000000000001</v>
      </c>
      <c r="AV83" s="877">
        <v>76.900000000000006</v>
      </c>
      <c r="AW83" s="877">
        <v>77.034000000000006</v>
      </c>
      <c r="AX83" s="877">
        <v>77.174999999999997</v>
      </c>
      <c r="AY83" s="877">
        <v>77.323999999999998</v>
      </c>
      <c r="AZ83" s="877">
        <v>77.478999999999999</v>
      </c>
      <c r="BA83" s="877">
        <v>77.641999999999996</v>
      </c>
      <c r="BB83" s="877">
        <v>77.811999999999998</v>
      </c>
      <c r="BC83" s="877">
        <v>77.988</v>
      </c>
      <c r="BD83" s="877">
        <v>78.17</v>
      </c>
      <c r="BE83" s="877">
        <v>78.358999999999995</v>
      </c>
      <c r="BF83" s="1044">
        <f t="shared" ref="BF83:DN83" si="85">MIN(100,BE83*(TREND(AZ83:BE83,AZ$7:BE$7,BF$7)/BE83)^($A$4^($A$3*(BF$7-$A$5))))</f>
        <v>78.510896411890741</v>
      </c>
      <c r="BG83" s="1044">
        <f t="shared" si="85"/>
        <v>78.680968416143187</v>
      </c>
      <c r="BH83" s="1044">
        <f t="shared" si="85"/>
        <v>78.846988665432534</v>
      </c>
      <c r="BI83" s="1044">
        <f t="shared" si="85"/>
        <v>79.006834252117855</v>
      </c>
      <c r="BJ83" s="1044">
        <f t="shared" si="85"/>
        <v>79.160216855910164</v>
      </c>
      <c r="BK83" s="1044">
        <f t="shared" si="85"/>
        <v>79.309006283702871</v>
      </c>
      <c r="BL83" s="1044">
        <f t="shared" si="85"/>
        <v>79.45905941291268</v>
      </c>
      <c r="BM83" s="1044">
        <f t="shared" si="85"/>
        <v>79.601334751825632</v>
      </c>
      <c r="BN83" s="1044">
        <f t="shared" si="85"/>
        <v>79.739164295999316</v>
      </c>
      <c r="BO83" s="1044">
        <f t="shared" si="85"/>
        <v>79.873294743012337</v>
      </c>
      <c r="BP83" s="1044">
        <f t="shared" si="85"/>
        <v>80.003707199945353</v>
      </c>
      <c r="BQ83" s="1044">
        <f t="shared" si="85"/>
        <v>80.129724169751896</v>
      </c>
      <c r="BR83" s="1044">
        <f t="shared" si="85"/>
        <v>80.250586795127248</v>
      </c>
      <c r="BS83" s="1044">
        <f t="shared" si="85"/>
        <v>80.367726985967252</v>
      </c>
      <c r="BT83" s="1044">
        <f t="shared" si="85"/>
        <v>80.480665610776583</v>
      </c>
      <c r="BU83" s="1044">
        <f t="shared" si="85"/>
        <v>80.589213875983091</v>
      </c>
      <c r="BV83" s="1044">
        <f t="shared" si="85"/>
        <v>80.69341081351115</v>
      </c>
      <c r="BW83" s="1044">
        <f t="shared" si="85"/>
        <v>80.79345674640345</v>
      </c>
      <c r="BX83" s="1044">
        <f t="shared" si="85"/>
        <v>80.889491901809166</v>
      </c>
      <c r="BY83" s="1044">
        <f t="shared" si="85"/>
        <v>80.9813501486706</v>
      </c>
      <c r="BZ83" s="1044">
        <f t="shared" si="85"/>
        <v>81.069165317929333</v>
      </c>
      <c r="CA83" s="1044">
        <f t="shared" si="85"/>
        <v>81.153058211159276</v>
      </c>
      <c r="CB83" s="1044">
        <f t="shared" si="85"/>
        <v>81.233105373276089</v>
      </c>
      <c r="CC83" s="1044">
        <f t="shared" si="85"/>
        <v>81.309358209626367</v>
      </c>
      <c r="CD83" s="1044">
        <f t="shared" si="85"/>
        <v>81.381895787327508</v>
      </c>
      <c r="CE83" s="1044">
        <f t="shared" si="85"/>
        <v>81.450846941656266</v>
      </c>
      <c r="CF83" s="1044">
        <f t="shared" si="85"/>
        <v>81.516300633758291</v>
      </c>
      <c r="CG83" s="1044">
        <f t="shared" si="85"/>
        <v>81.57834820459297</v>
      </c>
      <c r="CH83" s="1044">
        <f t="shared" si="85"/>
        <v>81.637094145258288</v>
      </c>
      <c r="CI83" s="1044">
        <f t="shared" si="85"/>
        <v>81.692651187789679</v>
      </c>
      <c r="CJ83" s="1044">
        <f t="shared" si="85"/>
        <v>81.745128865013186</v>
      </c>
      <c r="CK83" s="1044">
        <f t="shared" si="85"/>
        <v>81.794631485040469</v>
      </c>
      <c r="CL83" s="1044">
        <f t="shared" si="85"/>
        <v>81.84127072718077</v>
      </c>
      <c r="CM83" s="1044">
        <f t="shared" si="85"/>
        <v>81.885159552508256</v>
      </c>
      <c r="CN83" s="1044">
        <f t="shared" si="85"/>
        <v>81.926409065456824</v>
      </c>
      <c r="CO83" s="1044">
        <f t="shared" si="85"/>
        <v>81.965128923744103</v>
      </c>
      <c r="CP83" s="1044">
        <f t="shared" si="85"/>
        <v>82.001429010257297</v>
      </c>
      <c r="CQ83" s="1044">
        <f t="shared" si="85"/>
        <v>82.035419110083495</v>
      </c>
      <c r="CR83" s="1044">
        <f t="shared" si="85"/>
        <v>82.067206669870586</v>
      </c>
      <c r="CS83" s="1044">
        <f t="shared" si="85"/>
        <v>82.096897212988736</v>
      </c>
      <c r="CT83" s="1044">
        <f t="shared" si="85"/>
        <v>82.124594621004974</v>
      </c>
      <c r="CU83" s="1044">
        <f t="shared" si="85"/>
        <v>82.150400767217761</v>
      </c>
      <c r="CV83" s="1044">
        <f t="shared" si="85"/>
        <v>82.174414943839878</v>
      </c>
      <c r="CW83" s="1044">
        <f t="shared" si="85"/>
        <v>82.196733687040449</v>
      </c>
      <c r="CX83" s="1044">
        <f t="shared" si="85"/>
        <v>82.21745089676314</v>
      </c>
      <c r="CY83" s="1044">
        <f t="shared" si="85"/>
        <v>82.236657615604699</v>
      </c>
      <c r="CZ83" s="1044">
        <f t="shared" si="85"/>
        <v>82.254441814447446</v>
      </c>
      <c r="DA83" s="1044">
        <f t="shared" si="85"/>
        <v>82.270888316684974</v>
      </c>
      <c r="DB83" s="1044">
        <f t="shared" si="85"/>
        <v>82.286078787407931</v>
      </c>
      <c r="DC83" s="1044">
        <f t="shared" si="85"/>
        <v>82.300091681015871</v>
      </c>
      <c r="DD83" s="1044">
        <f t="shared" si="85"/>
        <v>82.313002168613295</v>
      </c>
      <c r="DE83" s="1044">
        <f t="shared" si="85"/>
        <v>82.32488213315483</v>
      </c>
      <c r="DF83" s="1044">
        <f t="shared" si="85"/>
        <v>82.335800189336524</v>
      </c>
      <c r="DG83" s="1044">
        <f t="shared" si="85"/>
        <v>82.345821700400592</v>
      </c>
      <c r="DH83" s="1044">
        <f t="shared" si="85"/>
        <v>82.355008800890218</v>
      </c>
      <c r="DI83" s="1044">
        <f t="shared" si="85"/>
        <v>82.363420441486667</v>
      </c>
      <c r="DJ83" s="1044">
        <f t="shared" si="85"/>
        <v>82.371112451130401</v>
      </c>
      <c r="DK83" s="1044">
        <f t="shared" si="85"/>
        <v>82.378137602540505</v>
      </c>
      <c r="DL83" s="1044">
        <f t="shared" si="85"/>
        <v>82.38454568456261</v>
      </c>
      <c r="DM83" s="1044">
        <f t="shared" si="85"/>
        <v>82.390383584799139</v>
      </c>
      <c r="DN83" s="1044">
        <f t="shared" si="85"/>
        <v>82.395695380114049</v>
      </c>
      <c r="DO83" s="870"/>
      <c r="DP83" s="749">
        <f t="shared" si="73"/>
        <v>1.0439968548280416</v>
      </c>
      <c r="DQ83" s="749">
        <f t="shared" si="74"/>
        <v>1.0052530443375562</v>
      </c>
    </row>
    <row r="84" spans="1:121" ht="18" customHeight="1">
      <c r="A84" s="871" t="s">
        <v>3136</v>
      </c>
      <c r="B84" s="1965" t="str">
        <f>'Country and technology list'!A79</f>
        <v>Lithuania</v>
      </c>
      <c r="C84" s="876">
        <v>39.46</v>
      </c>
      <c r="D84" s="877">
        <v>40.442999999999998</v>
      </c>
      <c r="E84" s="877">
        <v>41.435000000000002</v>
      </c>
      <c r="F84" s="877">
        <v>42.433999999999997</v>
      </c>
      <c r="G84" s="877">
        <v>43.441000000000003</v>
      </c>
      <c r="H84" s="877">
        <v>44.45</v>
      </c>
      <c r="I84" s="877">
        <v>45.465000000000003</v>
      </c>
      <c r="J84" s="877">
        <v>46.484000000000002</v>
      </c>
      <c r="K84" s="877">
        <v>47.506999999999998</v>
      </c>
      <c r="L84" s="877">
        <v>48.53</v>
      </c>
      <c r="M84" s="877">
        <v>49.555</v>
      </c>
      <c r="N84" s="877">
        <v>50.719000000000001</v>
      </c>
      <c r="O84" s="877">
        <v>51.968000000000004</v>
      </c>
      <c r="P84" s="877">
        <v>53.21</v>
      </c>
      <c r="Q84" s="877">
        <v>54.451000000000001</v>
      </c>
      <c r="R84" s="877">
        <v>55.685000000000002</v>
      </c>
      <c r="S84" s="877">
        <v>56.914999999999999</v>
      </c>
      <c r="T84" s="877">
        <v>58.131999999999998</v>
      </c>
      <c r="U84" s="877">
        <v>59.341999999999999</v>
      </c>
      <c r="V84" s="877">
        <v>60.360999999999997</v>
      </c>
      <c r="W84" s="877">
        <v>61.158000000000001</v>
      </c>
      <c r="X84" s="877">
        <v>61.945999999999998</v>
      </c>
      <c r="Y84" s="877">
        <v>62.73</v>
      </c>
      <c r="Z84" s="877">
        <v>63.506</v>
      </c>
      <c r="AA84" s="877">
        <v>64.277000000000001</v>
      </c>
      <c r="AB84" s="877">
        <v>65.037999999999997</v>
      </c>
      <c r="AC84" s="877">
        <v>65.793000000000006</v>
      </c>
      <c r="AD84" s="877">
        <v>66.540000000000006</v>
      </c>
      <c r="AE84" s="877">
        <v>67.28</v>
      </c>
      <c r="AF84" s="877">
        <v>67.641999999999996</v>
      </c>
      <c r="AG84" s="877">
        <v>67.582999999999998</v>
      </c>
      <c r="AH84" s="877">
        <v>67.522999999999996</v>
      </c>
      <c r="AI84" s="877">
        <v>67.463999999999999</v>
      </c>
      <c r="AJ84" s="877">
        <v>67.403999999999996</v>
      </c>
      <c r="AK84" s="877">
        <v>67.344999999999999</v>
      </c>
      <c r="AL84" s="877">
        <v>67.284999999999997</v>
      </c>
      <c r="AM84" s="877">
        <v>67.224999999999994</v>
      </c>
      <c r="AN84" s="877">
        <v>67.165999999999997</v>
      </c>
      <c r="AO84" s="877">
        <v>67.105999999999995</v>
      </c>
      <c r="AP84" s="877">
        <v>67.046000000000006</v>
      </c>
      <c r="AQ84" s="877">
        <v>66.986000000000004</v>
      </c>
      <c r="AR84" s="877">
        <v>66.918999999999997</v>
      </c>
      <c r="AS84" s="877">
        <v>66.828000000000003</v>
      </c>
      <c r="AT84" s="877">
        <v>66.736999999999995</v>
      </c>
      <c r="AU84" s="877">
        <v>66.646000000000001</v>
      </c>
      <c r="AV84" s="877">
        <v>66.635000000000005</v>
      </c>
      <c r="AW84" s="877">
        <v>66.706000000000003</v>
      </c>
      <c r="AX84" s="877">
        <v>66.777000000000001</v>
      </c>
      <c r="AY84" s="877">
        <v>66.847999999999999</v>
      </c>
      <c r="AZ84" s="877">
        <v>66.841999999999999</v>
      </c>
      <c r="BA84" s="877">
        <v>66.757000000000005</v>
      </c>
      <c r="BB84" s="877">
        <v>66.671999999999997</v>
      </c>
      <c r="BC84" s="877">
        <v>66.603999999999999</v>
      </c>
      <c r="BD84" s="877">
        <v>66.554000000000002</v>
      </c>
      <c r="BE84" s="877">
        <v>66.522000000000006</v>
      </c>
      <c r="BF84" s="1044">
        <f t="shared" ref="BF84:DN84" si="86">MIN(100,BE84*(TREND(AZ84:BE84,AZ$7:BE$7,BF$7)/BE84)^($A$4^($A$3*(BF$7-$A$5))))</f>
        <v>66.438200141013667</v>
      </c>
      <c r="BG84" s="1044">
        <f t="shared" si="86"/>
        <v>66.386669215548054</v>
      </c>
      <c r="BH84" s="1044">
        <f t="shared" si="86"/>
        <v>66.338702447758649</v>
      </c>
      <c r="BI84" s="1044">
        <f t="shared" si="86"/>
        <v>66.288109625193272</v>
      </c>
      <c r="BJ84" s="1044">
        <f t="shared" si="86"/>
        <v>66.234284264931162</v>
      </c>
      <c r="BK84" s="1044">
        <f t="shared" si="86"/>
        <v>66.18071287509953</v>
      </c>
      <c r="BL84" s="1044">
        <f t="shared" si="86"/>
        <v>66.137083974799907</v>
      </c>
      <c r="BM84" s="1044">
        <f t="shared" si="86"/>
        <v>66.089627977416725</v>
      </c>
      <c r="BN84" s="1044">
        <f t="shared" si="86"/>
        <v>66.042719288477272</v>
      </c>
      <c r="BO84" s="1044">
        <f t="shared" si="86"/>
        <v>65.998105426558936</v>
      </c>
      <c r="BP84" s="1044">
        <f t="shared" si="86"/>
        <v>65.955915237183063</v>
      </c>
      <c r="BQ84" s="1044">
        <f t="shared" si="86"/>
        <v>65.915037790123961</v>
      </c>
      <c r="BR84" s="1044">
        <f t="shared" si="86"/>
        <v>65.874204232007429</v>
      </c>
      <c r="BS84" s="1044">
        <f t="shared" si="86"/>
        <v>65.835635458480922</v>
      </c>
      <c r="BT84" s="1044">
        <f t="shared" si="86"/>
        <v>65.798703395501505</v>
      </c>
      <c r="BU84" s="1044">
        <f t="shared" si="86"/>
        <v>65.762987651549906</v>
      </c>
      <c r="BV84" s="1044">
        <f t="shared" si="86"/>
        <v>65.728460849915109</v>
      </c>
      <c r="BW84" s="1044">
        <f t="shared" si="86"/>
        <v>65.69537396478151</v>
      </c>
      <c r="BX84" s="1044">
        <f t="shared" si="86"/>
        <v>65.663871040592838</v>
      </c>
      <c r="BY84" s="1044">
        <f t="shared" si="86"/>
        <v>65.633579495522739</v>
      </c>
      <c r="BZ84" s="1044">
        <f t="shared" si="86"/>
        <v>65.604561287542424</v>
      </c>
      <c r="CA84" s="1044">
        <f t="shared" si="86"/>
        <v>65.576880809289349</v>
      </c>
      <c r="CB84" s="1044">
        <f t="shared" si="86"/>
        <v>65.550514703215669</v>
      </c>
      <c r="CC84" s="1044">
        <f t="shared" si="86"/>
        <v>65.525380694404546</v>
      </c>
      <c r="CD84" s="1044">
        <f t="shared" si="86"/>
        <v>65.501429465994704</v>
      </c>
      <c r="CE84" s="1044">
        <f t="shared" si="86"/>
        <v>65.478685864552006</v>
      </c>
      <c r="CF84" s="1044">
        <f t="shared" si="86"/>
        <v>65.457107533551991</v>
      </c>
      <c r="CG84" s="1044">
        <f t="shared" si="86"/>
        <v>65.436643827683739</v>
      </c>
      <c r="CH84" s="1044">
        <f t="shared" si="86"/>
        <v>65.417259920432201</v>
      </c>
      <c r="CI84" s="1044">
        <f t="shared" si="86"/>
        <v>65.398931094922517</v>
      </c>
      <c r="CJ84" s="1044">
        <f t="shared" si="86"/>
        <v>65.381624251627954</v>
      </c>
      <c r="CK84" s="1044">
        <f t="shared" si="86"/>
        <v>65.365294566127801</v>
      </c>
      <c r="CL84" s="1044">
        <f t="shared" si="86"/>
        <v>65.349906662184893</v>
      </c>
      <c r="CM84" s="1044">
        <f t="shared" si="86"/>
        <v>65.335427139336971</v>
      </c>
      <c r="CN84" s="1044">
        <f t="shared" si="86"/>
        <v>65.321819562572983</v>
      </c>
      <c r="CO84" s="1044">
        <f t="shared" si="86"/>
        <v>65.309045606666544</v>
      </c>
      <c r="CP84" s="1044">
        <f t="shared" si="86"/>
        <v>65.297068650662069</v>
      </c>
      <c r="CQ84" s="1044">
        <f t="shared" si="86"/>
        <v>65.285854134555777</v>
      </c>
      <c r="CR84" s="1044">
        <f t="shared" si="86"/>
        <v>65.275366545411188</v>
      </c>
      <c r="CS84" s="1044">
        <f t="shared" si="86"/>
        <v>65.265570443052226</v>
      </c>
      <c r="CT84" s="1044">
        <f t="shared" si="86"/>
        <v>65.256431533403884</v>
      </c>
      <c r="CU84" s="1044">
        <f t="shared" si="86"/>
        <v>65.247916603747427</v>
      </c>
      <c r="CV84" s="1044">
        <f t="shared" si="86"/>
        <v>65.239992987842086</v>
      </c>
      <c r="CW84" s="1044">
        <f t="shared" si="86"/>
        <v>65.232628612117594</v>
      </c>
      <c r="CX84" s="1044">
        <f t="shared" si="86"/>
        <v>65.225792511460526</v>
      </c>
      <c r="CY84" s="1044">
        <f t="shared" si="86"/>
        <v>65.219454772765744</v>
      </c>
      <c r="CZ84" s="1044">
        <f t="shared" si="86"/>
        <v>65.213586399716533</v>
      </c>
      <c r="DA84" s="1044">
        <f t="shared" si="86"/>
        <v>65.208159358854388</v>
      </c>
      <c r="DB84" s="1044">
        <f t="shared" si="86"/>
        <v>65.20314670329968</v>
      </c>
      <c r="DC84" s="1044">
        <f t="shared" si="86"/>
        <v>65.198522592580915</v>
      </c>
      <c r="DD84" s="1044">
        <f t="shared" si="86"/>
        <v>65.194262235389516</v>
      </c>
      <c r="DE84" s="1044">
        <f t="shared" si="86"/>
        <v>65.19034190339535</v>
      </c>
      <c r="DF84" s="1044">
        <f t="shared" si="86"/>
        <v>65.186738958871871</v>
      </c>
      <c r="DG84" s="1044">
        <f t="shared" si="86"/>
        <v>65.183431848170244</v>
      </c>
      <c r="DH84" s="1044">
        <f t="shared" si="86"/>
        <v>65.180400075461634</v>
      </c>
      <c r="DI84" s="1044">
        <f t="shared" si="86"/>
        <v>65.177624187029721</v>
      </c>
      <c r="DJ84" s="1044">
        <f t="shared" si="86"/>
        <v>65.175085762621507</v>
      </c>
      <c r="DK84" s="1044">
        <f t="shared" si="86"/>
        <v>65.172767393311062</v>
      </c>
      <c r="DL84" s="1044">
        <f t="shared" si="86"/>
        <v>65.170652652450514</v>
      </c>
      <c r="DM84" s="1044">
        <f t="shared" si="86"/>
        <v>65.168726068253477</v>
      </c>
      <c r="DN84" s="1044">
        <f t="shared" si="86"/>
        <v>65.166973096836202</v>
      </c>
      <c r="DO84" s="870"/>
      <c r="DP84" s="749">
        <f t="shared" si="73"/>
        <v>0.98300443823055839</v>
      </c>
      <c r="DQ84" s="749">
        <f t="shared" si="74"/>
        <v>0.99782461206544049</v>
      </c>
    </row>
    <row r="85" spans="1:121" ht="18" customHeight="1">
      <c r="A85" s="871" t="s">
        <v>3136</v>
      </c>
      <c r="B85" s="1965" t="str">
        <f>'Country and technology list'!A80</f>
        <v>Luxembourg</v>
      </c>
      <c r="C85" s="876">
        <v>69.555999999999997</v>
      </c>
      <c r="D85" s="877">
        <v>69.927000000000007</v>
      </c>
      <c r="E85" s="877">
        <v>70.442999999999998</v>
      </c>
      <c r="F85" s="877">
        <v>70.953000000000003</v>
      </c>
      <c r="G85" s="877">
        <v>71.459000000000003</v>
      </c>
      <c r="H85" s="877">
        <v>71.957999999999998</v>
      </c>
      <c r="I85" s="877">
        <v>72.451999999999998</v>
      </c>
      <c r="J85" s="877">
        <v>72.941000000000003</v>
      </c>
      <c r="K85" s="877">
        <v>73.424999999999997</v>
      </c>
      <c r="L85" s="877">
        <v>73.902000000000001</v>
      </c>
      <c r="M85" s="877">
        <v>74.373999999999995</v>
      </c>
      <c r="N85" s="877">
        <v>74.915999999999997</v>
      </c>
      <c r="O85" s="877">
        <v>75.528000000000006</v>
      </c>
      <c r="P85" s="877">
        <v>76.126999999999995</v>
      </c>
      <c r="Q85" s="877">
        <v>76.716999999999999</v>
      </c>
      <c r="R85" s="877">
        <v>77.296999999999997</v>
      </c>
      <c r="S85" s="877">
        <v>77.867000000000004</v>
      </c>
      <c r="T85" s="877">
        <v>78.426000000000002</v>
      </c>
      <c r="U85" s="877">
        <v>78.974999999999994</v>
      </c>
      <c r="V85" s="877">
        <v>79.513000000000005</v>
      </c>
      <c r="W85" s="877">
        <v>80.042000000000002</v>
      </c>
      <c r="X85" s="877">
        <v>80.444000000000003</v>
      </c>
      <c r="Y85" s="877">
        <v>80.501000000000005</v>
      </c>
      <c r="Z85" s="877">
        <v>80.557000000000002</v>
      </c>
      <c r="AA85" s="877">
        <v>80.613</v>
      </c>
      <c r="AB85" s="877">
        <v>80.668999999999997</v>
      </c>
      <c r="AC85" s="877">
        <v>80.724999999999994</v>
      </c>
      <c r="AD85" s="877">
        <v>80.78</v>
      </c>
      <c r="AE85" s="877">
        <v>80.835999999999999</v>
      </c>
      <c r="AF85" s="877">
        <v>80.891000000000005</v>
      </c>
      <c r="AG85" s="877">
        <v>80.947000000000003</v>
      </c>
      <c r="AH85" s="877">
        <v>81.13</v>
      </c>
      <c r="AI85" s="877">
        <v>81.528000000000006</v>
      </c>
      <c r="AJ85" s="877">
        <v>81.856999999999999</v>
      </c>
      <c r="AK85" s="877">
        <v>82.481999999999999</v>
      </c>
      <c r="AL85" s="877">
        <v>82.893000000000001</v>
      </c>
      <c r="AM85" s="877">
        <v>82.825000000000003</v>
      </c>
      <c r="AN85" s="877">
        <v>82.778999999999996</v>
      </c>
      <c r="AO85" s="877">
        <v>82.893000000000001</v>
      </c>
      <c r="AP85" s="877">
        <v>83.447999999999993</v>
      </c>
      <c r="AQ85" s="877">
        <v>84.215999999999994</v>
      </c>
      <c r="AR85" s="877">
        <v>84.843000000000004</v>
      </c>
      <c r="AS85" s="877">
        <v>85.299000000000007</v>
      </c>
      <c r="AT85" s="877">
        <v>85.742999999999995</v>
      </c>
      <c r="AU85" s="877">
        <v>86.177000000000007</v>
      </c>
      <c r="AV85" s="877">
        <v>86.597999999999999</v>
      </c>
      <c r="AW85" s="877">
        <v>87.009</v>
      </c>
      <c r="AX85" s="877">
        <v>87.409000000000006</v>
      </c>
      <c r="AY85" s="877">
        <v>87.8</v>
      </c>
      <c r="AZ85" s="877">
        <v>88.177999999999997</v>
      </c>
      <c r="BA85" s="877">
        <v>88.546999999999997</v>
      </c>
      <c r="BB85" s="877">
        <v>88.906000000000006</v>
      </c>
      <c r="BC85" s="877">
        <v>89.247</v>
      </c>
      <c r="BD85" s="877">
        <v>89.567999999999998</v>
      </c>
      <c r="BE85" s="877">
        <v>89.872</v>
      </c>
      <c r="BF85" s="1044">
        <f t="shared" ref="BF85:DN85" si="87">MIN(100,BE85*(TREND(AZ85:BE85,AZ$7:BE$7,BF$7)/BE85)^($A$4^($A$3*(BF$7-$A$5))))</f>
        <v>90.210432231166237</v>
      </c>
      <c r="BG85" s="1044">
        <f t="shared" si="87"/>
        <v>90.516380113808594</v>
      </c>
      <c r="BH85" s="1044">
        <f t="shared" si="87"/>
        <v>90.814505172524619</v>
      </c>
      <c r="BI85" s="1044">
        <f t="shared" si="87"/>
        <v>91.108645911350521</v>
      </c>
      <c r="BJ85" s="1044">
        <f t="shared" si="87"/>
        <v>91.39905674756541</v>
      </c>
      <c r="BK85" s="1044">
        <f t="shared" si="87"/>
        <v>91.682384509991408</v>
      </c>
      <c r="BL85" s="1044">
        <f t="shared" si="87"/>
        <v>91.951499448411965</v>
      </c>
      <c r="BM85" s="1044">
        <f t="shared" si="87"/>
        <v>92.217185333126096</v>
      </c>
      <c r="BN85" s="1044">
        <f t="shared" si="87"/>
        <v>92.475532110085908</v>
      </c>
      <c r="BO85" s="1044">
        <f t="shared" si="87"/>
        <v>92.725225510846428</v>
      </c>
      <c r="BP85" s="1044">
        <f t="shared" si="87"/>
        <v>92.966168560140829</v>
      </c>
      <c r="BQ85" s="1044">
        <f t="shared" si="87"/>
        <v>93.199271036044081</v>
      </c>
      <c r="BR85" s="1044">
        <f t="shared" si="87"/>
        <v>93.425410177951974</v>
      </c>
      <c r="BS85" s="1044">
        <f t="shared" si="87"/>
        <v>93.642842168965842</v>
      </c>
      <c r="BT85" s="1044">
        <f t="shared" si="87"/>
        <v>93.852149165762583</v>
      </c>
      <c r="BU85" s="1044">
        <f t="shared" si="87"/>
        <v>94.053682982382412</v>
      </c>
      <c r="BV85" s="1044">
        <f t="shared" si="87"/>
        <v>94.247503981757959</v>
      </c>
      <c r="BW85" s="1044">
        <f t="shared" si="87"/>
        <v>94.433474297583714</v>
      </c>
      <c r="BX85" s="1044">
        <f t="shared" si="87"/>
        <v>94.611580918653189</v>
      </c>
      <c r="BY85" s="1044">
        <f t="shared" si="87"/>
        <v>94.782210416670665</v>
      </c>
      <c r="BZ85" s="1044">
        <f t="shared" si="87"/>
        <v>94.945408304306099</v>
      </c>
      <c r="CA85" s="1044">
        <f t="shared" si="87"/>
        <v>95.101242225052985</v>
      </c>
      <c r="CB85" s="1044">
        <f t="shared" si="87"/>
        <v>95.249859795485108</v>
      </c>
      <c r="CC85" s="1044">
        <f t="shared" si="87"/>
        <v>95.391461623076736</v>
      </c>
      <c r="CD85" s="1044">
        <f t="shared" si="87"/>
        <v>95.526226238421373</v>
      </c>
      <c r="CE85" s="1044">
        <f t="shared" si="87"/>
        <v>95.654284373818697</v>
      </c>
      <c r="CF85" s="1044">
        <f t="shared" si="87"/>
        <v>95.775827736739259</v>
      </c>
      <c r="CG85" s="1044">
        <f t="shared" si="87"/>
        <v>95.891057913869233</v>
      </c>
      <c r="CH85" s="1044">
        <f t="shared" si="87"/>
        <v>96.000168253799686</v>
      </c>
      <c r="CI85" s="1044">
        <f t="shared" si="87"/>
        <v>96.103348471536634</v>
      </c>
      <c r="CJ85" s="1044">
        <f t="shared" si="87"/>
        <v>96.200798499726787</v>
      </c>
      <c r="CK85" s="1044">
        <f t="shared" si="87"/>
        <v>96.292729124398249</v>
      </c>
      <c r="CL85" s="1044">
        <f t="shared" si="87"/>
        <v>96.379344831537821</v>
      </c>
      <c r="CM85" s="1044">
        <f t="shared" si="87"/>
        <v>96.460849595307991</v>
      </c>
      <c r="CN85" s="1044">
        <f t="shared" si="87"/>
        <v>96.537449915237659</v>
      </c>
      <c r="CO85" s="1044">
        <f t="shared" si="87"/>
        <v>96.609353075087242</v>
      </c>
      <c r="CP85" s="1044">
        <f t="shared" si="87"/>
        <v>96.676763722161297</v>
      </c>
      <c r="CQ85" s="1044">
        <f t="shared" si="87"/>
        <v>96.739883224743693</v>
      </c>
      <c r="CR85" s="1044">
        <f t="shared" si="87"/>
        <v>96.798911495734544</v>
      </c>
      <c r="CS85" s="1044">
        <f t="shared" si="87"/>
        <v>96.854045618082267</v>
      </c>
      <c r="CT85" s="1044">
        <f t="shared" si="87"/>
        <v>96.90547860391024</v>
      </c>
      <c r="CU85" s="1044">
        <f t="shared" si="87"/>
        <v>96.953399101606649</v>
      </c>
      <c r="CV85" s="1044">
        <f t="shared" si="87"/>
        <v>96.997991474076542</v>
      </c>
      <c r="CW85" s="1044">
        <f t="shared" si="87"/>
        <v>97.039435433147531</v>
      </c>
      <c r="CX85" s="1044">
        <f t="shared" si="87"/>
        <v>97.077905379237734</v>
      </c>
      <c r="CY85" s="1044">
        <f t="shared" si="87"/>
        <v>97.113570241344448</v>
      </c>
      <c r="CZ85" s="1044">
        <f t="shared" si="87"/>
        <v>97.146593397707576</v>
      </c>
      <c r="DA85" s="1044">
        <f t="shared" si="87"/>
        <v>97.177132486346181</v>
      </c>
      <c r="DB85" s="1044">
        <f t="shared" si="87"/>
        <v>97.205339195826653</v>
      </c>
      <c r="DC85" s="1044">
        <f t="shared" si="87"/>
        <v>97.231359174504405</v>
      </c>
      <c r="DD85" s="1044">
        <f t="shared" si="87"/>
        <v>97.255332025841554</v>
      </c>
      <c r="DE85" s="1044">
        <f t="shared" si="87"/>
        <v>97.277391274296605</v>
      </c>
      <c r="DF85" s="1044">
        <f t="shared" si="87"/>
        <v>97.297664349412955</v>
      </c>
      <c r="DG85" s="1044">
        <f t="shared" si="87"/>
        <v>97.316272621857834</v>
      </c>
      <c r="DH85" s="1044">
        <f t="shared" si="87"/>
        <v>97.333331476046226</v>
      </c>
      <c r="DI85" s="1044">
        <f t="shared" si="87"/>
        <v>97.348950393853428</v>
      </c>
      <c r="DJ85" s="1044">
        <f t="shared" si="87"/>
        <v>97.3632330514898</v>
      </c>
      <c r="DK85" s="1044">
        <f t="shared" si="87"/>
        <v>97.376277443318813</v>
      </c>
      <c r="DL85" s="1044">
        <f t="shared" si="87"/>
        <v>97.388176024772065</v>
      </c>
      <c r="DM85" s="1044">
        <f t="shared" si="87"/>
        <v>97.39901586594857</v>
      </c>
      <c r="DN85" s="1044">
        <f t="shared" si="87"/>
        <v>97.408878815318175</v>
      </c>
      <c r="DO85" s="870"/>
      <c r="DP85" s="749">
        <f t="shared" si="73"/>
        <v>1.0709332688654416</v>
      </c>
      <c r="DQ85" s="749">
        <f t="shared" si="74"/>
        <v>1.0082758626859816</v>
      </c>
    </row>
    <row r="86" spans="1:121" ht="18" customHeight="1">
      <c r="A86" s="878" t="s">
        <v>3131</v>
      </c>
      <c r="B86" s="1965" t="str">
        <f>'Country and technology list'!A81</f>
        <v>Macedonia, Former Yugoslav Republic of</v>
      </c>
      <c r="C86" s="876">
        <v>34.020000000000003</v>
      </c>
      <c r="D86" s="877">
        <v>35.213999999999999</v>
      </c>
      <c r="E86" s="877">
        <v>36.472999999999999</v>
      </c>
      <c r="F86" s="877">
        <v>37.75</v>
      </c>
      <c r="G86" s="877">
        <v>39.046999999999997</v>
      </c>
      <c r="H86" s="877">
        <v>40.354999999999997</v>
      </c>
      <c r="I86" s="877">
        <v>41.68</v>
      </c>
      <c r="J86" s="877">
        <v>43.015999999999998</v>
      </c>
      <c r="K86" s="877">
        <v>44.363999999999997</v>
      </c>
      <c r="L86" s="877">
        <v>45.718000000000004</v>
      </c>
      <c r="M86" s="877">
        <v>47.079000000000001</v>
      </c>
      <c r="N86" s="877">
        <v>48.246000000000002</v>
      </c>
      <c r="O86" s="877">
        <v>48.826999999999998</v>
      </c>
      <c r="P86" s="877">
        <v>49.406999999999996</v>
      </c>
      <c r="Q86" s="877">
        <v>49.988</v>
      </c>
      <c r="R86" s="877">
        <v>50.569000000000003</v>
      </c>
      <c r="S86" s="877">
        <v>51.151000000000003</v>
      </c>
      <c r="T86" s="877">
        <v>51.73</v>
      </c>
      <c r="U86" s="877">
        <v>52.31</v>
      </c>
      <c r="V86" s="877">
        <v>52.889000000000003</v>
      </c>
      <c r="W86" s="877">
        <v>53.469000000000001</v>
      </c>
      <c r="X86" s="877">
        <v>54.006999999999998</v>
      </c>
      <c r="Y86" s="877">
        <v>54.43</v>
      </c>
      <c r="Z86" s="877">
        <v>54.853000000000002</v>
      </c>
      <c r="AA86" s="877">
        <v>55.276000000000003</v>
      </c>
      <c r="AB86" s="877">
        <v>55.695999999999998</v>
      </c>
      <c r="AC86" s="877">
        <v>56.116999999999997</v>
      </c>
      <c r="AD86" s="877">
        <v>56.536000000000001</v>
      </c>
      <c r="AE86" s="877">
        <v>56.954999999999998</v>
      </c>
      <c r="AF86" s="877">
        <v>57.372999999999998</v>
      </c>
      <c r="AG86" s="877">
        <v>57.789000000000001</v>
      </c>
      <c r="AH86" s="877">
        <v>58.234000000000002</v>
      </c>
      <c r="AI86" s="877">
        <v>58.764000000000003</v>
      </c>
      <c r="AJ86" s="877">
        <v>59.290999999999997</v>
      </c>
      <c r="AK86" s="877">
        <v>59.793999999999997</v>
      </c>
      <c r="AL86" s="877">
        <v>59.587000000000003</v>
      </c>
      <c r="AM86" s="877">
        <v>59.38</v>
      </c>
      <c r="AN86" s="877">
        <v>59.171999999999997</v>
      </c>
      <c r="AO86" s="877">
        <v>58.965000000000003</v>
      </c>
      <c r="AP86" s="877">
        <v>58.756999999999998</v>
      </c>
      <c r="AQ86" s="877">
        <v>58.548000000000002</v>
      </c>
      <c r="AR86" s="877">
        <v>58.338999999999999</v>
      </c>
      <c r="AS86" s="877">
        <v>58.13</v>
      </c>
      <c r="AT86" s="877">
        <v>57.920999999999999</v>
      </c>
      <c r="AU86" s="877">
        <v>57.710999999999999</v>
      </c>
      <c r="AV86" s="877">
        <v>57.527000000000001</v>
      </c>
      <c r="AW86" s="877">
        <v>57.369</v>
      </c>
      <c r="AX86" s="877">
        <v>57.235999999999997</v>
      </c>
      <c r="AY86" s="877">
        <v>57.128999999999998</v>
      </c>
      <c r="AZ86" s="877">
        <v>57.046999999999997</v>
      </c>
      <c r="BA86" s="877">
        <v>56.991999999999997</v>
      </c>
      <c r="BB86" s="877">
        <v>56.962000000000003</v>
      </c>
      <c r="BC86" s="877">
        <v>56.959000000000003</v>
      </c>
      <c r="BD86" s="877">
        <v>56.981000000000002</v>
      </c>
      <c r="BE86" s="877">
        <v>57.029000000000003</v>
      </c>
      <c r="BF86" s="1044">
        <f t="shared" ref="BF86:DN86" si="88">MIN(100,BE86*(TREND(AZ86:BE86,AZ$7:BE$7,BF$7)/BE86)^($A$4^($A$3*(BF$7-$A$5))))</f>
        <v>56.986182175858971</v>
      </c>
      <c r="BG86" s="1044">
        <f t="shared" si="88"/>
        <v>57.002693710273597</v>
      </c>
      <c r="BH86" s="1044">
        <f t="shared" si="88"/>
        <v>57.018368403275673</v>
      </c>
      <c r="BI86" s="1044">
        <f t="shared" si="88"/>
        <v>57.027025255604336</v>
      </c>
      <c r="BJ86" s="1044">
        <f t="shared" si="88"/>
        <v>57.028666705124358</v>
      </c>
      <c r="BK86" s="1044">
        <f t="shared" si="88"/>
        <v>57.02894338368074</v>
      </c>
      <c r="BL86" s="1044">
        <f t="shared" si="88"/>
        <v>57.043516910164008</v>
      </c>
      <c r="BM86" s="1044">
        <f t="shared" si="88"/>
        <v>57.048021584442353</v>
      </c>
      <c r="BN86" s="1044">
        <f t="shared" si="88"/>
        <v>57.051713558471022</v>
      </c>
      <c r="BO86" s="1044">
        <f t="shared" si="88"/>
        <v>57.05684466868864</v>
      </c>
      <c r="BP86" s="1044">
        <f t="shared" si="88"/>
        <v>57.063337421829416</v>
      </c>
      <c r="BQ86" s="1044">
        <f t="shared" si="88"/>
        <v>57.069344394925146</v>
      </c>
      <c r="BR86" s="1044">
        <f t="shared" si="88"/>
        <v>57.072899342541618</v>
      </c>
      <c r="BS86" s="1044">
        <f t="shared" si="88"/>
        <v>57.077883933365939</v>
      </c>
      <c r="BT86" s="1044">
        <f t="shared" si="88"/>
        <v>57.082940088815207</v>
      </c>
      <c r="BU86" s="1044">
        <f t="shared" si="88"/>
        <v>57.087472354822964</v>
      </c>
      <c r="BV86" s="1044">
        <f t="shared" si="88"/>
        <v>57.0915172650841</v>
      </c>
      <c r="BW86" s="1044">
        <f t="shared" si="88"/>
        <v>57.095515239870331</v>
      </c>
      <c r="BX86" s="1044">
        <f t="shared" si="88"/>
        <v>57.099699086185616</v>
      </c>
      <c r="BY86" s="1044">
        <f t="shared" si="88"/>
        <v>57.103460090359697</v>
      </c>
      <c r="BZ86" s="1044">
        <f t="shared" si="88"/>
        <v>57.106990556122668</v>
      </c>
      <c r="CA86" s="1044">
        <f t="shared" si="88"/>
        <v>57.110428075756644</v>
      </c>
      <c r="CB86" s="1044">
        <f t="shared" si="88"/>
        <v>57.113766881782865</v>
      </c>
      <c r="CC86" s="1044">
        <f t="shared" si="88"/>
        <v>57.116919801274044</v>
      </c>
      <c r="CD86" s="1044">
        <f t="shared" si="88"/>
        <v>57.119864880585922</v>
      </c>
      <c r="CE86" s="1044">
        <f t="shared" si="88"/>
        <v>57.122701458240144</v>
      </c>
      <c r="CF86" s="1044">
        <f t="shared" si="88"/>
        <v>57.125408657238459</v>
      </c>
      <c r="CG86" s="1044">
        <f t="shared" si="88"/>
        <v>57.127963245985505</v>
      </c>
      <c r="CH86" s="1044">
        <f t="shared" si="88"/>
        <v>57.130371087469825</v>
      </c>
      <c r="CI86" s="1044">
        <f t="shared" si="88"/>
        <v>57.132653751250075</v>
      </c>
      <c r="CJ86" s="1044">
        <f t="shared" si="88"/>
        <v>57.134818519222378</v>
      </c>
      <c r="CK86" s="1044">
        <f t="shared" si="88"/>
        <v>57.136855072013034</v>
      </c>
      <c r="CL86" s="1044">
        <f t="shared" si="88"/>
        <v>57.138770943681365</v>
      </c>
      <c r="CM86" s="1044">
        <f t="shared" si="88"/>
        <v>57.140575852093576</v>
      </c>
      <c r="CN86" s="1044">
        <f t="shared" si="88"/>
        <v>57.142274190232442</v>
      </c>
      <c r="CO86" s="1044">
        <f t="shared" si="88"/>
        <v>57.143867445040087</v>
      </c>
      <c r="CP86" s="1044">
        <f t="shared" si="88"/>
        <v>57.145359785065182</v>
      </c>
      <c r="CQ86" s="1044">
        <f t="shared" si="88"/>
        <v>57.14675797171364</v>
      </c>
      <c r="CR86" s="1044">
        <f t="shared" si="88"/>
        <v>57.14806612134133</v>
      </c>
      <c r="CS86" s="1044">
        <f t="shared" si="88"/>
        <v>57.149287676779089</v>
      </c>
      <c r="CT86" s="1044">
        <f t="shared" si="88"/>
        <v>57.150426904649784</v>
      </c>
      <c r="CU86" s="1044">
        <f t="shared" si="88"/>
        <v>57.151488504267164</v>
      </c>
      <c r="CV86" s="1044">
        <f t="shared" si="88"/>
        <v>57.152476614735917</v>
      </c>
      <c r="CW86" s="1044">
        <f t="shared" si="88"/>
        <v>57.153394864081818</v>
      </c>
      <c r="CX86" s="1044">
        <f t="shared" si="88"/>
        <v>57.15424713309239</v>
      </c>
      <c r="CY86" s="1044">
        <f t="shared" si="88"/>
        <v>57.155037314778525</v>
      </c>
      <c r="CZ86" s="1044">
        <f t="shared" si="88"/>
        <v>57.155769035581585</v>
      </c>
      <c r="DA86" s="1044">
        <f t="shared" si="88"/>
        <v>57.156445701803975</v>
      </c>
      <c r="DB86" s="1044">
        <f t="shared" si="88"/>
        <v>57.15707066085924</v>
      </c>
      <c r="DC86" s="1044">
        <f t="shared" si="88"/>
        <v>57.157647190345436</v>
      </c>
      <c r="DD86" s="1044">
        <f t="shared" si="88"/>
        <v>57.158178383613105</v>
      </c>
      <c r="DE86" s="1044">
        <f t="shared" si="88"/>
        <v>57.158667173942739</v>
      </c>
      <c r="DF86" s="1044">
        <f t="shared" si="88"/>
        <v>57.159116380781128</v>
      </c>
      <c r="DG86" s="1044">
        <f t="shared" si="88"/>
        <v>57.159528705436287</v>
      </c>
      <c r="DH86" s="1044">
        <f t="shared" si="88"/>
        <v>57.15990670628991</v>
      </c>
      <c r="DI86" s="1044">
        <f t="shared" si="88"/>
        <v>57.160252801072964</v>
      </c>
      <c r="DJ86" s="1044">
        <f t="shared" si="88"/>
        <v>57.160569285546465</v>
      </c>
      <c r="DK86" s="1044">
        <f t="shared" si="88"/>
        <v>57.160858334190294</v>
      </c>
      <c r="DL86" s="1044">
        <f t="shared" si="88"/>
        <v>57.161121996009165</v>
      </c>
      <c r="DM86" s="1044">
        <f t="shared" si="88"/>
        <v>57.161362198125325</v>
      </c>
      <c r="DN86" s="1044">
        <f t="shared" si="88"/>
        <v>57.161580753387845</v>
      </c>
      <c r="DO86" s="870"/>
      <c r="DP86" s="749">
        <f t="shared" si="73"/>
        <v>1.0027670790209195</v>
      </c>
      <c r="DQ86" s="749">
        <f t="shared" si="74"/>
        <v>1.0003099774155957</v>
      </c>
    </row>
    <row r="87" spans="1:121" ht="18" customHeight="1">
      <c r="A87" s="871" t="s">
        <v>3137</v>
      </c>
      <c r="B87" s="1965" t="str">
        <f>'Country and technology list'!A82</f>
        <v>Malaysia</v>
      </c>
      <c r="C87" s="876">
        <v>26.597999999999999</v>
      </c>
      <c r="D87" s="877">
        <v>27.241</v>
      </c>
      <c r="E87" s="877">
        <v>27.895</v>
      </c>
      <c r="F87" s="877">
        <v>28.558</v>
      </c>
      <c r="G87" s="877">
        <v>29.231999999999999</v>
      </c>
      <c r="H87" s="877">
        <v>29.913</v>
      </c>
      <c r="I87" s="877">
        <v>30.603999999999999</v>
      </c>
      <c r="J87" s="877">
        <v>31.303999999999998</v>
      </c>
      <c r="K87" s="877">
        <v>32.012999999999998</v>
      </c>
      <c r="L87" s="877">
        <v>32.728999999999999</v>
      </c>
      <c r="M87" s="877">
        <v>33.454000000000001</v>
      </c>
      <c r="N87" s="877">
        <v>34.271000000000001</v>
      </c>
      <c r="O87" s="877">
        <v>35.103999999999999</v>
      </c>
      <c r="P87" s="877">
        <v>35.944000000000003</v>
      </c>
      <c r="Q87" s="877">
        <v>36.793999999999997</v>
      </c>
      <c r="R87" s="877">
        <v>37.652000000000001</v>
      </c>
      <c r="S87" s="877">
        <v>38.518999999999998</v>
      </c>
      <c r="T87" s="877">
        <v>39.390999999999998</v>
      </c>
      <c r="U87" s="877">
        <v>40.271000000000001</v>
      </c>
      <c r="V87" s="877">
        <v>41.158000000000001</v>
      </c>
      <c r="W87" s="877">
        <v>42.043999999999997</v>
      </c>
      <c r="X87" s="877">
        <v>42.807000000000002</v>
      </c>
      <c r="Y87" s="877">
        <v>43.573999999999998</v>
      </c>
      <c r="Z87" s="877">
        <v>44.344999999999999</v>
      </c>
      <c r="AA87" s="877">
        <v>45.119</v>
      </c>
      <c r="AB87" s="877">
        <v>45.893000000000001</v>
      </c>
      <c r="AC87" s="877">
        <v>46.670999999999999</v>
      </c>
      <c r="AD87" s="877">
        <v>47.45</v>
      </c>
      <c r="AE87" s="877">
        <v>48.231999999999999</v>
      </c>
      <c r="AF87" s="877">
        <v>49.012</v>
      </c>
      <c r="AG87" s="877">
        <v>49.793999999999997</v>
      </c>
      <c r="AH87" s="877">
        <v>50.576000000000001</v>
      </c>
      <c r="AI87" s="877">
        <v>51.814</v>
      </c>
      <c r="AJ87" s="877">
        <v>53.109000000000002</v>
      </c>
      <c r="AK87" s="877">
        <v>54.402000000000001</v>
      </c>
      <c r="AL87" s="877">
        <v>55.688000000000002</v>
      </c>
      <c r="AM87" s="877">
        <v>56.969000000000001</v>
      </c>
      <c r="AN87" s="877">
        <v>58.237000000000002</v>
      </c>
      <c r="AO87" s="877">
        <v>59.496000000000002</v>
      </c>
      <c r="AP87" s="877">
        <v>60.741999999999997</v>
      </c>
      <c r="AQ87" s="877">
        <v>61.976999999999997</v>
      </c>
      <c r="AR87" s="877">
        <v>62.921999999999997</v>
      </c>
      <c r="AS87" s="877">
        <v>63.856000000000002</v>
      </c>
      <c r="AT87" s="877">
        <v>64.78</v>
      </c>
      <c r="AU87" s="877">
        <v>65.694000000000003</v>
      </c>
      <c r="AV87" s="877">
        <v>66.593999999999994</v>
      </c>
      <c r="AW87" s="877">
        <v>67.483000000000004</v>
      </c>
      <c r="AX87" s="877">
        <v>68.36</v>
      </c>
      <c r="AY87" s="877">
        <v>69.224999999999994</v>
      </c>
      <c r="AZ87" s="877">
        <v>70.075000000000003</v>
      </c>
      <c r="BA87" s="877">
        <v>70.912000000000006</v>
      </c>
      <c r="BB87" s="877">
        <v>71.734999999999999</v>
      </c>
      <c r="BC87" s="877">
        <v>72.525999999999996</v>
      </c>
      <c r="BD87" s="877">
        <v>73.284000000000006</v>
      </c>
      <c r="BE87" s="877">
        <v>74.010000000000005</v>
      </c>
      <c r="BF87" s="1044">
        <f t="shared" ref="BF87:DN87" si="89">MIN(100,BE87*(TREND(AZ87:BE87,AZ$7:BE$7,BF$7)/BE87)^($A$4^($A$3*(BF$7-$A$5))))</f>
        <v>74.780097309137233</v>
      </c>
      <c r="BG87" s="1044">
        <f t="shared" si="89"/>
        <v>75.498590056704998</v>
      </c>
      <c r="BH87" s="1044">
        <f t="shared" si="89"/>
        <v>76.198694593428073</v>
      </c>
      <c r="BI87" s="1044">
        <f t="shared" si="89"/>
        <v>76.886679292812119</v>
      </c>
      <c r="BJ87" s="1044">
        <f t="shared" si="89"/>
        <v>77.562573216672902</v>
      </c>
      <c r="BK87" s="1044">
        <f t="shared" si="89"/>
        <v>78.221867076456007</v>
      </c>
      <c r="BL87" s="1044">
        <f t="shared" si="89"/>
        <v>78.853737824850612</v>
      </c>
      <c r="BM87" s="1044">
        <f t="shared" si="89"/>
        <v>79.473487111426749</v>
      </c>
      <c r="BN87" s="1044">
        <f t="shared" si="89"/>
        <v>80.075753867666748</v>
      </c>
      <c r="BO87" s="1044">
        <f t="shared" si="89"/>
        <v>80.658450855697211</v>
      </c>
      <c r="BP87" s="1044">
        <f t="shared" si="89"/>
        <v>81.221387742719443</v>
      </c>
      <c r="BQ87" s="1044">
        <f t="shared" si="89"/>
        <v>81.765781688621445</v>
      </c>
      <c r="BR87" s="1044">
        <f t="shared" si="89"/>
        <v>82.292967311746537</v>
      </c>
      <c r="BS87" s="1044">
        <f t="shared" si="89"/>
        <v>82.800460792715185</v>
      </c>
      <c r="BT87" s="1044">
        <f t="shared" si="89"/>
        <v>83.289068179636843</v>
      </c>
      <c r="BU87" s="1044">
        <f t="shared" si="89"/>
        <v>83.75935624828665</v>
      </c>
      <c r="BV87" s="1044">
        <f t="shared" si="89"/>
        <v>84.211477152003027</v>
      </c>
      <c r="BW87" s="1044">
        <f t="shared" si="89"/>
        <v>84.645314787008473</v>
      </c>
      <c r="BX87" s="1044">
        <f t="shared" si="89"/>
        <v>85.060923161705418</v>
      </c>
      <c r="BY87" s="1044">
        <f t="shared" si="89"/>
        <v>85.458956117722067</v>
      </c>
      <c r="BZ87" s="1044">
        <f t="shared" si="89"/>
        <v>85.83960072516345</v>
      </c>
      <c r="CA87" s="1044">
        <f t="shared" si="89"/>
        <v>86.203075236424439</v>
      </c>
      <c r="CB87" s="1044">
        <f t="shared" si="89"/>
        <v>86.549723262342198</v>
      </c>
      <c r="CC87" s="1044">
        <f t="shared" si="89"/>
        <v>86.8799746696033</v>
      </c>
      <c r="CD87" s="1044">
        <f t="shared" si="89"/>
        <v>87.194239589795444</v>
      </c>
      <c r="CE87" s="1044">
        <f t="shared" si="89"/>
        <v>87.492864655948807</v>
      </c>
      <c r="CF87" s="1044">
        <f t="shared" si="89"/>
        <v>87.776288741274271</v>
      </c>
      <c r="CG87" s="1044">
        <f t="shared" si="89"/>
        <v>88.044972259670431</v>
      </c>
      <c r="CH87" s="1044">
        <f t="shared" si="89"/>
        <v>88.299368653067106</v>
      </c>
      <c r="CI87" s="1044">
        <f t="shared" si="89"/>
        <v>88.539929633512259</v>
      </c>
      <c r="CJ87" s="1044">
        <f t="shared" si="89"/>
        <v>88.767123953449087</v>
      </c>
      <c r="CK87" s="1044">
        <f t="shared" si="89"/>
        <v>88.981438458767855</v>
      </c>
      <c r="CL87" s="1044">
        <f t="shared" si="89"/>
        <v>89.183352602540396</v>
      </c>
      <c r="CM87" s="1044">
        <f t="shared" si="89"/>
        <v>89.37334545463365</v>
      </c>
      <c r="CN87" s="1044">
        <f t="shared" si="89"/>
        <v>89.551899566214175</v>
      </c>
      <c r="CO87" s="1044">
        <f t="shared" si="89"/>
        <v>89.719497947761226</v>
      </c>
      <c r="CP87" s="1044">
        <f t="shared" si="89"/>
        <v>89.8766185696023</v>
      </c>
      <c r="CQ87" s="1044">
        <f t="shared" si="89"/>
        <v>90.023732717475227</v>
      </c>
      <c r="CR87" s="1044">
        <f t="shared" si="89"/>
        <v>90.161307095678126</v>
      </c>
      <c r="CS87" s="1044">
        <f t="shared" si="89"/>
        <v>90.289801459943163</v>
      </c>
      <c r="CT87" s="1044">
        <f t="shared" si="89"/>
        <v>90.409666375882168</v>
      </c>
      <c r="CU87" s="1044">
        <f t="shared" si="89"/>
        <v>90.521342378080718</v>
      </c>
      <c r="CV87" s="1044">
        <f t="shared" si="89"/>
        <v>90.625259731248377</v>
      </c>
      <c r="CW87" s="1044">
        <f t="shared" si="89"/>
        <v>90.721837623529694</v>
      </c>
      <c r="CX87" s="1044">
        <f t="shared" si="89"/>
        <v>90.811482953771389</v>
      </c>
      <c r="CY87" s="1044">
        <f t="shared" si="89"/>
        <v>90.89458986501964</v>
      </c>
      <c r="CZ87" s="1044">
        <f t="shared" si="89"/>
        <v>90.971539448515458</v>
      </c>
      <c r="DA87" s="1044">
        <f t="shared" si="89"/>
        <v>91.042699329613157</v>
      </c>
      <c r="DB87" s="1044">
        <f t="shared" si="89"/>
        <v>91.108423255983752</v>
      </c>
      <c r="DC87" s="1044">
        <f t="shared" si="89"/>
        <v>91.169050885244019</v>
      </c>
      <c r="DD87" s="1044">
        <f t="shared" si="89"/>
        <v>91.224907731136</v>
      </c>
      <c r="DE87" s="1044">
        <f t="shared" si="89"/>
        <v>91.276305098783837</v>
      </c>
      <c r="DF87" s="1044">
        <f t="shared" si="89"/>
        <v>91.323540071030962</v>
      </c>
      <c r="DG87" s="1044">
        <f t="shared" si="89"/>
        <v>91.366895593601697</v>
      </c>
      <c r="DH87" s="1044">
        <f t="shared" si="89"/>
        <v>91.406640636314691</v>
      </c>
      <c r="DI87" s="1044">
        <f t="shared" si="89"/>
        <v>91.443030391462429</v>
      </c>
      <c r="DJ87" s="1044">
        <f t="shared" si="89"/>
        <v>91.47630650906116</v>
      </c>
      <c r="DK87" s="1044">
        <f t="shared" si="89"/>
        <v>91.506697386830325</v>
      </c>
      <c r="DL87" s="1044">
        <f t="shared" si="89"/>
        <v>91.534418502227609</v>
      </c>
      <c r="DM87" s="1044">
        <f t="shared" si="89"/>
        <v>91.559672772355697</v>
      </c>
      <c r="DN87" s="1044">
        <f t="shared" si="89"/>
        <v>91.5826509387784</v>
      </c>
      <c r="DO87" s="870"/>
      <c r="DP87" s="749">
        <f t="shared" si="73"/>
        <v>1.1997777640869502</v>
      </c>
      <c r="DQ87" s="749">
        <f t="shared" si="74"/>
        <v>1.0207664223901698</v>
      </c>
    </row>
    <row r="88" spans="1:121" ht="18" customHeight="1">
      <c r="A88" s="871" t="s">
        <v>3136</v>
      </c>
      <c r="B88" s="1965" t="str">
        <f>'Country and technology list'!A83</f>
        <v>Malta</v>
      </c>
      <c r="C88" s="876">
        <v>90.129000000000005</v>
      </c>
      <c r="D88" s="877">
        <v>90.069000000000003</v>
      </c>
      <c r="E88" s="877">
        <v>90.007999999999996</v>
      </c>
      <c r="F88" s="877">
        <v>89.947999999999993</v>
      </c>
      <c r="G88" s="877">
        <v>89.885999999999996</v>
      </c>
      <c r="H88" s="877">
        <v>89.825000000000003</v>
      </c>
      <c r="I88" s="877">
        <v>89.763999999999996</v>
      </c>
      <c r="J88" s="877">
        <v>89.701999999999998</v>
      </c>
      <c r="K88" s="877">
        <v>89.682000000000002</v>
      </c>
      <c r="L88" s="877">
        <v>89.69</v>
      </c>
      <c r="M88" s="877">
        <v>89.698999999999998</v>
      </c>
      <c r="N88" s="877">
        <v>89.707999999999998</v>
      </c>
      <c r="O88" s="877">
        <v>89.715999999999994</v>
      </c>
      <c r="P88" s="877">
        <v>89.724999999999994</v>
      </c>
      <c r="Q88" s="877">
        <v>89.733999999999995</v>
      </c>
      <c r="R88" s="877">
        <v>89.742000000000004</v>
      </c>
      <c r="S88" s="877">
        <v>89.751000000000005</v>
      </c>
      <c r="T88" s="877">
        <v>89.76</v>
      </c>
      <c r="U88" s="877">
        <v>89.768000000000001</v>
      </c>
      <c r="V88" s="877">
        <v>89.777000000000001</v>
      </c>
      <c r="W88" s="877">
        <v>89.784999999999997</v>
      </c>
      <c r="X88" s="877">
        <v>89.793999999999997</v>
      </c>
      <c r="Y88" s="877">
        <v>89.802999999999997</v>
      </c>
      <c r="Z88" s="877">
        <v>89.811000000000007</v>
      </c>
      <c r="AA88" s="877">
        <v>89.82</v>
      </c>
      <c r="AB88" s="877">
        <v>89.828000000000003</v>
      </c>
      <c r="AC88" s="877">
        <v>89.906999999999996</v>
      </c>
      <c r="AD88" s="877">
        <v>90.028000000000006</v>
      </c>
      <c r="AE88" s="877">
        <v>90.147000000000006</v>
      </c>
      <c r="AF88" s="877">
        <v>90.265000000000001</v>
      </c>
      <c r="AG88" s="877">
        <v>90.381</v>
      </c>
      <c r="AH88" s="877">
        <v>90.497</v>
      </c>
      <c r="AI88" s="877">
        <v>90.611000000000004</v>
      </c>
      <c r="AJ88" s="877">
        <v>90.722999999999999</v>
      </c>
      <c r="AK88" s="877">
        <v>90.834999999999994</v>
      </c>
      <c r="AL88" s="877">
        <v>90.945999999999998</v>
      </c>
      <c r="AM88" s="877">
        <v>91.180999999999997</v>
      </c>
      <c r="AN88" s="877">
        <v>91.492000000000004</v>
      </c>
      <c r="AO88" s="877">
        <v>91.793000000000006</v>
      </c>
      <c r="AP88" s="877">
        <v>92.084999999999994</v>
      </c>
      <c r="AQ88" s="877">
        <v>92.367999999999995</v>
      </c>
      <c r="AR88" s="877">
        <v>92.641000000000005</v>
      </c>
      <c r="AS88" s="877">
        <v>92.905000000000001</v>
      </c>
      <c r="AT88" s="877">
        <v>93.16</v>
      </c>
      <c r="AU88" s="877">
        <v>93.406999999999996</v>
      </c>
      <c r="AV88" s="877">
        <v>93.644999999999996</v>
      </c>
      <c r="AW88" s="877">
        <v>93.875</v>
      </c>
      <c r="AX88" s="877">
        <v>94.091999999999999</v>
      </c>
      <c r="AY88" s="877">
        <v>94.295000000000002</v>
      </c>
      <c r="AZ88" s="877">
        <v>94.486000000000004</v>
      </c>
      <c r="BA88" s="877">
        <v>94.665000000000006</v>
      </c>
      <c r="BB88" s="877">
        <v>94.832999999999998</v>
      </c>
      <c r="BC88" s="877">
        <v>94.991</v>
      </c>
      <c r="BD88" s="877">
        <v>95.138999999999996</v>
      </c>
      <c r="BE88" s="877">
        <v>95.277000000000001</v>
      </c>
      <c r="BF88" s="1044">
        <f t="shared" ref="BF88:DN88" si="90">MIN(100,BE88*(TREND(AZ88:BE88,AZ$7:BE$7,BF$7)/BE88)^($A$4^($A$3*(BF$7-$A$5))))</f>
        <v>95.437779232882448</v>
      </c>
      <c r="BG88" s="1044">
        <f t="shared" si="90"/>
        <v>95.578231888837493</v>
      </c>
      <c r="BH88" s="1044">
        <f t="shared" si="90"/>
        <v>95.715906518787151</v>
      </c>
      <c r="BI88" s="1044">
        <f t="shared" si="90"/>
        <v>95.852198150235637</v>
      </c>
      <c r="BJ88" s="1044">
        <f t="shared" si="90"/>
        <v>95.987054639354668</v>
      </c>
      <c r="BK88" s="1044">
        <f t="shared" si="90"/>
        <v>96.118731289074404</v>
      </c>
      <c r="BL88" s="1044">
        <f t="shared" si="90"/>
        <v>96.242777928014334</v>
      </c>
      <c r="BM88" s="1044">
        <f t="shared" si="90"/>
        <v>96.366102773436126</v>
      </c>
      <c r="BN88" s="1044">
        <f t="shared" si="90"/>
        <v>96.485941171287521</v>
      </c>
      <c r="BO88" s="1044">
        <f t="shared" si="90"/>
        <v>96.60165705722649</v>
      </c>
      <c r="BP88" s="1044">
        <f t="shared" si="90"/>
        <v>96.713248256253507</v>
      </c>
      <c r="BQ88" s="1044">
        <f t="shared" si="90"/>
        <v>96.821232832114362</v>
      </c>
      <c r="BR88" s="1044">
        <f t="shared" si="90"/>
        <v>96.926150225469257</v>
      </c>
      <c r="BS88" s="1044">
        <f t="shared" si="90"/>
        <v>97.026896236695336</v>
      </c>
      <c r="BT88" s="1044">
        <f t="shared" si="90"/>
        <v>97.123883073340792</v>
      </c>
      <c r="BU88" s="1044">
        <f t="shared" si="90"/>
        <v>97.217295218312344</v>
      </c>
      <c r="BV88" s="1044">
        <f t="shared" si="90"/>
        <v>97.307149896687733</v>
      </c>
      <c r="BW88" s="1044">
        <f t="shared" si="90"/>
        <v>97.393357574930064</v>
      </c>
      <c r="BX88" s="1044">
        <f t="shared" si="90"/>
        <v>97.475898577861358</v>
      </c>
      <c r="BY88" s="1044">
        <f t="shared" si="90"/>
        <v>97.554997142792601</v>
      </c>
      <c r="BZ88" s="1044">
        <f t="shared" si="90"/>
        <v>97.630653601968874</v>
      </c>
      <c r="CA88" s="1044">
        <f t="shared" si="90"/>
        <v>97.702892685027066</v>
      </c>
      <c r="CB88" s="1044">
        <f t="shared" si="90"/>
        <v>97.771784932660225</v>
      </c>
      <c r="CC88" s="1044">
        <f t="shared" si="90"/>
        <v>97.837428671898238</v>
      </c>
      <c r="CD88" s="1044">
        <f t="shared" si="90"/>
        <v>97.899907572159222</v>
      </c>
      <c r="CE88" s="1044">
        <f t="shared" si="90"/>
        <v>97.959275199735103</v>
      </c>
      <c r="CF88" s="1044">
        <f t="shared" si="90"/>
        <v>98.015623140282287</v>
      </c>
      <c r="CG88" s="1044">
        <f t="shared" si="90"/>
        <v>98.069046202883868</v>
      </c>
      <c r="CH88" s="1044">
        <f t="shared" si="90"/>
        <v>98.119633459734885</v>
      </c>
      <c r="CI88" s="1044">
        <f t="shared" si="90"/>
        <v>98.167471666713936</v>
      </c>
      <c r="CJ88" s="1044">
        <f t="shared" si="90"/>
        <v>98.212653357770051</v>
      </c>
      <c r="CK88" s="1044">
        <f t="shared" si="90"/>
        <v>98.255277196539836</v>
      </c>
      <c r="CL88" s="1044">
        <f t="shared" si="90"/>
        <v>98.295437508714969</v>
      </c>
      <c r="CM88" s="1044">
        <f t="shared" si="90"/>
        <v>98.333228467878214</v>
      </c>
      <c r="CN88" s="1044">
        <f t="shared" si="90"/>
        <v>98.368745802026567</v>
      </c>
      <c r="CO88" s="1044">
        <f t="shared" si="90"/>
        <v>98.402085735492761</v>
      </c>
      <c r="CP88" s="1044">
        <f t="shared" si="90"/>
        <v>98.433343077095827</v>
      </c>
      <c r="CQ88" s="1044">
        <f t="shared" si="90"/>
        <v>98.462610969197939</v>
      </c>
      <c r="CR88" s="1044">
        <f t="shared" si="90"/>
        <v>98.489982092799778</v>
      </c>
      <c r="CS88" s="1044">
        <f t="shared" si="90"/>
        <v>98.515547832542978</v>
      </c>
      <c r="CT88" s="1044">
        <f t="shared" si="90"/>
        <v>98.539397625399261</v>
      </c>
      <c r="CU88" s="1044">
        <f t="shared" si="90"/>
        <v>98.561618867075367</v>
      </c>
      <c r="CV88" s="1044">
        <f t="shared" si="90"/>
        <v>98.582297006816972</v>
      </c>
      <c r="CW88" s="1044">
        <f t="shared" si="90"/>
        <v>98.60151536496717</v>
      </c>
      <c r="CX88" s="1044">
        <f t="shared" si="90"/>
        <v>98.619354774309954</v>
      </c>
      <c r="CY88" s="1044">
        <f t="shared" si="90"/>
        <v>98.63589353035735</v>
      </c>
      <c r="CZ88" s="1044">
        <f t="shared" si="90"/>
        <v>98.651207369507972</v>
      </c>
      <c r="DA88" s="1044">
        <f t="shared" si="90"/>
        <v>98.665369374379779</v>
      </c>
      <c r="DB88" s="1044">
        <f t="shared" si="90"/>
        <v>98.678449866309393</v>
      </c>
      <c r="DC88" s="1044">
        <f t="shared" si="90"/>
        <v>98.690516365093799</v>
      </c>
      <c r="DD88" s="1044">
        <f t="shared" si="90"/>
        <v>98.701633594075048</v>
      </c>
      <c r="DE88" s="1044">
        <f t="shared" si="90"/>
        <v>98.711863461063345</v>
      </c>
      <c r="DF88" s="1044">
        <f t="shared" si="90"/>
        <v>98.721265047918706</v>
      </c>
      <c r="DG88" s="1044">
        <f t="shared" si="90"/>
        <v>98.729894627862322</v>
      </c>
      <c r="DH88" s="1044">
        <f t="shared" si="90"/>
        <v>98.737805700580154</v>
      </c>
      <c r="DI88" s="1044">
        <f t="shared" si="90"/>
        <v>98.745049030541423</v>
      </c>
      <c r="DJ88" s="1044">
        <f t="shared" si="90"/>
        <v>98.751672690634038</v>
      </c>
      <c r="DK88" s="1044">
        <f t="shared" si="90"/>
        <v>98.757722119732591</v>
      </c>
      <c r="DL88" s="1044">
        <f t="shared" si="90"/>
        <v>98.76324018927842</v>
      </c>
      <c r="DM88" s="1044">
        <f t="shared" si="90"/>
        <v>98.768267274277903</v>
      </c>
      <c r="DN88" s="1044">
        <f t="shared" si="90"/>
        <v>98.772841328837472</v>
      </c>
      <c r="DO88" s="870"/>
      <c r="DP88" s="749">
        <f t="shared" si="73"/>
        <v>1.0310600951367168</v>
      </c>
      <c r="DQ88" s="749">
        <f t="shared" si="74"/>
        <v>1.0037677615324263</v>
      </c>
    </row>
    <row r="89" spans="1:121" ht="18" customHeight="1">
      <c r="A89" s="871" t="s">
        <v>3134</v>
      </c>
      <c r="B89" s="1965" t="str">
        <f>'Country and technology list'!A84</f>
        <v>Mexico</v>
      </c>
      <c r="C89" s="876">
        <v>50.753</v>
      </c>
      <c r="D89" s="877">
        <v>51.59</v>
      </c>
      <c r="E89" s="877">
        <v>52.427999999999997</v>
      </c>
      <c r="F89" s="877">
        <v>53.265000000000001</v>
      </c>
      <c r="G89" s="877">
        <v>54.1</v>
      </c>
      <c r="H89" s="877">
        <v>54.930999999999997</v>
      </c>
      <c r="I89" s="877">
        <v>55.761000000000003</v>
      </c>
      <c r="J89" s="877">
        <v>56.587000000000003</v>
      </c>
      <c r="K89" s="877">
        <v>57.411000000000001</v>
      </c>
      <c r="L89" s="877">
        <v>58.228999999999999</v>
      </c>
      <c r="M89" s="877">
        <v>59.021000000000001</v>
      </c>
      <c r="N89" s="877">
        <v>59.779000000000003</v>
      </c>
      <c r="O89" s="877">
        <v>60.531999999999996</v>
      </c>
      <c r="P89" s="877">
        <v>61.279000000000003</v>
      </c>
      <c r="Q89" s="877">
        <v>62.021999999999998</v>
      </c>
      <c r="R89" s="877">
        <v>62.759</v>
      </c>
      <c r="S89" s="877">
        <v>63.491</v>
      </c>
      <c r="T89" s="877">
        <v>64.215000000000003</v>
      </c>
      <c r="U89" s="877">
        <v>64.933999999999997</v>
      </c>
      <c r="V89" s="877">
        <v>65.646000000000001</v>
      </c>
      <c r="W89" s="877">
        <v>66.338999999999999</v>
      </c>
      <c r="X89" s="877">
        <v>66.87</v>
      </c>
      <c r="Y89" s="877">
        <v>67.396000000000001</v>
      </c>
      <c r="Z89" s="877">
        <v>67.918999999999997</v>
      </c>
      <c r="AA89" s="877">
        <v>68.436999999999998</v>
      </c>
      <c r="AB89" s="877">
        <v>68.95</v>
      </c>
      <c r="AC89" s="877">
        <v>69.459000000000003</v>
      </c>
      <c r="AD89" s="877">
        <v>69.962999999999994</v>
      </c>
      <c r="AE89" s="877">
        <v>70.462000000000003</v>
      </c>
      <c r="AF89" s="877">
        <v>70.956000000000003</v>
      </c>
      <c r="AG89" s="877">
        <v>71.418999999999997</v>
      </c>
      <c r="AH89" s="877">
        <v>71.816000000000003</v>
      </c>
      <c r="AI89" s="877">
        <v>72.209000000000003</v>
      </c>
      <c r="AJ89" s="877">
        <v>72.597999999999999</v>
      </c>
      <c r="AK89" s="877">
        <v>72.984999999999999</v>
      </c>
      <c r="AL89" s="877">
        <v>73.367999999999995</v>
      </c>
      <c r="AM89" s="877">
        <v>73.67</v>
      </c>
      <c r="AN89" s="877">
        <v>73.929000000000002</v>
      </c>
      <c r="AO89" s="877">
        <v>74.186000000000007</v>
      </c>
      <c r="AP89" s="877">
        <v>74.441000000000003</v>
      </c>
      <c r="AQ89" s="877">
        <v>74.721999999999994</v>
      </c>
      <c r="AR89" s="877">
        <v>75.045000000000002</v>
      </c>
      <c r="AS89" s="877">
        <v>75.364999999999995</v>
      </c>
      <c r="AT89" s="877">
        <v>75.682000000000002</v>
      </c>
      <c r="AU89" s="877">
        <v>75.997</v>
      </c>
      <c r="AV89" s="877">
        <v>76.308000000000007</v>
      </c>
      <c r="AW89" s="877">
        <v>76.617000000000004</v>
      </c>
      <c r="AX89" s="877">
        <v>76.923000000000002</v>
      </c>
      <c r="AY89" s="877">
        <v>77.227000000000004</v>
      </c>
      <c r="AZ89" s="877">
        <v>77.527000000000001</v>
      </c>
      <c r="BA89" s="877">
        <v>77.825000000000003</v>
      </c>
      <c r="BB89" s="877">
        <v>78.117999999999995</v>
      </c>
      <c r="BC89" s="877">
        <v>78.406999999999996</v>
      </c>
      <c r="BD89" s="877">
        <v>78.691000000000003</v>
      </c>
      <c r="BE89" s="877">
        <v>78.971000000000004</v>
      </c>
      <c r="BF89" s="1044">
        <f t="shared" ref="BF89:DN89" si="91">MIN(100,BE89*(TREND(AZ89:BE89,AZ$7:BE$7,BF$7)/BE89)^($A$4^($A$3*(BF$7-$A$5))))</f>
        <v>79.243109231853452</v>
      </c>
      <c r="BG89" s="1044">
        <f t="shared" si="91"/>
        <v>79.51054556853245</v>
      </c>
      <c r="BH89" s="1044">
        <f t="shared" si="91"/>
        <v>79.772150022441437</v>
      </c>
      <c r="BI89" s="1044">
        <f t="shared" si="91"/>
        <v>80.02743123072328</v>
      </c>
      <c r="BJ89" s="1044">
        <f t="shared" si="91"/>
        <v>80.276285268901475</v>
      </c>
      <c r="BK89" s="1044">
        <f t="shared" si="91"/>
        <v>80.518517866353022</v>
      </c>
      <c r="BL89" s="1044">
        <f t="shared" si="91"/>
        <v>80.75453865760187</v>
      </c>
      <c r="BM89" s="1044">
        <f t="shared" si="91"/>
        <v>80.983686386361043</v>
      </c>
      <c r="BN89" s="1044">
        <f t="shared" si="91"/>
        <v>81.206017955362142</v>
      </c>
      <c r="BO89" s="1044">
        <f t="shared" si="91"/>
        <v>81.421543096750028</v>
      </c>
      <c r="BP89" s="1044">
        <f t="shared" si="91"/>
        <v>81.630215406443895</v>
      </c>
      <c r="BQ89" s="1044">
        <f t="shared" si="91"/>
        <v>81.831990933289717</v>
      </c>
      <c r="BR89" s="1044">
        <f t="shared" si="91"/>
        <v>82.026785022941539</v>
      </c>
      <c r="BS89" s="1044">
        <f t="shared" si="91"/>
        <v>82.214693274411346</v>
      </c>
      <c r="BT89" s="1044">
        <f t="shared" si="91"/>
        <v>82.395719951609735</v>
      </c>
      <c r="BU89" s="1044">
        <f t="shared" si="91"/>
        <v>82.569887267081072</v>
      </c>
      <c r="BV89" s="1044">
        <f t="shared" si="91"/>
        <v>82.73724768039591</v>
      </c>
      <c r="BW89" s="1044">
        <f t="shared" si="91"/>
        <v>82.897875344425742</v>
      </c>
      <c r="BX89" s="1044">
        <f t="shared" si="91"/>
        <v>83.051861559242425</v>
      </c>
      <c r="BY89" s="1044">
        <f t="shared" si="91"/>
        <v>83.199286130647337</v>
      </c>
      <c r="BZ89" s="1044">
        <f t="shared" si="91"/>
        <v>83.340256738767351</v>
      </c>
      <c r="CA89" s="1044">
        <f t="shared" si="91"/>
        <v>83.474893084150551</v>
      </c>
      <c r="CB89" s="1044">
        <f t="shared" si="91"/>
        <v>83.603321819279117</v>
      </c>
      <c r="CC89" s="1044">
        <f t="shared" si="91"/>
        <v>83.725676730586542</v>
      </c>
      <c r="CD89" s="1044">
        <f t="shared" si="91"/>
        <v>83.842099959868619</v>
      </c>
      <c r="CE89" s="1044">
        <f t="shared" si="91"/>
        <v>83.952744439019654</v>
      </c>
      <c r="CF89" s="1044">
        <f t="shared" si="91"/>
        <v>84.057767100963488</v>
      </c>
      <c r="CG89" s="1044">
        <f t="shared" si="91"/>
        <v>84.157329925822367</v>
      </c>
      <c r="CH89" s="1044">
        <f t="shared" si="91"/>
        <v>84.25160007703272</v>
      </c>
      <c r="CI89" s="1044">
        <f t="shared" si="91"/>
        <v>84.34074891759289</v>
      </c>
      <c r="CJ89" s="1044">
        <f t="shared" si="91"/>
        <v>84.424950653511942</v>
      </c>
      <c r="CK89" s="1044">
        <f t="shared" si="91"/>
        <v>84.504381162413381</v>
      </c>
      <c r="CL89" s="1044">
        <f t="shared" si="91"/>
        <v>84.579218101884777</v>
      </c>
      <c r="CM89" s="1044">
        <f t="shared" si="91"/>
        <v>84.649639964097773</v>
      </c>
      <c r="CN89" s="1044">
        <f t="shared" si="91"/>
        <v>84.715825193025097</v>
      </c>
      <c r="CO89" s="1044">
        <f t="shared" si="91"/>
        <v>84.777951561608134</v>
      </c>
      <c r="CP89" s="1044">
        <f t="shared" si="91"/>
        <v>84.836195685421188</v>
      </c>
      <c r="CQ89" s="1044">
        <f t="shared" si="91"/>
        <v>84.890732511907927</v>
      </c>
      <c r="CR89" s="1044">
        <f t="shared" si="91"/>
        <v>84.941734681911157</v>
      </c>
      <c r="CS89" s="1044">
        <f t="shared" si="91"/>
        <v>84.989372083370995</v>
      </c>
      <c r="CT89" s="1044">
        <f t="shared" si="91"/>
        <v>85.033811461584847</v>
      </c>
      <c r="CU89" s="1044">
        <f t="shared" si="91"/>
        <v>85.075216033535114</v>
      </c>
      <c r="CV89" s="1044">
        <f t="shared" si="91"/>
        <v>85.113745124843007</v>
      </c>
      <c r="CW89" s="1044">
        <f t="shared" si="91"/>
        <v>85.149553862953013</v>
      </c>
      <c r="CX89" s="1044">
        <f t="shared" si="91"/>
        <v>85.182792934594247</v>
      </c>
      <c r="CY89" s="1044">
        <f t="shared" si="91"/>
        <v>85.213608362415115</v>
      </c>
      <c r="CZ89" s="1044">
        <f t="shared" si="91"/>
        <v>85.242141314950317</v>
      </c>
      <c r="DA89" s="1044">
        <f t="shared" si="91"/>
        <v>85.268527959030422</v>
      </c>
      <c r="DB89" s="1044">
        <f t="shared" si="91"/>
        <v>85.292899350343248</v>
      </c>
      <c r="DC89" s="1044">
        <f t="shared" si="91"/>
        <v>85.315381353939557</v>
      </c>
      <c r="DD89" s="1044">
        <f t="shared" si="91"/>
        <v>85.3360945919286</v>
      </c>
      <c r="DE89" s="1044">
        <f t="shared" si="91"/>
        <v>85.355154422377581</v>
      </c>
      <c r="DF89" s="1044">
        <f t="shared" si="91"/>
        <v>85.372670945697337</v>
      </c>
      <c r="DG89" s="1044">
        <f t="shared" si="91"/>
        <v>85.388749034489834</v>
      </c>
      <c r="DH89" s="1044">
        <f t="shared" si="91"/>
        <v>85.403488385017823</v>
      </c>
      <c r="DI89" s="1044">
        <f t="shared" si="91"/>
        <v>85.41698358926422</v>
      </c>
      <c r="DJ89" s="1044">
        <f t="shared" si="91"/>
        <v>85.42932422560213</v>
      </c>
      <c r="DK89" s="1044">
        <f t="shared" si="91"/>
        <v>85.440594965212526</v>
      </c>
      <c r="DL89" s="1044">
        <f t="shared" si="91"/>
        <v>85.450875692419203</v>
      </c>
      <c r="DM89" s="1044">
        <f t="shared" si="91"/>
        <v>85.460241637345717</v>
      </c>
      <c r="DN89" s="1044">
        <f t="shared" si="91"/>
        <v>85.468763519046121</v>
      </c>
      <c r="DO89" s="870"/>
      <c r="DP89" s="749">
        <f t="shared" si="73"/>
        <v>1.0698463548869663</v>
      </c>
      <c r="DQ89" s="749">
        <f t="shared" si="74"/>
        <v>1.0081484860711216</v>
      </c>
    </row>
    <row r="90" spans="1:121" ht="18" customHeight="1">
      <c r="A90" s="871" t="s">
        <v>3131</v>
      </c>
      <c r="B90" s="1965" t="str">
        <f>'Country and technology list'!A85</f>
        <v>Moldova, Republic of</v>
      </c>
      <c r="C90" s="876">
        <v>23.423999999999999</v>
      </c>
      <c r="D90" s="877">
        <v>24.216000000000001</v>
      </c>
      <c r="E90" s="877">
        <v>25.027000000000001</v>
      </c>
      <c r="F90" s="877">
        <v>25.856000000000002</v>
      </c>
      <c r="G90" s="877">
        <v>26.702999999999999</v>
      </c>
      <c r="H90" s="877">
        <v>27.565999999999999</v>
      </c>
      <c r="I90" s="877">
        <v>28.446999999999999</v>
      </c>
      <c r="J90" s="877">
        <v>29.344999999999999</v>
      </c>
      <c r="K90" s="877">
        <v>30.26</v>
      </c>
      <c r="L90" s="877">
        <v>31.189</v>
      </c>
      <c r="M90" s="877">
        <v>32.067999999999998</v>
      </c>
      <c r="N90" s="877">
        <v>32.878999999999998</v>
      </c>
      <c r="O90" s="877">
        <v>33.701000000000001</v>
      </c>
      <c r="P90" s="877">
        <v>34.530999999999999</v>
      </c>
      <c r="Q90" s="877">
        <v>35.372</v>
      </c>
      <c r="R90" s="877">
        <v>36.222000000000001</v>
      </c>
      <c r="S90" s="877">
        <v>37.082000000000001</v>
      </c>
      <c r="T90" s="877">
        <v>37.948</v>
      </c>
      <c r="U90" s="877">
        <v>38.822000000000003</v>
      </c>
      <c r="V90" s="877">
        <v>39.64</v>
      </c>
      <c r="W90" s="877">
        <v>40.387</v>
      </c>
      <c r="X90" s="877">
        <v>41.136000000000003</v>
      </c>
      <c r="Y90" s="877">
        <v>41.890999999999998</v>
      </c>
      <c r="Z90" s="877">
        <v>42.649000000000001</v>
      </c>
      <c r="AA90" s="877">
        <v>43.411999999999999</v>
      </c>
      <c r="AB90" s="877">
        <v>44.176000000000002</v>
      </c>
      <c r="AC90" s="877">
        <v>44.944000000000003</v>
      </c>
      <c r="AD90" s="877">
        <v>45.713999999999999</v>
      </c>
      <c r="AE90" s="877">
        <v>46.488</v>
      </c>
      <c r="AF90" s="877">
        <v>46.856000000000002</v>
      </c>
      <c r="AG90" s="877">
        <v>46.762</v>
      </c>
      <c r="AH90" s="877">
        <v>46.668999999999997</v>
      </c>
      <c r="AI90" s="877">
        <v>46.575000000000003</v>
      </c>
      <c r="AJ90" s="877">
        <v>46.481000000000002</v>
      </c>
      <c r="AK90" s="877">
        <v>46.387</v>
      </c>
      <c r="AL90" s="877">
        <v>46.293999999999997</v>
      </c>
      <c r="AM90" s="877">
        <v>46.2</v>
      </c>
      <c r="AN90" s="877">
        <v>46.100999999999999</v>
      </c>
      <c r="AO90" s="877">
        <v>46.002000000000002</v>
      </c>
      <c r="AP90" s="877">
        <v>45.902000000000001</v>
      </c>
      <c r="AQ90" s="877">
        <v>45.802999999999997</v>
      </c>
      <c r="AR90" s="877">
        <v>45.704000000000001</v>
      </c>
      <c r="AS90" s="877">
        <v>45.604999999999997</v>
      </c>
      <c r="AT90" s="877">
        <v>45.506</v>
      </c>
      <c r="AU90" s="877">
        <v>45.406999999999996</v>
      </c>
      <c r="AV90" s="877">
        <v>45.308</v>
      </c>
      <c r="AW90" s="877">
        <v>45.209000000000003</v>
      </c>
      <c r="AX90" s="877">
        <v>45.11</v>
      </c>
      <c r="AY90" s="877">
        <v>45.011000000000003</v>
      </c>
      <c r="AZ90" s="877">
        <v>44.936</v>
      </c>
      <c r="BA90" s="877">
        <v>44.886000000000003</v>
      </c>
      <c r="BB90" s="877">
        <v>44.859000000000002</v>
      </c>
      <c r="BC90" s="877">
        <v>44.856999999999999</v>
      </c>
      <c r="BD90" s="877">
        <v>44.878999999999998</v>
      </c>
      <c r="BE90" s="877">
        <v>44.924999999999997</v>
      </c>
      <c r="BF90" s="1044">
        <f t="shared" ref="BF90:DN90" si="92">MIN(100,BE90*(TREND(AZ90:BE90,AZ$7:BE$7,BF$7)/BE90)^($A$4^($A$3*(BF$7-$A$5))))</f>
        <v>44.885979834104532</v>
      </c>
      <c r="BG90" s="1044">
        <f t="shared" si="92"/>
        <v>44.902431113859372</v>
      </c>
      <c r="BH90" s="1044">
        <f t="shared" si="92"/>
        <v>44.918160049407263</v>
      </c>
      <c r="BI90" s="1044">
        <f t="shared" si="92"/>
        <v>44.927322415651318</v>
      </c>
      <c r="BJ90" s="1044">
        <f t="shared" si="92"/>
        <v>44.929790467943633</v>
      </c>
      <c r="BK90" s="1044">
        <f t="shared" si="92"/>
        <v>44.931006230932724</v>
      </c>
      <c r="BL90" s="1044">
        <f t="shared" si="92"/>
        <v>44.945583797160353</v>
      </c>
      <c r="BM90" s="1044">
        <f t="shared" si="92"/>
        <v>44.950714201976702</v>
      </c>
      <c r="BN90" s="1044">
        <f t="shared" si="92"/>
        <v>44.955040115736956</v>
      </c>
      <c r="BO90" s="1044">
        <f t="shared" si="92"/>
        <v>44.960684272460085</v>
      </c>
      <c r="BP90" s="1044">
        <f t="shared" si="92"/>
        <v>44.96759270541417</v>
      </c>
      <c r="BQ90" s="1044">
        <f t="shared" si="92"/>
        <v>44.974011345842669</v>
      </c>
      <c r="BR90" s="1044">
        <f t="shared" si="92"/>
        <v>44.978105356469804</v>
      </c>
      <c r="BS90" s="1044">
        <f t="shared" si="92"/>
        <v>44.983510172253489</v>
      </c>
      <c r="BT90" s="1044">
        <f t="shared" si="92"/>
        <v>44.98895808714353</v>
      </c>
      <c r="BU90" s="1044">
        <f t="shared" si="92"/>
        <v>44.993888582392501</v>
      </c>
      <c r="BV90" s="1044">
        <f t="shared" si="92"/>
        <v>44.998333365908081</v>
      </c>
      <c r="BW90" s="1044">
        <f t="shared" si="92"/>
        <v>45.002708876020101</v>
      </c>
      <c r="BX90" s="1044">
        <f t="shared" si="92"/>
        <v>45.007232736176249</v>
      </c>
      <c r="BY90" s="1044">
        <f t="shared" si="92"/>
        <v>45.011334909804056</v>
      </c>
      <c r="BZ90" s="1044">
        <f t="shared" si="92"/>
        <v>45.015195269765194</v>
      </c>
      <c r="CA90" s="1044">
        <f t="shared" si="92"/>
        <v>45.018943711475856</v>
      </c>
      <c r="CB90" s="1044">
        <f t="shared" si="92"/>
        <v>45.022575725072564</v>
      </c>
      <c r="CC90" s="1044">
        <f t="shared" si="92"/>
        <v>45.02600962936242</v>
      </c>
      <c r="CD90" s="1044">
        <f t="shared" si="92"/>
        <v>45.029225484432331</v>
      </c>
      <c r="CE90" s="1044">
        <f t="shared" si="92"/>
        <v>45.032317012583206</v>
      </c>
      <c r="CF90" s="1044">
        <f t="shared" si="92"/>
        <v>45.035265377689917</v>
      </c>
      <c r="CG90" s="1044">
        <f t="shared" si="92"/>
        <v>45.038049355911809</v>
      </c>
      <c r="CH90" s="1044">
        <f t="shared" si="92"/>
        <v>45.040675034547156</v>
      </c>
      <c r="CI90" s="1044">
        <f t="shared" si="92"/>
        <v>45.043163372320812</v>
      </c>
      <c r="CJ90" s="1044">
        <f t="shared" si="92"/>
        <v>45.045521871853289</v>
      </c>
      <c r="CK90" s="1044">
        <f t="shared" si="92"/>
        <v>45.047741538744404</v>
      </c>
      <c r="CL90" s="1044">
        <f t="shared" si="92"/>
        <v>45.04983011043393</v>
      </c>
      <c r="CM90" s="1044">
        <f t="shared" si="92"/>
        <v>45.051797406182395</v>
      </c>
      <c r="CN90" s="1044">
        <f t="shared" si="92"/>
        <v>45.053648250135865</v>
      </c>
      <c r="CO90" s="1044">
        <f t="shared" si="92"/>
        <v>45.055384720231665</v>
      </c>
      <c r="CP90" s="1044">
        <f t="shared" si="92"/>
        <v>45.057011412898397</v>
      </c>
      <c r="CQ90" s="1044">
        <f t="shared" si="92"/>
        <v>45.058535351584212</v>
      </c>
      <c r="CR90" s="1044">
        <f t="shared" si="92"/>
        <v>45.059961072239389</v>
      </c>
      <c r="CS90" s="1044">
        <f t="shared" si="92"/>
        <v>45.061292463906156</v>
      </c>
      <c r="CT90" s="1044">
        <f t="shared" si="92"/>
        <v>45.062534176157484</v>
      </c>
      <c r="CU90" s="1044">
        <f t="shared" si="92"/>
        <v>45.063691253352765</v>
      </c>
      <c r="CV90" s="1044">
        <f t="shared" si="92"/>
        <v>45.064768198483463</v>
      </c>
      <c r="CW90" s="1044">
        <f t="shared" si="92"/>
        <v>45.06576901836435</v>
      </c>
      <c r="CX90" s="1044">
        <f t="shared" si="92"/>
        <v>45.066697939363344</v>
      </c>
      <c r="CY90" s="1044">
        <f t="shared" si="92"/>
        <v>45.067559181857455</v>
      </c>
      <c r="CZ90" s="1044">
        <f t="shared" si="92"/>
        <v>45.068356697341059</v>
      </c>
      <c r="DA90" s="1044">
        <f t="shared" si="92"/>
        <v>45.069094210996802</v>
      </c>
      <c r="DB90" s="1044">
        <f t="shared" si="92"/>
        <v>45.06977537296406</v>
      </c>
      <c r="DC90" s="1044">
        <f t="shared" si="92"/>
        <v>45.070403747812115</v>
      </c>
      <c r="DD90" s="1044">
        <f t="shared" si="92"/>
        <v>45.070982706929058</v>
      </c>
      <c r="DE90" s="1044">
        <f t="shared" si="92"/>
        <v>45.071515450979376</v>
      </c>
      <c r="DF90" s="1044">
        <f t="shared" si="92"/>
        <v>45.072005053383116</v>
      </c>
      <c r="DG90" s="1044">
        <f t="shared" si="92"/>
        <v>45.072454456453784</v>
      </c>
      <c r="DH90" s="1044">
        <f t="shared" si="92"/>
        <v>45.072866448288536</v>
      </c>
      <c r="DI90" s="1044">
        <f t="shared" si="92"/>
        <v>45.073243665165691</v>
      </c>
      <c r="DJ90" s="1044">
        <f t="shared" si="92"/>
        <v>45.073588609431113</v>
      </c>
      <c r="DK90" s="1044">
        <f t="shared" si="92"/>
        <v>45.073903650576625</v>
      </c>
      <c r="DL90" s="1044">
        <f t="shared" si="92"/>
        <v>45.074191021761727</v>
      </c>
      <c r="DM90" s="1044">
        <f t="shared" si="92"/>
        <v>45.0744528236891</v>
      </c>
      <c r="DN90" s="1044">
        <f t="shared" si="92"/>
        <v>45.074691032305317</v>
      </c>
      <c r="DO90" s="870"/>
      <c r="DP90" s="749">
        <f t="shared" si="73"/>
        <v>1.0037741158097304</v>
      </c>
      <c r="DQ90" s="749">
        <f t="shared" si="74"/>
        <v>1.0004285017694008</v>
      </c>
    </row>
    <row r="91" spans="1:121" ht="18" customHeight="1">
      <c r="A91" s="871" t="s">
        <v>3137</v>
      </c>
      <c r="B91" s="1965" t="str">
        <f>'Country and technology list'!A86</f>
        <v>Mongolia</v>
      </c>
      <c r="C91" s="876">
        <v>35.679000000000002</v>
      </c>
      <c r="D91" s="877">
        <v>37.682000000000002</v>
      </c>
      <c r="E91" s="877">
        <v>39.729999999999997</v>
      </c>
      <c r="F91" s="877">
        <v>41.055999999999997</v>
      </c>
      <c r="G91" s="877">
        <v>41.585000000000001</v>
      </c>
      <c r="H91" s="877">
        <v>42.113999999999997</v>
      </c>
      <c r="I91" s="877">
        <v>42.646999999999998</v>
      </c>
      <c r="J91" s="877">
        <v>43.180999999999997</v>
      </c>
      <c r="K91" s="877">
        <v>43.716999999999999</v>
      </c>
      <c r="L91" s="877">
        <v>44.335999999999999</v>
      </c>
      <c r="M91" s="877">
        <v>45.052</v>
      </c>
      <c r="N91" s="877">
        <v>45.77</v>
      </c>
      <c r="O91" s="877">
        <v>46.491</v>
      </c>
      <c r="P91" s="877">
        <v>47.210999999999999</v>
      </c>
      <c r="Q91" s="877">
        <v>47.933</v>
      </c>
      <c r="R91" s="877">
        <v>48.655999999999999</v>
      </c>
      <c r="S91" s="877">
        <v>49.381</v>
      </c>
      <c r="T91" s="877">
        <v>50.103000000000002</v>
      </c>
      <c r="U91" s="877">
        <v>50.826999999999998</v>
      </c>
      <c r="V91" s="877">
        <v>51.488</v>
      </c>
      <c r="W91" s="877">
        <v>52.082999999999998</v>
      </c>
      <c r="X91" s="877">
        <v>52.676000000000002</v>
      </c>
      <c r="Y91" s="877">
        <v>53.268000000000001</v>
      </c>
      <c r="Z91" s="877">
        <v>53.86</v>
      </c>
      <c r="AA91" s="877">
        <v>54.451999999999998</v>
      </c>
      <c r="AB91" s="877">
        <v>55.04</v>
      </c>
      <c r="AC91" s="877">
        <v>55.628</v>
      </c>
      <c r="AD91" s="877">
        <v>56.215000000000003</v>
      </c>
      <c r="AE91" s="877">
        <v>56.8</v>
      </c>
      <c r="AF91" s="877">
        <v>57.078000000000003</v>
      </c>
      <c r="AG91" s="877">
        <v>57.033000000000001</v>
      </c>
      <c r="AH91" s="877">
        <v>56.987000000000002</v>
      </c>
      <c r="AI91" s="877">
        <v>56.942</v>
      </c>
      <c r="AJ91" s="877">
        <v>56.896000000000001</v>
      </c>
      <c r="AK91" s="877">
        <v>56.850999999999999</v>
      </c>
      <c r="AL91" s="877">
        <v>56.805</v>
      </c>
      <c r="AM91" s="877">
        <v>56.76</v>
      </c>
      <c r="AN91" s="877">
        <v>56.713999999999999</v>
      </c>
      <c r="AO91" s="877">
        <v>56.668999999999997</v>
      </c>
      <c r="AP91" s="877">
        <v>56.622999999999998</v>
      </c>
      <c r="AQ91" s="877">
        <v>57.133000000000003</v>
      </c>
      <c r="AR91" s="877">
        <v>58.222000000000001</v>
      </c>
      <c r="AS91" s="877">
        <v>59.304000000000002</v>
      </c>
      <c r="AT91" s="877">
        <v>60.378</v>
      </c>
      <c r="AU91" s="877">
        <v>61.442999999999998</v>
      </c>
      <c r="AV91" s="877">
        <v>62.494</v>
      </c>
      <c r="AW91" s="877">
        <v>63.534999999999997</v>
      </c>
      <c r="AX91" s="877">
        <v>64.563999999999993</v>
      </c>
      <c r="AY91" s="877">
        <v>65.581000000000003</v>
      </c>
      <c r="AZ91" s="877">
        <v>66.58</v>
      </c>
      <c r="BA91" s="877">
        <v>67.566999999999993</v>
      </c>
      <c r="BB91" s="877">
        <v>68.537999999999997</v>
      </c>
      <c r="BC91" s="877">
        <v>69.471999999999994</v>
      </c>
      <c r="BD91" s="877">
        <v>70.366</v>
      </c>
      <c r="BE91" s="877">
        <v>71.221999999999994</v>
      </c>
      <c r="BF91" s="1044">
        <f t="shared" ref="BF91:DN91" si="93">MIN(100,BE91*(TREND(AZ91:BE91,AZ$7:BE$7,BF$7)/BE91)^($A$4^($A$3*(BF$7-$A$5))))</f>
        <v>72.130741014371665</v>
      </c>
      <c r="BG91" s="1044">
        <f t="shared" si="93"/>
        <v>72.978447241115035</v>
      </c>
      <c r="BH91" s="1044">
        <f t="shared" si="93"/>
        <v>73.804278444246222</v>
      </c>
      <c r="BI91" s="1044">
        <f t="shared" si="93"/>
        <v>74.615680216597326</v>
      </c>
      <c r="BJ91" s="1044">
        <f t="shared" si="93"/>
        <v>75.413006900344868</v>
      </c>
      <c r="BK91" s="1044">
        <f t="shared" si="93"/>
        <v>76.190763222335761</v>
      </c>
      <c r="BL91" s="1044">
        <f t="shared" si="93"/>
        <v>76.93602219396908</v>
      </c>
      <c r="BM91" s="1044">
        <f t="shared" si="93"/>
        <v>77.666985624918738</v>
      </c>
      <c r="BN91" s="1044">
        <f t="shared" si="93"/>
        <v>78.3773522104389</v>
      </c>
      <c r="BO91" s="1044">
        <f t="shared" si="93"/>
        <v>79.064636880966688</v>
      </c>
      <c r="BP91" s="1044">
        <f t="shared" si="93"/>
        <v>79.728561563366725</v>
      </c>
      <c r="BQ91" s="1044">
        <f t="shared" si="93"/>
        <v>80.370598126011501</v>
      </c>
      <c r="BR91" s="1044">
        <f t="shared" si="93"/>
        <v>80.992349024290689</v>
      </c>
      <c r="BS91" s="1044">
        <f t="shared" si="93"/>
        <v>81.590860055502276</v>
      </c>
      <c r="BT91" s="1044">
        <f t="shared" si="93"/>
        <v>82.167076667047368</v>
      </c>
      <c r="BU91" s="1044">
        <f t="shared" si="93"/>
        <v>82.721674983054911</v>
      </c>
      <c r="BV91" s="1044">
        <f t="shared" si="93"/>
        <v>83.25484486379419</v>
      </c>
      <c r="BW91" s="1044">
        <f t="shared" si="93"/>
        <v>83.766443959310081</v>
      </c>
      <c r="BX91" s="1044">
        <f t="shared" si="93"/>
        <v>84.256532411437789</v>
      </c>
      <c r="BY91" s="1044">
        <f t="shared" si="93"/>
        <v>84.725886708216393</v>
      </c>
      <c r="BZ91" s="1044">
        <f t="shared" si="93"/>
        <v>85.174729983463521</v>
      </c>
      <c r="CA91" s="1044">
        <f t="shared" si="93"/>
        <v>85.60331916217487</v>
      </c>
      <c r="CB91" s="1044">
        <f t="shared" si="93"/>
        <v>86.01205880569961</v>
      </c>
      <c r="CC91" s="1044">
        <f t="shared" si="93"/>
        <v>86.401457863246208</v>
      </c>
      <c r="CD91" s="1044">
        <f t="shared" si="93"/>
        <v>86.772001601523584</v>
      </c>
      <c r="CE91" s="1044">
        <f t="shared" si="93"/>
        <v>87.124098837322848</v>
      </c>
      <c r="CF91" s="1044">
        <f t="shared" si="93"/>
        <v>87.458267500213182</v>
      </c>
      <c r="CG91" s="1044">
        <f t="shared" si="93"/>
        <v>87.775051458742055</v>
      </c>
      <c r="CH91" s="1044">
        <f t="shared" si="93"/>
        <v>88.074986295932291</v>
      </c>
      <c r="CI91" s="1044">
        <f t="shared" si="93"/>
        <v>88.358605041290943</v>
      </c>
      <c r="CJ91" s="1044">
        <f t="shared" si="93"/>
        <v>88.626460820531818</v>
      </c>
      <c r="CK91" s="1044">
        <f t="shared" si="93"/>
        <v>88.879128295666519</v>
      </c>
      <c r="CL91" s="1044">
        <f t="shared" si="93"/>
        <v>89.117173310195497</v>
      </c>
      <c r="CM91" s="1044">
        <f t="shared" si="93"/>
        <v>89.341161097303754</v>
      </c>
      <c r="CN91" s="1044">
        <f t="shared" si="93"/>
        <v>89.551660953217919</v>
      </c>
      <c r="CO91" s="1044">
        <f t="shared" si="93"/>
        <v>89.749242748780802</v>
      </c>
      <c r="CP91" s="1044">
        <f t="shared" si="93"/>
        <v>89.934470364412761</v>
      </c>
      <c r="CQ91" s="1044">
        <f t="shared" si="93"/>
        <v>90.107899719481011</v>
      </c>
      <c r="CR91" s="1044">
        <f t="shared" si="93"/>
        <v>90.270081302047984</v>
      </c>
      <c r="CS91" s="1044">
        <f t="shared" si="93"/>
        <v>90.421557394023466</v>
      </c>
      <c r="CT91" s="1044">
        <f t="shared" si="93"/>
        <v>90.562859411010308</v>
      </c>
      <c r="CU91" s="1044">
        <f t="shared" si="93"/>
        <v>90.694506901440519</v>
      </c>
      <c r="CV91" s="1044">
        <f t="shared" si="93"/>
        <v>90.81700728031808</v>
      </c>
      <c r="CW91" s="1044">
        <f t="shared" si="93"/>
        <v>90.930854886494885</v>
      </c>
      <c r="CX91" s="1044">
        <f t="shared" si="93"/>
        <v>91.03652954799972</v>
      </c>
      <c r="CY91" s="1044">
        <f t="shared" si="93"/>
        <v>91.134496031471343</v>
      </c>
      <c r="CZ91" s="1044">
        <f t="shared" si="93"/>
        <v>91.225203698421964</v>
      </c>
      <c r="DA91" s="1044">
        <f t="shared" si="93"/>
        <v>91.309086020978711</v>
      </c>
      <c r="DB91" s="1044">
        <f t="shared" si="93"/>
        <v>91.386560096300229</v>
      </c>
      <c r="DC91" s="1044">
        <f t="shared" si="93"/>
        <v>91.458026396857292</v>
      </c>
      <c r="DD91" s="1044">
        <f t="shared" si="93"/>
        <v>91.523868709580967</v>
      </c>
      <c r="DE91" s="1044">
        <f t="shared" si="93"/>
        <v>91.584454061492139</v>
      </c>
      <c r="DF91" s="1044">
        <f t="shared" si="93"/>
        <v>91.640132704441854</v>
      </c>
      <c r="DG91" s="1044">
        <f t="shared" si="93"/>
        <v>91.691238216385855</v>
      </c>
      <c r="DH91" s="1044">
        <f t="shared" si="93"/>
        <v>91.738087692802722</v>
      </c>
      <c r="DI91" s="1044">
        <f t="shared" si="93"/>
        <v>91.780981981726626</v>
      </c>
      <c r="DJ91" s="1044">
        <f t="shared" si="93"/>
        <v>91.82020596182727</v>
      </c>
      <c r="DK91" s="1044">
        <f t="shared" si="93"/>
        <v>91.85602888496463</v>
      </c>
      <c r="DL91" s="1044">
        <f t="shared" si="93"/>
        <v>91.888704768388081</v>
      </c>
      <c r="DM91" s="1044">
        <f t="shared" si="93"/>
        <v>91.918472819697797</v>
      </c>
      <c r="DN91" s="1044">
        <f t="shared" si="93"/>
        <v>91.945557891004356</v>
      </c>
      <c r="DO91" s="870"/>
      <c r="DP91" s="749">
        <f t="shared" si="73"/>
        <v>1.244257877939986</v>
      </c>
      <c r="DQ91" s="749">
        <f t="shared" si="74"/>
        <v>1.0244716843836923</v>
      </c>
    </row>
    <row r="92" spans="1:121" ht="18" customHeight="1">
      <c r="A92" s="871" t="s">
        <v>3131</v>
      </c>
      <c r="B92" s="1965" t="str">
        <f>'Country and technology list'!A87</f>
        <v>Montenegro</v>
      </c>
      <c r="C92" s="876">
        <v>18.788</v>
      </c>
      <c r="D92" s="877">
        <v>19.501999999999999</v>
      </c>
      <c r="E92" s="877">
        <v>20.236999999999998</v>
      </c>
      <c r="F92" s="877">
        <v>20.992999999999999</v>
      </c>
      <c r="G92" s="877">
        <v>21.77</v>
      </c>
      <c r="H92" s="877">
        <v>22.565999999999999</v>
      </c>
      <c r="I92" s="877">
        <v>23.382999999999999</v>
      </c>
      <c r="J92" s="877">
        <v>24.22</v>
      </c>
      <c r="K92" s="877">
        <v>25.079000000000001</v>
      </c>
      <c r="L92" s="877">
        <v>25.954999999999998</v>
      </c>
      <c r="M92" s="877">
        <v>26.853000000000002</v>
      </c>
      <c r="N92" s="877">
        <v>27.768999999999998</v>
      </c>
      <c r="O92" s="877">
        <v>28.706</v>
      </c>
      <c r="P92" s="877">
        <v>29.658999999999999</v>
      </c>
      <c r="Q92" s="877">
        <v>30.632000000000001</v>
      </c>
      <c r="R92" s="877">
        <v>31.622</v>
      </c>
      <c r="S92" s="877">
        <v>32.630000000000003</v>
      </c>
      <c r="T92" s="877">
        <v>33.652000000000001</v>
      </c>
      <c r="U92" s="877">
        <v>34.69</v>
      </c>
      <c r="V92" s="877">
        <v>35.744</v>
      </c>
      <c r="W92" s="877">
        <v>36.813000000000002</v>
      </c>
      <c r="X92" s="877">
        <v>37.892000000000003</v>
      </c>
      <c r="Y92" s="877">
        <v>38.984000000000002</v>
      </c>
      <c r="Z92" s="877">
        <v>40.088000000000001</v>
      </c>
      <c r="AA92" s="877">
        <v>41.204000000000001</v>
      </c>
      <c r="AB92" s="877">
        <v>42.325000000000003</v>
      </c>
      <c r="AC92" s="877">
        <v>43.456000000000003</v>
      </c>
      <c r="AD92" s="877">
        <v>44.594000000000001</v>
      </c>
      <c r="AE92" s="877">
        <v>45.738999999999997</v>
      </c>
      <c r="AF92" s="877">
        <v>46.886000000000003</v>
      </c>
      <c r="AG92" s="877">
        <v>48.036999999999999</v>
      </c>
      <c r="AH92" s="877">
        <v>49.164999999999999</v>
      </c>
      <c r="AI92" s="877">
        <v>50.218000000000004</v>
      </c>
      <c r="AJ92" s="877">
        <v>51.267000000000003</v>
      </c>
      <c r="AK92" s="877">
        <v>52.317</v>
      </c>
      <c r="AL92" s="877">
        <v>53.365000000000002</v>
      </c>
      <c r="AM92" s="877">
        <v>54.411999999999999</v>
      </c>
      <c r="AN92" s="877">
        <v>55.451000000000001</v>
      </c>
      <c r="AO92" s="877">
        <v>56.488</v>
      </c>
      <c r="AP92" s="877">
        <v>57.518000000000001</v>
      </c>
      <c r="AQ92" s="877">
        <v>58.543999999999997</v>
      </c>
      <c r="AR92" s="877">
        <v>59.558999999999997</v>
      </c>
      <c r="AS92" s="877">
        <v>60.567999999999998</v>
      </c>
      <c r="AT92" s="877">
        <v>61.567999999999998</v>
      </c>
      <c r="AU92" s="877">
        <v>62.02</v>
      </c>
      <c r="AV92" s="877">
        <v>62.2</v>
      </c>
      <c r="AW92" s="877">
        <v>62.38</v>
      </c>
      <c r="AX92" s="877">
        <v>62.56</v>
      </c>
      <c r="AY92" s="877">
        <v>62.738999999999997</v>
      </c>
      <c r="AZ92" s="877">
        <v>62.917999999999999</v>
      </c>
      <c r="BA92" s="877">
        <v>63.095999999999997</v>
      </c>
      <c r="BB92" s="877">
        <v>63.274000000000001</v>
      </c>
      <c r="BC92" s="877">
        <v>63.457000000000001</v>
      </c>
      <c r="BD92" s="877">
        <v>63.643000000000001</v>
      </c>
      <c r="BE92" s="877">
        <v>63.832000000000001</v>
      </c>
      <c r="BF92" s="1044">
        <f t="shared" ref="BF92:DN92" si="94">MIN(100,BE92*(TREND(AZ92:BE92,AZ$7:BE$7,BF$7)/BE92)^($A$4^($A$3*(BF$7-$A$5))))</f>
        <v>63.994977979495673</v>
      </c>
      <c r="BG92" s="1044">
        <f t="shared" si="94"/>
        <v>64.168553031265176</v>
      </c>
      <c r="BH92" s="1044">
        <f t="shared" si="94"/>
        <v>64.338665386825426</v>
      </c>
      <c r="BI92" s="1044">
        <f t="shared" si="94"/>
        <v>64.502904430365049</v>
      </c>
      <c r="BJ92" s="1044">
        <f t="shared" si="94"/>
        <v>64.661360574449944</v>
      </c>
      <c r="BK92" s="1044">
        <f t="shared" si="94"/>
        <v>64.815379214540357</v>
      </c>
      <c r="BL92" s="1044">
        <f t="shared" si="94"/>
        <v>64.968774235244766</v>
      </c>
      <c r="BM92" s="1044">
        <f t="shared" si="94"/>
        <v>65.115484394126909</v>
      </c>
      <c r="BN92" s="1044">
        <f t="shared" si="94"/>
        <v>65.257604548133202</v>
      </c>
      <c r="BO92" s="1044">
        <f t="shared" si="94"/>
        <v>65.395772906496802</v>
      </c>
      <c r="BP92" s="1044">
        <f t="shared" si="94"/>
        <v>65.529916971131613</v>
      </c>
      <c r="BQ92" s="1044">
        <f t="shared" si="94"/>
        <v>65.659551092341573</v>
      </c>
      <c r="BR92" s="1044">
        <f t="shared" si="94"/>
        <v>65.784176519984271</v>
      </c>
      <c r="BS92" s="1044">
        <f t="shared" si="94"/>
        <v>65.904757671696885</v>
      </c>
      <c r="BT92" s="1044">
        <f t="shared" si="94"/>
        <v>66.020993859607287</v>
      </c>
      <c r="BU92" s="1044">
        <f t="shared" si="94"/>
        <v>66.132743297814585</v>
      </c>
      <c r="BV92" s="1044">
        <f t="shared" si="94"/>
        <v>66.240051426233691</v>
      </c>
      <c r="BW92" s="1044">
        <f t="shared" si="94"/>
        <v>66.343072785632501</v>
      </c>
      <c r="BX92" s="1044">
        <f t="shared" si="94"/>
        <v>66.44191780002393</v>
      </c>
      <c r="BY92" s="1044">
        <f t="shared" si="94"/>
        <v>66.536494578413382</v>
      </c>
      <c r="BZ92" s="1044">
        <f t="shared" si="94"/>
        <v>66.626914608881322</v>
      </c>
      <c r="CA92" s="1044">
        <f t="shared" si="94"/>
        <v>66.713288622167511</v>
      </c>
      <c r="CB92" s="1044">
        <f t="shared" si="94"/>
        <v>66.795695207433056</v>
      </c>
      <c r="CC92" s="1044">
        <f t="shared" si="94"/>
        <v>66.874198153559263</v>
      </c>
      <c r="CD92" s="1044">
        <f t="shared" si="94"/>
        <v>66.948882844726498</v>
      </c>
      <c r="CE92" s="1044">
        <f t="shared" si="94"/>
        <v>67.019869799652596</v>
      </c>
      <c r="CF92" s="1044">
        <f t="shared" si="94"/>
        <v>67.087254050985891</v>
      </c>
      <c r="CG92" s="1044">
        <f t="shared" si="94"/>
        <v>67.151132673565527</v>
      </c>
      <c r="CH92" s="1044">
        <f t="shared" si="94"/>
        <v>67.211613288987067</v>
      </c>
      <c r="CI92" s="1044">
        <f t="shared" si="94"/>
        <v>67.268809942608144</v>
      </c>
      <c r="CJ92" s="1044">
        <f t="shared" si="94"/>
        <v>67.322834987204828</v>
      </c>
      <c r="CK92" s="1044">
        <f t="shared" si="94"/>
        <v>67.373797711750939</v>
      </c>
      <c r="CL92" s="1044">
        <f t="shared" si="94"/>
        <v>67.421812726878358</v>
      </c>
      <c r="CM92" s="1044">
        <f t="shared" si="94"/>
        <v>67.466995775244627</v>
      </c>
      <c r="CN92" s="1044">
        <f t="shared" si="94"/>
        <v>67.50946126355548</v>
      </c>
      <c r="CO92" s="1044">
        <f t="shared" si="94"/>
        <v>67.549322478563923</v>
      </c>
      <c r="CP92" s="1044">
        <f t="shared" si="94"/>
        <v>67.586692626638509</v>
      </c>
      <c r="CQ92" s="1044">
        <f t="shared" si="94"/>
        <v>67.621684469496159</v>
      </c>
      <c r="CR92" s="1044">
        <f t="shared" si="94"/>
        <v>67.654408682449144</v>
      </c>
      <c r="CS92" s="1044">
        <f t="shared" si="94"/>
        <v>67.684974023758812</v>
      </c>
      <c r="CT92" s="1044">
        <f t="shared" si="94"/>
        <v>67.713487458220243</v>
      </c>
      <c r="CU92" s="1044">
        <f t="shared" si="94"/>
        <v>67.740053814965108</v>
      </c>
      <c r="CV92" s="1044">
        <f t="shared" si="94"/>
        <v>67.76477531718912</v>
      </c>
      <c r="CW92" s="1044">
        <f t="shared" si="94"/>
        <v>67.787751400622398</v>
      </c>
      <c r="CX92" s="1044">
        <f t="shared" si="94"/>
        <v>67.809078740338592</v>
      </c>
      <c r="CY92" s="1044">
        <f t="shared" si="94"/>
        <v>67.82885105318681</v>
      </c>
      <c r="CZ92" s="1044">
        <f t="shared" si="94"/>
        <v>67.847158908630163</v>
      </c>
      <c r="DA92" s="1044">
        <f t="shared" si="94"/>
        <v>67.864089646197101</v>
      </c>
      <c r="DB92" s="1044">
        <f t="shared" si="94"/>
        <v>67.879727344644351</v>
      </c>
      <c r="DC92" s="1044">
        <f t="shared" si="94"/>
        <v>67.894152768521096</v>
      </c>
      <c r="DD92" s="1044">
        <f t="shared" si="94"/>
        <v>67.907443307558452</v>
      </c>
      <c r="DE92" s="1044">
        <f t="shared" si="94"/>
        <v>67.91967296869305</v>
      </c>
      <c r="DF92" s="1044">
        <f t="shared" si="94"/>
        <v>67.930912391253216</v>
      </c>
      <c r="DG92" s="1044">
        <f t="shared" si="94"/>
        <v>67.941228864780385</v>
      </c>
      <c r="DH92" s="1044">
        <f t="shared" si="94"/>
        <v>67.950686355676126</v>
      </c>
      <c r="DI92" s="1044">
        <f t="shared" si="94"/>
        <v>67.959345553468054</v>
      </c>
      <c r="DJ92" s="1044">
        <f t="shared" si="94"/>
        <v>67.967263932816493</v>
      </c>
      <c r="DK92" s="1044">
        <f t="shared" si="94"/>
        <v>67.974495821265833</v>
      </c>
      <c r="DL92" s="1044">
        <f t="shared" si="94"/>
        <v>67.981092474633513</v>
      </c>
      <c r="DM92" s="1044">
        <f t="shared" si="94"/>
        <v>67.987102162118262</v>
      </c>
      <c r="DN92" s="1044">
        <f t="shared" si="94"/>
        <v>67.992570259037635</v>
      </c>
      <c r="DO92" s="870"/>
      <c r="DP92" s="749">
        <f t="shared" si="73"/>
        <v>1.055540991047877</v>
      </c>
      <c r="DQ92" s="749">
        <f t="shared" si="74"/>
        <v>1.0065618390267996</v>
      </c>
    </row>
    <row r="93" spans="1:121" ht="18" customHeight="1">
      <c r="A93" s="878" t="s">
        <v>3132</v>
      </c>
      <c r="B93" s="1965" t="str">
        <f>'Country and technology list'!A88</f>
        <v>Morocco</v>
      </c>
      <c r="C93" s="876">
        <v>29.356999999999999</v>
      </c>
      <c r="D93" s="877">
        <v>29.849</v>
      </c>
      <c r="E93" s="877">
        <v>30.344999999999999</v>
      </c>
      <c r="F93" s="877">
        <v>30.846</v>
      </c>
      <c r="G93" s="877">
        <v>31.353000000000002</v>
      </c>
      <c r="H93" s="877">
        <v>31.861999999999998</v>
      </c>
      <c r="I93" s="877">
        <v>32.377000000000002</v>
      </c>
      <c r="J93" s="877">
        <v>32.896000000000001</v>
      </c>
      <c r="K93" s="877">
        <v>33.418999999999997</v>
      </c>
      <c r="L93" s="877">
        <v>33.945999999999998</v>
      </c>
      <c r="M93" s="877">
        <v>34.476999999999997</v>
      </c>
      <c r="N93" s="877">
        <v>35.012</v>
      </c>
      <c r="O93" s="877">
        <v>35.674999999999997</v>
      </c>
      <c r="P93" s="877">
        <v>36.348999999999997</v>
      </c>
      <c r="Q93" s="877">
        <v>37.029000000000003</v>
      </c>
      <c r="R93" s="877">
        <v>37.713999999999999</v>
      </c>
      <c r="S93" s="877">
        <v>38.405000000000001</v>
      </c>
      <c r="T93" s="877">
        <v>39.098999999999997</v>
      </c>
      <c r="U93" s="877">
        <v>39.798000000000002</v>
      </c>
      <c r="V93" s="877">
        <v>40.502000000000002</v>
      </c>
      <c r="W93" s="877">
        <v>41.21</v>
      </c>
      <c r="X93" s="877">
        <v>41.92</v>
      </c>
      <c r="Y93" s="877">
        <v>42.634</v>
      </c>
      <c r="Z93" s="877">
        <v>43.347000000000001</v>
      </c>
      <c r="AA93" s="877">
        <v>44.063000000000002</v>
      </c>
      <c r="AB93" s="877">
        <v>44.779000000000003</v>
      </c>
      <c r="AC93" s="877">
        <v>45.497999999999998</v>
      </c>
      <c r="AD93" s="877">
        <v>46.219000000000001</v>
      </c>
      <c r="AE93" s="877">
        <v>46.942999999999998</v>
      </c>
      <c r="AF93" s="877">
        <v>47.665999999999997</v>
      </c>
      <c r="AG93" s="877">
        <v>48.390999999999998</v>
      </c>
      <c r="AH93" s="877">
        <v>49.116999999999997</v>
      </c>
      <c r="AI93" s="877">
        <v>49.844000000000001</v>
      </c>
      <c r="AJ93" s="877">
        <v>50.569000000000003</v>
      </c>
      <c r="AK93" s="877">
        <v>51.295000000000002</v>
      </c>
      <c r="AL93" s="877">
        <v>51.692</v>
      </c>
      <c r="AM93" s="877">
        <v>52.021999999999998</v>
      </c>
      <c r="AN93" s="877">
        <v>52.35</v>
      </c>
      <c r="AO93" s="877">
        <v>52.677999999999997</v>
      </c>
      <c r="AP93" s="877">
        <v>53.006999999999998</v>
      </c>
      <c r="AQ93" s="877">
        <v>53.335000000000001</v>
      </c>
      <c r="AR93" s="877">
        <v>53.661999999999999</v>
      </c>
      <c r="AS93" s="877">
        <v>53.99</v>
      </c>
      <c r="AT93" s="877">
        <v>54.317</v>
      </c>
      <c r="AU93" s="877">
        <v>54.643999999999998</v>
      </c>
      <c r="AV93" s="877">
        <v>55.125999999999998</v>
      </c>
      <c r="AW93" s="877">
        <v>55.64</v>
      </c>
      <c r="AX93" s="877">
        <v>56.152999999999999</v>
      </c>
      <c r="AY93" s="877">
        <v>56.664999999999999</v>
      </c>
      <c r="AZ93" s="877">
        <v>57.174999999999997</v>
      </c>
      <c r="BA93" s="877">
        <v>57.683999999999997</v>
      </c>
      <c r="BB93" s="877">
        <v>58.191000000000003</v>
      </c>
      <c r="BC93" s="877">
        <v>58.697000000000003</v>
      </c>
      <c r="BD93" s="877">
        <v>59.2</v>
      </c>
      <c r="BE93" s="877">
        <v>59.698999999999998</v>
      </c>
      <c r="BF93" s="1044">
        <f t="shared" ref="BF93:DN93" si="95">MIN(100,BE93*(TREND(AZ93:BE93,AZ$7:BE$7,BF$7)/BE93)^($A$4^($A$3*(BF$7-$A$5))))</f>
        <v>60.16687862125994</v>
      </c>
      <c r="BG93" s="1044">
        <f t="shared" si="95"/>
        <v>60.638968207206503</v>
      </c>
      <c r="BH93" s="1044">
        <f t="shared" si="95"/>
        <v>61.100324210753392</v>
      </c>
      <c r="BI93" s="1044">
        <f t="shared" si="95"/>
        <v>61.548986598016384</v>
      </c>
      <c r="BJ93" s="1044">
        <f t="shared" si="95"/>
        <v>61.984908138657538</v>
      </c>
      <c r="BK93" s="1044">
        <f t="shared" si="95"/>
        <v>62.409311607522518</v>
      </c>
      <c r="BL93" s="1044">
        <f t="shared" si="95"/>
        <v>62.825513108912723</v>
      </c>
      <c r="BM93" s="1044">
        <f t="shared" si="95"/>
        <v>63.227540574349291</v>
      </c>
      <c r="BN93" s="1044">
        <f t="shared" si="95"/>
        <v>63.617512236910464</v>
      </c>
      <c r="BO93" s="1044">
        <f t="shared" si="95"/>
        <v>63.995882201440018</v>
      </c>
      <c r="BP93" s="1044">
        <f t="shared" si="95"/>
        <v>64.362506538183936</v>
      </c>
      <c r="BQ93" s="1044">
        <f t="shared" si="95"/>
        <v>64.716879707268006</v>
      </c>
      <c r="BR93" s="1044">
        <f t="shared" si="95"/>
        <v>65.058552531279673</v>
      </c>
      <c r="BS93" s="1044">
        <f t="shared" si="95"/>
        <v>65.388461270613277</v>
      </c>
      <c r="BT93" s="1044">
        <f t="shared" si="95"/>
        <v>65.706312170624955</v>
      </c>
      <c r="BU93" s="1044">
        <f t="shared" si="95"/>
        <v>66.012027635435331</v>
      </c>
      <c r="BV93" s="1044">
        <f t="shared" si="95"/>
        <v>66.305720213523912</v>
      </c>
      <c r="BW93" s="1044">
        <f t="shared" si="95"/>
        <v>66.587617347134497</v>
      </c>
      <c r="BX93" s="1044">
        <f t="shared" si="95"/>
        <v>66.857911623845894</v>
      </c>
      <c r="BY93" s="1044">
        <f t="shared" si="95"/>
        <v>67.116623425718728</v>
      </c>
      <c r="BZ93" s="1044">
        <f t="shared" si="95"/>
        <v>67.363986614722577</v>
      </c>
      <c r="CA93" s="1044">
        <f t="shared" si="95"/>
        <v>67.600239421889427</v>
      </c>
      <c r="CB93" s="1044">
        <f t="shared" si="95"/>
        <v>67.82560097916037</v>
      </c>
      <c r="CC93" s="1044">
        <f t="shared" si="95"/>
        <v>68.040288001793868</v>
      </c>
      <c r="CD93" s="1044">
        <f t="shared" si="95"/>
        <v>68.244548380145886</v>
      </c>
      <c r="CE93" s="1044">
        <f t="shared" si="95"/>
        <v>68.438670506905851</v>
      </c>
      <c r="CF93" s="1044">
        <f t="shared" si="95"/>
        <v>68.622924761204573</v>
      </c>
      <c r="CG93" s="1044">
        <f t="shared" si="95"/>
        <v>68.797590788346398</v>
      </c>
      <c r="CH93" s="1044">
        <f t="shared" si="95"/>
        <v>68.962963577570662</v>
      </c>
      <c r="CI93" s="1044">
        <f t="shared" si="95"/>
        <v>69.119348204733186</v>
      </c>
      <c r="CJ93" s="1044">
        <f t="shared" si="95"/>
        <v>69.267051245367142</v>
      </c>
      <c r="CK93" s="1044">
        <f t="shared" si="95"/>
        <v>69.40637900879139</v>
      </c>
      <c r="CL93" s="1044">
        <f t="shared" si="95"/>
        <v>69.537644599294751</v>
      </c>
      <c r="CM93" s="1044">
        <f t="shared" si="95"/>
        <v>69.6611627954818</v>
      </c>
      <c r="CN93" s="1044">
        <f t="shared" si="95"/>
        <v>69.777247066742589</v>
      </c>
      <c r="CO93" s="1044">
        <f t="shared" si="95"/>
        <v>69.886209134935669</v>
      </c>
      <c r="CP93" s="1044">
        <f t="shared" si="95"/>
        <v>69.988359265258708</v>
      </c>
      <c r="CQ93" s="1044">
        <f t="shared" si="95"/>
        <v>70.084005213891928</v>
      </c>
      <c r="CR93" s="1044">
        <f t="shared" si="95"/>
        <v>70.173450093216516</v>
      </c>
      <c r="CS93" s="1044">
        <f t="shared" si="95"/>
        <v>70.256992046206591</v>
      </c>
      <c r="CT93" s="1044">
        <f t="shared" si="95"/>
        <v>70.334923860498535</v>
      </c>
      <c r="CU93" s="1044">
        <f t="shared" si="95"/>
        <v>70.407532189555326</v>
      </c>
      <c r="CV93" s="1044">
        <f t="shared" si="95"/>
        <v>70.475096719792745</v>
      </c>
      <c r="CW93" s="1044">
        <f t="shared" si="95"/>
        <v>70.537889668656632</v>
      </c>
      <c r="CX93" s="1044">
        <f t="shared" si="95"/>
        <v>70.596175513551472</v>
      </c>
      <c r="CY93" s="1044">
        <f t="shared" si="95"/>
        <v>70.650210546469694</v>
      </c>
      <c r="CZ93" s="1044">
        <f t="shared" si="95"/>
        <v>70.700242489165547</v>
      </c>
      <c r="DA93" s="1044">
        <f t="shared" si="95"/>
        <v>70.746510251810307</v>
      </c>
      <c r="DB93" s="1044">
        <f t="shared" si="95"/>
        <v>70.78924377672675</v>
      </c>
      <c r="DC93" s="1044">
        <f t="shared" si="95"/>
        <v>70.828663896236591</v>
      </c>
      <c r="DD93" s="1044">
        <f t="shared" si="95"/>
        <v>70.864982220591386</v>
      </c>
      <c r="DE93" s="1044">
        <f t="shared" si="95"/>
        <v>70.898401109379307</v>
      </c>
      <c r="DF93" s="1044">
        <f t="shared" si="95"/>
        <v>70.929113693776287</v>
      </c>
      <c r="DG93" s="1044">
        <f t="shared" si="95"/>
        <v>70.957303928768852</v>
      </c>
      <c r="DH93" s="1044">
        <f t="shared" si="95"/>
        <v>70.983146679618045</v>
      </c>
      <c r="DI93" s="1044">
        <f t="shared" si="95"/>
        <v>71.006807850160897</v>
      </c>
      <c r="DJ93" s="1044">
        <f t="shared" si="95"/>
        <v>71.028444546346336</v>
      </c>
      <c r="DK93" s="1044">
        <f t="shared" si="95"/>
        <v>71.048205263336015</v>
      </c>
      <c r="DL93" s="1044">
        <f t="shared" si="95"/>
        <v>71.066230096046255</v>
      </c>
      <c r="DM93" s="1044">
        <f t="shared" si="95"/>
        <v>71.082650972816879</v>
      </c>
      <c r="DN93" s="1044">
        <f t="shared" si="95"/>
        <v>71.097591907997909</v>
      </c>
      <c r="DO93" s="870"/>
      <c r="DP93" s="749">
        <f t="shared" si="73"/>
        <v>1.161539550270793</v>
      </c>
      <c r="DQ93" s="749">
        <f t="shared" si="74"/>
        <v>1.0173336454796584</v>
      </c>
    </row>
    <row r="94" spans="1:121" ht="18" customHeight="1">
      <c r="A94" s="878" t="s">
        <v>3133</v>
      </c>
      <c r="B94" s="1965" t="str">
        <f>'Country and technology list'!A89</f>
        <v>Mozambique</v>
      </c>
      <c r="C94" s="876">
        <v>4.7690000000000001</v>
      </c>
      <c r="D94" s="877">
        <v>4.9489999999999998</v>
      </c>
      <c r="E94" s="877">
        <v>5.1440000000000001</v>
      </c>
      <c r="F94" s="877">
        <v>5.3449999999999998</v>
      </c>
      <c r="G94" s="877">
        <v>5.5549999999999997</v>
      </c>
      <c r="H94" s="877">
        <v>5.7709999999999999</v>
      </c>
      <c r="I94" s="877">
        <v>5.9960000000000004</v>
      </c>
      <c r="J94" s="877">
        <v>6.2290000000000001</v>
      </c>
      <c r="K94" s="877">
        <v>6.4710000000000001</v>
      </c>
      <c r="L94" s="877">
        <v>6.72</v>
      </c>
      <c r="M94" s="877">
        <v>6.9790000000000001</v>
      </c>
      <c r="N94" s="877">
        <v>7.3609999999999998</v>
      </c>
      <c r="O94" s="877">
        <v>7.8639999999999999</v>
      </c>
      <c r="P94" s="877">
        <v>8.3970000000000002</v>
      </c>
      <c r="Q94" s="877">
        <v>8.9629999999999992</v>
      </c>
      <c r="R94" s="877">
        <v>9.5630000000000006</v>
      </c>
      <c r="S94" s="877">
        <v>10.199999999999999</v>
      </c>
      <c r="T94" s="877">
        <v>10.872</v>
      </c>
      <c r="U94" s="877">
        <v>11.584</v>
      </c>
      <c r="V94" s="877">
        <v>12.336</v>
      </c>
      <c r="W94" s="877">
        <v>13.131</v>
      </c>
      <c r="X94" s="877">
        <v>14.051</v>
      </c>
      <c r="Y94" s="877">
        <v>15.035</v>
      </c>
      <c r="Z94" s="877">
        <v>16.074000000000002</v>
      </c>
      <c r="AA94" s="877">
        <v>17.172000000000001</v>
      </c>
      <c r="AB94" s="877">
        <v>18.326000000000001</v>
      </c>
      <c r="AC94" s="877">
        <v>19.541</v>
      </c>
      <c r="AD94" s="877">
        <v>20.815000000000001</v>
      </c>
      <c r="AE94" s="877">
        <v>22.152000000000001</v>
      </c>
      <c r="AF94" s="877">
        <v>23.545000000000002</v>
      </c>
      <c r="AG94" s="877">
        <v>25</v>
      </c>
      <c r="AH94" s="877">
        <v>25.486999999999998</v>
      </c>
      <c r="AI94" s="877">
        <v>25.98</v>
      </c>
      <c r="AJ94" s="877">
        <v>26.478999999999999</v>
      </c>
      <c r="AK94" s="877">
        <v>26.984000000000002</v>
      </c>
      <c r="AL94" s="877">
        <v>27.495000000000001</v>
      </c>
      <c r="AM94" s="877">
        <v>28.013000000000002</v>
      </c>
      <c r="AN94" s="877">
        <v>28.535</v>
      </c>
      <c r="AO94" s="877">
        <v>28.742000000000001</v>
      </c>
      <c r="AP94" s="877">
        <v>28.92</v>
      </c>
      <c r="AQ94" s="877">
        <v>29.097999999999999</v>
      </c>
      <c r="AR94" s="877">
        <v>29.277000000000001</v>
      </c>
      <c r="AS94" s="877">
        <v>29.457000000000001</v>
      </c>
      <c r="AT94" s="877">
        <v>29.637</v>
      </c>
      <c r="AU94" s="877">
        <v>29.818000000000001</v>
      </c>
      <c r="AV94" s="877">
        <v>29.998999999999999</v>
      </c>
      <c r="AW94" s="877">
        <v>30.181999999999999</v>
      </c>
      <c r="AX94" s="877">
        <v>30.364000000000001</v>
      </c>
      <c r="AY94" s="877">
        <v>30.547999999999998</v>
      </c>
      <c r="AZ94" s="877">
        <v>30.745000000000001</v>
      </c>
      <c r="BA94" s="877">
        <v>30.954999999999998</v>
      </c>
      <c r="BB94" s="877">
        <v>31.178999999999998</v>
      </c>
      <c r="BC94" s="877">
        <v>31.417000000000002</v>
      </c>
      <c r="BD94" s="877">
        <v>31.669</v>
      </c>
      <c r="BE94" s="877">
        <v>31.934000000000001</v>
      </c>
      <c r="BF94" s="1044">
        <f t="shared" ref="BF94:DN94" si="96">MIN(100,BE94*(TREND(AZ94:BE94,AZ$7:BE$7,BF$7)/BE94)^($A$4^($A$3*(BF$7-$A$5))))</f>
        <v>32.131489629684495</v>
      </c>
      <c r="BG94" s="1044">
        <f t="shared" si="96"/>
        <v>32.365333445654663</v>
      </c>
      <c r="BH94" s="1044">
        <f t="shared" si="96"/>
        <v>32.593572210700373</v>
      </c>
      <c r="BI94" s="1044">
        <f t="shared" si="96"/>
        <v>32.811896529291111</v>
      </c>
      <c r="BJ94" s="1044">
        <f t="shared" si="96"/>
        <v>33.019946974344897</v>
      </c>
      <c r="BK94" s="1044">
        <f t="shared" si="96"/>
        <v>33.221755433468864</v>
      </c>
      <c r="BL94" s="1044">
        <f t="shared" si="96"/>
        <v>33.427969579496484</v>
      </c>
      <c r="BM94" s="1044">
        <f t="shared" si="96"/>
        <v>33.62163057185343</v>
      </c>
      <c r="BN94" s="1044">
        <f t="shared" si="96"/>
        <v>33.809087595771246</v>
      </c>
      <c r="BO94" s="1044">
        <f t="shared" si="96"/>
        <v>33.991838466487565</v>
      </c>
      <c r="BP94" s="1044">
        <f t="shared" si="96"/>
        <v>34.169823344559489</v>
      </c>
      <c r="BQ94" s="1044">
        <f t="shared" si="96"/>
        <v>34.34170496732672</v>
      </c>
      <c r="BR94" s="1044">
        <f t="shared" si="96"/>
        <v>34.506128293587302</v>
      </c>
      <c r="BS94" s="1044">
        <f t="shared" si="96"/>
        <v>34.66578662922614</v>
      </c>
      <c r="BT94" s="1044">
        <f t="shared" si="96"/>
        <v>34.819759755298911</v>
      </c>
      <c r="BU94" s="1044">
        <f t="shared" si="96"/>
        <v>34.967667936078087</v>
      </c>
      <c r="BV94" s="1044">
        <f t="shared" si="96"/>
        <v>35.109577258485864</v>
      </c>
      <c r="BW94" s="1044">
        <f t="shared" si="96"/>
        <v>35.245854625564803</v>
      </c>
      <c r="BX94" s="1044">
        <f t="shared" si="96"/>
        <v>35.376727336065301</v>
      </c>
      <c r="BY94" s="1044">
        <f t="shared" si="96"/>
        <v>35.501852501546757</v>
      </c>
      <c r="BZ94" s="1044">
        <f t="shared" si="96"/>
        <v>35.621451149444454</v>
      </c>
      <c r="CA94" s="1044">
        <f t="shared" si="96"/>
        <v>35.735715933536447</v>
      </c>
      <c r="CB94" s="1044">
        <f t="shared" si="96"/>
        <v>35.844748924890133</v>
      </c>
      <c r="CC94" s="1044">
        <f t="shared" si="96"/>
        <v>35.94860204615226</v>
      </c>
      <c r="CD94" s="1044">
        <f t="shared" si="96"/>
        <v>36.047380042138933</v>
      </c>
      <c r="CE94" s="1044">
        <f t="shared" si="96"/>
        <v>36.141277414397258</v>
      </c>
      <c r="CF94" s="1044">
        <f t="shared" si="96"/>
        <v>36.23041078502645</v>
      </c>
      <c r="CG94" s="1044">
        <f t="shared" si="96"/>
        <v>36.314899552342844</v>
      </c>
      <c r="CH94" s="1044">
        <f t="shared" si="96"/>
        <v>36.394887031733802</v>
      </c>
      <c r="CI94" s="1044">
        <f t="shared" si="96"/>
        <v>36.470530710541411</v>
      </c>
      <c r="CJ94" s="1044">
        <f t="shared" si="96"/>
        <v>36.541980518860349</v>
      </c>
      <c r="CK94" s="1044">
        <f t="shared" si="96"/>
        <v>36.609376013338775</v>
      </c>
      <c r="CL94" s="1044">
        <f t="shared" si="96"/>
        <v>36.672870267222351</v>
      </c>
      <c r="CM94" s="1044">
        <f t="shared" si="96"/>
        <v>36.732618467565381</v>
      </c>
      <c r="CN94" s="1044">
        <f t="shared" si="96"/>
        <v>36.788772135405431</v>
      </c>
      <c r="CO94" s="1044">
        <f t="shared" si="96"/>
        <v>36.841480240730064</v>
      </c>
      <c r="CP94" s="1044">
        <f t="shared" si="96"/>
        <v>36.890892611650415</v>
      </c>
      <c r="CQ94" s="1044">
        <f t="shared" si="96"/>
        <v>36.937159399680702</v>
      </c>
      <c r="CR94" s="1044">
        <f t="shared" si="96"/>
        <v>36.980427030462081</v>
      </c>
      <c r="CS94" s="1044">
        <f t="shared" si="96"/>
        <v>37.020839172268666</v>
      </c>
      <c r="CT94" s="1044">
        <f t="shared" si="96"/>
        <v>37.058537421852286</v>
      </c>
      <c r="CU94" s="1044">
        <f t="shared" si="96"/>
        <v>37.093660719500143</v>
      </c>
      <c r="CV94" s="1044">
        <f t="shared" si="96"/>
        <v>37.126344373844113</v>
      </c>
      <c r="CW94" s="1044">
        <f t="shared" si="96"/>
        <v>37.156719847903233</v>
      </c>
      <c r="CX94" s="1044">
        <f t="shared" si="96"/>
        <v>37.184915072627504</v>
      </c>
      <c r="CY94" s="1044">
        <f t="shared" si="96"/>
        <v>37.2110540987712</v>
      </c>
      <c r="CZ94" s="1044">
        <f t="shared" si="96"/>
        <v>37.235256752094415</v>
      </c>
      <c r="DA94" s="1044">
        <f t="shared" si="96"/>
        <v>37.25763854357907</v>
      </c>
      <c r="DB94" s="1044">
        <f t="shared" si="96"/>
        <v>37.278310688838701</v>
      </c>
      <c r="DC94" s="1044">
        <f t="shared" si="96"/>
        <v>37.297380034780367</v>
      </c>
      <c r="DD94" s="1044">
        <f t="shared" si="96"/>
        <v>37.314948939935519</v>
      </c>
      <c r="DE94" s="1044">
        <f t="shared" si="96"/>
        <v>37.331115274281153</v>
      </c>
      <c r="DF94" s="1044">
        <f t="shared" si="96"/>
        <v>37.345972456503205</v>
      </c>
      <c r="DG94" s="1044">
        <f t="shared" si="96"/>
        <v>37.359609476496594</v>
      </c>
      <c r="DH94" s="1044">
        <f t="shared" si="96"/>
        <v>37.372110921977693</v>
      </c>
      <c r="DI94" s="1044">
        <f t="shared" si="96"/>
        <v>37.383557040583035</v>
      </c>
      <c r="DJ94" s="1044">
        <f t="shared" si="96"/>
        <v>37.394023828332834</v>
      </c>
      <c r="DK94" s="1044">
        <f t="shared" si="96"/>
        <v>37.4035831189587</v>
      </c>
      <c r="DL94" s="1044">
        <f t="shared" si="96"/>
        <v>37.412302681482331</v>
      </c>
      <c r="DM94" s="1044">
        <f t="shared" si="96"/>
        <v>37.420246333260124</v>
      </c>
      <c r="DN94" s="1044">
        <f t="shared" si="96"/>
        <v>37.427474064391554</v>
      </c>
      <c r="DO94" s="870"/>
      <c r="DP94" s="749">
        <f t="shared" si="73"/>
        <v>1.1465848818504285</v>
      </c>
      <c r="DQ94" s="749">
        <f t="shared" si="74"/>
        <v>1.0159058164827386</v>
      </c>
    </row>
    <row r="95" spans="1:121" ht="18" customHeight="1">
      <c r="A95" s="871" t="s">
        <v>3137</v>
      </c>
      <c r="B95" s="1965" t="str">
        <f>'Country and technology list'!A90</f>
        <v>Myanmar</v>
      </c>
      <c r="C95" s="876">
        <v>19.225999999999999</v>
      </c>
      <c r="D95" s="877">
        <v>19.565999999999999</v>
      </c>
      <c r="E95" s="877">
        <v>19.91</v>
      </c>
      <c r="F95" s="877">
        <v>20.259</v>
      </c>
      <c r="G95" s="877">
        <v>20.613</v>
      </c>
      <c r="H95" s="877">
        <v>20.971</v>
      </c>
      <c r="I95" s="877">
        <v>21.334</v>
      </c>
      <c r="J95" s="877">
        <v>21.701000000000001</v>
      </c>
      <c r="K95" s="877">
        <v>22.073</v>
      </c>
      <c r="L95" s="877">
        <v>22.449000000000002</v>
      </c>
      <c r="M95" s="877">
        <v>22.83</v>
      </c>
      <c r="N95" s="877">
        <v>23.215</v>
      </c>
      <c r="O95" s="877">
        <v>23.606000000000002</v>
      </c>
      <c r="P95" s="877">
        <v>23.902999999999999</v>
      </c>
      <c r="Q95" s="877">
        <v>23.913</v>
      </c>
      <c r="R95" s="877">
        <v>23.922000000000001</v>
      </c>
      <c r="S95" s="877">
        <v>23.933</v>
      </c>
      <c r="T95" s="877">
        <v>23.942</v>
      </c>
      <c r="U95" s="877">
        <v>23.952000000000002</v>
      </c>
      <c r="V95" s="877">
        <v>23.962</v>
      </c>
      <c r="W95" s="877">
        <v>23.972999999999999</v>
      </c>
      <c r="X95" s="877">
        <v>23.981999999999999</v>
      </c>
      <c r="Y95" s="877">
        <v>23.992999999999999</v>
      </c>
      <c r="Z95" s="877">
        <v>24.003</v>
      </c>
      <c r="AA95" s="877">
        <v>24.03</v>
      </c>
      <c r="AB95" s="877">
        <v>24.076000000000001</v>
      </c>
      <c r="AC95" s="877">
        <v>24.138999999999999</v>
      </c>
      <c r="AD95" s="877">
        <v>24.219000000000001</v>
      </c>
      <c r="AE95" s="877">
        <v>24.318000000000001</v>
      </c>
      <c r="AF95" s="877">
        <v>24.434999999999999</v>
      </c>
      <c r="AG95" s="877">
        <v>24.57</v>
      </c>
      <c r="AH95" s="877">
        <v>24.724</v>
      </c>
      <c r="AI95" s="877">
        <v>24.896000000000001</v>
      </c>
      <c r="AJ95" s="877">
        <v>25.085999999999999</v>
      </c>
      <c r="AK95" s="877">
        <v>25.295999999999999</v>
      </c>
      <c r="AL95" s="877">
        <v>25.524999999999999</v>
      </c>
      <c r="AM95" s="877">
        <v>25.773</v>
      </c>
      <c r="AN95" s="877">
        <v>26.042000000000002</v>
      </c>
      <c r="AO95" s="877">
        <v>26.33</v>
      </c>
      <c r="AP95" s="877">
        <v>26.638999999999999</v>
      </c>
      <c r="AQ95" s="877">
        <v>26.968</v>
      </c>
      <c r="AR95" s="877">
        <v>27.318000000000001</v>
      </c>
      <c r="AS95" s="877">
        <v>27.689</v>
      </c>
      <c r="AT95" s="877">
        <v>28.081</v>
      </c>
      <c r="AU95" s="877">
        <v>28.495000000000001</v>
      </c>
      <c r="AV95" s="877">
        <v>28.93</v>
      </c>
      <c r="AW95" s="877">
        <v>29.385999999999999</v>
      </c>
      <c r="AX95" s="877">
        <v>29.864999999999998</v>
      </c>
      <c r="AY95" s="877">
        <v>30.363</v>
      </c>
      <c r="AZ95" s="877">
        <v>30.881</v>
      </c>
      <c r="BA95" s="877">
        <v>31.405000000000001</v>
      </c>
      <c r="BB95" s="877">
        <v>31.934999999999999</v>
      </c>
      <c r="BC95" s="877">
        <v>32.469000000000001</v>
      </c>
      <c r="BD95" s="877">
        <v>33.006999999999998</v>
      </c>
      <c r="BE95" s="877">
        <v>33.551000000000002</v>
      </c>
      <c r="BF95" s="1044">
        <f t="shared" ref="BF95:DN95" si="97">MIN(100,BE95*(TREND(AZ95:BE95,AZ$7:BE$7,BF$7)/BE95)^($A$4^($A$3*(BF$7-$A$5))))</f>
        <v>34.033986579286776</v>
      </c>
      <c r="BG95" s="1044">
        <f t="shared" si="97"/>
        <v>34.538513229606806</v>
      </c>
      <c r="BH95" s="1044">
        <f t="shared" si="97"/>
        <v>35.031370835208136</v>
      </c>
      <c r="BI95" s="1044">
        <f t="shared" si="97"/>
        <v>35.50925251015255</v>
      </c>
      <c r="BJ95" s="1044">
        <f t="shared" si="97"/>
        <v>35.97149584609285</v>
      </c>
      <c r="BK95" s="1044">
        <f t="shared" si="97"/>
        <v>36.420656259513613</v>
      </c>
      <c r="BL95" s="1044">
        <f t="shared" si="97"/>
        <v>36.865520818881059</v>
      </c>
      <c r="BM95" s="1044">
        <f t="shared" si="97"/>
        <v>37.292485417887917</v>
      </c>
      <c r="BN95" s="1044">
        <f t="shared" si="97"/>
        <v>37.706400779445303</v>
      </c>
      <c r="BO95" s="1044">
        <f t="shared" si="97"/>
        <v>38.10832157832828</v>
      </c>
      <c r="BP95" s="1044">
        <f t="shared" si="97"/>
        <v>38.498202172500676</v>
      </c>
      <c r="BQ95" s="1044">
        <f t="shared" si="97"/>
        <v>38.875024946491074</v>
      </c>
      <c r="BR95" s="1044">
        <f t="shared" si="97"/>
        <v>39.237625330180592</v>
      </c>
      <c r="BS95" s="1044">
        <f t="shared" si="97"/>
        <v>39.588149582707885</v>
      </c>
      <c r="BT95" s="1044">
        <f t="shared" si="97"/>
        <v>39.925919369801605</v>
      </c>
      <c r="BU95" s="1044">
        <f t="shared" si="97"/>
        <v>40.250693509869855</v>
      </c>
      <c r="BV95" s="1044">
        <f t="shared" si="97"/>
        <v>40.562579160259723</v>
      </c>
      <c r="BW95" s="1044">
        <f t="shared" si="97"/>
        <v>40.861939849291645</v>
      </c>
      <c r="BX95" s="1044">
        <f t="shared" si="97"/>
        <v>41.149068882690315</v>
      </c>
      <c r="BY95" s="1044">
        <f t="shared" si="97"/>
        <v>41.423810153830338</v>
      </c>
      <c r="BZ95" s="1044">
        <f t="shared" si="97"/>
        <v>41.68646303864783</v>
      </c>
      <c r="CA95" s="1044">
        <f t="shared" si="97"/>
        <v>41.937319626412084</v>
      </c>
      <c r="CB95" s="1044">
        <f t="shared" si="97"/>
        <v>42.176616347876049</v>
      </c>
      <c r="CC95" s="1044">
        <f t="shared" si="97"/>
        <v>42.404559805102537</v>
      </c>
      <c r="CD95" s="1044">
        <f t="shared" si="97"/>
        <v>42.621404113215085</v>
      </c>
      <c r="CE95" s="1044">
        <f t="shared" si="97"/>
        <v>42.827484861397714</v>
      </c>
      <c r="CF95" s="1044">
        <f t="shared" si="97"/>
        <v>43.023084514161589</v>
      </c>
      <c r="CG95" s="1044">
        <f t="shared" si="97"/>
        <v>43.208493640677325</v>
      </c>
      <c r="CH95" s="1044">
        <f t="shared" si="97"/>
        <v>43.384026307512883</v>
      </c>
      <c r="CI95" s="1044">
        <f t="shared" si="97"/>
        <v>43.550012356331322</v>
      </c>
      <c r="CJ95" s="1044">
        <f t="shared" si="97"/>
        <v>43.706779664045989</v>
      </c>
      <c r="CK95" s="1044">
        <f t="shared" si="97"/>
        <v>43.854650086623884</v>
      </c>
      <c r="CL95" s="1044">
        <f t="shared" si="97"/>
        <v>43.993957539347434</v>
      </c>
      <c r="CM95" s="1044">
        <f t="shared" si="97"/>
        <v>44.125038427343171</v>
      </c>
      <c r="CN95" s="1044">
        <f t="shared" si="97"/>
        <v>44.248226325856457</v>
      </c>
      <c r="CO95" s="1044">
        <f t="shared" si="97"/>
        <v>44.36385192956201</v>
      </c>
      <c r="CP95" s="1044">
        <f t="shared" si="97"/>
        <v>44.472244982909039</v>
      </c>
      <c r="CQ95" s="1044">
        <f t="shared" si="97"/>
        <v>44.573733338797567</v>
      </c>
      <c r="CR95" s="1044">
        <f t="shared" si="97"/>
        <v>44.668639150594409</v>
      </c>
      <c r="CS95" s="1044">
        <f t="shared" si="97"/>
        <v>44.757279031378545</v>
      </c>
      <c r="CT95" s="1044">
        <f t="shared" si="97"/>
        <v>44.839964083523</v>
      </c>
      <c r="CU95" s="1044">
        <f t="shared" si="97"/>
        <v>44.916999014840492</v>
      </c>
      <c r="CV95" s="1044">
        <f t="shared" si="97"/>
        <v>44.98868097565002</v>
      </c>
      <c r="CW95" s="1044">
        <f t="shared" si="97"/>
        <v>45.055299017027487</v>
      </c>
      <c r="CX95" s="1044">
        <f t="shared" si="97"/>
        <v>45.117134033245051</v>
      </c>
      <c r="CY95" s="1044">
        <f t="shared" si="97"/>
        <v>45.174458237897056</v>
      </c>
      <c r="CZ95" s="1044">
        <f t="shared" si="97"/>
        <v>45.227534680631408</v>
      </c>
      <c r="DA95" s="1044">
        <f t="shared" si="97"/>
        <v>45.276617001383151</v>
      </c>
      <c r="DB95" s="1044">
        <f t="shared" si="97"/>
        <v>45.321949314874985</v>
      </c>
      <c r="DC95" s="1044">
        <f t="shared" si="97"/>
        <v>45.36376606482137</v>
      </c>
      <c r="DD95" s="1044">
        <f t="shared" si="97"/>
        <v>45.402291875064854</v>
      </c>
      <c r="DE95" s="1044">
        <f t="shared" si="97"/>
        <v>45.437741526974641</v>
      </c>
      <c r="DF95" s="1044">
        <f t="shared" si="97"/>
        <v>45.470319998624156</v>
      </c>
      <c r="DG95" s="1044">
        <f t="shared" si="97"/>
        <v>45.500222522146707</v>
      </c>
      <c r="DH95" s="1044">
        <f t="shared" si="97"/>
        <v>45.527634670089014</v>
      </c>
      <c r="DI95" s="1044">
        <f t="shared" si="97"/>
        <v>45.552732492837514</v>
      </c>
      <c r="DJ95" s="1044">
        <f t="shared" si="97"/>
        <v>45.575682698470516</v>
      </c>
      <c r="DK95" s="1044">
        <f t="shared" si="97"/>
        <v>45.596642852477956</v>
      </c>
      <c r="DL95" s="1044">
        <f t="shared" si="97"/>
        <v>45.615761600409719</v>
      </c>
      <c r="DM95" s="1044">
        <f t="shared" si="97"/>
        <v>45.633178916845779</v>
      </c>
      <c r="DN95" s="1044">
        <f t="shared" si="97"/>
        <v>45.649026375521409</v>
      </c>
      <c r="DO95" s="870"/>
      <c r="DP95" s="749">
        <f t="shared" si="73"/>
        <v>1.3035161727589688</v>
      </c>
      <c r="DQ95" s="749">
        <f t="shared" si="74"/>
        <v>1.0289689553558135</v>
      </c>
    </row>
    <row r="96" spans="1:121" ht="18" customHeight="1">
      <c r="A96" s="878" t="s">
        <v>3133</v>
      </c>
      <c r="B96" s="1965" t="str">
        <f>'Country and technology list'!A91</f>
        <v>Namibia</v>
      </c>
      <c r="C96" s="876">
        <v>17.908999999999999</v>
      </c>
      <c r="D96" s="877">
        <v>18.334</v>
      </c>
      <c r="E96" s="877">
        <v>18.748000000000001</v>
      </c>
      <c r="F96" s="877">
        <v>19.170000000000002</v>
      </c>
      <c r="G96" s="877">
        <v>19.600000000000001</v>
      </c>
      <c r="H96" s="877">
        <v>20.035</v>
      </c>
      <c r="I96" s="877">
        <v>20.478000000000002</v>
      </c>
      <c r="J96" s="877">
        <v>20.928999999999998</v>
      </c>
      <c r="K96" s="877">
        <v>21.387</v>
      </c>
      <c r="L96" s="877">
        <v>21.852</v>
      </c>
      <c r="M96" s="877">
        <v>22.292000000000002</v>
      </c>
      <c r="N96" s="877">
        <v>22.559000000000001</v>
      </c>
      <c r="O96" s="877">
        <v>22.829000000000001</v>
      </c>
      <c r="P96" s="877">
        <v>23.1</v>
      </c>
      <c r="Q96" s="877">
        <v>23.373999999999999</v>
      </c>
      <c r="R96" s="877">
        <v>23.651</v>
      </c>
      <c r="S96" s="877">
        <v>23.928999999999998</v>
      </c>
      <c r="T96" s="877">
        <v>24.21</v>
      </c>
      <c r="U96" s="877">
        <v>24.492999999999999</v>
      </c>
      <c r="V96" s="877">
        <v>24.777999999999999</v>
      </c>
      <c r="W96" s="877">
        <v>25.065999999999999</v>
      </c>
      <c r="X96" s="877">
        <v>25.355</v>
      </c>
      <c r="Y96" s="877">
        <v>25.611000000000001</v>
      </c>
      <c r="Z96" s="877">
        <v>25.861000000000001</v>
      </c>
      <c r="AA96" s="877">
        <v>26.113</v>
      </c>
      <c r="AB96" s="877">
        <v>26.366</v>
      </c>
      <c r="AC96" s="877">
        <v>26.620999999999999</v>
      </c>
      <c r="AD96" s="877">
        <v>26.876999999999999</v>
      </c>
      <c r="AE96" s="877">
        <v>27.135999999999999</v>
      </c>
      <c r="AF96" s="877">
        <v>27.395</v>
      </c>
      <c r="AG96" s="877">
        <v>27.655999999999999</v>
      </c>
      <c r="AH96" s="877">
        <v>27.919</v>
      </c>
      <c r="AI96" s="877">
        <v>28.335999999999999</v>
      </c>
      <c r="AJ96" s="877">
        <v>28.823</v>
      </c>
      <c r="AK96" s="877">
        <v>29.315999999999999</v>
      </c>
      <c r="AL96" s="877">
        <v>29.812999999999999</v>
      </c>
      <c r="AM96" s="877">
        <v>30.315999999999999</v>
      </c>
      <c r="AN96" s="877">
        <v>30.823</v>
      </c>
      <c r="AO96" s="877">
        <v>31.335000000000001</v>
      </c>
      <c r="AP96" s="877">
        <v>31.850999999999999</v>
      </c>
      <c r="AQ96" s="877">
        <v>32.372999999999998</v>
      </c>
      <c r="AR96" s="877">
        <v>32.898000000000003</v>
      </c>
      <c r="AS96" s="877">
        <v>33.765999999999998</v>
      </c>
      <c r="AT96" s="877">
        <v>34.709000000000003</v>
      </c>
      <c r="AU96" s="877">
        <v>35.665999999999997</v>
      </c>
      <c r="AV96" s="877">
        <v>36.631999999999998</v>
      </c>
      <c r="AW96" s="877">
        <v>37.61</v>
      </c>
      <c r="AX96" s="877">
        <v>38.597999999999999</v>
      </c>
      <c r="AY96" s="877">
        <v>39.597000000000001</v>
      </c>
      <c r="AZ96" s="877">
        <v>40.600999999999999</v>
      </c>
      <c r="BA96" s="877">
        <v>41.616</v>
      </c>
      <c r="BB96" s="877">
        <v>42.637</v>
      </c>
      <c r="BC96" s="877">
        <v>43.665999999999997</v>
      </c>
      <c r="BD96" s="877">
        <v>44.679000000000002</v>
      </c>
      <c r="BE96" s="877">
        <v>45.677999999999997</v>
      </c>
      <c r="BF96" s="1044">
        <f t="shared" ref="BF96:DN96" si="98">MIN(100,BE96*(TREND(AZ96:BE96,AZ$7:BE$7,BF$7)/BE96)^($A$4^($A$3*(BF$7-$A$5))))</f>
        <v>46.622105491601928</v>
      </c>
      <c r="BG96" s="1044">
        <f t="shared" si="98"/>
        <v>47.575236199671259</v>
      </c>
      <c r="BH96" s="1044">
        <f t="shared" si="98"/>
        <v>48.504172470825033</v>
      </c>
      <c r="BI96" s="1044">
        <f t="shared" si="98"/>
        <v>49.405707679769357</v>
      </c>
      <c r="BJ96" s="1044">
        <f t="shared" si="98"/>
        <v>50.283521487487832</v>
      </c>
      <c r="BK96" s="1044">
        <f t="shared" si="98"/>
        <v>51.138974227875032</v>
      </c>
      <c r="BL96" s="1044">
        <f t="shared" si="98"/>
        <v>51.976332706839308</v>
      </c>
      <c r="BM96" s="1044">
        <f t="shared" si="98"/>
        <v>52.784900137638282</v>
      </c>
      <c r="BN96" s="1044">
        <f t="shared" si="98"/>
        <v>53.569644542442504</v>
      </c>
      <c r="BO96" s="1044">
        <f t="shared" si="98"/>
        <v>54.331233446191924</v>
      </c>
      <c r="BP96" s="1044">
        <f t="shared" si="98"/>
        <v>55.068695799866397</v>
      </c>
      <c r="BQ96" s="1044">
        <f t="shared" si="98"/>
        <v>55.781272296985478</v>
      </c>
      <c r="BR96" s="1044">
        <f t="shared" si="98"/>
        <v>56.468486717314384</v>
      </c>
      <c r="BS96" s="1044">
        <f t="shared" si="98"/>
        <v>57.131997295656312</v>
      </c>
      <c r="BT96" s="1044">
        <f t="shared" si="98"/>
        <v>57.771074881503317</v>
      </c>
      <c r="BU96" s="1044">
        <f t="shared" si="98"/>
        <v>58.385633319994049</v>
      </c>
      <c r="BV96" s="1044">
        <f t="shared" si="98"/>
        <v>58.976028838675383</v>
      </c>
      <c r="BW96" s="1044">
        <f t="shared" si="98"/>
        <v>59.542675211976736</v>
      </c>
      <c r="BX96" s="1044">
        <f t="shared" si="98"/>
        <v>60.085893811116279</v>
      </c>
      <c r="BY96" s="1044">
        <f t="shared" si="98"/>
        <v>60.60577170980163</v>
      </c>
      <c r="BZ96" s="1044">
        <f t="shared" si="98"/>
        <v>61.102813988952072</v>
      </c>
      <c r="CA96" s="1044">
        <f t="shared" si="98"/>
        <v>61.577492198710274</v>
      </c>
      <c r="CB96" s="1044">
        <f t="shared" si="98"/>
        <v>62.030230836740103</v>
      </c>
      <c r="CC96" s="1044">
        <f t="shared" si="98"/>
        <v>62.461480048338565</v>
      </c>
      <c r="CD96" s="1044">
        <f t="shared" si="98"/>
        <v>62.871755416638798</v>
      </c>
      <c r="CE96" s="1044">
        <f t="shared" si="98"/>
        <v>63.261634635086217</v>
      </c>
      <c r="CF96" s="1044">
        <f t="shared" si="98"/>
        <v>63.631659930573335</v>
      </c>
      <c r="CG96" s="1044">
        <f t="shared" si="98"/>
        <v>63.982399751536519</v>
      </c>
      <c r="CH96" s="1044">
        <f t="shared" si="98"/>
        <v>64.314454286230827</v>
      </c>
      <c r="CI96" s="1044">
        <f t="shared" si="98"/>
        <v>64.628438357676998</v>
      </c>
      <c r="CJ96" s="1044">
        <f t="shared" si="98"/>
        <v>64.924968969564119</v>
      </c>
      <c r="CK96" s="1044">
        <f t="shared" si="98"/>
        <v>65.204665420641646</v>
      </c>
      <c r="CL96" s="1044">
        <f t="shared" si="98"/>
        <v>65.468160335090829</v>
      </c>
      <c r="CM96" s="1044">
        <f t="shared" si="98"/>
        <v>65.716088000725549</v>
      </c>
      <c r="CN96" s="1044">
        <f t="shared" si="98"/>
        <v>65.949079599284417</v>
      </c>
      <c r="CO96" s="1044">
        <f t="shared" si="98"/>
        <v>66.167763433315571</v>
      </c>
      <c r="CP96" s="1044">
        <f t="shared" si="98"/>
        <v>66.372764742033397</v>
      </c>
      <c r="CQ96" s="1044">
        <f t="shared" si="98"/>
        <v>66.564702996072171</v>
      </c>
      <c r="CR96" s="1044">
        <f t="shared" si="98"/>
        <v>66.744188109273622</v>
      </c>
      <c r="CS96" s="1044">
        <f t="shared" si="98"/>
        <v>66.911820063665431</v>
      </c>
      <c r="CT96" s="1044">
        <f t="shared" si="98"/>
        <v>67.068187948350655</v>
      </c>
      <c r="CU96" s="1044">
        <f t="shared" si="98"/>
        <v>67.213868228652103</v>
      </c>
      <c r="CV96" s="1044">
        <f t="shared" si="98"/>
        <v>67.349423209220703</v>
      </c>
      <c r="CW96" s="1044">
        <f t="shared" si="98"/>
        <v>67.475400140791209</v>
      </c>
      <c r="CX96" s="1044">
        <f t="shared" si="98"/>
        <v>67.592330618555948</v>
      </c>
      <c r="CY96" s="1044">
        <f t="shared" si="98"/>
        <v>67.700729653188716</v>
      </c>
      <c r="CZ96" s="1044">
        <f t="shared" si="98"/>
        <v>67.80109494129195</v>
      </c>
      <c r="DA96" s="1044">
        <f t="shared" si="98"/>
        <v>67.893906422164946</v>
      </c>
      <c r="DB96" s="1044">
        <f t="shared" si="98"/>
        <v>67.979625957136989</v>
      </c>
      <c r="DC96" s="1044">
        <f t="shared" si="98"/>
        <v>68.058697037579975</v>
      </c>
      <c r="DD96" s="1044">
        <f t="shared" si="98"/>
        <v>68.131544578845663</v>
      </c>
      <c r="DE96" s="1044">
        <f t="shared" si="98"/>
        <v>68.198574879433252</v>
      </c>
      <c r="DF96" s="1044">
        <f t="shared" si="98"/>
        <v>68.260175668921164</v>
      </c>
      <c r="DG96" s="1044">
        <f t="shared" si="98"/>
        <v>68.316716214917946</v>
      </c>
      <c r="DH96" s="1044">
        <f t="shared" si="98"/>
        <v>68.368547505286472</v>
      </c>
      <c r="DI96" s="1044">
        <f t="shared" si="98"/>
        <v>68.416002513984793</v>
      </c>
      <c r="DJ96" s="1044">
        <f t="shared" si="98"/>
        <v>68.459396533123495</v>
      </c>
      <c r="DK96" s="1044">
        <f t="shared" si="98"/>
        <v>68.499027551669982</v>
      </c>
      <c r="DL96" s="1044">
        <f t="shared" si="98"/>
        <v>68.535176682586467</v>
      </c>
      <c r="DM96" s="1044">
        <f t="shared" si="98"/>
        <v>68.56810863609094</v>
      </c>
      <c r="DN96" s="1044">
        <f t="shared" si="98"/>
        <v>68.598072229384655</v>
      </c>
      <c r="DO96" s="870"/>
      <c r="DP96" s="749">
        <f t="shared" si="73"/>
        <v>1.4192358482229941</v>
      </c>
      <c r="DQ96" s="749">
        <f t="shared" si="74"/>
        <v>1.0367294989276519</v>
      </c>
    </row>
    <row r="97" spans="1:121" ht="18" customHeight="1">
      <c r="A97" s="871" t="s">
        <v>3137</v>
      </c>
      <c r="B97" s="1965" t="str">
        <f>'Country and technology list'!A92</f>
        <v>Nepal</v>
      </c>
      <c r="C97" s="876">
        <v>3.48</v>
      </c>
      <c r="D97" s="877">
        <v>3.5710000000000002</v>
      </c>
      <c r="E97" s="877">
        <v>3.6120000000000001</v>
      </c>
      <c r="F97" s="877">
        <v>3.653</v>
      </c>
      <c r="G97" s="877">
        <v>3.6949999999999998</v>
      </c>
      <c r="H97" s="877">
        <v>3.7370000000000001</v>
      </c>
      <c r="I97" s="877">
        <v>3.78</v>
      </c>
      <c r="J97" s="877">
        <v>3.823</v>
      </c>
      <c r="K97" s="877">
        <v>3.867</v>
      </c>
      <c r="L97" s="877">
        <v>3.911</v>
      </c>
      <c r="M97" s="877">
        <v>3.956</v>
      </c>
      <c r="N97" s="877">
        <v>4.0049999999999999</v>
      </c>
      <c r="O97" s="877">
        <v>4.1980000000000004</v>
      </c>
      <c r="P97" s="877">
        <v>4.399</v>
      </c>
      <c r="Q97" s="877">
        <v>4.6100000000000003</v>
      </c>
      <c r="R97" s="877">
        <v>4.83</v>
      </c>
      <c r="S97" s="877">
        <v>5.0609999999999999</v>
      </c>
      <c r="T97" s="877">
        <v>5.3019999999999996</v>
      </c>
      <c r="U97" s="877">
        <v>5.5529999999999999</v>
      </c>
      <c r="V97" s="877">
        <v>5.8159999999999998</v>
      </c>
      <c r="W97" s="877">
        <v>6.0910000000000002</v>
      </c>
      <c r="X97" s="877">
        <v>6.3760000000000003</v>
      </c>
      <c r="Y97" s="877">
        <v>6.6159999999999997</v>
      </c>
      <c r="Z97" s="877">
        <v>6.8639999999999999</v>
      </c>
      <c r="AA97" s="877">
        <v>7.1210000000000004</v>
      </c>
      <c r="AB97" s="877">
        <v>7.3860000000000001</v>
      </c>
      <c r="AC97" s="877">
        <v>7.66</v>
      </c>
      <c r="AD97" s="877">
        <v>7.944</v>
      </c>
      <c r="AE97" s="877">
        <v>8.2379999999999995</v>
      </c>
      <c r="AF97" s="877">
        <v>8.5410000000000004</v>
      </c>
      <c r="AG97" s="877">
        <v>8.8539999999999992</v>
      </c>
      <c r="AH97" s="877">
        <v>9.18</v>
      </c>
      <c r="AI97" s="877">
        <v>9.5850000000000009</v>
      </c>
      <c r="AJ97" s="877">
        <v>10.005000000000001</v>
      </c>
      <c r="AK97" s="877">
        <v>10.442</v>
      </c>
      <c r="AL97" s="877">
        <v>10.895</v>
      </c>
      <c r="AM97" s="877">
        <v>11.367000000000001</v>
      </c>
      <c r="AN97" s="877">
        <v>11.855</v>
      </c>
      <c r="AO97" s="877">
        <v>12.361000000000001</v>
      </c>
      <c r="AP97" s="877">
        <v>12.885999999999999</v>
      </c>
      <c r="AQ97" s="877">
        <v>13.430999999999999</v>
      </c>
      <c r="AR97" s="877">
        <v>13.967000000000001</v>
      </c>
      <c r="AS97" s="877">
        <v>14.263</v>
      </c>
      <c r="AT97" s="877">
        <v>14.564</v>
      </c>
      <c r="AU97" s="877">
        <v>14.871</v>
      </c>
      <c r="AV97" s="877">
        <v>15.183</v>
      </c>
      <c r="AW97" s="877">
        <v>15.5</v>
      </c>
      <c r="AX97" s="877">
        <v>15.821999999999999</v>
      </c>
      <c r="AY97" s="877">
        <v>16.149999999999999</v>
      </c>
      <c r="AZ97" s="877">
        <v>16.483000000000001</v>
      </c>
      <c r="BA97" s="877">
        <v>16.821999999999999</v>
      </c>
      <c r="BB97" s="877">
        <v>17.166</v>
      </c>
      <c r="BC97" s="877">
        <v>17.518000000000001</v>
      </c>
      <c r="BD97" s="877">
        <v>17.876999999999999</v>
      </c>
      <c r="BE97" s="877">
        <v>18.242999999999999</v>
      </c>
      <c r="BF97" s="1044">
        <f t="shared" ref="BF97:DN97" si="99">MIN(100,BE97*(TREND(AZ97:BE97,AZ$7:BE$7,BF$7)/BE97)^($A$4^($A$3*(BF$7-$A$5))))</f>
        <v>18.555343057470449</v>
      </c>
      <c r="BG97" s="1044">
        <f t="shared" si="99"/>
        <v>18.890562344409279</v>
      </c>
      <c r="BH97" s="1044">
        <f t="shared" si="99"/>
        <v>19.21839953834656</v>
      </c>
      <c r="BI97" s="1044">
        <f t="shared" si="99"/>
        <v>19.535045336838294</v>
      </c>
      <c r="BJ97" s="1044">
        <f t="shared" si="99"/>
        <v>19.840205629488217</v>
      </c>
      <c r="BK97" s="1044">
        <f t="shared" si="99"/>
        <v>20.136660611216946</v>
      </c>
      <c r="BL97" s="1044">
        <f t="shared" si="99"/>
        <v>20.432390819427855</v>
      </c>
      <c r="BM97" s="1044">
        <f t="shared" si="99"/>
        <v>20.714814409220779</v>
      </c>
      <c r="BN97" s="1044">
        <f t="shared" si="99"/>
        <v>20.988423159447368</v>
      </c>
      <c r="BO97" s="1044">
        <f t="shared" si="99"/>
        <v>21.254368523984756</v>
      </c>
      <c r="BP97" s="1044">
        <f t="shared" si="99"/>
        <v>21.512584100037419</v>
      </c>
      <c r="BQ97" s="1044">
        <f t="shared" si="99"/>
        <v>21.762081006134654</v>
      </c>
      <c r="BR97" s="1044">
        <f t="shared" si="99"/>
        <v>22.001821275732269</v>
      </c>
      <c r="BS97" s="1044">
        <f t="shared" si="99"/>
        <v>22.233800970583648</v>
      </c>
      <c r="BT97" s="1044">
        <f t="shared" si="99"/>
        <v>22.457382766311252</v>
      </c>
      <c r="BU97" s="1044">
        <f t="shared" si="99"/>
        <v>22.67229992946876</v>
      </c>
      <c r="BV97" s="1044">
        <f t="shared" si="99"/>
        <v>22.878633296838981</v>
      </c>
      <c r="BW97" s="1044">
        <f t="shared" si="99"/>
        <v>23.076696175186107</v>
      </c>
      <c r="BX97" s="1044">
        <f t="shared" si="99"/>
        <v>23.266714078469676</v>
      </c>
      <c r="BY97" s="1044">
        <f t="shared" si="99"/>
        <v>23.448492857341176</v>
      </c>
      <c r="BZ97" s="1044">
        <f t="shared" si="99"/>
        <v>23.622257656941919</v>
      </c>
      <c r="CA97" s="1044">
        <f t="shared" si="99"/>
        <v>23.788225262139598</v>
      </c>
      <c r="CB97" s="1044">
        <f t="shared" si="99"/>
        <v>23.946550645759633</v>
      </c>
      <c r="CC97" s="1044">
        <f t="shared" si="99"/>
        <v>24.09735631843483</v>
      </c>
      <c r="CD97" s="1044">
        <f t="shared" si="99"/>
        <v>24.240807479260617</v>
      </c>
      <c r="CE97" s="1044">
        <f t="shared" si="99"/>
        <v>24.377140972885439</v>
      </c>
      <c r="CF97" s="1044">
        <f t="shared" si="99"/>
        <v>24.506540552631805</v>
      </c>
      <c r="CG97" s="1044">
        <f t="shared" si="99"/>
        <v>24.629194265949142</v>
      </c>
      <c r="CH97" s="1044">
        <f t="shared" si="99"/>
        <v>24.745310529288922</v>
      </c>
      <c r="CI97" s="1044">
        <f t="shared" si="99"/>
        <v>24.855110602433708</v>
      </c>
      <c r="CJ97" s="1044">
        <f t="shared" si="99"/>
        <v>24.958812036170812</v>
      </c>
      <c r="CK97" s="1044">
        <f t="shared" si="99"/>
        <v>25.056625749328209</v>
      </c>
      <c r="CL97" s="1044">
        <f t="shared" si="99"/>
        <v>25.14877329232797</v>
      </c>
      <c r="CM97" s="1044">
        <f t="shared" si="99"/>
        <v>25.235478257090072</v>
      </c>
      <c r="CN97" s="1044">
        <f t="shared" si="99"/>
        <v>25.316961469877036</v>
      </c>
      <c r="CO97" s="1044">
        <f t="shared" si="99"/>
        <v>25.393441378154876</v>
      </c>
      <c r="CP97" s="1044">
        <f t="shared" si="99"/>
        <v>25.465136221283771</v>
      </c>
      <c r="CQ97" s="1044">
        <f t="shared" si="99"/>
        <v>25.532263365901414</v>
      </c>
      <c r="CR97" s="1044">
        <f t="shared" si="99"/>
        <v>25.595035998646836</v>
      </c>
      <c r="CS97" s="1044">
        <f t="shared" si="99"/>
        <v>25.653663521542512</v>
      </c>
      <c r="CT97" s="1044">
        <f t="shared" si="99"/>
        <v>25.708351822273013</v>
      </c>
      <c r="CU97" s="1044">
        <f t="shared" si="99"/>
        <v>25.759302626991495</v>
      </c>
      <c r="CV97" s="1044">
        <f t="shared" si="99"/>
        <v>25.806712576270794</v>
      </c>
      <c r="CW97" s="1044">
        <f t="shared" si="99"/>
        <v>25.850772880218443</v>
      </c>
      <c r="CX97" s="1044">
        <f t="shared" si="99"/>
        <v>25.891669399084442</v>
      </c>
      <c r="CY97" s="1044">
        <f t="shared" si="99"/>
        <v>25.929582263393794</v>
      </c>
      <c r="CZ97" s="1044">
        <f t="shared" si="99"/>
        <v>25.964685510894469</v>
      </c>
      <c r="DA97" s="1044">
        <f t="shared" si="99"/>
        <v>25.997146933169674</v>
      </c>
      <c r="DB97" s="1044">
        <f t="shared" si="99"/>
        <v>26.027128026035967</v>
      </c>
      <c r="DC97" s="1044">
        <f t="shared" si="99"/>
        <v>26.05478389216767</v>
      </c>
      <c r="DD97" s="1044">
        <f t="shared" si="99"/>
        <v>26.080263125965228</v>
      </c>
      <c r="DE97" s="1044">
        <f t="shared" si="99"/>
        <v>26.103707802906406</v>
      </c>
      <c r="DF97" s="1044">
        <f t="shared" si="99"/>
        <v>26.125253513455799</v>
      </c>
      <c r="DG97" s="1044">
        <f t="shared" si="99"/>
        <v>26.145029400745759</v>
      </c>
      <c r="DH97" s="1044">
        <f t="shared" si="99"/>
        <v>26.163158214092498</v>
      </c>
      <c r="DI97" s="1044">
        <f t="shared" si="99"/>
        <v>26.17975640046075</v>
      </c>
      <c r="DJ97" s="1044">
        <f t="shared" si="99"/>
        <v>26.194934226374286</v>
      </c>
      <c r="DK97" s="1044">
        <f t="shared" si="99"/>
        <v>26.208795910095809</v>
      </c>
      <c r="DL97" s="1044">
        <f t="shared" si="99"/>
        <v>26.22143976806759</v>
      </c>
      <c r="DM97" s="1044">
        <f t="shared" si="99"/>
        <v>26.232958379910162</v>
      </c>
      <c r="DN97" s="1044">
        <f t="shared" si="99"/>
        <v>26.243438767965674</v>
      </c>
      <c r="DO97" s="870"/>
      <c r="DP97" s="749">
        <f t="shared" si="73"/>
        <v>1.3685244891191264</v>
      </c>
      <c r="DQ97" s="749">
        <f t="shared" si="74"/>
        <v>1.0334731073725998</v>
      </c>
    </row>
    <row r="98" spans="1:121" ht="18" customHeight="1">
      <c r="A98" s="871" t="s">
        <v>3136</v>
      </c>
      <c r="B98" s="1965" t="str">
        <f>'Country and technology list'!A93</f>
        <v>Netherlands</v>
      </c>
      <c r="C98" s="876">
        <v>59.752000000000002</v>
      </c>
      <c r="D98" s="877">
        <v>60.02</v>
      </c>
      <c r="E98" s="877">
        <v>60.204000000000001</v>
      </c>
      <c r="F98" s="877">
        <v>60.387</v>
      </c>
      <c r="G98" s="877">
        <v>60.57</v>
      </c>
      <c r="H98" s="877">
        <v>60.753</v>
      </c>
      <c r="I98" s="877">
        <v>60.936</v>
      </c>
      <c r="J98" s="877">
        <v>61.118000000000002</v>
      </c>
      <c r="K98" s="877">
        <v>61.3</v>
      </c>
      <c r="L98" s="877">
        <v>61.481000000000002</v>
      </c>
      <c r="M98" s="877">
        <v>61.662999999999997</v>
      </c>
      <c r="N98" s="877">
        <v>61.912999999999997</v>
      </c>
      <c r="O98" s="877">
        <v>62.231999999999999</v>
      </c>
      <c r="P98" s="877">
        <v>62.55</v>
      </c>
      <c r="Q98" s="877">
        <v>62.866999999999997</v>
      </c>
      <c r="R98" s="877">
        <v>63.183</v>
      </c>
      <c r="S98" s="877">
        <v>63.497999999999998</v>
      </c>
      <c r="T98" s="877">
        <v>63.811</v>
      </c>
      <c r="U98" s="877">
        <v>64.123000000000005</v>
      </c>
      <c r="V98" s="877">
        <v>64.435000000000002</v>
      </c>
      <c r="W98" s="877">
        <v>64.745000000000005</v>
      </c>
      <c r="X98" s="877">
        <v>65.103999999999999</v>
      </c>
      <c r="Y98" s="877">
        <v>65.510999999999996</v>
      </c>
      <c r="Z98" s="877">
        <v>65.915999999999997</v>
      </c>
      <c r="AA98" s="877">
        <v>66.319000000000003</v>
      </c>
      <c r="AB98" s="877">
        <v>66.718999999999994</v>
      </c>
      <c r="AC98" s="877">
        <v>67.117000000000004</v>
      </c>
      <c r="AD98" s="877">
        <v>67.513000000000005</v>
      </c>
      <c r="AE98" s="877">
        <v>67.906000000000006</v>
      </c>
      <c r="AF98" s="877">
        <v>68.296000000000006</v>
      </c>
      <c r="AG98" s="877">
        <v>68.683999999999997</v>
      </c>
      <c r="AH98" s="877">
        <v>69.328999999999994</v>
      </c>
      <c r="AI98" s="877">
        <v>70.222999999999999</v>
      </c>
      <c r="AJ98" s="877">
        <v>71.099999999999994</v>
      </c>
      <c r="AK98" s="877">
        <v>71.962000000000003</v>
      </c>
      <c r="AL98" s="877">
        <v>72.808999999999997</v>
      </c>
      <c r="AM98" s="877">
        <v>73.64</v>
      </c>
      <c r="AN98" s="877">
        <v>74.453000000000003</v>
      </c>
      <c r="AO98" s="877">
        <v>75.25</v>
      </c>
      <c r="AP98" s="877">
        <v>76.03</v>
      </c>
      <c r="AQ98" s="877">
        <v>76.795000000000002</v>
      </c>
      <c r="AR98" s="877">
        <v>77.83</v>
      </c>
      <c r="AS98" s="877">
        <v>79.113</v>
      </c>
      <c r="AT98" s="877">
        <v>80.340999999999994</v>
      </c>
      <c r="AU98" s="877">
        <v>81.513999999999996</v>
      </c>
      <c r="AV98" s="877">
        <v>82.63</v>
      </c>
      <c r="AW98" s="877">
        <v>83.635999999999996</v>
      </c>
      <c r="AX98" s="877">
        <v>84.539000000000001</v>
      </c>
      <c r="AY98" s="877">
        <v>85.402000000000001</v>
      </c>
      <c r="AZ98" s="877">
        <v>86.242000000000004</v>
      </c>
      <c r="BA98" s="877">
        <v>87.061000000000007</v>
      </c>
      <c r="BB98" s="877">
        <v>87.837000000000003</v>
      </c>
      <c r="BC98" s="877">
        <v>88.575000000000003</v>
      </c>
      <c r="BD98" s="877">
        <v>89.271000000000001</v>
      </c>
      <c r="BE98" s="877">
        <v>89.91</v>
      </c>
      <c r="BF98" s="1044">
        <f t="shared" ref="BF98:DN98" si="100">MIN(100,BE98*(TREND(AZ98:BE98,AZ$7:BE$7,BF$7)/BE98)^($A$4^($A$3*(BF$7-$A$5))))</f>
        <v>90.654084727334023</v>
      </c>
      <c r="BG98" s="1044">
        <f t="shared" si="100"/>
        <v>91.310433560446882</v>
      </c>
      <c r="BH98" s="1044">
        <f t="shared" si="100"/>
        <v>91.952354263954533</v>
      </c>
      <c r="BI98" s="1044">
        <f t="shared" si="100"/>
        <v>92.585726251380336</v>
      </c>
      <c r="BJ98" s="1044">
        <f t="shared" si="100"/>
        <v>93.211816021777395</v>
      </c>
      <c r="BK98" s="1044">
        <f t="shared" si="100"/>
        <v>93.825089862094259</v>
      </c>
      <c r="BL98" s="1044">
        <f t="shared" si="100"/>
        <v>94.402865664334669</v>
      </c>
      <c r="BM98" s="1044">
        <f t="shared" si="100"/>
        <v>94.975979217057855</v>
      </c>
      <c r="BN98" s="1044">
        <f t="shared" si="100"/>
        <v>95.533087477337403</v>
      </c>
      <c r="BO98" s="1044">
        <f t="shared" si="100"/>
        <v>96.071438119784403</v>
      </c>
      <c r="BP98" s="1044">
        <f t="shared" si="100"/>
        <v>96.590626374640138</v>
      </c>
      <c r="BQ98" s="1044">
        <f t="shared" si="100"/>
        <v>97.092628808733139</v>
      </c>
      <c r="BR98" s="1044">
        <f t="shared" si="100"/>
        <v>97.580343732097447</v>
      </c>
      <c r="BS98" s="1044">
        <f t="shared" si="100"/>
        <v>98.048857765741445</v>
      </c>
      <c r="BT98" s="1044">
        <f t="shared" si="100"/>
        <v>98.499821299262166</v>
      </c>
      <c r="BU98" s="1044">
        <f t="shared" si="100"/>
        <v>98.934042899610787</v>
      </c>
      <c r="BV98" s="1044">
        <f t="shared" si="100"/>
        <v>99.351694165447242</v>
      </c>
      <c r="BW98" s="1044">
        <f t="shared" si="100"/>
        <v>99.752434305673773</v>
      </c>
      <c r="BX98" s="1044">
        <f t="shared" si="100"/>
        <v>100</v>
      </c>
      <c r="BY98" s="1044">
        <f t="shared" si="100"/>
        <v>100</v>
      </c>
      <c r="BZ98" s="1044">
        <f t="shared" si="100"/>
        <v>100</v>
      </c>
      <c r="CA98" s="1044">
        <f t="shared" si="100"/>
        <v>100</v>
      </c>
      <c r="CB98" s="1044">
        <f t="shared" si="100"/>
        <v>100</v>
      </c>
      <c r="CC98" s="1044">
        <f t="shared" si="100"/>
        <v>100</v>
      </c>
      <c r="CD98" s="1044">
        <f t="shared" si="100"/>
        <v>100</v>
      </c>
      <c r="CE98" s="1044">
        <f t="shared" si="100"/>
        <v>100</v>
      </c>
      <c r="CF98" s="1044">
        <f t="shared" si="100"/>
        <v>100</v>
      </c>
      <c r="CG98" s="1044">
        <f t="shared" si="100"/>
        <v>100</v>
      </c>
      <c r="CH98" s="1044">
        <f t="shared" si="100"/>
        <v>100</v>
      </c>
      <c r="CI98" s="1044">
        <f t="shared" si="100"/>
        <v>100</v>
      </c>
      <c r="CJ98" s="1044">
        <f t="shared" si="100"/>
        <v>100</v>
      </c>
      <c r="CK98" s="1044">
        <f t="shared" si="100"/>
        <v>100</v>
      </c>
      <c r="CL98" s="1044">
        <f t="shared" si="100"/>
        <v>100</v>
      </c>
      <c r="CM98" s="1044">
        <f t="shared" si="100"/>
        <v>100</v>
      </c>
      <c r="CN98" s="1044">
        <f t="shared" si="100"/>
        <v>100</v>
      </c>
      <c r="CO98" s="1044">
        <f t="shared" si="100"/>
        <v>100</v>
      </c>
      <c r="CP98" s="1044">
        <f t="shared" si="100"/>
        <v>100</v>
      </c>
      <c r="CQ98" s="1044">
        <f t="shared" si="100"/>
        <v>100</v>
      </c>
      <c r="CR98" s="1044">
        <f t="shared" si="100"/>
        <v>100</v>
      </c>
      <c r="CS98" s="1044">
        <f t="shared" si="100"/>
        <v>100</v>
      </c>
      <c r="CT98" s="1044">
        <f t="shared" si="100"/>
        <v>100</v>
      </c>
      <c r="CU98" s="1044">
        <f t="shared" si="100"/>
        <v>100</v>
      </c>
      <c r="CV98" s="1044">
        <f t="shared" si="100"/>
        <v>100</v>
      </c>
      <c r="CW98" s="1044">
        <f t="shared" si="100"/>
        <v>100</v>
      </c>
      <c r="CX98" s="1044">
        <f t="shared" si="100"/>
        <v>100</v>
      </c>
      <c r="CY98" s="1044">
        <f t="shared" si="100"/>
        <v>100</v>
      </c>
      <c r="CZ98" s="1044">
        <f t="shared" si="100"/>
        <v>100</v>
      </c>
      <c r="DA98" s="1044">
        <f t="shared" si="100"/>
        <v>100</v>
      </c>
      <c r="DB98" s="1044">
        <f t="shared" si="100"/>
        <v>100</v>
      </c>
      <c r="DC98" s="1044">
        <f t="shared" si="100"/>
        <v>100</v>
      </c>
      <c r="DD98" s="1044">
        <f t="shared" si="100"/>
        <v>100</v>
      </c>
      <c r="DE98" s="1044">
        <f t="shared" si="100"/>
        <v>100</v>
      </c>
      <c r="DF98" s="1044">
        <f t="shared" si="100"/>
        <v>100</v>
      </c>
      <c r="DG98" s="1044">
        <f t="shared" si="100"/>
        <v>100</v>
      </c>
      <c r="DH98" s="1044">
        <f t="shared" si="100"/>
        <v>100</v>
      </c>
      <c r="DI98" s="1044">
        <f t="shared" si="100"/>
        <v>100</v>
      </c>
      <c r="DJ98" s="1044">
        <f t="shared" si="100"/>
        <v>100</v>
      </c>
      <c r="DK98" s="1044">
        <f t="shared" si="100"/>
        <v>100</v>
      </c>
      <c r="DL98" s="1044">
        <f t="shared" si="100"/>
        <v>100</v>
      </c>
      <c r="DM98" s="1044">
        <f t="shared" si="100"/>
        <v>100</v>
      </c>
      <c r="DN98" s="1044">
        <f t="shared" si="100"/>
        <v>100</v>
      </c>
      <c r="DO98" s="870"/>
      <c r="DP98" s="749">
        <f t="shared" si="73"/>
        <v>1.1030942543932385</v>
      </c>
      <c r="DQ98" s="749">
        <f t="shared" si="74"/>
        <v>1</v>
      </c>
    </row>
    <row r="99" spans="1:121" ht="18" customHeight="1">
      <c r="A99" s="879" t="s">
        <v>3136</v>
      </c>
      <c r="B99" s="1965" t="str">
        <f>'Country and technology list'!A94</f>
        <v>Netherlands Antilles</v>
      </c>
      <c r="C99" s="876"/>
      <c r="D99" s="877"/>
      <c r="E99" s="877"/>
      <c r="F99" s="877"/>
      <c r="G99" s="877"/>
      <c r="H99" s="877"/>
      <c r="I99" s="877"/>
      <c r="J99" s="877"/>
      <c r="K99" s="877"/>
      <c r="L99" s="877"/>
      <c r="M99" s="877"/>
      <c r="N99" s="877"/>
      <c r="O99" s="877"/>
      <c r="P99" s="877"/>
      <c r="Q99" s="877"/>
      <c r="R99" s="877"/>
      <c r="S99" s="877"/>
      <c r="T99" s="877"/>
      <c r="U99" s="877"/>
      <c r="V99" s="877"/>
      <c r="W99" s="877"/>
      <c r="X99" s="877"/>
      <c r="Y99" s="877"/>
      <c r="Z99" s="877"/>
      <c r="AA99" s="877"/>
      <c r="AB99" s="877"/>
      <c r="AC99" s="877"/>
      <c r="AD99" s="877"/>
      <c r="AE99" s="877"/>
      <c r="AF99" s="877"/>
      <c r="AG99" s="1958">
        <f t="shared" ref="AG99:BC99" si="101">TREND(AH99:AI99,AH7:AI7,AG7)</f>
        <v>73.099999999997863</v>
      </c>
      <c r="AH99" s="1958">
        <f t="shared" si="101"/>
        <v>73.999999999997954</v>
      </c>
      <c r="AI99" s="1958">
        <f t="shared" si="101"/>
        <v>74.899999999998045</v>
      </c>
      <c r="AJ99" s="1958">
        <f t="shared" si="101"/>
        <v>75.799999999998136</v>
      </c>
      <c r="AK99" s="1958">
        <f t="shared" si="101"/>
        <v>76.699999999998226</v>
      </c>
      <c r="AL99" s="1958">
        <f t="shared" si="101"/>
        <v>77.599999999998317</v>
      </c>
      <c r="AM99" s="1958">
        <f t="shared" si="101"/>
        <v>78.499999999998408</v>
      </c>
      <c r="AN99" s="1958">
        <f t="shared" si="101"/>
        <v>79.399999999998499</v>
      </c>
      <c r="AO99" s="1958">
        <f t="shared" si="101"/>
        <v>80.29999999999859</v>
      </c>
      <c r="AP99" s="1958">
        <f t="shared" si="101"/>
        <v>81.199999999998681</v>
      </c>
      <c r="AQ99" s="1958">
        <f t="shared" si="101"/>
        <v>82.099999999998772</v>
      </c>
      <c r="AR99" s="1958">
        <f t="shared" si="101"/>
        <v>82.999999999998863</v>
      </c>
      <c r="AS99" s="1958">
        <f t="shared" si="101"/>
        <v>83.899999999998954</v>
      </c>
      <c r="AT99" s="1958">
        <f t="shared" si="101"/>
        <v>84.799999999999045</v>
      </c>
      <c r="AU99" s="1958">
        <f t="shared" si="101"/>
        <v>85.699999999999136</v>
      </c>
      <c r="AV99" s="1958">
        <f t="shared" si="101"/>
        <v>86.599999999999227</v>
      </c>
      <c r="AW99" s="1958">
        <f t="shared" si="101"/>
        <v>87.499999999999318</v>
      </c>
      <c r="AX99" s="1958">
        <f t="shared" si="101"/>
        <v>88.399999999999409</v>
      </c>
      <c r="AY99" s="1958">
        <f t="shared" si="101"/>
        <v>89.2999999999995</v>
      </c>
      <c r="AZ99" s="1958">
        <f t="shared" si="101"/>
        <v>90.199999999999591</v>
      </c>
      <c r="BA99" s="1958">
        <f t="shared" si="101"/>
        <v>91.099999999999682</v>
      </c>
      <c r="BB99" s="1958">
        <f t="shared" si="101"/>
        <v>91.999999999999773</v>
      </c>
      <c r="BC99" s="1958">
        <f t="shared" si="101"/>
        <v>92.899999999999864</v>
      </c>
      <c r="BD99" s="877">
        <v>93.8</v>
      </c>
      <c r="BE99" s="877">
        <f>BD99+0.9</f>
        <v>94.7</v>
      </c>
      <c r="BF99" s="1044">
        <f t="shared" ref="BF99:DN99" si="102">MIN(100,BE99*(TREND(AZ99:BE99,AZ$7:BE$7,BF$7)/BE99)^($A$4^($A$3*(BF$7-$A$5))))</f>
        <v>95.52660829089622</v>
      </c>
      <c r="BG99" s="1044">
        <f t="shared" si="102"/>
        <v>96.370878785143674</v>
      </c>
      <c r="BH99" s="1044">
        <f t="shared" si="102"/>
        <v>97.196152550706401</v>
      </c>
      <c r="BI99" s="1044">
        <f t="shared" si="102"/>
        <v>97.99810822432184</v>
      </c>
      <c r="BJ99" s="1044">
        <f t="shared" si="102"/>
        <v>98.775838971300089</v>
      </c>
      <c r="BK99" s="1044">
        <f t="shared" si="102"/>
        <v>99.5323513736612</v>
      </c>
      <c r="BL99" s="1044">
        <f t="shared" si="102"/>
        <v>100</v>
      </c>
      <c r="BM99" s="1044">
        <f t="shared" si="102"/>
        <v>100</v>
      </c>
      <c r="BN99" s="1044">
        <f t="shared" si="102"/>
        <v>100</v>
      </c>
      <c r="BO99" s="1044">
        <f t="shared" si="102"/>
        <v>100</v>
      </c>
      <c r="BP99" s="1044">
        <f t="shared" si="102"/>
        <v>100</v>
      </c>
      <c r="BQ99" s="1044">
        <f t="shared" si="102"/>
        <v>100</v>
      </c>
      <c r="BR99" s="1044">
        <f t="shared" si="102"/>
        <v>100</v>
      </c>
      <c r="BS99" s="1044">
        <f t="shared" si="102"/>
        <v>100</v>
      </c>
      <c r="BT99" s="1044">
        <f t="shared" si="102"/>
        <v>100</v>
      </c>
      <c r="BU99" s="1044">
        <f t="shared" si="102"/>
        <v>100</v>
      </c>
      <c r="BV99" s="1044">
        <f t="shared" si="102"/>
        <v>100</v>
      </c>
      <c r="BW99" s="1044">
        <f t="shared" si="102"/>
        <v>100</v>
      </c>
      <c r="BX99" s="1044">
        <f t="shared" si="102"/>
        <v>100</v>
      </c>
      <c r="BY99" s="1044">
        <f t="shared" si="102"/>
        <v>100</v>
      </c>
      <c r="BZ99" s="1044">
        <f t="shared" si="102"/>
        <v>100</v>
      </c>
      <c r="CA99" s="1044">
        <f t="shared" si="102"/>
        <v>100</v>
      </c>
      <c r="CB99" s="1044">
        <f t="shared" si="102"/>
        <v>100</v>
      </c>
      <c r="CC99" s="1044">
        <f t="shared" si="102"/>
        <v>100</v>
      </c>
      <c r="CD99" s="1044">
        <f t="shared" si="102"/>
        <v>100</v>
      </c>
      <c r="CE99" s="1044">
        <f t="shared" si="102"/>
        <v>100</v>
      </c>
      <c r="CF99" s="1044">
        <f t="shared" si="102"/>
        <v>100</v>
      </c>
      <c r="CG99" s="1044">
        <f t="shared" si="102"/>
        <v>100</v>
      </c>
      <c r="CH99" s="1044">
        <f t="shared" si="102"/>
        <v>100</v>
      </c>
      <c r="CI99" s="1044">
        <f t="shared" si="102"/>
        <v>100</v>
      </c>
      <c r="CJ99" s="1044">
        <f t="shared" si="102"/>
        <v>100</v>
      </c>
      <c r="CK99" s="1044">
        <f t="shared" si="102"/>
        <v>100</v>
      </c>
      <c r="CL99" s="1044">
        <f t="shared" si="102"/>
        <v>100</v>
      </c>
      <c r="CM99" s="1044">
        <f t="shared" si="102"/>
        <v>100</v>
      </c>
      <c r="CN99" s="1044">
        <f t="shared" si="102"/>
        <v>100</v>
      </c>
      <c r="CO99" s="1044">
        <f t="shared" si="102"/>
        <v>100</v>
      </c>
      <c r="CP99" s="1044">
        <f t="shared" si="102"/>
        <v>100</v>
      </c>
      <c r="CQ99" s="1044">
        <f t="shared" si="102"/>
        <v>100</v>
      </c>
      <c r="CR99" s="1044">
        <f t="shared" si="102"/>
        <v>100</v>
      </c>
      <c r="CS99" s="1044">
        <f t="shared" si="102"/>
        <v>100</v>
      </c>
      <c r="CT99" s="1044">
        <f t="shared" si="102"/>
        <v>100</v>
      </c>
      <c r="CU99" s="1044">
        <f t="shared" si="102"/>
        <v>100</v>
      </c>
      <c r="CV99" s="1044">
        <f t="shared" si="102"/>
        <v>100</v>
      </c>
      <c r="CW99" s="1044">
        <f t="shared" si="102"/>
        <v>100</v>
      </c>
      <c r="CX99" s="1044">
        <f t="shared" si="102"/>
        <v>100</v>
      </c>
      <c r="CY99" s="1044">
        <f t="shared" si="102"/>
        <v>100</v>
      </c>
      <c r="CZ99" s="1044">
        <f t="shared" si="102"/>
        <v>100</v>
      </c>
      <c r="DA99" s="1044">
        <f t="shared" si="102"/>
        <v>100</v>
      </c>
      <c r="DB99" s="1044">
        <f t="shared" si="102"/>
        <v>100</v>
      </c>
      <c r="DC99" s="1044">
        <f t="shared" si="102"/>
        <v>100</v>
      </c>
      <c r="DD99" s="1044">
        <f t="shared" si="102"/>
        <v>100</v>
      </c>
      <c r="DE99" s="1044">
        <f t="shared" si="102"/>
        <v>100</v>
      </c>
      <c r="DF99" s="1044">
        <f t="shared" si="102"/>
        <v>100</v>
      </c>
      <c r="DG99" s="1044">
        <f t="shared" si="102"/>
        <v>100</v>
      </c>
      <c r="DH99" s="1044">
        <f t="shared" si="102"/>
        <v>100</v>
      </c>
      <c r="DI99" s="1044">
        <f t="shared" si="102"/>
        <v>100</v>
      </c>
      <c r="DJ99" s="1044">
        <f t="shared" si="102"/>
        <v>100</v>
      </c>
      <c r="DK99" s="1044">
        <f t="shared" si="102"/>
        <v>100</v>
      </c>
      <c r="DL99" s="1044">
        <f t="shared" si="102"/>
        <v>100</v>
      </c>
      <c r="DM99" s="1044">
        <f t="shared" si="102"/>
        <v>100</v>
      </c>
      <c r="DN99" s="1044">
        <f t="shared" si="102"/>
        <v>100</v>
      </c>
      <c r="DO99" s="1959" t="s">
        <v>4263</v>
      </c>
      <c r="DP99" s="749">
        <f t="shared" si="73"/>
        <v>1.046828750534945</v>
      </c>
      <c r="DQ99" s="749">
        <f t="shared" si="74"/>
        <v>1</v>
      </c>
    </row>
    <row r="100" spans="1:121" ht="18" customHeight="1">
      <c r="A100" s="871" t="s">
        <v>3138</v>
      </c>
      <c r="B100" s="1965" t="str">
        <f>'Country and technology list'!A95</f>
        <v>New Zealand</v>
      </c>
      <c r="C100" s="876">
        <v>75.998000000000005</v>
      </c>
      <c r="D100" s="877">
        <v>76.525000000000006</v>
      </c>
      <c r="E100" s="877">
        <v>77.132999999999996</v>
      </c>
      <c r="F100" s="877">
        <v>77.73</v>
      </c>
      <c r="G100" s="877">
        <v>78.316999999999993</v>
      </c>
      <c r="H100" s="877">
        <v>78.891000000000005</v>
      </c>
      <c r="I100" s="877">
        <v>79.421000000000006</v>
      </c>
      <c r="J100" s="877">
        <v>79.852000000000004</v>
      </c>
      <c r="K100" s="877">
        <v>80.277000000000001</v>
      </c>
      <c r="L100" s="877">
        <v>80.694999999999993</v>
      </c>
      <c r="M100" s="877">
        <v>81.105999999999995</v>
      </c>
      <c r="N100" s="877">
        <v>81.491</v>
      </c>
      <c r="O100" s="877">
        <v>81.819000000000003</v>
      </c>
      <c r="P100" s="877">
        <v>82.141000000000005</v>
      </c>
      <c r="Q100" s="877">
        <v>82.46</v>
      </c>
      <c r="R100" s="877">
        <v>82.774000000000001</v>
      </c>
      <c r="S100" s="877">
        <v>83.028000000000006</v>
      </c>
      <c r="T100" s="877">
        <v>83.128</v>
      </c>
      <c r="U100" s="877">
        <v>83.228999999999999</v>
      </c>
      <c r="V100" s="877">
        <v>83.328000000000003</v>
      </c>
      <c r="W100" s="877">
        <v>83.427999999999997</v>
      </c>
      <c r="X100" s="877">
        <v>83.510999999999996</v>
      </c>
      <c r="Y100" s="877">
        <v>83.552000000000007</v>
      </c>
      <c r="Z100" s="877">
        <v>83.591999999999999</v>
      </c>
      <c r="AA100" s="877">
        <v>83.632999999999996</v>
      </c>
      <c r="AB100" s="877">
        <v>83.673000000000002</v>
      </c>
      <c r="AC100" s="877">
        <v>83.78</v>
      </c>
      <c r="AD100" s="877">
        <v>84.025000000000006</v>
      </c>
      <c r="AE100" s="877">
        <v>84.268000000000001</v>
      </c>
      <c r="AF100" s="877">
        <v>84.506</v>
      </c>
      <c r="AG100" s="877">
        <v>84.742000000000004</v>
      </c>
      <c r="AH100" s="877">
        <v>84.933000000000007</v>
      </c>
      <c r="AI100" s="877">
        <v>85.034000000000006</v>
      </c>
      <c r="AJ100" s="877">
        <v>85.134</v>
      </c>
      <c r="AK100" s="877">
        <v>85.233999999999995</v>
      </c>
      <c r="AL100" s="877">
        <v>85.332999999999998</v>
      </c>
      <c r="AM100" s="877">
        <v>85.421000000000006</v>
      </c>
      <c r="AN100" s="877">
        <v>85.484999999999999</v>
      </c>
      <c r="AO100" s="877">
        <v>85.549000000000007</v>
      </c>
      <c r="AP100" s="877">
        <v>85.613</v>
      </c>
      <c r="AQ100" s="877">
        <v>85.677000000000007</v>
      </c>
      <c r="AR100" s="877">
        <v>85.763999999999996</v>
      </c>
      <c r="AS100" s="877">
        <v>85.9</v>
      </c>
      <c r="AT100" s="877">
        <v>86</v>
      </c>
      <c r="AU100" s="877">
        <v>86.025999999999996</v>
      </c>
      <c r="AV100" s="877">
        <v>86.052000000000007</v>
      </c>
      <c r="AW100" s="877">
        <v>86.078000000000003</v>
      </c>
      <c r="AX100" s="877">
        <v>86.103999999999999</v>
      </c>
      <c r="AY100" s="877">
        <v>86.13</v>
      </c>
      <c r="AZ100" s="877">
        <v>86.147999999999996</v>
      </c>
      <c r="BA100" s="877">
        <v>86.165000000000006</v>
      </c>
      <c r="BB100" s="877">
        <v>86.183000000000007</v>
      </c>
      <c r="BC100" s="877">
        <v>86.2</v>
      </c>
      <c r="BD100" s="877">
        <v>86.222999999999999</v>
      </c>
      <c r="BE100" s="877">
        <v>86.251000000000005</v>
      </c>
      <c r="BF100" s="1044">
        <f t="shared" ref="BF100:DN100" si="103">MIN(100,BE100*(TREND(AZ100:BE100,AZ$7:BE$7,BF$7)/BE100)^($A$4^($A$3*(BF$7-$A$5))))</f>
        <v>86.264414489142226</v>
      </c>
      <c r="BG100" s="1044">
        <f t="shared" si="103"/>
        <v>86.284875262838426</v>
      </c>
      <c r="BH100" s="1044">
        <f t="shared" si="103"/>
        <v>86.305378161604978</v>
      </c>
      <c r="BI100" s="1044">
        <f t="shared" si="103"/>
        <v>86.325245830629399</v>
      </c>
      <c r="BJ100" s="1044">
        <f t="shared" si="103"/>
        <v>86.343111656950029</v>
      </c>
      <c r="BK100" s="1044">
        <f t="shared" si="103"/>
        <v>86.360006786979596</v>
      </c>
      <c r="BL100" s="1044">
        <f t="shared" si="103"/>
        <v>86.378735028392938</v>
      </c>
      <c r="BM100" s="1044">
        <f t="shared" si="103"/>
        <v>86.395747259350813</v>
      </c>
      <c r="BN100" s="1044">
        <f t="shared" si="103"/>
        <v>86.412033335586827</v>
      </c>
      <c r="BO100" s="1044">
        <f t="shared" si="103"/>
        <v>86.427901314917861</v>
      </c>
      <c r="BP100" s="1044">
        <f t="shared" si="103"/>
        <v>86.443582727760528</v>
      </c>
      <c r="BQ100" s="1044">
        <f t="shared" si="103"/>
        <v>86.458766758990379</v>
      </c>
      <c r="BR100" s="1044">
        <f t="shared" si="103"/>
        <v>86.473060628356023</v>
      </c>
      <c r="BS100" s="1044">
        <f t="shared" si="103"/>
        <v>86.487033786344981</v>
      </c>
      <c r="BT100" s="1044">
        <f t="shared" si="103"/>
        <v>86.500557139801472</v>
      </c>
      <c r="BU100" s="1044">
        <f t="shared" si="103"/>
        <v>86.51354580644923</v>
      </c>
      <c r="BV100" s="1044">
        <f t="shared" si="103"/>
        <v>86.525965051219714</v>
      </c>
      <c r="BW100" s="1044">
        <f t="shared" si="103"/>
        <v>86.537890521821481</v>
      </c>
      <c r="BX100" s="1044">
        <f t="shared" si="103"/>
        <v>86.549381976442206</v>
      </c>
      <c r="BY100" s="1044">
        <f t="shared" si="103"/>
        <v>86.560356133201935</v>
      </c>
      <c r="BZ100" s="1044">
        <f t="shared" si="103"/>
        <v>86.570836083646952</v>
      </c>
      <c r="CA100" s="1044">
        <f t="shared" si="103"/>
        <v>86.580850568096409</v>
      </c>
      <c r="CB100" s="1044">
        <f t="shared" si="103"/>
        <v>86.590415278882247</v>
      </c>
      <c r="CC100" s="1044">
        <f t="shared" si="103"/>
        <v>86.599525999822475</v>
      </c>
      <c r="CD100" s="1044">
        <f t="shared" si="103"/>
        <v>86.608185941918947</v>
      </c>
      <c r="CE100" s="1044">
        <f t="shared" si="103"/>
        <v>86.616420439304704</v>
      </c>
      <c r="CF100" s="1044">
        <f t="shared" si="103"/>
        <v>86.62423971982146</v>
      </c>
      <c r="CG100" s="1044">
        <f t="shared" si="103"/>
        <v>86.631651760143328</v>
      </c>
      <c r="CH100" s="1044">
        <f t="shared" si="103"/>
        <v>86.638667903822665</v>
      </c>
      <c r="CI100" s="1044">
        <f t="shared" si="103"/>
        <v>86.645303501559596</v>
      </c>
      <c r="CJ100" s="1044">
        <f t="shared" si="103"/>
        <v>86.651572546745598</v>
      </c>
      <c r="CK100" s="1044">
        <f t="shared" si="103"/>
        <v>86.657485937142198</v>
      </c>
      <c r="CL100" s="1044">
        <f t="shared" si="103"/>
        <v>86.663056931529539</v>
      </c>
      <c r="CM100" s="1044">
        <f t="shared" si="103"/>
        <v>86.668299550448609</v>
      </c>
      <c r="CN100" s="1044">
        <f t="shared" si="103"/>
        <v>86.673227248903444</v>
      </c>
      <c r="CO100" s="1044">
        <f t="shared" si="103"/>
        <v>86.677852785273785</v>
      </c>
      <c r="CP100" s="1044">
        <f t="shared" si="103"/>
        <v>86.682189129964542</v>
      </c>
      <c r="CQ100" s="1044">
        <f t="shared" si="103"/>
        <v>86.686249623414511</v>
      </c>
      <c r="CR100" s="1044">
        <f t="shared" si="103"/>
        <v>86.690047122952834</v>
      </c>
      <c r="CS100" s="1044">
        <f t="shared" si="103"/>
        <v>86.693594133207867</v>
      </c>
      <c r="CT100" s="1044">
        <f t="shared" si="103"/>
        <v>86.696903021693515</v>
      </c>
      <c r="CU100" s="1044">
        <f t="shared" si="103"/>
        <v>86.699986005772303</v>
      </c>
      <c r="CV100" s="1044">
        <f t="shared" si="103"/>
        <v>86.702854965247951</v>
      </c>
      <c r="CW100" s="1044">
        <f t="shared" si="103"/>
        <v>86.705521392629052</v>
      </c>
      <c r="CX100" s="1044">
        <f t="shared" si="103"/>
        <v>86.707996493245844</v>
      </c>
      <c r="CY100" s="1044">
        <f t="shared" si="103"/>
        <v>86.710291154625793</v>
      </c>
      <c r="CZ100" s="1044">
        <f t="shared" si="103"/>
        <v>86.712415889198937</v>
      </c>
      <c r="DA100" s="1044">
        <f t="shared" si="103"/>
        <v>86.714380819231877</v>
      </c>
      <c r="DB100" s="1044">
        <f t="shared" si="103"/>
        <v>86.716195694443925</v>
      </c>
      <c r="DC100" s="1044">
        <f t="shared" si="103"/>
        <v>86.717869890425206</v>
      </c>
      <c r="DD100" s="1044">
        <f t="shared" si="103"/>
        <v>86.719412387538469</v>
      </c>
      <c r="DE100" s="1044">
        <f t="shared" si="103"/>
        <v>86.720831769693575</v>
      </c>
      <c r="DF100" s="1044">
        <f t="shared" si="103"/>
        <v>86.722136231775721</v>
      </c>
      <c r="DG100" s="1044">
        <f t="shared" si="103"/>
        <v>86.723333582815172</v>
      </c>
      <c r="DH100" s="1044">
        <f t="shared" si="103"/>
        <v>86.724431245799821</v>
      </c>
      <c r="DI100" s="1044">
        <f t="shared" si="103"/>
        <v>86.725436262169154</v>
      </c>
      <c r="DJ100" s="1044">
        <f t="shared" si="103"/>
        <v>86.726355300946196</v>
      </c>
      <c r="DK100" s="1044">
        <f t="shared" si="103"/>
        <v>86.727194666809822</v>
      </c>
      <c r="DL100" s="1044">
        <f t="shared" si="103"/>
        <v>86.727960307952102</v>
      </c>
      <c r="DM100" s="1044">
        <f t="shared" si="103"/>
        <v>86.728657825695876</v>
      </c>
      <c r="DN100" s="1044">
        <f t="shared" si="103"/>
        <v>86.729292485702416</v>
      </c>
      <c r="DO100" s="870"/>
      <c r="DP100" s="749">
        <f t="shared" si="73"/>
        <v>1.0047926865159862</v>
      </c>
      <c r="DQ100" s="749">
        <f t="shared" si="74"/>
        <v>1.0005934584069134</v>
      </c>
    </row>
    <row r="101" spans="1:121" ht="18" customHeight="1">
      <c r="A101" s="879" t="s">
        <v>3134</v>
      </c>
      <c r="B101" s="1965" t="str">
        <f>'Country and technology list'!A96</f>
        <v>Nicaragua</v>
      </c>
      <c r="C101" s="876">
        <v>39.581000000000003</v>
      </c>
      <c r="D101" s="877">
        <v>40.03</v>
      </c>
      <c r="E101" s="877">
        <v>40.481000000000002</v>
      </c>
      <c r="F101" s="877">
        <v>41.005000000000003</v>
      </c>
      <c r="G101" s="877">
        <v>41.854999999999997</v>
      </c>
      <c r="H101" s="877">
        <v>42.707000000000001</v>
      </c>
      <c r="I101" s="877">
        <v>43.564999999999998</v>
      </c>
      <c r="J101" s="877">
        <v>44.427</v>
      </c>
      <c r="K101" s="877">
        <v>45.292999999999999</v>
      </c>
      <c r="L101" s="877">
        <v>46.16</v>
      </c>
      <c r="M101" s="877">
        <v>47.03</v>
      </c>
      <c r="N101" s="877">
        <v>47.777000000000001</v>
      </c>
      <c r="O101" s="877">
        <v>48.017000000000003</v>
      </c>
      <c r="P101" s="877">
        <v>48.256999999999998</v>
      </c>
      <c r="Q101" s="877">
        <v>48.497</v>
      </c>
      <c r="R101" s="877">
        <v>48.737000000000002</v>
      </c>
      <c r="S101" s="877">
        <v>48.976999999999997</v>
      </c>
      <c r="T101" s="877">
        <v>49.216999999999999</v>
      </c>
      <c r="U101" s="877">
        <v>49.457000000000001</v>
      </c>
      <c r="V101" s="877">
        <v>49.697000000000003</v>
      </c>
      <c r="W101" s="877">
        <v>49.938000000000002</v>
      </c>
      <c r="X101" s="877">
        <v>50.177</v>
      </c>
      <c r="Y101" s="877">
        <v>50.417999999999999</v>
      </c>
      <c r="Z101" s="877">
        <v>50.658000000000001</v>
      </c>
      <c r="AA101" s="877">
        <v>50.898000000000003</v>
      </c>
      <c r="AB101" s="877">
        <v>51.137999999999998</v>
      </c>
      <c r="AC101" s="877">
        <v>51.378</v>
      </c>
      <c r="AD101" s="877">
        <v>51.618000000000002</v>
      </c>
      <c r="AE101" s="877">
        <v>51.857999999999997</v>
      </c>
      <c r="AF101" s="877">
        <v>52.097999999999999</v>
      </c>
      <c r="AG101" s="877">
        <v>52.337000000000003</v>
      </c>
      <c r="AH101" s="877">
        <v>52.576999999999998</v>
      </c>
      <c r="AI101" s="877">
        <v>52.817</v>
      </c>
      <c r="AJ101" s="877">
        <v>53.055999999999997</v>
      </c>
      <c r="AK101" s="877">
        <v>53.295000000000002</v>
      </c>
      <c r="AL101" s="877">
        <v>53.533999999999999</v>
      </c>
      <c r="AM101" s="877">
        <v>53.774999999999999</v>
      </c>
      <c r="AN101" s="877">
        <v>54.015999999999998</v>
      </c>
      <c r="AO101" s="877">
        <v>54.256</v>
      </c>
      <c r="AP101" s="877">
        <v>54.496000000000002</v>
      </c>
      <c r="AQ101" s="877">
        <v>54.737000000000002</v>
      </c>
      <c r="AR101" s="877">
        <v>54.975999999999999</v>
      </c>
      <c r="AS101" s="877">
        <v>55.216000000000001</v>
      </c>
      <c r="AT101" s="877">
        <v>55.454999999999998</v>
      </c>
      <c r="AU101" s="877">
        <v>55.695</v>
      </c>
      <c r="AV101" s="877">
        <v>55.933</v>
      </c>
      <c r="AW101" s="877">
        <v>56.180999999999997</v>
      </c>
      <c r="AX101" s="877">
        <v>56.436999999999998</v>
      </c>
      <c r="AY101" s="877">
        <v>56.701000000000001</v>
      </c>
      <c r="AZ101" s="877">
        <v>56.973999999999997</v>
      </c>
      <c r="BA101" s="877">
        <v>57.255000000000003</v>
      </c>
      <c r="BB101" s="877">
        <v>57.543999999999997</v>
      </c>
      <c r="BC101" s="877">
        <v>57.841000000000001</v>
      </c>
      <c r="BD101" s="877">
        <v>58.146000000000001</v>
      </c>
      <c r="BE101" s="877">
        <v>58.459000000000003</v>
      </c>
      <c r="BF101" s="1044">
        <f t="shared" ref="BF101:DN101" si="104">MIN(100,BE101*(TREND(AZ101:BE101,AZ$7:BE$7,BF$7)/BE101)^($A$4^($A$3*(BF$7-$A$5))))</f>
        <v>58.719583648806932</v>
      </c>
      <c r="BG101" s="1044">
        <f t="shared" si="104"/>
        <v>59.00439470744238</v>
      </c>
      <c r="BH101" s="1044">
        <f t="shared" si="104"/>
        <v>59.282636712588285</v>
      </c>
      <c r="BI101" s="1044">
        <f t="shared" si="104"/>
        <v>59.551050327957128</v>
      </c>
      <c r="BJ101" s="1044">
        <f t="shared" si="104"/>
        <v>59.809237996937789</v>
      </c>
      <c r="BK101" s="1044">
        <f t="shared" si="104"/>
        <v>60.059991831176248</v>
      </c>
      <c r="BL101" s="1044">
        <f t="shared" si="104"/>
        <v>60.311278561080385</v>
      </c>
      <c r="BM101" s="1044">
        <f t="shared" si="104"/>
        <v>60.550523944645732</v>
      </c>
      <c r="BN101" s="1044">
        <f t="shared" si="104"/>
        <v>60.782331139514071</v>
      </c>
      <c r="BO101" s="1044">
        <f t="shared" si="104"/>
        <v>61.007776920854702</v>
      </c>
      <c r="BP101" s="1044">
        <f t="shared" si="104"/>
        <v>61.226816051813067</v>
      </c>
      <c r="BQ101" s="1044">
        <f t="shared" si="104"/>
        <v>61.438467264679929</v>
      </c>
      <c r="BR101" s="1044">
        <f t="shared" si="104"/>
        <v>61.64169861738317</v>
      </c>
      <c r="BS101" s="1044">
        <f t="shared" si="104"/>
        <v>61.838502887014045</v>
      </c>
      <c r="BT101" s="1044">
        <f t="shared" si="104"/>
        <v>62.028219306109875</v>
      </c>
      <c r="BU101" s="1044">
        <f t="shared" si="104"/>
        <v>62.210584185772106</v>
      </c>
      <c r="BV101" s="1044">
        <f t="shared" si="104"/>
        <v>62.385664499833901</v>
      </c>
      <c r="BW101" s="1044">
        <f t="shared" si="104"/>
        <v>62.553756963754282</v>
      </c>
      <c r="BX101" s="1044">
        <f t="shared" si="104"/>
        <v>62.715067870789042</v>
      </c>
      <c r="BY101" s="1044">
        <f t="shared" si="104"/>
        <v>62.869383098997176</v>
      </c>
      <c r="BZ101" s="1044">
        <f t="shared" si="104"/>
        <v>63.01690833818504</v>
      </c>
      <c r="CA101" s="1044">
        <f t="shared" si="104"/>
        <v>63.157834420491326</v>
      </c>
      <c r="CB101" s="1044">
        <f t="shared" si="104"/>
        <v>63.292290474266999</v>
      </c>
      <c r="CC101" s="1044">
        <f t="shared" si="104"/>
        <v>63.420371921976098</v>
      </c>
      <c r="CD101" s="1044">
        <f t="shared" si="104"/>
        <v>63.542215533500183</v>
      </c>
      <c r="CE101" s="1044">
        <f t="shared" si="104"/>
        <v>63.6580281561533</v>
      </c>
      <c r="CF101" s="1044">
        <f t="shared" si="104"/>
        <v>63.767962104310634</v>
      </c>
      <c r="CG101" s="1044">
        <f t="shared" si="104"/>
        <v>63.872173788890699</v>
      </c>
      <c r="CH101" s="1044">
        <f t="shared" si="104"/>
        <v>63.970839042077856</v>
      </c>
      <c r="CI101" s="1044">
        <f t="shared" si="104"/>
        <v>64.064145864464379</v>
      </c>
      <c r="CJ101" s="1044">
        <f t="shared" si="104"/>
        <v>64.152278102395343</v>
      </c>
      <c r="CK101" s="1044">
        <f t="shared" si="104"/>
        <v>64.235412755510836</v>
      </c>
      <c r="CL101" s="1044">
        <f t="shared" si="104"/>
        <v>64.313737361231475</v>
      </c>
      <c r="CM101" s="1044">
        <f t="shared" si="104"/>
        <v>64.387441373550956</v>
      </c>
      <c r="CN101" s="1044">
        <f t="shared" si="104"/>
        <v>64.456711600347035</v>
      </c>
      <c r="CO101" s="1044">
        <f t="shared" si="104"/>
        <v>64.521732703919454</v>
      </c>
      <c r="CP101" s="1044">
        <f t="shared" si="104"/>
        <v>64.582689459819662</v>
      </c>
      <c r="CQ101" s="1044">
        <f t="shared" si="104"/>
        <v>64.639766171365409</v>
      </c>
      <c r="CR101" s="1044">
        <f t="shared" si="104"/>
        <v>64.693143456550189</v>
      </c>
      <c r="CS101" s="1044">
        <f t="shared" si="104"/>
        <v>64.742998747971413</v>
      </c>
      <c r="CT101" s="1044">
        <f t="shared" si="104"/>
        <v>64.789506620166563</v>
      </c>
      <c r="CU101" s="1044">
        <f t="shared" si="104"/>
        <v>64.832838204970912</v>
      </c>
      <c r="CV101" s="1044">
        <f t="shared" si="104"/>
        <v>64.87316032810466</v>
      </c>
      <c r="CW101" s="1044">
        <f t="shared" si="104"/>
        <v>64.910635217843478</v>
      </c>
      <c r="CX101" s="1044">
        <f t="shared" si="104"/>
        <v>64.945420627407003</v>
      </c>
      <c r="CY101" s="1044">
        <f t="shared" si="104"/>
        <v>64.977669487452246</v>
      </c>
      <c r="CZ101" s="1044">
        <f t="shared" si="104"/>
        <v>65.007529574087016</v>
      </c>
      <c r="DA101" s="1044">
        <f t="shared" si="104"/>
        <v>65.035143378888222</v>
      </c>
      <c r="DB101" s="1044">
        <f t="shared" si="104"/>
        <v>65.060648075386609</v>
      </c>
      <c r="DC101" s="1044">
        <f t="shared" si="104"/>
        <v>65.084175431898686</v>
      </c>
      <c r="DD101" s="1044">
        <f t="shared" si="104"/>
        <v>65.105851702026442</v>
      </c>
      <c r="DE101" s="1044">
        <f t="shared" si="104"/>
        <v>65.125797614986965</v>
      </c>
      <c r="DF101" s="1044">
        <f t="shared" si="104"/>
        <v>65.144128405156678</v>
      </c>
      <c r="DG101" s="1044">
        <f t="shared" si="104"/>
        <v>65.160953841242574</v>
      </c>
      <c r="DH101" s="1044">
        <f t="shared" si="104"/>
        <v>65.17637826766618</v>
      </c>
      <c r="DI101" s="1044">
        <f t="shared" si="104"/>
        <v>65.190500680470251</v>
      </c>
      <c r="DJ101" s="1044">
        <f t="shared" si="104"/>
        <v>65.203414830448438</v>
      </c>
      <c r="DK101" s="1044">
        <f t="shared" si="104"/>
        <v>65.21520933375794</v>
      </c>
      <c r="DL101" s="1044">
        <f t="shared" si="104"/>
        <v>65.225967794505138</v>
      </c>
      <c r="DM101" s="1044">
        <f t="shared" si="104"/>
        <v>65.235768943842317</v>
      </c>
      <c r="DN101" s="1044">
        <f t="shared" si="104"/>
        <v>65.244686791847613</v>
      </c>
      <c r="DO101" s="870"/>
      <c r="DP101" s="749">
        <f t="shared" si="73"/>
        <v>1.0988111409272638</v>
      </c>
      <c r="DQ101" s="749">
        <f t="shared" si="74"/>
        <v>1.0112048151472572</v>
      </c>
    </row>
    <row r="102" spans="1:121" ht="18" customHeight="1">
      <c r="A102" s="878" t="s">
        <v>3133</v>
      </c>
      <c r="B102" s="1965" t="str">
        <f>'Country and technology list'!A97</f>
        <v>Nigeria</v>
      </c>
      <c r="C102" s="876">
        <v>15.41</v>
      </c>
      <c r="D102" s="877">
        <v>15.632999999999999</v>
      </c>
      <c r="E102" s="877">
        <v>15.858000000000001</v>
      </c>
      <c r="F102" s="877">
        <v>16.087</v>
      </c>
      <c r="G102" s="877">
        <v>16.318000000000001</v>
      </c>
      <c r="H102" s="877">
        <v>16.550999999999998</v>
      </c>
      <c r="I102" s="877">
        <v>16.788</v>
      </c>
      <c r="J102" s="877">
        <v>17.027000000000001</v>
      </c>
      <c r="K102" s="877">
        <v>17.268999999999998</v>
      </c>
      <c r="L102" s="877">
        <v>17.513000000000002</v>
      </c>
      <c r="M102" s="877">
        <v>17.760000000000002</v>
      </c>
      <c r="N102" s="877">
        <v>18.151</v>
      </c>
      <c r="O102" s="877">
        <v>18.548999999999999</v>
      </c>
      <c r="P102" s="877">
        <v>18.952000000000002</v>
      </c>
      <c r="Q102" s="877">
        <v>19.363</v>
      </c>
      <c r="R102" s="877">
        <v>19.78</v>
      </c>
      <c r="S102" s="877">
        <v>20.204999999999998</v>
      </c>
      <c r="T102" s="877">
        <v>20.635999999999999</v>
      </c>
      <c r="U102" s="877">
        <v>21.074000000000002</v>
      </c>
      <c r="V102" s="877">
        <v>21.518000000000001</v>
      </c>
      <c r="W102" s="877">
        <v>21.97</v>
      </c>
      <c r="X102" s="877">
        <v>22.670999999999999</v>
      </c>
      <c r="Y102" s="877">
        <v>23.388999999999999</v>
      </c>
      <c r="Z102" s="877">
        <v>24.122</v>
      </c>
      <c r="AA102" s="877">
        <v>24.872</v>
      </c>
      <c r="AB102" s="877">
        <v>25.635000000000002</v>
      </c>
      <c r="AC102" s="877">
        <v>26.414000000000001</v>
      </c>
      <c r="AD102" s="877">
        <v>27.209</v>
      </c>
      <c r="AE102" s="877">
        <v>28.018999999999998</v>
      </c>
      <c r="AF102" s="877">
        <v>28.841999999999999</v>
      </c>
      <c r="AG102" s="877">
        <v>29.68</v>
      </c>
      <c r="AH102" s="877">
        <v>30.175999999999998</v>
      </c>
      <c r="AI102" s="877">
        <v>30.677</v>
      </c>
      <c r="AJ102" s="877">
        <v>31.181999999999999</v>
      </c>
      <c r="AK102" s="877">
        <v>31.690999999999999</v>
      </c>
      <c r="AL102" s="877">
        <v>32.204999999999998</v>
      </c>
      <c r="AM102" s="877">
        <v>32.725000000000001</v>
      </c>
      <c r="AN102" s="877">
        <v>33.247</v>
      </c>
      <c r="AO102" s="877">
        <v>33.773000000000003</v>
      </c>
      <c r="AP102" s="877">
        <v>34.304000000000002</v>
      </c>
      <c r="AQ102" s="877">
        <v>34.840000000000003</v>
      </c>
      <c r="AR102" s="877">
        <v>35.668999999999997</v>
      </c>
      <c r="AS102" s="877">
        <v>36.508000000000003</v>
      </c>
      <c r="AT102" s="877">
        <v>37.356000000000002</v>
      </c>
      <c r="AU102" s="877">
        <v>38.212000000000003</v>
      </c>
      <c r="AV102" s="877">
        <v>39.073999999999998</v>
      </c>
      <c r="AW102" s="877">
        <v>39.942999999999998</v>
      </c>
      <c r="AX102" s="877">
        <v>40.819000000000003</v>
      </c>
      <c r="AY102" s="877">
        <v>41.701999999999998</v>
      </c>
      <c r="AZ102" s="877">
        <v>42.588000000000001</v>
      </c>
      <c r="BA102" s="877">
        <v>43.48</v>
      </c>
      <c r="BB102" s="877">
        <v>44.362000000000002</v>
      </c>
      <c r="BC102" s="877">
        <v>45.234000000000002</v>
      </c>
      <c r="BD102" s="877">
        <v>46.094000000000001</v>
      </c>
      <c r="BE102" s="877">
        <v>46.942</v>
      </c>
      <c r="BF102" s="1044">
        <f t="shared" ref="BF102:DN102" si="105">MIN(100,BE102*(TREND(AZ102:BE102,AZ$7:BE$7,BF$7)/BE102)^($A$4^($A$3*(BF$7-$A$5))))</f>
        <v>47.75886838623822</v>
      </c>
      <c r="BG102" s="1044">
        <f t="shared" si="105"/>
        <v>48.567440459035161</v>
      </c>
      <c r="BH102" s="1044">
        <f t="shared" si="105"/>
        <v>49.357721116534293</v>
      </c>
      <c r="BI102" s="1044">
        <f t="shared" si="105"/>
        <v>50.128140583673471</v>
      </c>
      <c r="BJ102" s="1044">
        <f t="shared" si="105"/>
        <v>50.878358378937705</v>
      </c>
      <c r="BK102" s="1044">
        <f t="shared" si="105"/>
        <v>51.608744750672287</v>
      </c>
      <c r="BL102" s="1044">
        <f t="shared" si="105"/>
        <v>52.321407831223624</v>
      </c>
      <c r="BM102" s="1044">
        <f t="shared" si="105"/>
        <v>53.012246041021854</v>
      </c>
      <c r="BN102" s="1044">
        <f t="shared" si="105"/>
        <v>53.682460751136674</v>
      </c>
      <c r="BO102" s="1044">
        <f t="shared" si="105"/>
        <v>54.332224442516058</v>
      </c>
      <c r="BP102" s="1044">
        <f t="shared" si="105"/>
        <v>54.961373832384034</v>
      </c>
      <c r="BQ102" s="1044">
        <f t="shared" si="105"/>
        <v>55.569558164481968</v>
      </c>
      <c r="BR102" s="1044">
        <f t="shared" si="105"/>
        <v>56.156443719475973</v>
      </c>
      <c r="BS102" s="1044">
        <f t="shared" si="105"/>
        <v>56.722660911158258</v>
      </c>
      <c r="BT102" s="1044">
        <f t="shared" si="105"/>
        <v>57.268073847358252</v>
      </c>
      <c r="BU102" s="1044">
        <f t="shared" si="105"/>
        <v>57.792711972780559</v>
      </c>
      <c r="BV102" s="1044">
        <f t="shared" si="105"/>
        <v>58.296751679701096</v>
      </c>
      <c r="BW102" s="1044">
        <f t="shared" si="105"/>
        <v>58.78046995840527</v>
      </c>
      <c r="BX102" s="1044">
        <f t="shared" si="105"/>
        <v>59.244154133812721</v>
      </c>
      <c r="BY102" s="1044">
        <f t="shared" si="105"/>
        <v>59.687998186605782</v>
      </c>
      <c r="BZ102" s="1044">
        <f t="shared" si="105"/>
        <v>60.112355515528236</v>
      </c>
      <c r="CA102" s="1044">
        <f t="shared" si="105"/>
        <v>60.517603389960435</v>
      </c>
      <c r="CB102" s="1044">
        <f t="shared" si="105"/>
        <v>60.904126031546603</v>
      </c>
      <c r="CC102" s="1044">
        <f t="shared" si="105"/>
        <v>61.272322624192569</v>
      </c>
      <c r="CD102" s="1044">
        <f t="shared" si="105"/>
        <v>61.622626355933413</v>
      </c>
      <c r="CE102" s="1044">
        <f t="shared" si="105"/>
        <v>61.955510733063178</v>
      </c>
      <c r="CF102" s="1044">
        <f t="shared" si="105"/>
        <v>62.271449441528219</v>
      </c>
      <c r="CG102" s="1044">
        <f t="shared" si="105"/>
        <v>62.570931978049131</v>
      </c>
      <c r="CH102" s="1044">
        <f t="shared" si="105"/>
        <v>62.854465980854464</v>
      </c>
      <c r="CI102" s="1044">
        <f t="shared" si="105"/>
        <v>63.122572497693703</v>
      </c>
      <c r="CJ102" s="1044">
        <f t="shared" si="105"/>
        <v>63.375779030527589</v>
      </c>
      <c r="CK102" s="1044">
        <f t="shared" si="105"/>
        <v>63.614616637588938</v>
      </c>
      <c r="CL102" s="1044">
        <f t="shared" si="105"/>
        <v>63.839623172723208</v>
      </c>
      <c r="CM102" s="1044">
        <f t="shared" si="105"/>
        <v>64.051338719458414</v>
      </c>
      <c r="CN102" s="1044">
        <f t="shared" si="105"/>
        <v>64.250302400364973</v>
      </c>
      <c r="CO102" s="1044">
        <f t="shared" si="105"/>
        <v>64.437050861920426</v>
      </c>
      <c r="CP102" s="1044">
        <f t="shared" si="105"/>
        <v>64.612117339753041</v>
      </c>
      <c r="CQ102" s="1044">
        <f t="shared" si="105"/>
        <v>64.776029992314889</v>
      </c>
      <c r="CR102" s="1044">
        <f t="shared" si="105"/>
        <v>64.929309563618986</v>
      </c>
      <c r="CS102" s="1044">
        <f t="shared" si="105"/>
        <v>65.072468289422787</v>
      </c>
      <c r="CT102" s="1044">
        <f t="shared" si="105"/>
        <v>65.206008859263846</v>
      </c>
      <c r="CU102" s="1044">
        <f t="shared" si="105"/>
        <v>65.330423213095187</v>
      </c>
      <c r="CV102" s="1044">
        <f t="shared" si="105"/>
        <v>65.446191375729214</v>
      </c>
      <c r="CW102" s="1044">
        <f t="shared" si="105"/>
        <v>65.553780574293398</v>
      </c>
      <c r="CX102" s="1044">
        <f t="shared" si="105"/>
        <v>65.653644587380484</v>
      </c>
      <c r="CY102" s="1044">
        <f t="shared" si="105"/>
        <v>65.746223056446112</v>
      </c>
      <c r="CZ102" s="1044">
        <f t="shared" si="105"/>
        <v>65.831940904257706</v>
      </c>
      <c r="DA102" s="1044">
        <f t="shared" si="105"/>
        <v>65.911207911732561</v>
      </c>
      <c r="DB102" s="1044">
        <f t="shared" si="105"/>
        <v>65.984418414705814</v>
      </c>
      <c r="DC102" s="1044">
        <f t="shared" si="105"/>
        <v>66.051951071410713</v>
      </c>
      <c r="DD102" s="1044">
        <f t="shared" si="105"/>
        <v>66.114168705132073</v>
      </c>
      <c r="DE102" s="1044">
        <f t="shared" si="105"/>
        <v>66.171418253282781</v>
      </c>
      <c r="DF102" s="1044">
        <f t="shared" si="105"/>
        <v>66.224030798683202</v>
      </c>
      <c r="DG102" s="1044">
        <f t="shared" si="105"/>
        <v>66.272321665545263</v>
      </c>
      <c r="DH102" s="1044">
        <f t="shared" si="105"/>
        <v>66.316590578558944</v>
      </c>
      <c r="DI102" s="1044">
        <f t="shared" si="105"/>
        <v>66.357121886058536</v>
      </c>
      <c r="DJ102" s="1044">
        <f t="shared" si="105"/>
        <v>66.39418483945407</v>
      </c>
      <c r="DK102" s="1044">
        <f t="shared" si="105"/>
        <v>66.428033917566225</v>
      </c>
      <c r="DL102" s="1044">
        <f t="shared" si="105"/>
        <v>66.458909191994508</v>
      </c>
      <c r="DM102" s="1044">
        <f t="shared" si="105"/>
        <v>66.48703672977787</v>
      </c>
      <c r="DN102" s="1044">
        <f t="shared" si="105"/>
        <v>66.512629027297805</v>
      </c>
      <c r="DO102" s="870"/>
      <c r="DP102" s="749">
        <f t="shared" si="73"/>
        <v>1.349216450038168</v>
      </c>
      <c r="DQ102" s="749">
        <f t="shared" si="74"/>
        <v>1.0322109428909938</v>
      </c>
    </row>
    <row r="103" spans="1:121" ht="18" customHeight="1">
      <c r="A103" s="878" t="s">
        <v>3131</v>
      </c>
      <c r="B103" s="1965" t="str">
        <f>'Country and technology list'!A98</f>
        <v>Norway</v>
      </c>
      <c r="C103" s="876">
        <v>49.92</v>
      </c>
      <c r="D103" s="877">
        <v>50.997999999999998</v>
      </c>
      <c r="E103" s="877">
        <v>52.652999999999999</v>
      </c>
      <c r="F103" s="877">
        <v>54.302</v>
      </c>
      <c r="G103" s="877">
        <v>55.944000000000003</v>
      </c>
      <c r="H103" s="877">
        <v>57.567999999999998</v>
      </c>
      <c r="I103" s="877">
        <v>59.179000000000002</v>
      </c>
      <c r="J103" s="877">
        <v>60.77</v>
      </c>
      <c r="K103" s="877">
        <v>62.34</v>
      </c>
      <c r="L103" s="877">
        <v>63.881</v>
      </c>
      <c r="M103" s="877">
        <v>65.396000000000001</v>
      </c>
      <c r="N103" s="877">
        <v>66.23</v>
      </c>
      <c r="O103" s="877">
        <v>66.724999999999994</v>
      </c>
      <c r="P103" s="877">
        <v>67.215999999999994</v>
      </c>
      <c r="Q103" s="877">
        <v>67.703000000000003</v>
      </c>
      <c r="R103" s="877">
        <v>68.186999999999998</v>
      </c>
      <c r="S103" s="877">
        <v>68.667000000000002</v>
      </c>
      <c r="T103" s="877">
        <v>69.141999999999996</v>
      </c>
      <c r="U103" s="877">
        <v>69.614000000000004</v>
      </c>
      <c r="V103" s="877">
        <v>70.081000000000003</v>
      </c>
      <c r="W103" s="877">
        <v>70.545000000000002</v>
      </c>
      <c r="X103" s="877">
        <v>70.787000000000006</v>
      </c>
      <c r="Y103" s="877">
        <v>70.918000000000006</v>
      </c>
      <c r="Z103" s="877">
        <v>71.049000000000007</v>
      </c>
      <c r="AA103" s="877">
        <v>71.180000000000007</v>
      </c>
      <c r="AB103" s="877">
        <v>71.31</v>
      </c>
      <c r="AC103" s="877">
        <v>71.44</v>
      </c>
      <c r="AD103" s="877">
        <v>71.569999999999993</v>
      </c>
      <c r="AE103" s="877">
        <v>71.698999999999998</v>
      </c>
      <c r="AF103" s="877">
        <v>71.828000000000003</v>
      </c>
      <c r="AG103" s="877">
        <v>71.956000000000003</v>
      </c>
      <c r="AH103" s="877">
        <v>72.265000000000001</v>
      </c>
      <c r="AI103" s="877">
        <v>72.665000000000006</v>
      </c>
      <c r="AJ103" s="877">
        <v>73.061000000000007</v>
      </c>
      <c r="AK103" s="877">
        <v>73.453000000000003</v>
      </c>
      <c r="AL103" s="877">
        <v>73.763999999999996</v>
      </c>
      <c r="AM103" s="877">
        <v>74.039000000000001</v>
      </c>
      <c r="AN103" s="877">
        <v>74.308999999999997</v>
      </c>
      <c r="AO103" s="877">
        <v>74.375</v>
      </c>
      <c r="AP103" s="877">
        <v>75.085999999999999</v>
      </c>
      <c r="AQ103" s="877">
        <v>76.081000000000003</v>
      </c>
      <c r="AR103" s="877">
        <v>76.561000000000007</v>
      </c>
      <c r="AS103" s="877">
        <v>76.998999999999995</v>
      </c>
      <c r="AT103" s="877">
        <v>77.23</v>
      </c>
      <c r="AU103" s="877">
        <v>77.275000000000006</v>
      </c>
      <c r="AV103" s="877">
        <v>77.489999999999995</v>
      </c>
      <c r="AW103" s="877">
        <v>77.888999999999996</v>
      </c>
      <c r="AX103" s="877">
        <v>78.233999999999995</v>
      </c>
      <c r="AY103" s="877">
        <v>78.525999999999996</v>
      </c>
      <c r="AZ103" s="877">
        <v>78.814999999999998</v>
      </c>
      <c r="BA103" s="877">
        <v>79.102000000000004</v>
      </c>
      <c r="BB103" s="877">
        <v>79.385000000000005</v>
      </c>
      <c r="BC103" s="877">
        <v>79.665000000000006</v>
      </c>
      <c r="BD103" s="877">
        <v>79.938999999999993</v>
      </c>
      <c r="BE103" s="877">
        <v>80.207999999999998</v>
      </c>
      <c r="BF103" s="1044">
        <f t="shared" ref="BF103:DN103" si="106">MIN(100,BE103*(TREND(AZ103:BE103,AZ$7:BE$7,BF$7)/BE103)^($A$4^($A$3*(BF$7-$A$5))))</f>
        <v>80.471291919396847</v>
      </c>
      <c r="BG103" s="1044">
        <f t="shared" si="106"/>
        <v>80.729539755875294</v>
      </c>
      <c r="BH103" s="1044">
        <f t="shared" si="106"/>
        <v>80.981899857143063</v>
      </c>
      <c r="BI103" s="1044">
        <f t="shared" si="106"/>
        <v>81.228026961542739</v>
      </c>
      <c r="BJ103" s="1044">
        <f t="shared" si="106"/>
        <v>81.468226833705202</v>
      </c>
      <c r="BK103" s="1044">
        <f t="shared" si="106"/>
        <v>81.702191029406279</v>
      </c>
      <c r="BL103" s="1044">
        <f t="shared" si="106"/>
        <v>81.929834089777117</v>
      </c>
      <c r="BM103" s="1044">
        <f t="shared" si="106"/>
        <v>82.150926178817599</v>
      </c>
      <c r="BN103" s="1044">
        <f t="shared" si="106"/>
        <v>82.365507131272125</v>
      </c>
      <c r="BO103" s="1044">
        <f t="shared" si="106"/>
        <v>82.573538493219345</v>
      </c>
      <c r="BP103" s="1044">
        <f t="shared" si="106"/>
        <v>82.774899374449703</v>
      </c>
      <c r="BQ103" s="1044">
        <f t="shared" si="106"/>
        <v>82.96958532226769</v>
      </c>
      <c r="BR103" s="1044">
        <f t="shared" si="106"/>
        <v>83.157589631422198</v>
      </c>
      <c r="BS103" s="1044">
        <f t="shared" si="106"/>
        <v>83.338937586530932</v>
      </c>
      <c r="BT103" s="1044">
        <f t="shared" si="106"/>
        <v>83.51363006458287</v>
      </c>
      <c r="BU103" s="1044">
        <f t="shared" si="106"/>
        <v>83.681700889951998</v>
      </c>
      <c r="BV103" s="1044">
        <f t="shared" si="106"/>
        <v>83.843214386469498</v>
      </c>
      <c r="BW103" s="1044">
        <f t="shared" si="106"/>
        <v>83.998233248733641</v>
      </c>
      <c r="BX103" s="1044">
        <f t="shared" si="106"/>
        <v>84.146833855240303</v>
      </c>
      <c r="BY103" s="1044">
        <f t="shared" si="106"/>
        <v>84.289103972361545</v>
      </c>
      <c r="BZ103" s="1044">
        <f t="shared" si="106"/>
        <v>84.425148995538223</v>
      </c>
      <c r="CA103" s="1044">
        <f t="shared" si="106"/>
        <v>84.555081693374746</v>
      </c>
      <c r="CB103" s="1044">
        <f t="shared" si="106"/>
        <v>84.679021839000498</v>
      </c>
      <c r="CC103" s="1044">
        <f t="shared" si="106"/>
        <v>84.797100298757002</v>
      </c>
      <c r="CD103" s="1044">
        <f t="shared" si="106"/>
        <v>84.909456063623836</v>
      </c>
      <c r="CE103" s="1044">
        <f t="shared" si="106"/>
        <v>85.016234994538394</v>
      </c>
      <c r="CF103" s="1044">
        <f t="shared" si="106"/>
        <v>85.117588113006164</v>
      </c>
      <c r="CG103" s="1044">
        <f t="shared" si="106"/>
        <v>85.21367225057746</v>
      </c>
      <c r="CH103" s="1044">
        <f t="shared" si="106"/>
        <v>85.304649134070019</v>
      </c>
      <c r="CI103" s="1044">
        <f t="shared" si="106"/>
        <v>85.39068379370535</v>
      </c>
      <c r="CJ103" s="1044">
        <f t="shared" si="106"/>
        <v>85.471944037596813</v>
      </c>
      <c r="CK103" s="1044">
        <f t="shared" si="106"/>
        <v>85.548599845466924</v>
      </c>
      <c r="CL103" s="1044">
        <f t="shared" si="106"/>
        <v>85.620822743412276</v>
      </c>
      <c r="CM103" s="1044">
        <f t="shared" si="106"/>
        <v>85.688784878615394</v>
      </c>
      <c r="CN103" s="1044">
        <f t="shared" si="106"/>
        <v>85.752658374862577</v>
      </c>
      <c r="CO103" s="1044">
        <f t="shared" si="106"/>
        <v>85.812614838788306</v>
      </c>
      <c r="CP103" s="1044">
        <f t="shared" si="106"/>
        <v>85.868824753310179</v>
      </c>
      <c r="CQ103" s="1044">
        <f t="shared" si="106"/>
        <v>85.921456905618271</v>
      </c>
      <c r="CR103" s="1044">
        <f t="shared" si="106"/>
        <v>85.97067787928863</v>
      </c>
      <c r="CS103" s="1044">
        <f t="shared" si="106"/>
        <v>86.016651636120912</v>
      </c>
      <c r="CT103" s="1044">
        <f t="shared" si="106"/>
        <v>86.059539102837405</v>
      </c>
      <c r="CU103" s="1044">
        <f t="shared" si="106"/>
        <v>86.099497780506809</v>
      </c>
      <c r="CV103" s="1044">
        <f t="shared" si="106"/>
        <v>86.13668141663706</v>
      </c>
      <c r="CW103" s="1044">
        <f t="shared" si="106"/>
        <v>86.171239721390307</v>
      </c>
      <c r="CX103" s="1044">
        <f t="shared" si="106"/>
        <v>86.203318117701357</v>
      </c>
      <c r="CY103" s="1044">
        <f t="shared" si="106"/>
        <v>86.233057522137884</v>
      </c>
      <c r="CZ103" s="1044">
        <f t="shared" si="106"/>
        <v>86.260594167549911</v>
      </c>
      <c r="DA103" s="1044">
        <f t="shared" si="106"/>
        <v>86.286059463729501</v>
      </c>
      <c r="DB103" s="1044">
        <f t="shared" si="106"/>
        <v>86.309579888254575</v>
      </c>
      <c r="DC103" s="1044">
        <f t="shared" si="106"/>
        <v>86.331276907724842</v>
      </c>
      <c r="DD103" s="1044">
        <f t="shared" si="106"/>
        <v>86.351266929457054</v>
      </c>
      <c r="DE103" s="1044">
        <f t="shared" si="106"/>
        <v>86.369661281835121</v>
      </c>
      <c r="DF103" s="1044">
        <f t="shared" si="106"/>
        <v>86.386566219499898</v>
      </c>
      <c r="DG103" s="1044">
        <f t="shared" si="106"/>
        <v>86.402082951576361</v>
      </c>
      <c r="DH103" s="1044">
        <f t="shared" si="106"/>
        <v>86.416307691818261</v>
      </c>
      <c r="DI103" s="1044">
        <f t="shared" si="106"/>
        <v>86.429331728443884</v>
      </c>
      <c r="DJ103" s="1044">
        <f t="shared" si="106"/>
        <v>86.441241511311006</v>
      </c>
      <c r="DK103" s="1044">
        <f t="shared" si="106"/>
        <v>86.452118754448719</v>
      </c>
      <c r="DL103" s="1044">
        <f t="shared" si="106"/>
        <v>86.4620405522992</v>
      </c>
      <c r="DM103" s="1044">
        <f t="shared" si="106"/>
        <v>86.471079507812391</v>
      </c>
      <c r="DN103" s="1044">
        <f t="shared" si="106"/>
        <v>86.479303870491904</v>
      </c>
      <c r="DO103" s="870"/>
      <c r="DP103" s="749">
        <f t="shared" si="73"/>
        <v>1.0663755084824726</v>
      </c>
      <c r="DQ103" s="749">
        <f t="shared" si="74"/>
        <v>1.0077691261705062</v>
      </c>
    </row>
    <row r="104" spans="1:121" ht="18" customHeight="1">
      <c r="A104" s="878" t="s">
        <v>3132</v>
      </c>
      <c r="B104" s="1965" t="str">
        <f>'Country and technology list'!A99</f>
        <v>Oman</v>
      </c>
      <c r="C104" s="876">
        <v>16.399999999999999</v>
      </c>
      <c r="D104" s="877">
        <v>17.475000000000001</v>
      </c>
      <c r="E104" s="877">
        <v>18.606999999999999</v>
      </c>
      <c r="F104" s="877">
        <v>19.794</v>
      </c>
      <c r="G104" s="877">
        <v>21.04</v>
      </c>
      <c r="H104" s="877">
        <v>22.338000000000001</v>
      </c>
      <c r="I104" s="877">
        <v>23.693999999999999</v>
      </c>
      <c r="J104" s="877">
        <v>25.106000000000002</v>
      </c>
      <c r="K104" s="877">
        <v>26.574999999999999</v>
      </c>
      <c r="L104" s="877">
        <v>28.093</v>
      </c>
      <c r="M104" s="877">
        <v>29.664999999999999</v>
      </c>
      <c r="N104" s="877">
        <v>31.286999999999999</v>
      </c>
      <c r="O104" s="877">
        <v>32.957999999999998</v>
      </c>
      <c r="P104" s="877">
        <v>34.668999999999997</v>
      </c>
      <c r="Q104" s="877">
        <v>36.423000000000002</v>
      </c>
      <c r="R104" s="877">
        <v>38.213000000000001</v>
      </c>
      <c r="S104" s="877">
        <v>40.039000000000001</v>
      </c>
      <c r="T104" s="877">
        <v>41.887999999999998</v>
      </c>
      <c r="U104" s="877">
        <v>43.762</v>
      </c>
      <c r="V104" s="877">
        <v>45.654000000000003</v>
      </c>
      <c r="W104" s="877">
        <v>47.561999999999998</v>
      </c>
      <c r="X104" s="877">
        <v>49.470999999999997</v>
      </c>
      <c r="Y104" s="877">
        <v>51.384999999999998</v>
      </c>
      <c r="Z104" s="877">
        <v>53.293999999999997</v>
      </c>
      <c r="AA104" s="877">
        <v>55.197000000000003</v>
      </c>
      <c r="AB104" s="877">
        <v>57.079000000000001</v>
      </c>
      <c r="AC104" s="877">
        <v>58.944000000000003</v>
      </c>
      <c r="AD104" s="877">
        <v>60.783000000000001</v>
      </c>
      <c r="AE104" s="877">
        <v>62.594000000000001</v>
      </c>
      <c r="AF104" s="877">
        <v>64.366</v>
      </c>
      <c r="AG104" s="877">
        <v>66.102000000000004</v>
      </c>
      <c r="AH104" s="877">
        <v>67.796000000000006</v>
      </c>
      <c r="AI104" s="877">
        <v>69.447000000000003</v>
      </c>
      <c r="AJ104" s="877">
        <v>71.043999999999997</v>
      </c>
      <c r="AK104" s="877">
        <v>71.688000000000002</v>
      </c>
      <c r="AL104" s="877">
        <v>71.668999999999997</v>
      </c>
      <c r="AM104" s="877">
        <v>71.649000000000001</v>
      </c>
      <c r="AN104" s="877">
        <v>71.629000000000005</v>
      </c>
      <c r="AO104" s="877">
        <v>71.608999999999995</v>
      </c>
      <c r="AP104" s="877">
        <v>71.588999999999999</v>
      </c>
      <c r="AQ104" s="877">
        <v>71.569000000000003</v>
      </c>
      <c r="AR104" s="877">
        <v>71.549000000000007</v>
      </c>
      <c r="AS104" s="877">
        <v>71.528999999999996</v>
      </c>
      <c r="AT104" s="877">
        <v>71.509</v>
      </c>
      <c r="AU104" s="877">
        <v>71.826999999999998</v>
      </c>
      <c r="AV104" s="877">
        <v>72.400000000000006</v>
      </c>
      <c r="AW104" s="877">
        <v>72.966999999999999</v>
      </c>
      <c r="AX104" s="877">
        <v>73.527000000000001</v>
      </c>
      <c r="AY104" s="877">
        <v>74.08</v>
      </c>
      <c r="AZ104" s="877">
        <v>74.623999999999995</v>
      </c>
      <c r="BA104" s="877">
        <v>75.161000000000001</v>
      </c>
      <c r="BB104" s="877">
        <v>75.691000000000003</v>
      </c>
      <c r="BC104" s="877">
        <v>76.203999999999994</v>
      </c>
      <c r="BD104" s="877">
        <v>76.698999999999998</v>
      </c>
      <c r="BE104" s="877">
        <v>77.177999999999997</v>
      </c>
      <c r="BF104" s="1044">
        <f t="shared" ref="BF104:DN104" si="107">MIN(100,BE104*(TREND(AZ104:BE104,AZ$7:BE$7,BF$7)/BE104)^($A$4^($A$3*(BF$7-$A$5))))</f>
        <v>77.672056156030862</v>
      </c>
      <c r="BG104" s="1044">
        <f t="shared" si="107"/>
        <v>78.140843767913239</v>
      </c>
      <c r="BH104" s="1044">
        <f t="shared" si="107"/>
        <v>78.597872822135386</v>
      </c>
      <c r="BI104" s="1044">
        <f t="shared" si="107"/>
        <v>79.046098527578778</v>
      </c>
      <c r="BJ104" s="1044">
        <f t="shared" si="107"/>
        <v>79.48546759585993</v>
      </c>
      <c r="BK104" s="1044">
        <f t="shared" si="107"/>
        <v>79.913700055278298</v>
      </c>
      <c r="BL104" s="1044">
        <f t="shared" si="107"/>
        <v>80.326290412728923</v>
      </c>
      <c r="BM104" s="1044">
        <f t="shared" si="107"/>
        <v>80.729632084755977</v>
      </c>
      <c r="BN104" s="1044">
        <f t="shared" si="107"/>
        <v>81.121461162632897</v>
      </c>
      <c r="BO104" s="1044">
        <f t="shared" si="107"/>
        <v>81.500780526232788</v>
      </c>
      <c r="BP104" s="1044">
        <f t="shared" si="107"/>
        <v>81.867480585400514</v>
      </c>
      <c r="BQ104" s="1044">
        <f t="shared" si="107"/>
        <v>82.222105703676675</v>
      </c>
      <c r="BR104" s="1044">
        <f t="shared" si="107"/>
        <v>82.565192112675874</v>
      </c>
      <c r="BS104" s="1044">
        <f t="shared" si="107"/>
        <v>82.895689875730042</v>
      </c>
      <c r="BT104" s="1044">
        <f t="shared" si="107"/>
        <v>83.213947012221666</v>
      </c>
      <c r="BU104" s="1044">
        <f t="shared" si="107"/>
        <v>83.520239532949674</v>
      </c>
      <c r="BV104" s="1044">
        <f t="shared" si="107"/>
        <v>83.814663802525217</v>
      </c>
      <c r="BW104" s="1044">
        <f t="shared" si="107"/>
        <v>84.09720428635552</v>
      </c>
      <c r="BX104" s="1044">
        <f t="shared" si="107"/>
        <v>84.367936509349349</v>
      </c>
      <c r="BY104" s="1044">
        <f t="shared" si="107"/>
        <v>84.627195798483797</v>
      </c>
      <c r="BZ104" s="1044">
        <f t="shared" si="107"/>
        <v>84.87512664521249</v>
      </c>
      <c r="CA104" s="1044">
        <f t="shared" si="107"/>
        <v>85.111890534059199</v>
      </c>
      <c r="CB104" s="1044">
        <f t="shared" si="107"/>
        <v>85.337710497359225</v>
      </c>
      <c r="CC104" s="1044">
        <f t="shared" si="107"/>
        <v>85.552852777972049</v>
      </c>
      <c r="CD104" s="1044">
        <f t="shared" si="107"/>
        <v>85.757578620170136</v>
      </c>
      <c r="CE104" s="1044">
        <f t="shared" si="107"/>
        <v>85.952126973260619</v>
      </c>
      <c r="CF104" s="1044">
        <f t="shared" si="107"/>
        <v>86.136780028226056</v>
      </c>
      <c r="CG104" s="1044">
        <f t="shared" si="107"/>
        <v>86.311832924549464</v>
      </c>
      <c r="CH104" s="1044">
        <f t="shared" si="107"/>
        <v>86.477580326257282</v>
      </c>
      <c r="CI104" s="1044">
        <f t="shared" si="107"/>
        <v>86.634318340721407</v>
      </c>
      <c r="CJ104" s="1044">
        <f t="shared" si="107"/>
        <v>86.782352401505179</v>
      </c>
      <c r="CK104" s="1044">
        <f t="shared" si="107"/>
        <v>86.921996985226357</v>
      </c>
      <c r="CL104" s="1044">
        <f t="shared" si="107"/>
        <v>87.053564281071957</v>
      </c>
      <c r="CM104" s="1044">
        <f t="shared" si="107"/>
        <v>87.177366715047697</v>
      </c>
      <c r="CN104" s="1044">
        <f t="shared" si="107"/>
        <v>87.29371829671777</v>
      </c>
      <c r="CO104" s="1044">
        <f t="shared" si="107"/>
        <v>87.402932910992973</v>
      </c>
      <c r="CP104" s="1044">
        <f t="shared" si="107"/>
        <v>87.505321551796001</v>
      </c>
      <c r="CQ104" s="1044">
        <f t="shared" si="107"/>
        <v>87.601191315369022</v>
      </c>
      <c r="CR104" s="1044">
        <f t="shared" si="107"/>
        <v>87.690845992743462</v>
      </c>
      <c r="CS104" s="1044">
        <f t="shared" si="107"/>
        <v>87.774584774410386</v>
      </c>
      <c r="CT104" s="1044">
        <f t="shared" si="107"/>
        <v>87.852701016903865</v>
      </c>
      <c r="CU104" s="1044">
        <f t="shared" si="107"/>
        <v>87.925481653951209</v>
      </c>
      <c r="CV104" s="1044">
        <f t="shared" si="107"/>
        <v>87.993206894356661</v>
      </c>
      <c r="CW104" s="1044">
        <f t="shared" si="107"/>
        <v>88.056149690052706</v>
      </c>
      <c r="CX104" s="1044">
        <f t="shared" si="107"/>
        <v>88.114575057523368</v>
      </c>
      <c r="CY104" s="1044">
        <f t="shared" si="107"/>
        <v>88.168739743794958</v>
      </c>
      <c r="CZ104" s="1044">
        <f t="shared" si="107"/>
        <v>88.218891990486284</v>
      </c>
      <c r="DA104" s="1044">
        <f t="shared" si="107"/>
        <v>88.265271266411574</v>
      </c>
      <c r="DB104" s="1044">
        <f t="shared" si="107"/>
        <v>88.308108021374423</v>
      </c>
      <c r="DC104" s="1044">
        <f t="shared" si="107"/>
        <v>88.347623546661794</v>
      </c>
      <c r="DD104" s="1044">
        <f t="shared" si="107"/>
        <v>88.38402992175557</v>
      </c>
      <c r="DE104" s="1044">
        <f t="shared" si="107"/>
        <v>88.417529973284118</v>
      </c>
      <c r="DF104" s="1044">
        <f t="shared" si="107"/>
        <v>88.448317271564818</v>
      </c>
      <c r="DG104" s="1044">
        <f t="shared" si="107"/>
        <v>88.476576184598784</v>
      </c>
      <c r="DH104" s="1044">
        <f t="shared" si="107"/>
        <v>88.50248197821027</v>
      </c>
      <c r="DI104" s="1044">
        <f t="shared" si="107"/>
        <v>88.526200944085261</v>
      </c>
      <c r="DJ104" s="1044">
        <f t="shared" si="107"/>
        <v>88.547890554544523</v>
      </c>
      <c r="DK104" s="1044">
        <f t="shared" si="107"/>
        <v>88.567699650547425</v>
      </c>
      <c r="DL104" s="1044">
        <f t="shared" si="107"/>
        <v>88.585768656282582</v>
      </c>
      <c r="DM104" s="1044">
        <f t="shared" si="107"/>
        <v>88.602229813023087</v>
      </c>
      <c r="DN104" s="1044">
        <f t="shared" si="107"/>
        <v>88.617207429905122</v>
      </c>
      <c r="DO104" s="870"/>
      <c r="DP104" s="749">
        <f t="shared" si="73"/>
        <v>1.1252815650381949</v>
      </c>
      <c r="DQ104" s="749">
        <f t="shared" si="74"/>
        <v>1.0138928349252159</v>
      </c>
    </row>
    <row r="105" spans="1:121" ht="18" customHeight="1">
      <c r="A105" s="871" t="s">
        <v>3137</v>
      </c>
      <c r="B105" s="1965" t="str">
        <f>'Country and technology list'!A100</f>
        <v>Pakistan</v>
      </c>
      <c r="C105" s="876">
        <v>22.103999999999999</v>
      </c>
      <c r="D105" s="877">
        <v>22.501000000000001</v>
      </c>
      <c r="E105" s="877">
        <v>22.751000000000001</v>
      </c>
      <c r="F105" s="877">
        <v>23.001999999999999</v>
      </c>
      <c r="G105" s="877">
        <v>23.256</v>
      </c>
      <c r="H105" s="877">
        <v>23.510999999999999</v>
      </c>
      <c r="I105" s="877">
        <v>23.768999999999998</v>
      </c>
      <c r="J105" s="877">
        <v>24.027999999999999</v>
      </c>
      <c r="K105" s="877">
        <v>24.289000000000001</v>
      </c>
      <c r="L105" s="877">
        <v>24.552</v>
      </c>
      <c r="M105" s="877">
        <v>24.817</v>
      </c>
      <c r="N105" s="877">
        <v>25.084</v>
      </c>
      <c r="O105" s="877">
        <v>25.353000000000002</v>
      </c>
      <c r="P105" s="877">
        <v>25.670999999999999</v>
      </c>
      <c r="Q105" s="877">
        <v>26.004999999999999</v>
      </c>
      <c r="R105" s="877">
        <v>26.341000000000001</v>
      </c>
      <c r="S105" s="877">
        <v>26.681000000000001</v>
      </c>
      <c r="T105" s="877">
        <v>27.023</v>
      </c>
      <c r="U105" s="877">
        <v>27.367999999999999</v>
      </c>
      <c r="V105" s="877">
        <v>27.715</v>
      </c>
      <c r="W105" s="877">
        <v>28.065999999999999</v>
      </c>
      <c r="X105" s="877">
        <v>28.38</v>
      </c>
      <c r="Y105" s="877">
        <v>28.619</v>
      </c>
      <c r="Z105" s="877">
        <v>28.859000000000002</v>
      </c>
      <c r="AA105" s="877">
        <v>29.100999999999999</v>
      </c>
      <c r="AB105" s="877">
        <v>29.344000000000001</v>
      </c>
      <c r="AC105" s="877">
        <v>29.588000000000001</v>
      </c>
      <c r="AD105" s="877">
        <v>29.832999999999998</v>
      </c>
      <c r="AE105" s="877">
        <v>30.08</v>
      </c>
      <c r="AF105" s="877">
        <v>30.327000000000002</v>
      </c>
      <c r="AG105" s="877">
        <v>30.576000000000001</v>
      </c>
      <c r="AH105" s="877">
        <v>30.826000000000001</v>
      </c>
      <c r="AI105" s="877">
        <v>31.077000000000002</v>
      </c>
      <c r="AJ105" s="877">
        <v>31.329000000000001</v>
      </c>
      <c r="AK105" s="877">
        <v>31.582000000000001</v>
      </c>
      <c r="AL105" s="877">
        <v>31.835999999999999</v>
      </c>
      <c r="AM105" s="877">
        <v>32.091999999999999</v>
      </c>
      <c r="AN105" s="877">
        <v>32.347999999999999</v>
      </c>
      <c r="AO105" s="877">
        <v>32.604999999999997</v>
      </c>
      <c r="AP105" s="877">
        <v>32.874000000000002</v>
      </c>
      <c r="AQ105" s="877">
        <v>33.155000000000001</v>
      </c>
      <c r="AR105" s="877">
        <v>33.445999999999998</v>
      </c>
      <c r="AS105" s="877">
        <v>33.75</v>
      </c>
      <c r="AT105" s="877">
        <v>34.064999999999998</v>
      </c>
      <c r="AU105" s="877">
        <v>34.392000000000003</v>
      </c>
      <c r="AV105" s="877">
        <v>34.729999999999997</v>
      </c>
      <c r="AW105" s="877">
        <v>35.08</v>
      </c>
      <c r="AX105" s="877">
        <v>35.442</v>
      </c>
      <c r="AY105" s="877">
        <v>35.816000000000003</v>
      </c>
      <c r="AZ105" s="877">
        <v>36.201000000000001</v>
      </c>
      <c r="BA105" s="877">
        <v>36.597999999999999</v>
      </c>
      <c r="BB105" s="877">
        <v>37.006999999999998</v>
      </c>
      <c r="BC105" s="877">
        <v>37.427999999999997</v>
      </c>
      <c r="BD105" s="877">
        <v>37.86</v>
      </c>
      <c r="BE105" s="877">
        <v>38.302999999999997</v>
      </c>
      <c r="BF105" s="1044">
        <f t="shared" ref="BF105:DN105" si="108">MIN(100,BE105*(TREND(AZ105:BE105,AZ$7:BE$7,BF$7)/BE105)^($A$4^($A$3*(BF$7-$A$5))))</f>
        <v>38.67177519452845</v>
      </c>
      <c r="BG105" s="1044">
        <f t="shared" si="108"/>
        <v>39.0751673582077</v>
      </c>
      <c r="BH105" s="1044">
        <f t="shared" si="108"/>
        <v>39.469107232437764</v>
      </c>
      <c r="BI105" s="1044">
        <f t="shared" si="108"/>
        <v>39.848977273117448</v>
      </c>
      <c r="BJ105" s="1044">
        <f t="shared" si="108"/>
        <v>40.214411301607932</v>
      </c>
      <c r="BK105" s="1044">
        <f t="shared" si="108"/>
        <v>40.569364642122558</v>
      </c>
      <c r="BL105" s="1044">
        <f t="shared" si="108"/>
        <v>40.925035469333096</v>
      </c>
      <c r="BM105" s="1044">
        <f t="shared" si="108"/>
        <v>41.263586710444329</v>
      </c>
      <c r="BN105" s="1044">
        <f t="shared" si="108"/>
        <v>41.591613969222408</v>
      </c>
      <c r="BO105" s="1044">
        <f t="shared" si="108"/>
        <v>41.910644053075366</v>
      </c>
      <c r="BP105" s="1044">
        <f t="shared" si="108"/>
        <v>42.220577353761058</v>
      </c>
      <c r="BQ105" s="1044">
        <f t="shared" si="108"/>
        <v>42.520026271448415</v>
      </c>
      <c r="BR105" s="1044">
        <f t="shared" si="108"/>
        <v>42.807548889196539</v>
      </c>
      <c r="BS105" s="1044">
        <f t="shared" si="108"/>
        <v>43.085971083101931</v>
      </c>
      <c r="BT105" s="1044">
        <f t="shared" si="108"/>
        <v>43.354346080037438</v>
      </c>
      <c r="BU105" s="1044">
        <f t="shared" si="108"/>
        <v>43.61230182211623</v>
      </c>
      <c r="BV105" s="1044">
        <f t="shared" si="108"/>
        <v>43.859941170307522</v>
      </c>
      <c r="BW105" s="1044">
        <f t="shared" si="108"/>
        <v>44.097685344668754</v>
      </c>
      <c r="BX105" s="1044">
        <f t="shared" si="108"/>
        <v>44.325824263824032</v>
      </c>
      <c r="BY105" s="1044">
        <f t="shared" si="108"/>
        <v>44.544055822180098</v>
      </c>
      <c r="BZ105" s="1044">
        <f t="shared" si="108"/>
        <v>44.752674455770844</v>
      </c>
      <c r="CA105" s="1044">
        <f t="shared" si="108"/>
        <v>44.951951411142176</v>
      </c>
      <c r="CB105" s="1044">
        <f t="shared" si="108"/>
        <v>45.142069337579592</v>
      </c>
      <c r="CC105" s="1044">
        <f t="shared" si="108"/>
        <v>45.323164303376885</v>
      </c>
      <c r="CD105" s="1044">
        <f t="shared" si="108"/>
        <v>45.495431403741193</v>
      </c>
      <c r="CE105" s="1044">
        <f t="shared" si="108"/>
        <v>45.659164246555434</v>
      </c>
      <c r="CF105" s="1044">
        <f t="shared" si="108"/>
        <v>45.814578821669606</v>
      </c>
      <c r="CG105" s="1044">
        <f t="shared" si="108"/>
        <v>45.961897187473433</v>
      </c>
      <c r="CH105" s="1044">
        <f t="shared" si="108"/>
        <v>46.101369016004412</v>
      </c>
      <c r="CI105" s="1044">
        <f t="shared" si="108"/>
        <v>46.233260926382407</v>
      </c>
      <c r="CJ105" s="1044">
        <f t="shared" si="108"/>
        <v>46.357833487649799</v>
      </c>
      <c r="CK105" s="1044">
        <f t="shared" si="108"/>
        <v>46.475337615102923</v>
      </c>
      <c r="CL105" s="1044">
        <f t="shared" si="108"/>
        <v>46.586039129256356</v>
      </c>
      <c r="CM105" s="1044">
        <f t="shared" si="108"/>
        <v>46.690206444725419</v>
      </c>
      <c r="CN105" s="1044">
        <f t="shared" si="108"/>
        <v>46.788104139261527</v>
      </c>
      <c r="CO105" s="1044">
        <f t="shared" si="108"/>
        <v>46.879993731904491</v>
      </c>
      <c r="CP105" s="1044">
        <f t="shared" si="108"/>
        <v>46.966136867990301</v>
      </c>
      <c r="CQ105" s="1044">
        <f t="shared" si="108"/>
        <v>47.0467944603866</v>
      </c>
      <c r="CR105" s="1044">
        <f t="shared" si="108"/>
        <v>47.122222154080873</v>
      </c>
      <c r="CS105" s="1044">
        <f t="shared" si="108"/>
        <v>47.19267105587754</v>
      </c>
      <c r="CT105" s="1044">
        <f t="shared" si="108"/>
        <v>47.258388198228602</v>
      </c>
      <c r="CU105" s="1044">
        <f t="shared" si="108"/>
        <v>47.319615705130452</v>
      </c>
      <c r="CV105" s="1044">
        <f t="shared" si="108"/>
        <v>47.376589576129518</v>
      </c>
      <c r="CW105" s="1044">
        <f t="shared" si="108"/>
        <v>47.42953928314715</v>
      </c>
      <c r="CX105" s="1044">
        <f t="shared" si="108"/>
        <v>47.478687946008542</v>
      </c>
      <c r="CY105" s="1044">
        <f t="shared" si="108"/>
        <v>47.524251840984562</v>
      </c>
      <c r="CZ105" s="1044">
        <f t="shared" si="108"/>
        <v>47.566439934435479</v>
      </c>
      <c r="DA105" s="1044">
        <f t="shared" si="108"/>
        <v>47.605453703337858</v>
      </c>
      <c r="DB105" s="1044">
        <f t="shared" si="108"/>
        <v>47.641487090198318</v>
      </c>
      <c r="DC105" s="1044">
        <f t="shared" si="108"/>
        <v>47.674726381213873</v>
      </c>
      <c r="DD105" s="1044">
        <f t="shared" si="108"/>
        <v>47.705350053606594</v>
      </c>
      <c r="DE105" s="1044">
        <f t="shared" si="108"/>
        <v>47.73352876434781</v>
      </c>
      <c r="DF105" s="1044">
        <f t="shared" si="108"/>
        <v>47.75942539367103</v>
      </c>
      <c r="DG105" s="1044">
        <f t="shared" si="108"/>
        <v>47.783195087648011</v>
      </c>
      <c r="DH105" s="1044">
        <f t="shared" si="108"/>
        <v>47.804985318130967</v>
      </c>
      <c r="DI105" s="1044">
        <f t="shared" si="108"/>
        <v>47.824935991475513</v>
      </c>
      <c r="DJ105" s="1044">
        <f t="shared" si="108"/>
        <v>47.843179595474126</v>
      </c>
      <c r="DK105" s="1044">
        <f t="shared" si="108"/>
        <v>47.859841356659928</v>
      </c>
      <c r="DL105" s="1044">
        <f t="shared" si="108"/>
        <v>47.875039414476092</v>
      </c>
      <c r="DM105" s="1044">
        <f t="shared" si="108"/>
        <v>47.888885018709473</v>
      </c>
      <c r="DN105" s="1044">
        <f t="shared" si="108"/>
        <v>47.901482744852117</v>
      </c>
      <c r="DO105" s="870"/>
      <c r="DP105" s="749">
        <f t="shared" si="73"/>
        <v>1.2122534715845523</v>
      </c>
      <c r="DQ105" s="749">
        <f t="shared" si="74"/>
        <v>1.0217894443158264</v>
      </c>
    </row>
    <row r="106" spans="1:121" ht="18" customHeight="1">
      <c r="A106" s="871" t="s">
        <v>3134</v>
      </c>
      <c r="B106" s="1965" t="str">
        <f>'Country and technology list'!A101</f>
        <v>Panama</v>
      </c>
      <c r="C106" s="876">
        <v>41.249000000000002</v>
      </c>
      <c r="D106" s="877">
        <v>41.853000000000002</v>
      </c>
      <c r="E106" s="877">
        <v>42.494</v>
      </c>
      <c r="F106" s="877">
        <v>43.137</v>
      </c>
      <c r="G106" s="877">
        <v>43.783999999999999</v>
      </c>
      <c r="H106" s="877">
        <v>44.430999999999997</v>
      </c>
      <c r="I106" s="877">
        <v>45.08</v>
      </c>
      <c r="J106" s="877">
        <v>45.731999999999999</v>
      </c>
      <c r="K106" s="877">
        <v>46.384999999999998</v>
      </c>
      <c r="L106" s="877">
        <v>47.037999999999997</v>
      </c>
      <c r="M106" s="877">
        <v>47.64</v>
      </c>
      <c r="N106" s="877">
        <v>47.918999999999997</v>
      </c>
      <c r="O106" s="877">
        <v>48.198999999999998</v>
      </c>
      <c r="P106" s="877">
        <v>48.478999999999999</v>
      </c>
      <c r="Q106" s="877">
        <v>48.759</v>
      </c>
      <c r="R106" s="877">
        <v>49.037999999999997</v>
      </c>
      <c r="S106" s="877">
        <v>49.319000000000003</v>
      </c>
      <c r="T106" s="877">
        <v>49.597999999999999</v>
      </c>
      <c r="U106" s="877">
        <v>49.878999999999998</v>
      </c>
      <c r="V106" s="877">
        <v>50.158999999999999</v>
      </c>
      <c r="W106" s="877">
        <v>50.447000000000003</v>
      </c>
      <c r="X106" s="877">
        <v>50.786000000000001</v>
      </c>
      <c r="Y106" s="877">
        <v>51.125999999999998</v>
      </c>
      <c r="Z106" s="877">
        <v>51.465000000000003</v>
      </c>
      <c r="AA106" s="877">
        <v>51.805</v>
      </c>
      <c r="AB106" s="877">
        <v>52.143000000000001</v>
      </c>
      <c r="AC106" s="877">
        <v>52.481999999999999</v>
      </c>
      <c r="AD106" s="877">
        <v>52.82</v>
      </c>
      <c r="AE106" s="877">
        <v>53.158999999999999</v>
      </c>
      <c r="AF106" s="877">
        <v>53.497</v>
      </c>
      <c r="AG106" s="877">
        <v>53.902999999999999</v>
      </c>
      <c r="AH106" s="877">
        <v>54.756999999999998</v>
      </c>
      <c r="AI106" s="877">
        <v>55.609000000000002</v>
      </c>
      <c r="AJ106" s="877">
        <v>56.456000000000003</v>
      </c>
      <c r="AK106" s="877">
        <v>57.301000000000002</v>
      </c>
      <c r="AL106" s="877">
        <v>58.140999999999998</v>
      </c>
      <c r="AM106" s="877">
        <v>58.978000000000002</v>
      </c>
      <c r="AN106" s="877">
        <v>59.807000000000002</v>
      </c>
      <c r="AO106" s="877">
        <v>60.631999999999998</v>
      </c>
      <c r="AP106" s="877">
        <v>61.451000000000001</v>
      </c>
      <c r="AQ106" s="877">
        <v>62.198</v>
      </c>
      <c r="AR106" s="877">
        <v>62.494</v>
      </c>
      <c r="AS106" s="877">
        <v>62.789000000000001</v>
      </c>
      <c r="AT106" s="877">
        <v>63.082999999999998</v>
      </c>
      <c r="AU106" s="877">
        <v>63.377000000000002</v>
      </c>
      <c r="AV106" s="877">
        <v>63.668999999999997</v>
      </c>
      <c r="AW106" s="877">
        <v>63.96</v>
      </c>
      <c r="AX106" s="877">
        <v>64.251000000000005</v>
      </c>
      <c r="AY106" s="877">
        <v>64.540000000000006</v>
      </c>
      <c r="AZ106" s="877">
        <v>64.828000000000003</v>
      </c>
      <c r="BA106" s="877">
        <v>65.114999999999995</v>
      </c>
      <c r="BB106" s="877">
        <v>65.405000000000001</v>
      </c>
      <c r="BC106" s="877">
        <v>65.697999999999993</v>
      </c>
      <c r="BD106" s="877">
        <v>65.994</v>
      </c>
      <c r="BE106" s="877">
        <v>66.292000000000002</v>
      </c>
      <c r="BF106" s="1044">
        <f t="shared" ref="BF106:DN106" si="109">MIN(100,BE106*(TREND(AZ106:BE106,AZ$7:BE$7,BF$7)/BE106)^($A$4^($A$3*(BF$7-$A$5))))</f>
        <v>66.556875962777283</v>
      </c>
      <c r="BG106" s="1044">
        <f t="shared" si="109"/>
        <v>66.833873337646537</v>
      </c>
      <c r="BH106" s="1044">
        <f t="shared" si="109"/>
        <v>67.104534417827225</v>
      </c>
      <c r="BI106" s="1044">
        <f t="shared" si="109"/>
        <v>67.366817088739495</v>
      </c>
      <c r="BJ106" s="1044">
        <f t="shared" si="109"/>
        <v>67.62044216361231</v>
      </c>
      <c r="BK106" s="1044">
        <f t="shared" si="109"/>
        <v>67.867145640069566</v>
      </c>
      <c r="BL106" s="1044">
        <f t="shared" si="109"/>
        <v>68.11146813483694</v>
      </c>
      <c r="BM106" s="1044">
        <f t="shared" si="109"/>
        <v>68.345925525276996</v>
      </c>
      <c r="BN106" s="1044">
        <f t="shared" si="109"/>
        <v>68.573240359691326</v>
      </c>
      <c r="BO106" s="1044">
        <f t="shared" si="109"/>
        <v>68.794033874205141</v>
      </c>
      <c r="BP106" s="1044">
        <f t="shared" si="109"/>
        <v>69.008250818427058</v>
      </c>
      <c r="BQ106" s="1044">
        <f t="shared" si="109"/>
        <v>69.215277583182399</v>
      </c>
      <c r="BR106" s="1044">
        <f t="shared" si="109"/>
        <v>69.414520308799737</v>
      </c>
      <c r="BS106" s="1044">
        <f t="shared" si="109"/>
        <v>69.607162298065731</v>
      </c>
      <c r="BT106" s="1044">
        <f t="shared" si="109"/>
        <v>69.792815310149692</v>
      </c>
      <c r="BU106" s="1044">
        <f t="shared" si="109"/>
        <v>69.971336735013182</v>
      </c>
      <c r="BV106" s="1044">
        <f t="shared" si="109"/>
        <v>70.142790499615131</v>
      </c>
      <c r="BW106" s="1044">
        <f t="shared" si="109"/>
        <v>70.307382936085162</v>
      </c>
      <c r="BX106" s="1044">
        <f t="shared" si="109"/>
        <v>70.465265523960852</v>
      </c>
      <c r="BY106" s="1044">
        <f t="shared" si="109"/>
        <v>70.616349103007522</v>
      </c>
      <c r="BZ106" s="1044">
        <f t="shared" si="109"/>
        <v>70.760799381551834</v>
      </c>
      <c r="CA106" s="1044">
        <f t="shared" si="109"/>
        <v>70.898776877957658</v>
      </c>
      <c r="CB106" s="1044">
        <f t="shared" si="109"/>
        <v>71.030408627674561</v>
      </c>
      <c r="CC106" s="1044">
        <f t="shared" si="109"/>
        <v>71.155805451045765</v>
      </c>
      <c r="CD106" s="1044">
        <f t="shared" si="109"/>
        <v>71.275107018297533</v>
      </c>
      <c r="CE106" s="1044">
        <f t="shared" si="109"/>
        <v>71.388496954153098</v>
      </c>
      <c r="CF106" s="1044">
        <f t="shared" si="109"/>
        <v>71.496128859266946</v>
      </c>
      <c r="CG106" s="1044">
        <f t="shared" si="109"/>
        <v>71.598161122877514</v>
      </c>
      <c r="CH106" s="1044">
        <f t="shared" si="109"/>
        <v>71.694765698949368</v>
      </c>
      <c r="CI106" s="1044">
        <f t="shared" si="109"/>
        <v>71.786123249444714</v>
      </c>
      <c r="CJ106" s="1044">
        <f t="shared" si="109"/>
        <v>71.872413015241847</v>
      </c>
      <c r="CK106" s="1044">
        <f t="shared" si="109"/>
        <v>71.95381114150284</v>
      </c>
      <c r="CL106" s="1044">
        <f t="shared" si="109"/>
        <v>72.03050065743561</v>
      </c>
      <c r="CM106" s="1044">
        <f t="shared" si="109"/>
        <v>72.102665999091926</v>
      </c>
      <c r="CN106" s="1044">
        <f t="shared" si="109"/>
        <v>72.170490021020669</v>
      </c>
      <c r="CO106" s="1044">
        <f t="shared" si="109"/>
        <v>72.234154075733144</v>
      </c>
      <c r="CP106" s="1044">
        <f t="shared" si="109"/>
        <v>72.293839128075746</v>
      </c>
      <c r="CQ106" s="1044">
        <f t="shared" si="109"/>
        <v>72.349725147229137</v>
      </c>
      <c r="CR106" s="1044">
        <f t="shared" si="109"/>
        <v>72.401988994868205</v>
      </c>
      <c r="CS106" s="1044">
        <f t="shared" si="109"/>
        <v>72.450804544637904</v>
      </c>
      <c r="CT106" s="1044">
        <f t="shared" si="109"/>
        <v>72.496342705355232</v>
      </c>
      <c r="CU106" s="1044">
        <f t="shared" si="109"/>
        <v>72.538770911617988</v>
      </c>
      <c r="CV106" s="1044">
        <f t="shared" si="109"/>
        <v>72.578252470855332</v>
      </c>
      <c r="CW106" s="1044">
        <f t="shared" si="109"/>
        <v>72.614946274213793</v>
      </c>
      <c r="CX106" s="1044">
        <f t="shared" si="109"/>
        <v>72.649006764069654</v>
      </c>
      <c r="CY106" s="1044">
        <f t="shared" si="109"/>
        <v>72.680583636285206</v>
      </c>
      <c r="CZ106" s="1044">
        <f t="shared" si="109"/>
        <v>72.709821568707966</v>
      </c>
      <c r="DA106" s="1044">
        <f t="shared" si="109"/>
        <v>72.736860085682139</v>
      </c>
      <c r="DB106" s="1044">
        <f t="shared" si="109"/>
        <v>72.76183349291513</v>
      </c>
      <c r="DC106" s="1044">
        <f t="shared" si="109"/>
        <v>72.784870792516713</v>
      </c>
      <c r="DD106" s="1044">
        <f t="shared" si="109"/>
        <v>72.80609559783089</v>
      </c>
      <c r="DE106" s="1044">
        <f t="shared" si="109"/>
        <v>72.825626119468893</v>
      </c>
      <c r="DF106" s="1044">
        <f t="shared" si="109"/>
        <v>72.843575185054021</v>
      </c>
      <c r="DG106" s="1044">
        <f t="shared" si="109"/>
        <v>72.860050268336394</v>
      </c>
      <c r="DH106" s="1044">
        <f t="shared" si="109"/>
        <v>72.875153534667973</v>
      </c>
      <c r="DI106" s="1044">
        <f t="shared" si="109"/>
        <v>72.88898191528466</v>
      </c>
      <c r="DJ106" s="1044">
        <f t="shared" si="109"/>
        <v>72.901627204969515</v>
      </c>
      <c r="DK106" s="1044">
        <f t="shared" si="109"/>
        <v>72.913176170576122</v>
      </c>
      <c r="DL106" s="1044">
        <f t="shared" si="109"/>
        <v>72.923710672385525</v>
      </c>
      <c r="DM106" s="1044">
        <f t="shared" si="109"/>
        <v>72.933307800227396</v>
      </c>
      <c r="DN106" s="1044">
        <f t="shared" si="109"/>
        <v>72.94204002135632</v>
      </c>
      <c r="DO106" s="870"/>
      <c r="DP106" s="749">
        <f t="shared" si="73"/>
        <v>1.0852996483207977</v>
      </c>
      <c r="DQ106" s="749">
        <f t="shared" si="74"/>
        <v>1.0097998786679359</v>
      </c>
    </row>
    <row r="107" spans="1:121" ht="18" customHeight="1">
      <c r="A107" s="871" t="s">
        <v>3134</v>
      </c>
      <c r="B107" s="1965" t="str">
        <f>'Country and technology list'!A102</f>
        <v>Paraguay</v>
      </c>
      <c r="C107" s="876">
        <v>35.569000000000003</v>
      </c>
      <c r="D107" s="877">
        <v>35.67</v>
      </c>
      <c r="E107" s="877">
        <v>35.771000000000001</v>
      </c>
      <c r="F107" s="877">
        <v>35.915999999999997</v>
      </c>
      <c r="G107" s="877">
        <v>36.079000000000001</v>
      </c>
      <c r="H107" s="877">
        <v>36.243000000000002</v>
      </c>
      <c r="I107" s="877">
        <v>36.406999999999996</v>
      </c>
      <c r="J107" s="877">
        <v>36.570999999999998</v>
      </c>
      <c r="K107" s="877">
        <v>36.734999999999999</v>
      </c>
      <c r="L107" s="877">
        <v>36.9</v>
      </c>
      <c r="M107" s="877">
        <v>37.064999999999998</v>
      </c>
      <c r="N107" s="877">
        <v>37.229999999999997</v>
      </c>
      <c r="O107" s="877">
        <v>37.396000000000001</v>
      </c>
      <c r="P107" s="877">
        <v>37.915999999999997</v>
      </c>
      <c r="Q107" s="877">
        <v>38.447000000000003</v>
      </c>
      <c r="R107" s="877">
        <v>38.981000000000002</v>
      </c>
      <c r="S107" s="877">
        <v>39.518000000000001</v>
      </c>
      <c r="T107" s="877">
        <v>40.055999999999997</v>
      </c>
      <c r="U107" s="877">
        <v>40.597999999999999</v>
      </c>
      <c r="V107" s="877">
        <v>41.140999999999998</v>
      </c>
      <c r="W107" s="877">
        <v>41.688000000000002</v>
      </c>
      <c r="X107" s="877">
        <v>42.234999999999999</v>
      </c>
      <c r="Y107" s="877">
        <v>42.784999999999997</v>
      </c>
      <c r="Z107" s="877">
        <v>43.512</v>
      </c>
      <c r="AA107" s="877">
        <v>44.247</v>
      </c>
      <c r="AB107" s="877">
        <v>44.982999999999997</v>
      </c>
      <c r="AC107" s="877">
        <v>45.722000000000001</v>
      </c>
      <c r="AD107" s="877">
        <v>46.463000000000001</v>
      </c>
      <c r="AE107" s="877">
        <v>47.207000000000001</v>
      </c>
      <c r="AF107" s="877">
        <v>47.948999999999998</v>
      </c>
      <c r="AG107" s="877">
        <v>48.694000000000003</v>
      </c>
      <c r="AH107" s="877">
        <v>49.439</v>
      </c>
      <c r="AI107" s="877">
        <v>50.186</v>
      </c>
      <c r="AJ107" s="877">
        <v>50.844000000000001</v>
      </c>
      <c r="AK107" s="877">
        <v>51.488</v>
      </c>
      <c r="AL107" s="877">
        <v>52.131</v>
      </c>
      <c r="AM107" s="877">
        <v>52.774000000000001</v>
      </c>
      <c r="AN107" s="877">
        <v>53.414000000000001</v>
      </c>
      <c r="AO107" s="877">
        <v>54.054000000000002</v>
      </c>
      <c r="AP107" s="877">
        <v>54.692999999999998</v>
      </c>
      <c r="AQ107" s="877">
        <v>55.331000000000003</v>
      </c>
      <c r="AR107" s="877">
        <v>55.966000000000001</v>
      </c>
      <c r="AS107" s="877">
        <v>56.6</v>
      </c>
      <c r="AT107" s="877">
        <v>56.893000000000001</v>
      </c>
      <c r="AU107" s="877">
        <v>57.122</v>
      </c>
      <c r="AV107" s="877">
        <v>57.35</v>
      </c>
      <c r="AW107" s="877">
        <v>57.578000000000003</v>
      </c>
      <c r="AX107" s="877">
        <v>57.805999999999997</v>
      </c>
      <c r="AY107" s="877">
        <v>58.033999999999999</v>
      </c>
      <c r="AZ107" s="877">
        <v>58.26</v>
      </c>
      <c r="BA107" s="877">
        <v>58.487000000000002</v>
      </c>
      <c r="BB107" s="877">
        <v>58.713999999999999</v>
      </c>
      <c r="BC107" s="877">
        <v>58.94</v>
      </c>
      <c r="BD107" s="877">
        <v>59.173999999999999</v>
      </c>
      <c r="BE107" s="877">
        <v>59.415999999999997</v>
      </c>
      <c r="BF107" s="1044">
        <f t="shared" ref="BF107:DN107" si="110">MIN(100,BE107*(TREND(AZ107:BE107,AZ$7:BE$7,BF$7)/BE107)^($A$4^($A$3*(BF$7-$A$5))))</f>
        <v>59.620434124364877</v>
      </c>
      <c r="BG107" s="1044">
        <f t="shared" si="110"/>
        <v>59.838622891121737</v>
      </c>
      <c r="BH107" s="1044">
        <f t="shared" si="110"/>
        <v>60.052862569906473</v>
      </c>
      <c r="BI107" s="1044">
        <f t="shared" si="110"/>
        <v>60.260949138654105</v>
      </c>
      <c r="BJ107" s="1044">
        <f t="shared" si="110"/>
        <v>60.460824552963878</v>
      </c>
      <c r="BK107" s="1044">
        <f t="shared" si="110"/>
        <v>60.65442455933681</v>
      </c>
      <c r="BL107" s="1044">
        <f t="shared" si="110"/>
        <v>60.848067525052507</v>
      </c>
      <c r="BM107" s="1044">
        <f t="shared" si="110"/>
        <v>61.033270605857297</v>
      </c>
      <c r="BN107" s="1044">
        <f t="shared" si="110"/>
        <v>61.2125363438251</v>
      </c>
      <c r="BO107" s="1044">
        <f t="shared" si="110"/>
        <v>61.386606235366216</v>
      </c>
      <c r="BP107" s="1044">
        <f t="shared" si="110"/>
        <v>61.555782476961646</v>
      </c>
      <c r="BQ107" s="1044">
        <f t="shared" si="110"/>
        <v>61.71937815611583</v>
      </c>
      <c r="BR107" s="1044">
        <f t="shared" si="110"/>
        <v>61.876511969194553</v>
      </c>
      <c r="BS107" s="1044">
        <f t="shared" si="110"/>
        <v>62.028534500772231</v>
      </c>
      <c r="BT107" s="1044">
        <f t="shared" si="110"/>
        <v>62.175112872654594</v>
      </c>
      <c r="BU107" s="1044">
        <f t="shared" si="110"/>
        <v>62.31606623608625</v>
      </c>
      <c r="BV107" s="1044">
        <f t="shared" si="110"/>
        <v>62.451382748278647</v>
      </c>
      <c r="BW107" s="1044">
        <f t="shared" si="110"/>
        <v>62.581274298978229</v>
      </c>
      <c r="BX107" s="1044">
        <f t="shared" si="110"/>
        <v>62.705922420879524</v>
      </c>
      <c r="BY107" s="1044">
        <f t="shared" si="110"/>
        <v>62.82519036821077</v>
      </c>
      <c r="BZ107" s="1044">
        <f t="shared" si="110"/>
        <v>62.939207583030587</v>
      </c>
      <c r="CA107" s="1044">
        <f t="shared" si="110"/>
        <v>63.048116028373293</v>
      </c>
      <c r="CB107" s="1044">
        <f t="shared" si="110"/>
        <v>63.152026879531689</v>
      </c>
      <c r="CC107" s="1044">
        <f t="shared" si="110"/>
        <v>63.251017435153997</v>
      </c>
      <c r="CD107" s="1044">
        <f t="shared" si="110"/>
        <v>63.345188461709483</v>
      </c>
      <c r="CE107" s="1044">
        <f t="shared" si="110"/>
        <v>63.434695234448029</v>
      </c>
      <c r="CF107" s="1044">
        <f t="shared" si="110"/>
        <v>63.519660084172706</v>
      </c>
      <c r="CG107" s="1044">
        <f t="shared" si="110"/>
        <v>63.600204933811739</v>
      </c>
      <c r="CH107" s="1044">
        <f t="shared" si="110"/>
        <v>63.676463554210855</v>
      </c>
      <c r="CI107" s="1044">
        <f t="shared" si="110"/>
        <v>63.748580398734958</v>
      </c>
      <c r="CJ107" s="1044">
        <f t="shared" si="110"/>
        <v>63.816698378474356</v>
      </c>
      <c r="CK107" s="1044">
        <f t="shared" si="110"/>
        <v>63.880954905294004</v>
      </c>
      <c r="CL107" s="1044">
        <f t="shared" si="110"/>
        <v>63.941494096486061</v>
      </c>
      <c r="CM107" s="1044">
        <f t="shared" si="110"/>
        <v>63.998462068956385</v>
      </c>
      <c r="CN107" s="1044">
        <f t="shared" si="110"/>
        <v>64.052003473222797</v>
      </c>
      <c r="CO107" s="1044">
        <f t="shared" si="110"/>
        <v>64.102261115681131</v>
      </c>
      <c r="CP107" s="1044">
        <f t="shared" si="110"/>
        <v>64.149377593035979</v>
      </c>
      <c r="CQ107" s="1044">
        <f t="shared" si="110"/>
        <v>64.193495190958004</v>
      </c>
      <c r="CR107" s="1044">
        <f t="shared" si="110"/>
        <v>64.234753579411176</v>
      </c>
      <c r="CS107" s="1044">
        <f t="shared" si="110"/>
        <v>64.273289903464345</v>
      </c>
      <c r="CT107" s="1044">
        <f t="shared" si="110"/>
        <v>64.309239005408372</v>
      </c>
      <c r="CU107" s="1044">
        <f t="shared" si="110"/>
        <v>64.342733098202856</v>
      </c>
      <c r="CV107" s="1044">
        <f t="shared" si="110"/>
        <v>64.373901123743508</v>
      </c>
      <c r="CW107" s="1044">
        <f t="shared" si="110"/>
        <v>64.402868466925625</v>
      </c>
      <c r="CX107" s="1044">
        <f t="shared" si="110"/>
        <v>64.429757022279716</v>
      </c>
      <c r="CY107" s="1044">
        <f t="shared" si="110"/>
        <v>64.454684968591039</v>
      </c>
      <c r="CZ107" s="1044">
        <f t="shared" si="110"/>
        <v>64.477766520048533</v>
      </c>
      <c r="DA107" s="1044">
        <f t="shared" si="110"/>
        <v>64.499111805757821</v>
      </c>
      <c r="DB107" s="1044">
        <f t="shared" si="110"/>
        <v>64.518826838048213</v>
      </c>
      <c r="DC107" s="1044">
        <f t="shared" si="110"/>
        <v>64.537013454463249</v>
      </c>
      <c r="DD107" s="1044">
        <f t="shared" si="110"/>
        <v>64.553769237321021</v>
      </c>
      <c r="DE107" s="1044">
        <f t="shared" si="110"/>
        <v>64.569187499750001</v>
      </c>
      <c r="DF107" s="1044">
        <f t="shared" si="110"/>
        <v>64.583357306544983</v>
      </c>
      <c r="DG107" s="1044">
        <f t="shared" si="110"/>
        <v>64.596363499435896</v>
      </c>
      <c r="DH107" s="1044">
        <f t="shared" si="110"/>
        <v>64.608286729958394</v>
      </c>
      <c r="DI107" s="1044">
        <f t="shared" si="110"/>
        <v>64.619203516513878</v>
      </c>
      <c r="DJ107" s="1044">
        <f t="shared" si="110"/>
        <v>64.629186323191334</v>
      </c>
      <c r="DK107" s="1044">
        <f t="shared" si="110"/>
        <v>64.638303645988088</v>
      </c>
      <c r="DL107" s="1044">
        <f t="shared" si="110"/>
        <v>64.646620107779825</v>
      </c>
      <c r="DM107" s="1044">
        <f t="shared" si="110"/>
        <v>64.654196565317761</v>
      </c>
      <c r="DN107" s="1044">
        <f t="shared" si="110"/>
        <v>64.661090226334252</v>
      </c>
      <c r="DO107" s="870"/>
      <c r="DP107" s="749">
        <f t="shared" si="73"/>
        <v>1.0751726661695789</v>
      </c>
      <c r="DQ107" s="749">
        <f t="shared" si="74"/>
        <v>1.0087177753315852</v>
      </c>
    </row>
    <row r="108" spans="1:121" ht="18" customHeight="1">
      <c r="A108" s="871" t="s">
        <v>3134</v>
      </c>
      <c r="B108" s="1965" t="str">
        <f>'Country and technology list'!A103</f>
        <v>Peru</v>
      </c>
      <c r="C108" s="876">
        <v>46.811</v>
      </c>
      <c r="D108" s="877">
        <v>47.398000000000003</v>
      </c>
      <c r="E108" s="877">
        <v>48.514000000000003</v>
      </c>
      <c r="F108" s="877">
        <v>49.631999999999998</v>
      </c>
      <c r="G108" s="877">
        <v>50.752000000000002</v>
      </c>
      <c r="H108" s="877">
        <v>51.868000000000002</v>
      </c>
      <c r="I108" s="877">
        <v>52.982999999999997</v>
      </c>
      <c r="J108" s="877">
        <v>54.095999999999997</v>
      </c>
      <c r="K108" s="877">
        <v>55.207000000000001</v>
      </c>
      <c r="L108" s="877">
        <v>56.308999999999997</v>
      </c>
      <c r="M108" s="877">
        <v>57.405999999999999</v>
      </c>
      <c r="N108" s="877">
        <v>58.496000000000002</v>
      </c>
      <c r="O108" s="877">
        <v>59.546999999999997</v>
      </c>
      <c r="P108" s="877">
        <v>60.188000000000002</v>
      </c>
      <c r="Q108" s="877">
        <v>60.826999999999998</v>
      </c>
      <c r="R108" s="877">
        <v>61.460999999999999</v>
      </c>
      <c r="S108" s="877">
        <v>62.093000000000004</v>
      </c>
      <c r="T108" s="877">
        <v>62.719000000000001</v>
      </c>
      <c r="U108" s="877">
        <v>63.341000000000001</v>
      </c>
      <c r="V108" s="877">
        <v>63.96</v>
      </c>
      <c r="W108" s="877">
        <v>64.573999999999998</v>
      </c>
      <c r="X108" s="877">
        <v>65.182000000000002</v>
      </c>
      <c r="Y108" s="877">
        <v>65.61</v>
      </c>
      <c r="Z108" s="877">
        <v>66.031000000000006</v>
      </c>
      <c r="AA108" s="877">
        <v>66.448999999999998</v>
      </c>
      <c r="AB108" s="877">
        <v>66.864000000000004</v>
      </c>
      <c r="AC108" s="877">
        <v>67.277000000000001</v>
      </c>
      <c r="AD108" s="877">
        <v>67.686999999999998</v>
      </c>
      <c r="AE108" s="877">
        <v>68.094999999999999</v>
      </c>
      <c r="AF108" s="877">
        <v>68.498999999999995</v>
      </c>
      <c r="AG108" s="877">
        <v>68.900999999999996</v>
      </c>
      <c r="AH108" s="877">
        <v>69.3</v>
      </c>
      <c r="AI108" s="877">
        <v>69.697000000000003</v>
      </c>
      <c r="AJ108" s="877">
        <v>70.088999999999999</v>
      </c>
      <c r="AK108" s="877">
        <v>70.521000000000001</v>
      </c>
      <c r="AL108" s="877">
        <v>70.950999999999993</v>
      </c>
      <c r="AM108" s="877">
        <v>71.376999999999995</v>
      </c>
      <c r="AN108" s="877">
        <v>71.798000000000002</v>
      </c>
      <c r="AO108" s="877">
        <v>72.215999999999994</v>
      </c>
      <c r="AP108" s="877">
        <v>72.631</v>
      </c>
      <c r="AQ108" s="877">
        <v>73.042000000000002</v>
      </c>
      <c r="AR108" s="877">
        <v>73.447999999999993</v>
      </c>
      <c r="AS108" s="877">
        <v>73.849999999999994</v>
      </c>
      <c r="AT108" s="877">
        <v>74.248999999999995</v>
      </c>
      <c r="AU108" s="877">
        <v>74.644000000000005</v>
      </c>
      <c r="AV108" s="877">
        <v>75.034000000000006</v>
      </c>
      <c r="AW108" s="877">
        <v>75.421000000000006</v>
      </c>
      <c r="AX108" s="877">
        <v>75.802999999999997</v>
      </c>
      <c r="AY108" s="877">
        <v>76.182000000000002</v>
      </c>
      <c r="AZ108" s="877">
        <v>76.552000000000007</v>
      </c>
      <c r="BA108" s="877">
        <v>76.915000000000006</v>
      </c>
      <c r="BB108" s="877">
        <v>77.269000000000005</v>
      </c>
      <c r="BC108" s="877">
        <v>77.616</v>
      </c>
      <c r="BD108" s="877">
        <v>77.953999999999994</v>
      </c>
      <c r="BE108" s="877">
        <v>78.284999999999997</v>
      </c>
      <c r="BF108" s="1044">
        <f t="shared" ref="BF108:DN108" si="111">MIN(100,BE108*(TREND(AZ108:BE108,AZ$7:BE$7,BF$7)/BE108)^($A$4^($A$3*(BF$7-$A$5))))</f>
        <v>78.615463926066369</v>
      </c>
      <c r="BG108" s="1044">
        <f t="shared" si="111"/>
        <v>78.934363693585041</v>
      </c>
      <c r="BH108" s="1044">
        <f t="shared" si="111"/>
        <v>79.246424707423515</v>
      </c>
      <c r="BI108" s="1044">
        <f t="shared" si="111"/>
        <v>79.551539513430384</v>
      </c>
      <c r="BJ108" s="1044">
        <f t="shared" si="111"/>
        <v>79.849720789565268</v>
      </c>
      <c r="BK108" s="1044">
        <f t="shared" si="111"/>
        <v>80.140036970954213</v>
      </c>
      <c r="BL108" s="1044">
        <f t="shared" si="111"/>
        <v>80.421500560623173</v>
      </c>
      <c r="BM108" s="1044">
        <f t="shared" si="111"/>
        <v>80.695733926530792</v>
      </c>
      <c r="BN108" s="1044">
        <f t="shared" si="111"/>
        <v>80.961866068997921</v>
      </c>
      <c r="BO108" s="1044">
        <f t="shared" si="111"/>
        <v>81.21970135572289</v>
      </c>
      <c r="BP108" s="1044">
        <f t="shared" si="111"/>
        <v>81.469174481927027</v>
      </c>
      <c r="BQ108" s="1044">
        <f t="shared" si="111"/>
        <v>81.710436496642373</v>
      </c>
      <c r="BR108" s="1044">
        <f t="shared" si="111"/>
        <v>81.943569511955474</v>
      </c>
      <c r="BS108" s="1044">
        <f t="shared" si="111"/>
        <v>82.168303385341403</v>
      </c>
      <c r="BT108" s="1044">
        <f t="shared" si="111"/>
        <v>82.384781178314284</v>
      </c>
      <c r="BU108" s="1044">
        <f t="shared" si="111"/>
        <v>82.593087012493086</v>
      </c>
      <c r="BV108" s="1044">
        <f t="shared" si="111"/>
        <v>82.793282326630589</v>
      </c>
      <c r="BW108" s="1044">
        <f t="shared" si="111"/>
        <v>82.985409575360293</v>
      </c>
      <c r="BX108" s="1044">
        <f t="shared" si="111"/>
        <v>83.16955696385088</v>
      </c>
      <c r="BY108" s="1044">
        <f t="shared" si="111"/>
        <v>83.345880711240667</v>
      </c>
      <c r="BZ108" s="1044">
        <f t="shared" si="111"/>
        <v>83.5144904892433</v>
      </c>
      <c r="CA108" s="1044">
        <f t="shared" si="111"/>
        <v>83.675516406724896</v>
      </c>
      <c r="CB108" s="1044">
        <f t="shared" si="111"/>
        <v>83.829110761509881</v>
      </c>
      <c r="CC108" s="1044">
        <f t="shared" si="111"/>
        <v>83.97544307875205</v>
      </c>
      <c r="CD108" s="1044">
        <f t="shared" si="111"/>
        <v>84.114685777130731</v>
      </c>
      <c r="CE108" s="1044">
        <f t="shared" si="111"/>
        <v>84.247012394058274</v>
      </c>
      <c r="CF108" s="1044">
        <f t="shared" si="111"/>
        <v>84.372613269055861</v>
      </c>
      <c r="CG108" s="1044">
        <f t="shared" si="111"/>
        <v>84.491684942314862</v>
      </c>
      <c r="CH108" s="1044">
        <f t="shared" si="111"/>
        <v>84.604427296429819</v>
      </c>
      <c r="CI108" s="1044">
        <f t="shared" si="111"/>
        <v>84.711043610167351</v>
      </c>
      <c r="CJ108" s="1044">
        <f t="shared" si="111"/>
        <v>84.811742068094645</v>
      </c>
      <c r="CK108" s="1044">
        <f t="shared" si="111"/>
        <v>84.906734568925202</v>
      </c>
      <c r="CL108" s="1044">
        <f t="shared" si="111"/>
        <v>84.996233350597421</v>
      </c>
      <c r="CM108" s="1044">
        <f t="shared" si="111"/>
        <v>85.080451436706255</v>
      </c>
      <c r="CN108" s="1044">
        <f t="shared" si="111"/>
        <v>85.159602315342525</v>
      </c>
      <c r="CO108" s="1044">
        <f t="shared" si="111"/>
        <v>85.233898960485917</v>
      </c>
      <c r="CP108" s="1044">
        <f t="shared" si="111"/>
        <v>85.303552675002109</v>
      </c>
      <c r="CQ108" s="1044">
        <f t="shared" si="111"/>
        <v>85.36877250284455</v>
      </c>
      <c r="CR108" s="1044">
        <f t="shared" si="111"/>
        <v>85.42976498336337</v>
      </c>
      <c r="CS108" s="1044">
        <f t="shared" si="111"/>
        <v>85.48673341741268</v>
      </c>
      <c r="CT108" s="1044">
        <f t="shared" si="111"/>
        <v>85.539877252425697</v>
      </c>
      <c r="CU108" s="1044">
        <f t="shared" si="111"/>
        <v>85.589391659055138</v>
      </c>
      <c r="CV108" s="1044">
        <f t="shared" si="111"/>
        <v>85.635467197457317</v>
      </c>
      <c r="CW108" s="1044">
        <f t="shared" si="111"/>
        <v>85.67828944310746</v>
      </c>
      <c r="CX108" s="1044">
        <f t="shared" si="111"/>
        <v>85.718038620545968</v>
      </c>
      <c r="CY108" s="1044">
        <f t="shared" si="111"/>
        <v>85.754889360430383</v>
      </c>
      <c r="CZ108" s="1044">
        <f t="shared" si="111"/>
        <v>85.789010499818346</v>
      </c>
      <c r="DA108" s="1044">
        <f t="shared" si="111"/>
        <v>85.820564900925262</v>
      </c>
      <c r="DB108" s="1044">
        <f t="shared" si="111"/>
        <v>85.849709303921614</v>
      </c>
      <c r="DC108" s="1044">
        <f t="shared" si="111"/>
        <v>85.876594233249918</v>
      </c>
      <c r="DD108" s="1044">
        <f t="shared" si="111"/>
        <v>85.901363946581753</v>
      </c>
      <c r="DE108" s="1044">
        <f t="shared" si="111"/>
        <v>85.924156407274396</v>
      </c>
      <c r="DF108" s="1044">
        <f t="shared" si="111"/>
        <v>85.945103287617357</v>
      </c>
      <c r="DG108" s="1044">
        <f t="shared" si="111"/>
        <v>85.964330005233634</v>
      </c>
      <c r="DH108" s="1044">
        <f t="shared" si="111"/>
        <v>85.981955787435751</v>
      </c>
      <c r="DI108" s="1044">
        <f t="shared" si="111"/>
        <v>85.998093757483531</v>
      </c>
      <c r="DJ108" s="1044">
        <f t="shared" si="111"/>
        <v>86.012851041521387</v>
      </c>
      <c r="DK108" s="1044">
        <f t="shared" si="111"/>
        <v>86.026328896179919</v>
      </c>
      <c r="DL108" s="1044">
        <f t="shared" si="111"/>
        <v>86.038622853321385</v>
      </c>
      <c r="DM108" s="1044">
        <f t="shared" si="111"/>
        <v>86.049822878758476</v>
      </c>
      <c r="DN108" s="1044">
        <f t="shared" si="111"/>
        <v>86.060013543111737</v>
      </c>
      <c r="DO108" s="870"/>
      <c r="DP108" s="749">
        <f t="shared" si="73"/>
        <v>1.0841874448600066</v>
      </c>
      <c r="DQ108" s="749">
        <f t="shared" si="74"/>
        <v>1.0096923242125624</v>
      </c>
    </row>
    <row r="109" spans="1:121" ht="18" customHeight="1">
      <c r="A109" s="871" t="s">
        <v>3137</v>
      </c>
      <c r="B109" s="1965" t="str">
        <f>'Country and technology list'!A104</f>
        <v>Philippines</v>
      </c>
      <c r="C109" s="876">
        <v>30.297000000000001</v>
      </c>
      <c r="D109" s="877">
        <v>30.555</v>
      </c>
      <c r="E109" s="877">
        <v>30.815999999999999</v>
      </c>
      <c r="F109" s="877">
        <v>31.077000000000002</v>
      </c>
      <c r="G109" s="877">
        <v>31.34</v>
      </c>
      <c r="H109" s="877">
        <v>31.603999999999999</v>
      </c>
      <c r="I109" s="877">
        <v>31.869</v>
      </c>
      <c r="J109" s="877">
        <v>32.134999999999998</v>
      </c>
      <c r="K109" s="877">
        <v>32.402999999999999</v>
      </c>
      <c r="L109" s="877">
        <v>32.671999999999997</v>
      </c>
      <c r="M109" s="877">
        <v>32.978999999999999</v>
      </c>
      <c r="N109" s="877">
        <v>33.493000000000002</v>
      </c>
      <c r="O109" s="877">
        <v>34.012</v>
      </c>
      <c r="P109" s="877">
        <v>34.533000000000001</v>
      </c>
      <c r="Q109" s="877">
        <v>35.058999999999997</v>
      </c>
      <c r="R109" s="877">
        <v>35.56</v>
      </c>
      <c r="S109" s="877">
        <v>35.917000000000002</v>
      </c>
      <c r="T109" s="877">
        <v>36.274999999999999</v>
      </c>
      <c r="U109" s="877">
        <v>36.634999999999998</v>
      </c>
      <c r="V109" s="877">
        <v>36.997</v>
      </c>
      <c r="W109" s="877">
        <v>37.481000000000002</v>
      </c>
      <c r="X109" s="877">
        <v>38.570999999999998</v>
      </c>
      <c r="Y109" s="877">
        <v>39.674999999999997</v>
      </c>
      <c r="Z109" s="877">
        <v>40.789000000000001</v>
      </c>
      <c r="AA109" s="877">
        <v>41.914999999999999</v>
      </c>
      <c r="AB109" s="877">
        <v>43.045999999999999</v>
      </c>
      <c r="AC109" s="877">
        <v>44.185000000000002</v>
      </c>
      <c r="AD109" s="877">
        <v>45.331000000000003</v>
      </c>
      <c r="AE109" s="877">
        <v>46.482999999999997</v>
      </c>
      <c r="AF109" s="877">
        <v>47.636000000000003</v>
      </c>
      <c r="AG109" s="877">
        <v>48.59</v>
      </c>
      <c r="AH109" s="877">
        <v>48.53</v>
      </c>
      <c r="AI109" s="877">
        <v>48.47</v>
      </c>
      <c r="AJ109" s="877">
        <v>48.41</v>
      </c>
      <c r="AK109" s="877">
        <v>48.35</v>
      </c>
      <c r="AL109" s="877">
        <v>48.29</v>
      </c>
      <c r="AM109" s="877">
        <v>48.23</v>
      </c>
      <c r="AN109" s="877">
        <v>48.17</v>
      </c>
      <c r="AO109" s="877">
        <v>48.11</v>
      </c>
      <c r="AP109" s="877">
        <v>48.05</v>
      </c>
      <c r="AQ109" s="877">
        <v>47.954999999999998</v>
      </c>
      <c r="AR109" s="877">
        <v>47.683999999999997</v>
      </c>
      <c r="AS109" s="877">
        <v>47.414000000000001</v>
      </c>
      <c r="AT109" s="877">
        <v>47.143000000000001</v>
      </c>
      <c r="AU109" s="877">
        <v>46.872</v>
      </c>
      <c r="AV109" s="877">
        <v>46.603000000000002</v>
      </c>
      <c r="AW109" s="877">
        <v>46.332999999999998</v>
      </c>
      <c r="AX109" s="877">
        <v>46.063000000000002</v>
      </c>
      <c r="AY109" s="877">
        <v>45.792999999999999</v>
      </c>
      <c r="AZ109" s="877">
        <v>45.524000000000001</v>
      </c>
      <c r="BA109" s="877">
        <v>45.255000000000003</v>
      </c>
      <c r="BB109" s="877">
        <v>45.017000000000003</v>
      </c>
      <c r="BC109" s="877">
        <v>44.81</v>
      </c>
      <c r="BD109" s="877">
        <v>44.633000000000003</v>
      </c>
      <c r="BE109" s="877">
        <v>44.488</v>
      </c>
      <c r="BF109" s="1044">
        <f t="shared" ref="BF109:DN109" si="112">MIN(100,BE109*(TREND(AZ109:BE109,AZ$7:BE$7,BF$7)/BE109)^($A$4^($A$3*(BF$7-$A$5))))</f>
        <v>44.250156489553341</v>
      </c>
      <c r="BG109" s="1044">
        <f t="shared" si="112"/>
        <v>44.079471637728822</v>
      </c>
      <c r="BH109" s="1044">
        <f t="shared" si="112"/>
        <v>43.911897782752511</v>
      </c>
      <c r="BI109" s="1044">
        <f t="shared" si="112"/>
        <v>43.741391356598179</v>
      </c>
      <c r="BJ109" s="1044">
        <f t="shared" si="112"/>
        <v>43.567884472680454</v>
      </c>
      <c r="BK109" s="1044">
        <f t="shared" si="112"/>
        <v>43.397359753805084</v>
      </c>
      <c r="BL109" s="1044">
        <f t="shared" si="112"/>
        <v>43.246694670137316</v>
      </c>
      <c r="BM109" s="1044">
        <f t="shared" si="112"/>
        <v>43.090024576646435</v>
      </c>
      <c r="BN109" s="1044">
        <f t="shared" si="112"/>
        <v>42.937279082991068</v>
      </c>
      <c r="BO109" s="1044">
        <f t="shared" si="112"/>
        <v>42.790832095892206</v>
      </c>
      <c r="BP109" s="1044">
        <f t="shared" si="112"/>
        <v>42.650667323208481</v>
      </c>
      <c r="BQ109" s="1044">
        <f t="shared" si="112"/>
        <v>42.514860893383485</v>
      </c>
      <c r="BR109" s="1044">
        <f t="shared" si="112"/>
        <v>42.381307328945496</v>
      </c>
      <c r="BS109" s="1044">
        <f t="shared" si="112"/>
        <v>42.254134215220709</v>
      </c>
      <c r="BT109" s="1044">
        <f t="shared" si="112"/>
        <v>42.131878908555336</v>
      </c>
      <c r="BU109" s="1044">
        <f t="shared" si="112"/>
        <v>42.013892534228212</v>
      </c>
      <c r="BV109" s="1044">
        <f t="shared" si="112"/>
        <v>41.900171674322422</v>
      </c>
      <c r="BW109" s="1044">
        <f t="shared" si="112"/>
        <v>41.791134740408545</v>
      </c>
      <c r="BX109" s="1044">
        <f t="shared" si="112"/>
        <v>41.686976659212775</v>
      </c>
      <c r="BY109" s="1044">
        <f t="shared" si="112"/>
        <v>41.586984629299643</v>
      </c>
      <c r="BZ109" s="1044">
        <f t="shared" si="112"/>
        <v>41.491290045970835</v>
      </c>
      <c r="CA109" s="1044">
        <f t="shared" si="112"/>
        <v>41.39995652851151</v>
      </c>
      <c r="CB109" s="1044">
        <f t="shared" si="112"/>
        <v>41.312890644806714</v>
      </c>
      <c r="CC109" s="1044">
        <f t="shared" si="112"/>
        <v>41.229905593321334</v>
      </c>
      <c r="CD109" s="1044">
        <f t="shared" si="112"/>
        <v>41.150877104685748</v>
      </c>
      <c r="CE109" s="1044">
        <f t="shared" si="112"/>
        <v>41.075805286142675</v>
      </c>
      <c r="CF109" s="1044">
        <f t="shared" si="112"/>
        <v>41.004557835295969</v>
      </c>
      <c r="CG109" s="1044">
        <f t="shared" si="112"/>
        <v>40.936996276668836</v>
      </c>
      <c r="CH109" s="1044">
        <f t="shared" si="112"/>
        <v>40.873009401437812</v>
      </c>
      <c r="CI109" s="1044">
        <f t="shared" si="112"/>
        <v>40.812500032987565</v>
      </c>
      <c r="CJ109" s="1044">
        <f t="shared" si="112"/>
        <v>40.755353803455641</v>
      </c>
      <c r="CK109" s="1044">
        <f t="shared" si="112"/>
        <v>40.70143595787534</v>
      </c>
      <c r="CL109" s="1044">
        <f t="shared" si="112"/>
        <v>40.650629653438791</v>
      </c>
      <c r="CM109" s="1044">
        <f t="shared" si="112"/>
        <v>40.602819777894155</v>
      </c>
      <c r="CN109" s="1044">
        <f t="shared" si="112"/>
        <v>40.557885526557413</v>
      </c>
      <c r="CO109" s="1044">
        <f t="shared" si="112"/>
        <v>40.515703370032981</v>
      </c>
      <c r="CP109" s="1044">
        <f t="shared" si="112"/>
        <v>40.476153404649459</v>
      </c>
      <c r="CQ109" s="1044">
        <f t="shared" si="112"/>
        <v>40.439119683793685</v>
      </c>
      <c r="CR109" s="1044">
        <f t="shared" si="112"/>
        <v>40.404485006898817</v>
      </c>
      <c r="CS109" s="1044">
        <f t="shared" si="112"/>
        <v>40.372133351653957</v>
      </c>
      <c r="CT109" s="1044">
        <f t="shared" si="112"/>
        <v>40.341951759920981</v>
      </c>
      <c r="CU109" s="1044">
        <f t="shared" si="112"/>
        <v>40.313830203666164</v>
      </c>
      <c r="CV109" s="1044">
        <f t="shared" si="112"/>
        <v>40.287660775954677</v>
      </c>
      <c r="CW109" s="1044">
        <f t="shared" si="112"/>
        <v>40.26333795407615</v>
      </c>
      <c r="CX109" s="1044">
        <f t="shared" si="112"/>
        <v>40.240759598458865</v>
      </c>
      <c r="CY109" s="1044">
        <f t="shared" si="112"/>
        <v>40.219826855671798</v>
      </c>
      <c r="CZ109" s="1044">
        <f t="shared" si="112"/>
        <v>40.200443995179768</v>
      </c>
      <c r="DA109" s="1044">
        <f t="shared" si="112"/>
        <v>40.182518563902029</v>
      </c>
      <c r="DB109" s="1044">
        <f t="shared" si="112"/>
        <v>40.165961639029192</v>
      </c>
      <c r="DC109" s="1044">
        <f t="shared" si="112"/>
        <v>40.150687875575926</v>
      </c>
      <c r="DD109" s="1044">
        <f t="shared" si="112"/>
        <v>40.136615421640165</v>
      </c>
      <c r="DE109" s="1044">
        <f t="shared" si="112"/>
        <v>40.12366596064642</v>
      </c>
      <c r="DF109" s="1044">
        <f t="shared" si="112"/>
        <v>40.111764758086785</v>
      </c>
      <c r="DG109" s="1044">
        <f t="shared" si="112"/>
        <v>40.100840637472615</v>
      </c>
      <c r="DH109" s="1044">
        <f t="shared" si="112"/>
        <v>40.09082591858467</v>
      </c>
      <c r="DI109" s="1044">
        <f t="shared" si="112"/>
        <v>40.081656369994754</v>
      </c>
      <c r="DJ109" s="1044">
        <f t="shared" si="112"/>
        <v>40.073271166176404</v>
      </c>
      <c r="DK109" s="1044">
        <f t="shared" si="112"/>
        <v>40.065612814045757</v>
      </c>
      <c r="DL109" s="1044">
        <f t="shared" si="112"/>
        <v>40.058627064258168</v>
      </c>
      <c r="DM109" s="1044">
        <f t="shared" si="112"/>
        <v>40.052262822034514</v>
      </c>
      <c r="DN109" s="1044">
        <f t="shared" si="112"/>
        <v>40.046472054854398</v>
      </c>
      <c r="DO109" s="870"/>
      <c r="DP109" s="749">
        <f t="shared" si="73"/>
        <v>0.91560587767860213</v>
      </c>
      <c r="DQ109" s="749">
        <f t="shared" si="74"/>
        <v>0.98841853217027831</v>
      </c>
    </row>
    <row r="110" spans="1:121" ht="18" customHeight="1">
      <c r="A110" s="871" t="s">
        <v>3136</v>
      </c>
      <c r="B110" s="1965" t="str">
        <f>'Country and technology list'!A105</f>
        <v>Poland</v>
      </c>
      <c r="C110" s="876">
        <v>47.892000000000003</v>
      </c>
      <c r="D110" s="877">
        <v>48.527000000000001</v>
      </c>
      <c r="E110" s="877">
        <v>48.926000000000002</v>
      </c>
      <c r="F110" s="877">
        <v>49.326000000000001</v>
      </c>
      <c r="G110" s="877">
        <v>49.726999999999997</v>
      </c>
      <c r="H110" s="877">
        <v>50.125999999999998</v>
      </c>
      <c r="I110" s="877">
        <v>50.526000000000003</v>
      </c>
      <c r="J110" s="877">
        <v>50.926000000000002</v>
      </c>
      <c r="K110" s="877">
        <v>51.326000000000001</v>
      </c>
      <c r="L110" s="877">
        <v>51.725999999999999</v>
      </c>
      <c r="M110" s="877">
        <v>52.125</v>
      </c>
      <c r="N110" s="877">
        <v>52.667999999999999</v>
      </c>
      <c r="O110" s="877">
        <v>53.323999999999998</v>
      </c>
      <c r="P110" s="877">
        <v>53.976999999999997</v>
      </c>
      <c r="Q110" s="877">
        <v>54.628999999999998</v>
      </c>
      <c r="R110" s="877">
        <v>55.28</v>
      </c>
      <c r="S110" s="877">
        <v>55.929000000000002</v>
      </c>
      <c r="T110" s="877">
        <v>56.575000000000003</v>
      </c>
      <c r="U110" s="877">
        <v>57.22</v>
      </c>
      <c r="V110" s="877">
        <v>57.712000000000003</v>
      </c>
      <c r="W110" s="877">
        <v>58.085999999999999</v>
      </c>
      <c r="X110" s="877">
        <v>58.459000000000003</v>
      </c>
      <c r="Y110" s="877">
        <v>58.831000000000003</v>
      </c>
      <c r="Z110" s="877">
        <v>59.201999999999998</v>
      </c>
      <c r="AA110" s="877">
        <v>59.573</v>
      </c>
      <c r="AB110" s="877">
        <v>59.942</v>
      </c>
      <c r="AC110" s="877">
        <v>60.31</v>
      </c>
      <c r="AD110" s="877">
        <v>60.676000000000002</v>
      </c>
      <c r="AE110" s="877">
        <v>61.042999999999999</v>
      </c>
      <c r="AF110" s="877">
        <v>61.225000000000001</v>
      </c>
      <c r="AG110" s="877">
        <v>61.27</v>
      </c>
      <c r="AH110" s="877">
        <v>61.314999999999998</v>
      </c>
      <c r="AI110" s="877">
        <v>61.359000000000002</v>
      </c>
      <c r="AJ110" s="877">
        <v>61.404000000000003</v>
      </c>
      <c r="AK110" s="877">
        <v>61.448999999999998</v>
      </c>
      <c r="AL110" s="877">
        <v>61.493000000000002</v>
      </c>
      <c r="AM110" s="877">
        <v>61.537999999999997</v>
      </c>
      <c r="AN110" s="877">
        <v>61.582999999999998</v>
      </c>
      <c r="AO110" s="877">
        <v>61.627000000000002</v>
      </c>
      <c r="AP110" s="877">
        <v>61.671999999999997</v>
      </c>
      <c r="AQ110" s="877">
        <v>61.716000000000001</v>
      </c>
      <c r="AR110" s="877">
        <v>61.761000000000003</v>
      </c>
      <c r="AS110" s="877">
        <v>61.786999999999999</v>
      </c>
      <c r="AT110" s="877">
        <v>61.676000000000002</v>
      </c>
      <c r="AU110" s="877">
        <v>61.564</v>
      </c>
      <c r="AV110" s="877">
        <v>61.451999999999998</v>
      </c>
      <c r="AW110" s="877">
        <v>61.341000000000001</v>
      </c>
      <c r="AX110" s="877">
        <v>61.228999999999999</v>
      </c>
      <c r="AY110" s="877">
        <v>61.116</v>
      </c>
      <c r="AZ110" s="877">
        <v>61.003999999999998</v>
      </c>
      <c r="BA110" s="877">
        <v>60.892000000000003</v>
      </c>
      <c r="BB110" s="877">
        <v>60.78</v>
      </c>
      <c r="BC110" s="877">
        <v>60.688000000000002</v>
      </c>
      <c r="BD110" s="877">
        <v>60.616999999999997</v>
      </c>
      <c r="BE110" s="877">
        <v>60.567999999999998</v>
      </c>
      <c r="BF110" s="1044">
        <f t="shared" ref="BF110:DN110" si="113">MIN(100,BE110*(TREND(AZ110:BE110,AZ$7:BE$7,BF$7)/BE110)^($A$4^($A$3*(BF$7-$A$5))))</f>
        <v>60.458163138238596</v>
      </c>
      <c r="BG110" s="1044">
        <f t="shared" si="113"/>
        <v>60.386358650405782</v>
      </c>
      <c r="BH110" s="1044">
        <f t="shared" si="113"/>
        <v>60.319026490260157</v>
      </c>
      <c r="BI110" s="1044">
        <f t="shared" si="113"/>
        <v>60.248921907734747</v>
      </c>
      <c r="BJ110" s="1044">
        <f t="shared" si="113"/>
        <v>60.175327178584944</v>
      </c>
      <c r="BK110" s="1044">
        <f t="shared" si="113"/>
        <v>60.102193067648926</v>
      </c>
      <c r="BL110" s="1044">
        <f t="shared" si="113"/>
        <v>60.041051292064502</v>
      </c>
      <c r="BM110" s="1044">
        <f t="shared" si="113"/>
        <v>59.975717536227187</v>
      </c>
      <c r="BN110" s="1044">
        <f t="shared" si="113"/>
        <v>59.911302693942233</v>
      </c>
      <c r="BO110" s="1044">
        <f t="shared" si="113"/>
        <v>59.849855927870394</v>
      </c>
      <c r="BP110" s="1044">
        <f t="shared" si="113"/>
        <v>59.791539607513187</v>
      </c>
      <c r="BQ110" s="1044">
        <f t="shared" si="113"/>
        <v>59.735072250477408</v>
      </c>
      <c r="BR110" s="1044">
        <f t="shared" si="113"/>
        <v>59.678939621070057</v>
      </c>
      <c r="BS110" s="1044">
        <f t="shared" si="113"/>
        <v>59.625751672983334</v>
      </c>
      <c r="BT110" s="1044">
        <f t="shared" si="113"/>
        <v>59.574775969739484</v>
      </c>
      <c r="BU110" s="1044">
        <f t="shared" si="113"/>
        <v>59.525518618281033</v>
      </c>
      <c r="BV110" s="1044">
        <f t="shared" si="113"/>
        <v>59.47794271111043</v>
      </c>
      <c r="BW110" s="1044">
        <f t="shared" si="113"/>
        <v>59.432337034108116</v>
      </c>
      <c r="BX110" s="1044">
        <f t="shared" si="113"/>
        <v>59.388871389655719</v>
      </c>
      <c r="BY110" s="1044">
        <f t="shared" si="113"/>
        <v>59.347104212498714</v>
      </c>
      <c r="BZ110" s="1044">
        <f t="shared" si="113"/>
        <v>59.307102708832083</v>
      </c>
      <c r="CA110" s="1044">
        <f t="shared" si="113"/>
        <v>59.268937381412393</v>
      </c>
      <c r="CB110" s="1044">
        <f t="shared" si="113"/>
        <v>59.232576114960047</v>
      </c>
      <c r="CC110" s="1044">
        <f t="shared" si="113"/>
        <v>59.197917107618828</v>
      </c>
      <c r="CD110" s="1044">
        <f t="shared" si="113"/>
        <v>59.164895825057044</v>
      </c>
      <c r="CE110" s="1044">
        <f t="shared" si="113"/>
        <v>59.133535141885346</v>
      </c>
      <c r="CF110" s="1044">
        <f t="shared" si="113"/>
        <v>59.103778974890062</v>
      </c>
      <c r="CG110" s="1044">
        <f t="shared" si="113"/>
        <v>59.075561111376125</v>
      </c>
      <c r="CH110" s="1044">
        <f t="shared" si="113"/>
        <v>59.048833550658713</v>
      </c>
      <c r="CI110" s="1044">
        <f t="shared" si="113"/>
        <v>59.023560046586077</v>
      </c>
      <c r="CJ110" s="1044">
        <f t="shared" si="113"/>
        <v>58.999694547583189</v>
      </c>
      <c r="CK110" s="1044">
        <f t="shared" si="113"/>
        <v>58.977177047092532</v>
      </c>
      <c r="CL110" s="1044">
        <f t="shared" si="113"/>
        <v>58.955958523394237</v>
      </c>
      <c r="CM110" s="1044">
        <f t="shared" si="113"/>
        <v>58.935992269317602</v>
      </c>
      <c r="CN110" s="1044">
        <f t="shared" si="113"/>
        <v>58.917228040362964</v>
      </c>
      <c r="CO110" s="1044">
        <f t="shared" si="113"/>
        <v>58.89961338481416</v>
      </c>
      <c r="CP110" s="1044">
        <f t="shared" si="113"/>
        <v>58.883097874383765</v>
      </c>
      <c r="CQ110" s="1044">
        <f t="shared" si="113"/>
        <v>58.867633584934971</v>
      </c>
      <c r="CR110" s="1044">
        <f t="shared" si="113"/>
        <v>58.853171575008773</v>
      </c>
      <c r="CS110" s="1044">
        <f t="shared" si="113"/>
        <v>58.839663097002543</v>
      </c>
      <c r="CT110" s="1044">
        <f t="shared" si="113"/>
        <v>58.827060874659438</v>
      </c>
      <c r="CU110" s="1044">
        <f t="shared" si="113"/>
        <v>58.815319050534463</v>
      </c>
      <c r="CV110" s="1044">
        <f t="shared" si="113"/>
        <v>58.804392574618305</v>
      </c>
      <c r="CW110" s="1044">
        <f t="shared" si="113"/>
        <v>58.794237265740122</v>
      </c>
      <c r="CX110" s="1044">
        <f t="shared" si="113"/>
        <v>58.784810428497607</v>
      </c>
      <c r="CY110" s="1044">
        <f t="shared" si="113"/>
        <v>58.776070798624623</v>
      </c>
      <c r="CZ110" s="1044">
        <f t="shared" si="113"/>
        <v>58.767978392336452</v>
      </c>
      <c r="DA110" s="1044">
        <f t="shared" si="113"/>
        <v>58.760494565566788</v>
      </c>
      <c r="DB110" s="1044">
        <f t="shared" si="113"/>
        <v>58.753582163778162</v>
      </c>
      <c r="DC110" s="1044">
        <f t="shared" si="113"/>
        <v>58.747205549550813</v>
      </c>
      <c r="DD110" s="1044">
        <f t="shared" si="113"/>
        <v>58.741330537602757</v>
      </c>
      <c r="DE110" s="1044">
        <f t="shared" si="113"/>
        <v>58.735924411646792</v>
      </c>
      <c r="DF110" s="1044">
        <f t="shared" si="113"/>
        <v>58.730955956624136</v>
      </c>
      <c r="DG110" s="1044">
        <f t="shared" si="113"/>
        <v>58.726395450051513</v>
      </c>
      <c r="DH110" s="1044">
        <f t="shared" si="113"/>
        <v>58.722214629126739</v>
      </c>
      <c r="DI110" s="1044">
        <f t="shared" si="113"/>
        <v>58.718386669194871</v>
      </c>
      <c r="DJ110" s="1044">
        <f t="shared" si="113"/>
        <v>58.714886169830891</v>
      </c>
      <c r="DK110" s="1044">
        <f t="shared" si="113"/>
        <v>58.711689124472528</v>
      </c>
      <c r="DL110" s="1044">
        <f t="shared" si="113"/>
        <v>58.708772881298238</v>
      </c>
      <c r="DM110" s="1044">
        <f t="shared" si="113"/>
        <v>58.706116105462513</v>
      </c>
      <c r="DN110" s="1044">
        <f t="shared" si="113"/>
        <v>58.703698741444441</v>
      </c>
      <c r="DO110" s="870"/>
      <c r="DP110" s="749">
        <f t="shared" si="73"/>
        <v>0.97422102041273095</v>
      </c>
      <c r="DQ110" s="749">
        <f t="shared" si="74"/>
        <v>0.99667375332177932</v>
      </c>
    </row>
    <row r="111" spans="1:121" ht="18" customHeight="1">
      <c r="A111" s="871" t="s">
        <v>3136</v>
      </c>
      <c r="B111" s="1965" t="str">
        <f>'Country and technology list'!A106</f>
        <v>Portugal</v>
      </c>
      <c r="C111" s="876">
        <v>34.954999999999998</v>
      </c>
      <c r="D111" s="877">
        <v>35.344000000000001</v>
      </c>
      <c r="E111" s="877">
        <v>35.722000000000001</v>
      </c>
      <c r="F111" s="877">
        <v>36.100999999999999</v>
      </c>
      <c r="G111" s="877">
        <v>36.482999999999997</v>
      </c>
      <c r="H111" s="877">
        <v>36.866</v>
      </c>
      <c r="I111" s="877">
        <v>37.25</v>
      </c>
      <c r="J111" s="877">
        <v>37.636000000000003</v>
      </c>
      <c r="K111" s="877">
        <v>38.024999999999999</v>
      </c>
      <c r="L111" s="877">
        <v>38.414000000000001</v>
      </c>
      <c r="M111" s="877">
        <v>38.804000000000002</v>
      </c>
      <c r="N111" s="877">
        <v>39.197000000000003</v>
      </c>
      <c r="O111" s="877">
        <v>39.591000000000001</v>
      </c>
      <c r="P111" s="877">
        <v>39.984999999999999</v>
      </c>
      <c r="Q111" s="877">
        <v>40.381999999999998</v>
      </c>
      <c r="R111" s="877">
        <v>40.779000000000003</v>
      </c>
      <c r="S111" s="877">
        <v>41.179000000000002</v>
      </c>
      <c r="T111" s="877">
        <v>41.578000000000003</v>
      </c>
      <c r="U111" s="877">
        <v>41.978999999999999</v>
      </c>
      <c r="V111" s="877">
        <v>42.381</v>
      </c>
      <c r="W111" s="877">
        <v>42.784999999999997</v>
      </c>
      <c r="X111" s="877">
        <v>43.220999999999997</v>
      </c>
      <c r="Y111" s="877">
        <v>43.738</v>
      </c>
      <c r="Z111" s="877">
        <v>44.256999999999998</v>
      </c>
      <c r="AA111" s="877">
        <v>44.777000000000001</v>
      </c>
      <c r="AB111" s="877">
        <v>45.298000000000002</v>
      </c>
      <c r="AC111" s="877">
        <v>45.82</v>
      </c>
      <c r="AD111" s="877">
        <v>46.341999999999999</v>
      </c>
      <c r="AE111" s="877">
        <v>46.866999999999997</v>
      </c>
      <c r="AF111" s="877">
        <v>47.390999999999998</v>
      </c>
      <c r="AG111" s="877">
        <v>47.914999999999999</v>
      </c>
      <c r="AH111" s="877">
        <v>48.469000000000001</v>
      </c>
      <c r="AI111" s="877">
        <v>49.13</v>
      </c>
      <c r="AJ111" s="877">
        <v>49.789000000000001</v>
      </c>
      <c r="AK111" s="877">
        <v>50.448999999999998</v>
      </c>
      <c r="AL111" s="877">
        <v>51.109000000000002</v>
      </c>
      <c r="AM111" s="877">
        <v>51.77</v>
      </c>
      <c r="AN111" s="877">
        <v>52.427999999999997</v>
      </c>
      <c r="AO111" s="877">
        <v>53.085999999999999</v>
      </c>
      <c r="AP111" s="877">
        <v>53.743000000000002</v>
      </c>
      <c r="AQ111" s="877">
        <v>54.399000000000001</v>
      </c>
      <c r="AR111" s="877">
        <v>55.043999999999997</v>
      </c>
      <c r="AS111" s="877">
        <v>55.665999999999997</v>
      </c>
      <c r="AT111" s="877">
        <v>56.286999999999999</v>
      </c>
      <c r="AU111" s="877">
        <v>56.906999999999996</v>
      </c>
      <c r="AV111" s="877">
        <v>57.521999999999998</v>
      </c>
      <c r="AW111" s="877">
        <v>58.137</v>
      </c>
      <c r="AX111" s="877">
        <v>58.749000000000002</v>
      </c>
      <c r="AY111" s="877">
        <v>59.359000000000002</v>
      </c>
      <c r="AZ111" s="877">
        <v>59.963999999999999</v>
      </c>
      <c r="BA111" s="877">
        <v>60.567</v>
      </c>
      <c r="BB111" s="877">
        <v>61.167000000000002</v>
      </c>
      <c r="BC111" s="877">
        <v>61.758000000000003</v>
      </c>
      <c r="BD111" s="877">
        <v>62.338000000000001</v>
      </c>
      <c r="BE111" s="877">
        <v>62.908000000000001</v>
      </c>
      <c r="BF111" s="1044">
        <f t="shared" ref="BF111:DN111" si="114">MIN(100,BE111*(TREND(AZ111:BE111,AZ$7:BE$7,BF$7)/BE111)^($A$4^($A$3*(BF$7-$A$5))))</f>
        <v>63.463417093003102</v>
      </c>
      <c r="BG111" s="1044">
        <f t="shared" si="114"/>
        <v>64.010152438830801</v>
      </c>
      <c r="BH111" s="1044">
        <f t="shared" si="114"/>
        <v>64.543647030631789</v>
      </c>
      <c r="BI111" s="1044">
        <f t="shared" si="114"/>
        <v>65.064280169895426</v>
      </c>
      <c r="BJ111" s="1044">
        <f t="shared" si="114"/>
        <v>65.572019704706022</v>
      </c>
      <c r="BK111" s="1044">
        <f t="shared" si="114"/>
        <v>66.066516620876186</v>
      </c>
      <c r="BL111" s="1044">
        <f t="shared" si="114"/>
        <v>66.547996270111256</v>
      </c>
      <c r="BM111" s="1044">
        <f t="shared" si="114"/>
        <v>67.015286732055316</v>
      </c>
      <c r="BN111" s="1044">
        <f t="shared" si="114"/>
        <v>67.468877504306491</v>
      </c>
      <c r="BO111" s="1044">
        <f t="shared" si="114"/>
        <v>67.90855707803621</v>
      </c>
      <c r="BP111" s="1044">
        <f t="shared" si="114"/>
        <v>68.33416961883762</v>
      </c>
      <c r="BQ111" s="1044">
        <f t="shared" si="114"/>
        <v>68.745642432649177</v>
      </c>
      <c r="BR111" s="1044">
        <f t="shared" si="114"/>
        <v>69.142912882955287</v>
      </c>
      <c r="BS111" s="1044">
        <f t="shared" si="114"/>
        <v>69.526139551464382</v>
      </c>
      <c r="BT111" s="1044">
        <f t="shared" si="114"/>
        <v>69.895270218828799</v>
      </c>
      <c r="BU111" s="1044">
        <f t="shared" si="114"/>
        <v>70.250390677696601</v>
      </c>
      <c r="BV111" s="1044">
        <f t="shared" si="114"/>
        <v>70.59162573840338</v>
      </c>
      <c r="BW111" s="1044">
        <f t="shared" si="114"/>
        <v>70.919122400458662</v>
      </c>
      <c r="BX111" s="1044">
        <f t="shared" si="114"/>
        <v>71.233049932641251</v>
      </c>
      <c r="BY111" s="1044">
        <f t="shared" si="114"/>
        <v>71.533580310869255</v>
      </c>
      <c r="BZ111" s="1044">
        <f t="shared" si="114"/>
        <v>71.820945431962286</v>
      </c>
      <c r="CA111" s="1044">
        <f t="shared" si="114"/>
        <v>72.095384785497089</v>
      </c>
      <c r="CB111" s="1044">
        <f t="shared" si="114"/>
        <v>72.357154716016836</v>
      </c>
      <c r="CC111" s="1044">
        <f t="shared" si="114"/>
        <v>72.606531008447334</v>
      </c>
      <c r="CD111" s="1044">
        <f t="shared" si="114"/>
        <v>72.843808110087608</v>
      </c>
      <c r="CE111" s="1044">
        <f t="shared" si="114"/>
        <v>73.069297841405543</v>
      </c>
      <c r="CF111" s="1044">
        <f t="shared" si="114"/>
        <v>73.283319637780735</v>
      </c>
      <c r="CG111" s="1044">
        <f t="shared" si="114"/>
        <v>73.486205898256443</v>
      </c>
      <c r="CH111" s="1044">
        <f t="shared" si="114"/>
        <v>73.678299213363942</v>
      </c>
      <c r="CI111" s="1044">
        <f t="shared" si="114"/>
        <v>73.859949645733906</v>
      </c>
      <c r="CJ111" s="1044">
        <f t="shared" si="114"/>
        <v>74.031512718614195</v>
      </c>
      <c r="CK111" s="1044">
        <f t="shared" si="114"/>
        <v>74.193348035608409</v>
      </c>
      <c r="CL111" s="1044">
        <f t="shared" si="114"/>
        <v>74.345818818955095</v>
      </c>
      <c r="CM111" s="1044">
        <f t="shared" si="114"/>
        <v>74.489289460978966</v>
      </c>
      <c r="CN111" s="1044">
        <f t="shared" si="114"/>
        <v>74.62412419219622</v>
      </c>
      <c r="CO111" s="1044">
        <f t="shared" si="114"/>
        <v>74.750685982262837</v>
      </c>
      <c r="CP111" s="1044">
        <f t="shared" si="114"/>
        <v>74.869335407828075</v>
      </c>
      <c r="CQ111" s="1044">
        <f t="shared" si="114"/>
        <v>74.980429453248277</v>
      </c>
      <c r="CR111" s="1044">
        <f t="shared" si="114"/>
        <v>75.084320322691241</v>
      </c>
      <c r="CS111" s="1044">
        <f t="shared" si="114"/>
        <v>75.181354621187396</v>
      </c>
      <c r="CT111" s="1044">
        <f t="shared" si="114"/>
        <v>75.271872496334225</v>
      </c>
      <c r="CU111" s="1044">
        <f t="shared" si="114"/>
        <v>75.356206823009927</v>
      </c>
      <c r="CV111" s="1044">
        <f t="shared" si="114"/>
        <v>75.434682492703075</v>
      </c>
      <c r="CW111" s="1044">
        <f t="shared" si="114"/>
        <v>75.507615818878719</v>
      </c>
      <c r="CX111" s="1044">
        <f t="shared" si="114"/>
        <v>75.575314030481266</v>
      </c>
      <c r="CY111" s="1044">
        <f t="shared" si="114"/>
        <v>75.638074806608174</v>
      </c>
      <c r="CZ111" s="1044">
        <f t="shared" si="114"/>
        <v>75.696185902751481</v>
      </c>
      <c r="DA111" s="1044">
        <f t="shared" si="114"/>
        <v>75.749924859895373</v>
      </c>
      <c r="DB111" s="1044">
        <f t="shared" si="114"/>
        <v>75.799558781022782</v>
      </c>
      <c r="DC111" s="1044">
        <f t="shared" si="114"/>
        <v>75.845344168012744</v>
      </c>
      <c r="DD111" s="1044">
        <f t="shared" si="114"/>
        <v>75.887526820267126</v>
      </c>
      <c r="DE111" s="1044">
        <f t="shared" si="114"/>
        <v>75.926341796668112</v>
      </c>
      <c r="DF111" s="1044">
        <f t="shared" si="114"/>
        <v>75.962013429728842</v>
      </c>
      <c r="DG111" s="1044">
        <f t="shared" si="114"/>
        <v>75.994755387538035</v>
      </c>
      <c r="DH111" s="1044">
        <f t="shared" si="114"/>
        <v>76.02477078118082</v>
      </c>
      <c r="DI111" s="1044">
        <f t="shared" si="114"/>
        <v>76.052252314041695</v>
      </c>
      <c r="DJ111" s="1044">
        <f t="shared" si="114"/>
        <v>76.077382467858925</v>
      </c>
      <c r="DK111" s="1044">
        <f t="shared" si="114"/>
        <v>76.100333720621251</v>
      </c>
      <c r="DL111" s="1044">
        <f t="shared" si="114"/>
        <v>76.121268793172632</v>
      </c>
      <c r="DM111" s="1044">
        <f t="shared" si="114"/>
        <v>76.140340920781426</v>
      </c>
      <c r="DN111" s="1044">
        <f t="shared" si="114"/>
        <v>76.157694145654858</v>
      </c>
      <c r="DO111" s="870"/>
      <c r="DP111" s="749">
        <f t="shared" si="73"/>
        <v>1.1778547296424127</v>
      </c>
      <c r="DQ111" s="749">
        <f t="shared" si="74"/>
        <v>1.0188226789480685</v>
      </c>
    </row>
    <row r="112" spans="1:121" ht="18" customHeight="1">
      <c r="A112" s="878" t="s">
        <v>3132</v>
      </c>
      <c r="B112" s="1965" t="str">
        <f>'Country and technology list'!A107</f>
        <v>Qatar</v>
      </c>
      <c r="C112" s="876">
        <v>85.275000000000006</v>
      </c>
      <c r="D112" s="877">
        <v>85.692999999999998</v>
      </c>
      <c r="E112" s="877">
        <v>86.100999999999999</v>
      </c>
      <c r="F112" s="877">
        <v>86.5</v>
      </c>
      <c r="G112" s="877">
        <v>86.78</v>
      </c>
      <c r="H112" s="877">
        <v>87.054000000000002</v>
      </c>
      <c r="I112" s="877">
        <v>87.322999999999993</v>
      </c>
      <c r="J112" s="877">
        <v>87.587999999999994</v>
      </c>
      <c r="K112" s="877">
        <v>87.847999999999999</v>
      </c>
      <c r="L112" s="877">
        <v>88.102999999999994</v>
      </c>
      <c r="M112" s="877">
        <v>88.353999999999999</v>
      </c>
      <c r="N112" s="877">
        <v>88.6</v>
      </c>
      <c r="O112" s="877">
        <v>88.677999999999997</v>
      </c>
      <c r="P112" s="877">
        <v>88.754999999999995</v>
      </c>
      <c r="Q112" s="877">
        <v>88.831999999999994</v>
      </c>
      <c r="R112" s="877">
        <v>88.909000000000006</v>
      </c>
      <c r="S112" s="877">
        <v>88.984999999999999</v>
      </c>
      <c r="T112" s="877">
        <v>89.06</v>
      </c>
      <c r="U112" s="877">
        <v>89.135000000000005</v>
      </c>
      <c r="V112" s="877">
        <v>89.21</v>
      </c>
      <c r="W112" s="877">
        <v>89.363</v>
      </c>
      <c r="X112" s="877">
        <v>89.513999999999996</v>
      </c>
      <c r="Y112" s="877">
        <v>89.662999999999997</v>
      </c>
      <c r="Z112" s="877">
        <v>89.811000000000007</v>
      </c>
      <c r="AA112" s="877">
        <v>89.956000000000003</v>
      </c>
      <c r="AB112" s="877">
        <v>90.1</v>
      </c>
      <c r="AC112" s="877">
        <v>90.4</v>
      </c>
      <c r="AD112" s="877">
        <v>91.055999999999997</v>
      </c>
      <c r="AE112" s="877">
        <v>91.671000000000006</v>
      </c>
      <c r="AF112" s="877">
        <v>92.247</v>
      </c>
      <c r="AG112" s="877">
        <v>92.786000000000001</v>
      </c>
      <c r="AH112" s="877">
        <v>93.290999999999997</v>
      </c>
      <c r="AI112" s="877">
        <v>93.763000000000005</v>
      </c>
      <c r="AJ112" s="877">
        <v>94.203000000000003</v>
      </c>
      <c r="AK112" s="877">
        <v>94.614000000000004</v>
      </c>
      <c r="AL112" s="877">
        <v>94.998000000000005</v>
      </c>
      <c r="AM112" s="877">
        <v>95.355999999999995</v>
      </c>
      <c r="AN112" s="877">
        <v>95.659000000000006</v>
      </c>
      <c r="AO112" s="877">
        <v>95.888000000000005</v>
      </c>
      <c r="AP112" s="877">
        <v>96.105000000000004</v>
      </c>
      <c r="AQ112" s="877">
        <v>96.311000000000007</v>
      </c>
      <c r="AR112" s="877">
        <v>96.506</v>
      </c>
      <c r="AS112" s="877">
        <v>96.691999999999993</v>
      </c>
      <c r="AT112" s="877">
        <v>96.867999999999995</v>
      </c>
      <c r="AU112" s="877">
        <v>97.105000000000004</v>
      </c>
      <c r="AV112" s="877">
        <v>97.448999999999998</v>
      </c>
      <c r="AW112" s="877">
        <v>97.754000000000005</v>
      </c>
      <c r="AX112" s="877">
        <v>98.022999999999996</v>
      </c>
      <c r="AY112" s="877">
        <v>98.260999999999996</v>
      </c>
      <c r="AZ112" s="877">
        <v>98.47</v>
      </c>
      <c r="BA112" s="877">
        <v>98.655000000000001</v>
      </c>
      <c r="BB112" s="877">
        <v>98.811999999999998</v>
      </c>
      <c r="BC112" s="877">
        <v>98.945999999999998</v>
      </c>
      <c r="BD112" s="877">
        <v>99.061000000000007</v>
      </c>
      <c r="BE112" s="877">
        <v>99.159000000000006</v>
      </c>
      <c r="BF112" s="1044">
        <f t="shared" ref="BF112:DN112" si="115">MIN(100,BE112*(TREND(AZ112:BE112,AZ$7:BE$7,BF$7)/BE112)^($A$4^($A$3*(BF$7-$A$5))))</f>
        <v>99.316288729687187</v>
      </c>
      <c r="BG112" s="1044">
        <f t="shared" si="115"/>
        <v>99.427292907174689</v>
      </c>
      <c r="BH112" s="1044">
        <f t="shared" si="115"/>
        <v>99.537671873198136</v>
      </c>
      <c r="BI112" s="1044">
        <f t="shared" si="115"/>
        <v>99.65057789462719</v>
      </c>
      <c r="BJ112" s="1044">
        <f t="shared" si="115"/>
        <v>99.76514898801841</v>
      </c>
      <c r="BK112" s="1044">
        <f t="shared" si="115"/>
        <v>99.877016383490712</v>
      </c>
      <c r="BL112" s="1044">
        <f t="shared" si="115"/>
        <v>99.976188219545477</v>
      </c>
      <c r="BM112" s="1044">
        <f t="shared" si="115"/>
        <v>100</v>
      </c>
      <c r="BN112" s="1044">
        <f t="shared" si="115"/>
        <v>100</v>
      </c>
      <c r="BO112" s="1044">
        <f t="shared" si="115"/>
        <v>100</v>
      </c>
      <c r="BP112" s="1044">
        <f t="shared" si="115"/>
        <v>100</v>
      </c>
      <c r="BQ112" s="1044">
        <f t="shared" si="115"/>
        <v>100</v>
      </c>
      <c r="BR112" s="1044">
        <f t="shared" si="115"/>
        <v>100</v>
      </c>
      <c r="BS112" s="1044">
        <f t="shared" si="115"/>
        <v>100</v>
      </c>
      <c r="BT112" s="1044">
        <f t="shared" si="115"/>
        <v>100</v>
      </c>
      <c r="BU112" s="1044">
        <f t="shared" si="115"/>
        <v>100</v>
      </c>
      <c r="BV112" s="1044">
        <f t="shared" si="115"/>
        <v>100</v>
      </c>
      <c r="BW112" s="1044">
        <f t="shared" si="115"/>
        <v>100</v>
      </c>
      <c r="BX112" s="1044">
        <f t="shared" si="115"/>
        <v>100</v>
      </c>
      <c r="BY112" s="1044">
        <f t="shared" si="115"/>
        <v>100</v>
      </c>
      <c r="BZ112" s="1044">
        <f t="shared" si="115"/>
        <v>100</v>
      </c>
      <c r="CA112" s="1044">
        <f t="shared" si="115"/>
        <v>100</v>
      </c>
      <c r="CB112" s="1044">
        <f t="shared" si="115"/>
        <v>100</v>
      </c>
      <c r="CC112" s="1044">
        <f t="shared" si="115"/>
        <v>100</v>
      </c>
      <c r="CD112" s="1044">
        <f t="shared" si="115"/>
        <v>100</v>
      </c>
      <c r="CE112" s="1044">
        <f t="shared" si="115"/>
        <v>100</v>
      </c>
      <c r="CF112" s="1044">
        <f t="shared" si="115"/>
        <v>100</v>
      </c>
      <c r="CG112" s="1044">
        <f t="shared" si="115"/>
        <v>100</v>
      </c>
      <c r="CH112" s="1044">
        <f t="shared" si="115"/>
        <v>100</v>
      </c>
      <c r="CI112" s="1044">
        <f t="shared" si="115"/>
        <v>100</v>
      </c>
      <c r="CJ112" s="1044">
        <f t="shared" si="115"/>
        <v>100</v>
      </c>
      <c r="CK112" s="1044">
        <f t="shared" si="115"/>
        <v>100</v>
      </c>
      <c r="CL112" s="1044">
        <f t="shared" si="115"/>
        <v>100</v>
      </c>
      <c r="CM112" s="1044">
        <f t="shared" si="115"/>
        <v>100</v>
      </c>
      <c r="CN112" s="1044">
        <f t="shared" si="115"/>
        <v>100</v>
      </c>
      <c r="CO112" s="1044">
        <f t="shared" si="115"/>
        <v>100</v>
      </c>
      <c r="CP112" s="1044">
        <f t="shared" si="115"/>
        <v>100</v>
      </c>
      <c r="CQ112" s="1044">
        <f t="shared" si="115"/>
        <v>100</v>
      </c>
      <c r="CR112" s="1044">
        <f t="shared" si="115"/>
        <v>100</v>
      </c>
      <c r="CS112" s="1044">
        <f t="shared" si="115"/>
        <v>100</v>
      </c>
      <c r="CT112" s="1044">
        <f t="shared" si="115"/>
        <v>100</v>
      </c>
      <c r="CU112" s="1044">
        <f t="shared" si="115"/>
        <v>100</v>
      </c>
      <c r="CV112" s="1044">
        <f t="shared" si="115"/>
        <v>100</v>
      </c>
      <c r="CW112" s="1044">
        <f t="shared" si="115"/>
        <v>100</v>
      </c>
      <c r="CX112" s="1044">
        <f t="shared" si="115"/>
        <v>100</v>
      </c>
      <c r="CY112" s="1044">
        <f t="shared" si="115"/>
        <v>100</v>
      </c>
      <c r="CZ112" s="1044">
        <f t="shared" si="115"/>
        <v>100</v>
      </c>
      <c r="DA112" s="1044">
        <f t="shared" si="115"/>
        <v>100</v>
      </c>
      <c r="DB112" s="1044">
        <f t="shared" si="115"/>
        <v>100</v>
      </c>
      <c r="DC112" s="1044">
        <f t="shared" si="115"/>
        <v>100</v>
      </c>
      <c r="DD112" s="1044">
        <f t="shared" si="115"/>
        <v>100</v>
      </c>
      <c r="DE112" s="1044">
        <f t="shared" si="115"/>
        <v>100</v>
      </c>
      <c r="DF112" s="1044">
        <f t="shared" si="115"/>
        <v>100</v>
      </c>
      <c r="DG112" s="1044">
        <f t="shared" si="115"/>
        <v>100</v>
      </c>
      <c r="DH112" s="1044">
        <f t="shared" si="115"/>
        <v>100</v>
      </c>
      <c r="DI112" s="1044">
        <f t="shared" si="115"/>
        <v>100</v>
      </c>
      <c r="DJ112" s="1044">
        <f t="shared" si="115"/>
        <v>100</v>
      </c>
      <c r="DK112" s="1044">
        <f t="shared" si="115"/>
        <v>100</v>
      </c>
      <c r="DL112" s="1044">
        <f t="shared" si="115"/>
        <v>100</v>
      </c>
      <c r="DM112" s="1044">
        <f t="shared" si="115"/>
        <v>100</v>
      </c>
      <c r="DN112" s="1044">
        <f t="shared" si="115"/>
        <v>100</v>
      </c>
      <c r="DO112" s="870"/>
      <c r="DP112" s="749">
        <f t="shared" si="73"/>
        <v>1.0068841806219089</v>
      </c>
      <c r="DQ112" s="749">
        <f t="shared" si="74"/>
        <v>1</v>
      </c>
    </row>
    <row r="113" spans="1:121" ht="18" customHeight="1">
      <c r="A113" s="871" t="s">
        <v>3136</v>
      </c>
      <c r="B113" s="1965" t="str">
        <f>'Country and technology list'!A108</f>
        <v>Romania</v>
      </c>
      <c r="C113" s="876">
        <v>34.209000000000003</v>
      </c>
      <c r="D113" s="877">
        <v>34.893999999999998</v>
      </c>
      <c r="E113" s="877">
        <v>35.585999999999999</v>
      </c>
      <c r="F113" s="877">
        <v>36.283999999999999</v>
      </c>
      <c r="G113" s="877">
        <v>36.988999999999997</v>
      </c>
      <c r="H113" s="877">
        <v>37.697000000000003</v>
      </c>
      <c r="I113" s="877">
        <v>38.344999999999999</v>
      </c>
      <c r="J113" s="877">
        <v>38.835000000000001</v>
      </c>
      <c r="K113" s="877">
        <v>39.328000000000003</v>
      </c>
      <c r="L113" s="877">
        <v>39.822000000000003</v>
      </c>
      <c r="M113" s="877">
        <v>40.319000000000003</v>
      </c>
      <c r="N113" s="877">
        <v>40.817999999999998</v>
      </c>
      <c r="O113" s="877">
        <v>41.319000000000003</v>
      </c>
      <c r="P113" s="877">
        <v>41.820999999999998</v>
      </c>
      <c r="Q113" s="877">
        <v>42.325000000000003</v>
      </c>
      <c r="R113" s="877">
        <v>42.831000000000003</v>
      </c>
      <c r="S113" s="877">
        <v>43.338999999999999</v>
      </c>
      <c r="T113" s="877">
        <v>43.942</v>
      </c>
      <c r="U113" s="877">
        <v>44.649000000000001</v>
      </c>
      <c r="V113" s="877">
        <v>45.357999999999997</v>
      </c>
      <c r="W113" s="877">
        <v>46.07</v>
      </c>
      <c r="X113" s="877">
        <v>46.780999999999999</v>
      </c>
      <c r="Y113" s="877">
        <v>47.494999999999997</v>
      </c>
      <c r="Z113" s="877">
        <v>48.21</v>
      </c>
      <c r="AA113" s="877">
        <v>48.926000000000002</v>
      </c>
      <c r="AB113" s="877">
        <v>49.640999999999998</v>
      </c>
      <c r="AC113" s="877">
        <v>50.356999999999999</v>
      </c>
      <c r="AD113" s="877">
        <v>51.073</v>
      </c>
      <c r="AE113" s="877">
        <v>51.79</v>
      </c>
      <c r="AF113" s="877">
        <v>52.503999999999998</v>
      </c>
      <c r="AG113" s="877">
        <v>53.216999999999999</v>
      </c>
      <c r="AH113" s="877">
        <v>53.93</v>
      </c>
      <c r="AI113" s="877">
        <v>54.226999999999997</v>
      </c>
      <c r="AJ113" s="877">
        <v>54.073999999999998</v>
      </c>
      <c r="AK113" s="877">
        <v>53.921999999999997</v>
      </c>
      <c r="AL113" s="877">
        <v>53.768999999999998</v>
      </c>
      <c r="AM113" s="877">
        <v>53.616</v>
      </c>
      <c r="AN113" s="877">
        <v>53.463000000000001</v>
      </c>
      <c r="AO113" s="877">
        <v>53.311</v>
      </c>
      <c r="AP113" s="877">
        <v>53.158000000000001</v>
      </c>
      <c r="AQ113" s="877">
        <v>53.003999999999998</v>
      </c>
      <c r="AR113" s="877">
        <v>52.851999999999997</v>
      </c>
      <c r="AS113" s="877">
        <v>52.78</v>
      </c>
      <c r="AT113" s="877">
        <v>52.911999999999999</v>
      </c>
      <c r="AU113" s="877">
        <v>53.042999999999999</v>
      </c>
      <c r="AV113" s="877">
        <v>53.173999999999999</v>
      </c>
      <c r="AW113" s="877">
        <v>53.305</v>
      </c>
      <c r="AX113" s="877">
        <v>53.436</v>
      </c>
      <c r="AY113" s="877">
        <v>53.567</v>
      </c>
      <c r="AZ113" s="877">
        <v>53.698</v>
      </c>
      <c r="BA113" s="877">
        <v>53.829000000000001</v>
      </c>
      <c r="BB113" s="877">
        <v>53.96</v>
      </c>
      <c r="BC113" s="877">
        <v>54.091000000000001</v>
      </c>
      <c r="BD113" s="877">
        <v>54.234999999999999</v>
      </c>
      <c r="BE113" s="877">
        <v>54.393000000000001</v>
      </c>
      <c r="BF113" s="1044">
        <f t="shared" ref="BF113:DN113" si="116">MIN(100,BE113*(TREND(AZ113:BE113,AZ$7:BE$7,BF$7)/BE113)^($A$4^($A$3*(BF$7-$A$5))))</f>
        <v>54.506676555047797</v>
      </c>
      <c r="BG113" s="1044">
        <f t="shared" si="116"/>
        <v>54.639663117933225</v>
      </c>
      <c r="BH113" s="1044">
        <f t="shared" si="116"/>
        <v>54.771282742750969</v>
      </c>
      <c r="BI113" s="1044">
        <f t="shared" si="116"/>
        <v>54.898699355813129</v>
      </c>
      <c r="BJ113" s="1044">
        <f t="shared" si="116"/>
        <v>55.019044231574171</v>
      </c>
      <c r="BK113" s="1044">
        <f t="shared" si="116"/>
        <v>55.134680728999079</v>
      </c>
      <c r="BL113" s="1044">
        <f t="shared" si="116"/>
        <v>55.253878251290537</v>
      </c>
      <c r="BM113" s="1044">
        <f t="shared" si="116"/>
        <v>55.36616988795668</v>
      </c>
      <c r="BN113" s="1044">
        <f t="shared" si="116"/>
        <v>55.47448562199606</v>
      </c>
      <c r="BO113" s="1044">
        <f t="shared" si="116"/>
        <v>55.579811496335147</v>
      </c>
      <c r="BP113" s="1044">
        <f t="shared" si="116"/>
        <v>55.682630995749989</v>
      </c>
      <c r="BQ113" s="1044">
        <f t="shared" si="116"/>
        <v>55.782118061397483</v>
      </c>
      <c r="BR113" s="1044">
        <f t="shared" si="116"/>
        <v>55.877116059183059</v>
      </c>
      <c r="BS113" s="1044">
        <f t="shared" si="116"/>
        <v>55.969298947239636</v>
      </c>
      <c r="BT113" s="1044">
        <f t="shared" si="116"/>
        <v>56.058280977692348</v>
      </c>
      <c r="BU113" s="1044">
        <f t="shared" si="116"/>
        <v>56.143812386523081</v>
      </c>
      <c r="BV113" s="1044">
        <f t="shared" si="116"/>
        <v>56.225833797338566</v>
      </c>
      <c r="BW113" s="1044">
        <f t="shared" si="116"/>
        <v>56.304572157031735</v>
      </c>
      <c r="BX113" s="1044">
        <f t="shared" si="116"/>
        <v>56.380223241137173</v>
      </c>
      <c r="BY113" s="1044">
        <f t="shared" si="116"/>
        <v>56.452568579390551</v>
      </c>
      <c r="BZ113" s="1044">
        <f t="shared" si="116"/>
        <v>56.521707610127116</v>
      </c>
      <c r="CA113" s="1044">
        <f t="shared" si="116"/>
        <v>56.587757490296774</v>
      </c>
      <c r="CB113" s="1044">
        <f t="shared" si="116"/>
        <v>56.650794485645498</v>
      </c>
      <c r="CC113" s="1044">
        <f t="shared" si="116"/>
        <v>56.710845007410057</v>
      </c>
      <c r="CD113" s="1044">
        <f t="shared" si="116"/>
        <v>56.767958178566651</v>
      </c>
      <c r="CE113" s="1044">
        <f t="shared" si="116"/>
        <v>56.822249299909835</v>
      </c>
      <c r="CF113" s="1044">
        <f t="shared" si="116"/>
        <v>56.873790628773222</v>
      </c>
      <c r="CG113" s="1044">
        <f t="shared" si="116"/>
        <v>56.922649799745116</v>
      </c>
      <c r="CH113" s="1044">
        <f t="shared" si="116"/>
        <v>56.968906303408971</v>
      </c>
      <c r="CI113" s="1044">
        <f t="shared" si="116"/>
        <v>57.012651531954894</v>
      </c>
      <c r="CJ113" s="1044">
        <f t="shared" si="116"/>
        <v>57.053973817432393</v>
      </c>
      <c r="CK113" s="1044">
        <f t="shared" si="116"/>
        <v>57.092953170008279</v>
      </c>
      <c r="CL113" s="1044">
        <f t="shared" si="116"/>
        <v>57.129676996596515</v>
      </c>
      <c r="CM113" s="1044">
        <f t="shared" si="116"/>
        <v>57.164235032315467</v>
      </c>
      <c r="CN113" s="1044">
        <f t="shared" si="116"/>
        <v>57.196715265163988</v>
      </c>
      <c r="CO113" s="1044">
        <f t="shared" si="116"/>
        <v>57.227203603605304</v>
      </c>
      <c r="CP113" s="1044">
        <f t="shared" si="116"/>
        <v>57.255786248404</v>
      </c>
      <c r="CQ113" s="1044">
        <f t="shared" si="116"/>
        <v>57.282549976300992</v>
      </c>
      <c r="CR113" s="1044">
        <f t="shared" si="116"/>
        <v>57.307579515681844</v>
      </c>
      <c r="CS113" s="1044">
        <f t="shared" si="116"/>
        <v>57.330957833915953</v>
      </c>
      <c r="CT113" s="1044">
        <f t="shared" si="116"/>
        <v>57.352766648784382</v>
      </c>
      <c r="CU113" s="1044">
        <f t="shared" si="116"/>
        <v>57.37308625339012</v>
      </c>
      <c r="CV113" s="1044">
        <f t="shared" si="116"/>
        <v>57.391994889826861</v>
      </c>
      <c r="CW113" s="1044">
        <f t="shared" si="116"/>
        <v>57.409568528464781</v>
      </c>
      <c r="CX113" s="1044">
        <f t="shared" si="116"/>
        <v>57.425881087625918</v>
      </c>
      <c r="CY113" s="1044">
        <f t="shared" si="116"/>
        <v>57.441004277899957</v>
      </c>
      <c r="CZ113" s="1044">
        <f t="shared" si="116"/>
        <v>57.455007385217712</v>
      </c>
      <c r="DA113" s="1044">
        <f t="shared" si="116"/>
        <v>57.467957191226901</v>
      </c>
      <c r="DB113" s="1044">
        <f t="shared" si="116"/>
        <v>57.479917992289593</v>
      </c>
      <c r="DC113" s="1044">
        <f t="shared" si="116"/>
        <v>57.490951571635101</v>
      </c>
      <c r="DD113" s="1044">
        <f t="shared" si="116"/>
        <v>57.501117124461693</v>
      </c>
      <c r="DE113" s="1044">
        <f t="shared" si="116"/>
        <v>57.510471249584469</v>
      </c>
      <c r="DF113" s="1044">
        <f t="shared" si="116"/>
        <v>57.519067972581681</v>
      </c>
      <c r="DG113" s="1044">
        <f t="shared" si="116"/>
        <v>57.526958762584471</v>
      </c>
      <c r="DH113" s="1044">
        <f t="shared" si="116"/>
        <v>57.534192546172989</v>
      </c>
      <c r="DI113" s="1044">
        <f t="shared" si="116"/>
        <v>57.540815740516805</v>
      </c>
      <c r="DJ113" s="1044">
        <f t="shared" si="116"/>
        <v>57.546872304744092</v>
      </c>
      <c r="DK113" s="1044">
        <f t="shared" si="116"/>
        <v>57.552403792485791</v>
      </c>
      <c r="DL113" s="1044">
        <f t="shared" si="116"/>
        <v>57.557449407792014</v>
      </c>
      <c r="DM113" s="1044">
        <f t="shared" si="116"/>
        <v>57.56204606960609</v>
      </c>
      <c r="DN113" s="1044">
        <f t="shared" si="116"/>
        <v>57.566228483603822</v>
      </c>
      <c r="DO113" s="870"/>
      <c r="DP113" s="749">
        <f t="shared" si="73"/>
        <v>1.0499118130200062</v>
      </c>
      <c r="DQ113" s="749">
        <f t="shared" si="74"/>
        <v>1.0059241909205776</v>
      </c>
    </row>
    <row r="114" spans="1:121" ht="18" customHeight="1">
      <c r="A114" s="871" t="s">
        <v>3142</v>
      </c>
      <c r="B114" s="1965" t="str">
        <f>'Country and technology list'!A109</f>
        <v>Russian Federation</v>
      </c>
      <c r="C114" s="876">
        <v>53.731000000000002</v>
      </c>
      <c r="D114" s="877">
        <v>54.625999999999998</v>
      </c>
      <c r="E114" s="877">
        <v>55.518000000000001</v>
      </c>
      <c r="F114" s="877">
        <v>56.408000000000001</v>
      </c>
      <c r="G114" s="877">
        <v>57.293999999999997</v>
      </c>
      <c r="H114" s="877">
        <v>58.173000000000002</v>
      </c>
      <c r="I114" s="877">
        <v>59.048000000000002</v>
      </c>
      <c r="J114" s="877">
        <v>59.917999999999999</v>
      </c>
      <c r="K114" s="877">
        <v>60.783000000000001</v>
      </c>
      <c r="L114" s="877">
        <v>61.637999999999998</v>
      </c>
      <c r="M114" s="877">
        <v>62.470999999999997</v>
      </c>
      <c r="N114" s="877">
        <v>63.277999999999999</v>
      </c>
      <c r="O114" s="877">
        <v>64.078000000000003</v>
      </c>
      <c r="P114" s="877">
        <v>64.869</v>
      </c>
      <c r="Q114" s="877">
        <v>65.652000000000001</v>
      </c>
      <c r="R114" s="877">
        <v>66.427000000000007</v>
      </c>
      <c r="S114" s="877">
        <v>67.194000000000003</v>
      </c>
      <c r="T114" s="877">
        <v>67.95</v>
      </c>
      <c r="U114" s="877">
        <v>68.697999999999993</v>
      </c>
      <c r="V114" s="877">
        <v>69.305000000000007</v>
      </c>
      <c r="W114" s="877">
        <v>69.751000000000005</v>
      </c>
      <c r="X114" s="877">
        <v>70.192999999999998</v>
      </c>
      <c r="Y114" s="877">
        <v>70.631</v>
      </c>
      <c r="Z114" s="877">
        <v>71.066000000000003</v>
      </c>
      <c r="AA114" s="877">
        <v>71.497</v>
      </c>
      <c r="AB114" s="877">
        <v>71.923000000000002</v>
      </c>
      <c r="AC114" s="877">
        <v>72.346000000000004</v>
      </c>
      <c r="AD114" s="877">
        <v>72.765000000000001</v>
      </c>
      <c r="AE114" s="877">
        <v>73.180999999999997</v>
      </c>
      <c r="AF114" s="877">
        <v>73.397999999999996</v>
      </c>
      <c r="AG114" s="877">
        <v>73.394000000000005</v>
      </c>
      <c r="AH114" s="877">
        <v>73.388999999999996</v>
      </c>
      <c r="AI114" s="877">
        <v>73.385000000000005</v>
      </c>
      <c r="AJ114" s="877">
        <v>73.381</v>
      </c>
      <c r="AK114" s="877">
        <v>73.376000000000005</v>
      </c>
      <c r="AL114" s="877">
        <v>73.372</v>
      </c>
      <c r="AM114" s="877">
        <v>73.367000000000004</v>
      </c>
      <c r="AN114" s="877">
        <v>73.363</v>
      </c>
      <c r="AO114" s="877">
        <v>73.358999999999995</v>
      </c>
      <c r="AP114" s="877">
        <v>73.353999999999999</v>
      </c>
      <c r="AQ114" s="877">
        <v>73.349999999999994</v>
      </c>
      <c r="AR114" s="877">
        <v>73.346000000000004</v>
      </c>
      <c r="AS114" s="877">
        <v>73.340999999999994</v>
      </c>
      <c r="AT114" s="877">
        <v>73.373000000000005</v>
      </c>
      <c r="AU114" s="877">
        <v>73.418000000000006</v>
      </c>
      <c r="AV114" s="877">
        <v>73.462999999999994</v>
      </c>
      <c r="AW114" s="877">
        <v>73.507999999999996</v>
      </c>
      <c r="AX114" s="877">
        <v>73.552999999999997</v>
      </c>
      <c r="AY114" s="877">
        <v>73.597999999999999</v>
      </c>
      <c r="AZ114" s="877">
        <v>73.641999999999996</v>
      </c>
      <c r="BA114" s="877">
        <v>73.686999999999998</v>
      </c>
      <c r="BB114" s="877">
        <v>73.731999999999999</v>
      </c>
      <c r="BC114" s="877">
        <v>73.786000000000001</v>
      </c>
      <c r="BD114" s="877">
        <v>73.850999999999999</v>
      </c>
      <c r="BE114" s="877">
        <v>73.924000000000007</v>
      </c>
      <c r="BF114" s="1044">
        <f t="shared" ref="BF114:DN114" si="117">MIN(100,BE114*(TREND(AZ114:BE114,AZ$7:BE$7,BF$7)/BE114)^($A$4^($A$3*(BF$7-$A$5))))</f>
        <v>73.962527750604053</v>
      </c>
      <c r="BG114" s="1044">
        <f t="shared" si="117"/>
        <v>74.020167521681955</v>
      </c>
      <c r="BH114" s="1044">
        <f t="shared" si="117"/>
        <v>74.07781550152167</v>
      </c>
      <c r="BI114" s="1044">
        <f t="shared" si="117"/>
        <v>74.131667104071255</v>
      </c>
      <c r="BJ114" s="1044">
        <f t="shared" si="117"/>
        <v>74.181165349666017</v>
      </c>
      <c r="BK114" s="1044">
        <f t="shared" si="117"/>
        <v>74.228934727436979</v>
      </c>
      <c r="BL114" s="1044">
        <f t="shared" si="117"/>
        <v>74.280744141859898</v>
      </c>
      <c r="BM114" s="1044">
        <f t="shared" si="117"/>
        <v>74.327768932396552</v>
      </c>
      <c r="BN114" s="1044">
        <f t="shared" si="117"/>
        <v>74.372899911566819</v>
      </c>
      <c r="BO114" s="1044">
        <f t="shared" si="117"/>
        <v>74.417210398647867</v>
      </c>
      <c r="BP114" s="1044">
        <f t="shared" si="117"/>
        <v>74.460764461321631</v>
      </c>
      <c r="BQ114" s="1044">
        <f t="shared" si="117"/>
        <v>74.502777358586627</v>
      </c>
      <c r="BR114" s="1044">
        <f t="shared" si="117"/>
        <v>74.54249833314941</v>
      </c>
      <c r="BS114" s="1044">
        <f t="shared" si="117"/>
        <v>74.581348314752844</v>
      </c>
      <c r="BT114" s="1044">
        <f t="shared" si="117"/>
        <v>74.618911425658624</v>
      </c>
      <c r="BU114" s="1044">
        <f t="shared" si="117"/>
        <v>74.654933273011778</v>
      </c>
      <c r="BV114" s="1044">
        <f t="shared" si="117"/>
        <v>74.68941809075173</v>
      </c>
      <c r="BW114" s="1044">
        <f t="shared" si="117"/>
        <v>74.722558296264197</v>
      </c>
      <c r="BX114" s="1044">
        <f t="shared" si="117"/>
        <v>74.754462748087292</v>
      </c>
      <c r="BY114" s="1044">
        <f t="shared" si="117"/>
        <v>74.784924554663192</v>
      </c>
      <c r="BZ114" s="1044">
        <f t="shared" si="117"/>
        <v>74.814022649743308</v>
      </c>
      <c r="CA114" s="1044">
        <f t="shared" si="117"/>
        <v>74.841837400476734</v>
      </c>
      <c r="CB114" s="1044">
        <f t="shared" si="117"/>
        <v>74.868395251451417</v>
      </c>
      <c r="CC114" s="1044">
        <f t="shared" si="117"/>
        <v>74.893687858070564</v>
      </c>
      <c r="CD114" s="1044">
        <f t="shared" si="117"/>
        <v>74.917733699825874</v>
      </c>
      <c r="CE114" s="1044">
        <f t="shared" si="117"/>
        <v>74.940599562130302</v>
      </c>
      <c r="CF114" s="1044">
        <f t="shared" si="117"/>
        <v>74.962310656478905</v>
      </c>
      <c r="CG114" s="1044">
        <f t="shared" si="117"/>
        <v>74.982889367151287</v>
      </c>
      <c r="CH114" s="1044">
        <f t="shared" si="117"/>
        <v>75.002370076570656</v>
      </c>
      <c r="CI114" s="1044">
        <f t="shared" si="117"/>
        <v>75.020794863191099</v>
      </c>
      <c r="CJ114" s="1044">
        <f t="shared" si="117"/>
        <v>75.038201010590768</v>
      </c>
      <c r="CK114" s="1044">
        <f t="shared" si="117"/>
        <v>75.054619289595905</v>
      </c>
      <c r="CL114" s="1044">
        <f t="shared" si="117"/>
        <v>75.070087151583067</v>
      </c>
      <c r="CM114" s="1044">
        <f t="shared" si="117"/>
        <v>75.084643471981934</v>
      </c>
      <c r="CN114" s="1044">
        <f t="shared" si="117"/>
        <v>75.098325145712849</v>
      </c>
      <c r="CO114" s="1044">
        <f t="shared" si="117"/>
        <v>75.111167687559558</v>
      </c>
      <c r="CP114" s="1044">
        <f t="shared" si="117"/>
        <v>75.123207376963123</v>
      </c>
      <c r="CQ114" s="1044">
        <f t="shared" si="117"/>
        <v>75.13448119593474</v>
      </c>
      <c r="CR114" s="1044">
        <f t="shared" si="117"/>
        <v>75.145024735435015</v>
      </c>
      <c r="CS114" s="1044">
        <f t="shared" si="117"/>
        <v>75.154872730984408</v>
      </c>
      <c r="CT114" s="1044">
        <f t="shared" si="117"/>
        <v>75.164059602402034</v>
      </c>
      <c r="CU114" s="1044">
        <f t="shared" si="117"/>
        <v>75.172619265313784</v>
      </c>
      <c r="CV114" s="1044">
        <f t="shared" si="117"/>
        <v>75.180584666271713</v>
      </c>
      <c r="CW114" s="1044">
        <f t="shared" si="117"/>
        <v>75.187987724929229</v>
      </c>
      <c r="CX114" s="1044">
        <f t="shared" si="117"/>
        <v>75.194859575166902</v>
      </c>
      <c r="CY114" s="1044">
        <f t="shared" si="117"/>
        <v>75.2012304473661</v>
      </c>
      <c r="CZ114" s="1044">
        <f t="shared" si="117"/>
        <v>75.207129519164454</v>
      </c>
      <c r="DA114" s="1044">
        <f t="shared" si="117"/>
        <v>75.212584897531116</v>
      </c>
      <c r="DB114" s="1044">
        <f t="shared" si="117"/>
        <v>75.217623660261765</v>
      </c>
      <c r="DC114" s="1044">
        <f t="shared" si="117"/>
        <v>75.222271838960822</v>
      </c>
      <c r="DD114" s="1044">
        <f t="shared" si="117"/>
        <v>75.22655436511053</v>
      </c>
      <c r="DE114" s="1044">
        <f t="shared" si="117"/>
        <v>75.230495072400544</v>
      </c>
      <c r="DF114" s="1044">
        <f t="shared" si="117"/>
        <v>75.234116716026747</v>
      </c>
      <c r="DG114" s="1044">
        <f t="shared" si="117"/>
        <v>75.237440977842112</v>
      </c>
      <c r="DH114" s="1044">
        <f t="shared" si="117"/>
        <v>75.240488466754442</v>
      </c>
      <c r="DI114" s="1044">
        <f t="shared" si="117"/>
        <v>75.243278733178713</v>
      </c>
      <c r="DJ114" s="1044">
        <f t="shared" si="117"/>
        <v>75.245830293897612</v>
      </c>
      <c r="DK114" s="1044">
        <f t="shared" si="117"/>
        <v>75.248160653563573</v>
      </c>
      <c r="DL114" s="1044">
        <f t="shared" si="117"/>
        <v>75.25028632668149</v>
      </c>
      <c r="DM114" s="1044">
        <f t="shared" si="117"/>
        <v>75.252222864878547</v>
      </c>
      <c r="DN114" s="1044">
        <f t="shared" si="117"/>
        <v>75.253984887947183</v>
      </c>
      <c r="DO114" s="870"/>
      <c r="DP114" s="749">
        <f t="shared" si="73"/>
        <v>1.0155300254316433</v>
      </c>
      <c r="DQ114" s="749">
        <f t="shared" si="74"/>
        <v>1.0019014109989837</v>
      </c>
    </row>
    <row r="115" spans="1:121" ht="18" customHeight="1">
      <c r="A115" s="878" t="s">
        <v>3132</v>
      </c>
      <c r="B115" s="1965" t="str">
        <f>'Country and technology list'!A110</f>
        <v>Saudi Arabia</v>
      </c>
      <c r="C115" s="876">
        <v>31.25</v>
      </c>
      <c r="D115" s="877">
        <v>32.372999999999998</v>
      </c>
      <c r="E115" s="877">
        <v>33.518000000000001</v>
      </c>
      <c r="F115" s="877">
        <v>35.011000000000003</v>
      </c>
      <c r="G115" s="877">
        <v>36.872</v>
      </c>
      <c r="H115" s="877">
        <v>38.768999999999998</v>
      </c>
      <c r="I115" s="877">
        <v>40.701999999999998</v>
      </c>
      <c r="J115" s="877">
        <v>42.664999999999999</v>
      </c>
      <c r="K115" s="877">
        <v>44.654000000000003</v>
      </c>
      <c r="L115" s="877">
        <v>46.655000000000001</v>
      </c>
      <c r="M115" s="877">
        <v>48.668999999999997</v>
      </c>
      <c r="N115" s="877">
        <v>50.688000000000002</v>
      </c>
      <c r="O115" s="877">
        <v>52.707000000000001</v>
      </c>
      <c r="P115" s="877">
        <v>54.712000000000003</v>
      </c>
      <c r="Q115" s="877">
        <v>56.704000000000001</v>
      </c>
      <c r="R115" s="877">
        <v>58.348999999999997</v>
      </c>
      <c r="S115" s="877">
        <v>59.896999999999998</v>
      </c>
      <c r="T115" s="877">
        <v>61.420999999999999</v>
      </c>
      <c r="U115" s="877">
        <v>62.924999999999997</v>
      </c>
      <c r="V115" s="877">
        <v>64.405000000000001</v>
      </c>
      <c r="W115" s="877">
        <v>65.86</v>
      </c>
      <c r="X115" s="877">
        <v>67.281000000000006</v>
      </c>
      <c r="Y115" s="877">
        <v>68.673000000000002</v>
      </c>
      <c r="Z115" s="877">
        <v>70.033000000000001</v>
      </c>
      <c r="AA115" s="877">
        <v>71.36</v>
      </c>
      <c r="AB115" s="877">
        <v>72.647000000000006</v>
      </c>
      <c r="AC115" s="877">
        <v>73.900000000000006</v>
      </c>
      <c r="AD115" s="877">
        <v>74.588999999999999</v>
      </c>
      <c r="AE115" s="877">
        <v>75.266999999999996</v>
      </c>
      <c r="AF115" s="877">
        <v>75.930000000000007</v>
      </c>
      <c r="AG115" s="877">
        <v>76.582999999999998</v>
      </c>
      <c r="AH115" s="877">
        <v>77.222999999999999</v>
      </c>
      <c r="AI115" s="877">
        <v>77.850999999999999</v>
      </c>
      <c r="AJ115" s="877">
        <v>78.186000000000007</v>
      </c>
      <c r="AK115" s="877">
        <v>78.429000000000002</v>
      </c>
      <c r="AL115" s="877">
        <v>78.67</v>
      </c>
      <c r="AM115" s="877">
        <v>78.91</v>
      </c>
      <c r="AN115" s="877">
        <v>79.147000000000006</v>
      </c>
      <c r="AO115" s="877">
        <v>79.382999999999996</v>
      </c>
      <c r="AP115" s="877">
        <v>79.616</v>
      </c>
      <c r="AQ115" s="877">
        <v>79.847999999999999</v>
      </c>
      <c r="AR115" s="877">
        <v>80.076999999999998</v>
      </c>
      <c r="AS115" s="877">
        <v>80.304000000000002</v>
      </c>
      <c r="AT115" s="877">
        <v>80.53</v>
      </c>
      <c r="AU115" s="877">
        <v>80.754000000000005</v>
      </c>
      <c r="AV115" s="877">
        <v>80.978999999999999</v>
      </c>
      <c r="AW115" s="877">
        <v>81.203999999999994</v>
      </c>
      <c r="AX115" s="877">
        <v>81.427000000000007</v>
      </c>
      <c r="AY115" s="877">
        <v>81.649000000000001</v>
      </c>
      <c r="AZ115" s="877">
        <v>81.867000000000004</v>
      </c>
      <c r="BA115" s="877">
        <v>82.084000000000003</v>
      </c>
      <c r="BB115" s="877">
        <v>82.298000000000002</v>
      </c>
      <c r="BC115" s="877">
        <v>82.51</v>
      </c>
      <c r="BD115" s="877">
        <v>82.718999999999994</v>
      </c>
      <c r="BE115" s="877">
        <v>82.926000000000002</v>
      </c>
      <c r="BF115" s="1044">
        <f t="shared" ref="BF115:DN115" si="118">MIN(100,BE115*(TREND(AZ115:BE115,AZ$7:BE$7,BF$7)/BE115)^($A$4^($A$3*(BF$7-$A$5))))</f>
        <v>83.124318850918726</v>
      </c>
      <c r="BG115" s="1044">
        <f t="shared" si="118"/>
        <v>83.321057561487279</v>
      </c>
      <c r="BH115" s="1044">
        <f t="shared" si="118"/>
        <v>83.513510858051617</v>
      </c>
      <c r="BI115" s="1044">
        <f t="shared" si="118"/>
        <v>83.701097139898621</v>
      </c>
      <c r="BJ115" s="1044">
        <f t="shared" si="118"/>
        <v>83.883765530343382</v>
      </c>
      <c r="BK115" s="1044">
        <f t="shared" si="118"/>
        <v>84.061515576627912</v>
      </c>
      <c r="BL115" s="1044">
        <f t="shared" si="118"/>
        <v>84.235165278693287</v>
      </c>
      <c r="BM115" s="1044">
        <f t="shared" si="118"/>
        <v>84.403460573434756</v>
      </c>
      <c r="BN115" s="1044">
        <f t="shared" si="118"/>
        <v>84.566727875855278</v>
      </c>
      <c r="BO115" s="1044">
        <f t="shared" si="118"/>
        <v>84.725048223912893</v>
      </c>
      <c r="BP115" s="1044">
        <f t="shared" si="118"/>
        <v>84.878382318302087</v>
      </c>
      <c r="BQ115" s="1044">
        <f t="shared" si="118"/>
        <v>85.026644863477443</v>
      </c>
      <c r="BR115" s="1044">
        <f t="shared" si="118"/>
        <v>85.169707814624573</v>
      </c>
      <c r="BS115" s="1044">
        <f t="shared" si="118"/>
        <v>85.307763517512669</v>
      </c>
      <c r="BT115" s="1044">
        <f t="shared" si="118"/>
        <v>85.440773350739249</v>
      </c>
      <c r="BU115" s="1044">
        <f t="shared" si="118"/>
        <v>85.568734420094785</v>
      </c>
      <c r="BV115" s="1044">
        <f t="shared" si="118"/>
        <v>85.691686434504746</v>
      </c>
      <c r="BW115" s="1044">
        <f t="shared" si="118"/>
        <v>85.809696791240967</v>
      </c>
      <c r="BX115" s="1044">
        <f t="shared" si="118"/>
        <v>85.922840292663878</v>
      </c>
      <c r="BY115" s="1044">
        <f t="shared" si="118"/>
        <v>86.031156223534055</v>
      </c>
      <c r="BZ115" s="1044">
        <f t="shared" si="118"/>
        <v>86.134729338106155</v>
      </c>
      <c r="CA115" s="1044">
        <f t="shared" si="118"/>
        <v>86.233651710226468</v>
      </c>
      <c r="CB115" s="1044">
        <f t="shared" si="118"/>
        <v>86.328015991672459</v>
      </c>
      <c r="CC115" s="1044">
        <f t="shared" si="118"/>
        <v>86.41791761469527</v>
      </c>
      <c r="CD115" s="1044">
        <f t="shared" si="118"/>
        <v>86.50346000441435</v>
      </c>
      <c r="CE115" s="1044">
        <f t="shared" si="118"/>
        <v>86.584758414067451</v>
      </c>
      <c r="CF115" s="1044">
        <f t="shared" si="118"/>
        <v>86.661927296423698</v>
      </c>
      <c r="CG115" s="1044">
        <f t="shared" si="118"/>
        <v>86.735084709378583</v>
      </c>
      <c r="CH115" s="1044">
        <f t="shared" si="118"/>
        <v>86.804353430678134</v>
      </c>
      <c r="CI115" s="1044">
        <f t="shared" si="118"/>
        <v>86.869859812048944</v>
      </c>
      <c r="CJ115" s="1044">
        <f t="shared" si="118"/>
        <v>86.931731877694489</v>
      </c>
      <c r="CK115" s="1044">
        <f t="shared" si="118"/>
        <v>86.990098319669386</v>
      </c>
      <c r="CL115" s="1044">
        <f t="shared" si="118"/>
        <v>87.045089697237643</v>
      </c>
      <c r="CM115" s="1044">
        <f t="shared" si="118"/>
        <v>87.096837261809654</v>
      </c>
      <c r="CN115" s="1044">
        <f t="shared" si="118"/>
        <v>87.145472070322384</v>
      </c>
      <c r="CO115" s="1044">
        <f t="shared" si="118"/>
        <v>87.191124602247399</v>
      </c>
      <c r="CP115" s="1044">
        <f t="shared" si="118"/>
        <v>87.233924573350563</v>
      </c>
      <c r="CQ115" s="1044">
        <f t="shared" si="118"/>
        <v>87.274000563453242</v>
      </c>
      <c r="CR115" s="1044">
        <f t="shared" si="118"/>
        <v>87.311479382477913</v>
      </c>
      <c r="CS115" s="1044">
        <f t="shared" si="118"/>
        <v>87.346485802604292</v>
      </c>
      <c r="CT115" s="1044">
        <f t="shared" si="118"/>
        <v>87.379142319077744</v>
      </c>
      <c r="CU115" s="1044">
        <f t="shared" si="118"/>
        <v>87.409568855016332</v>
      </c>
      <c r="CV115" s="1044">
        <f t="shared" si="118"/>
        <v>87.437882463999756</v>
      </c>
      <c r="CW115" s="1044">
        <f t="shared" si="118"/>
        <v>87.464197105289188</v>
      </c>
      <c r="CX115" s="1044">
        <f t="shared" si="118"/>
        <v>87.488623489487836</v>
      </c>
      <c r="CY115" s="1044">
        <f t="shared" si="118"/>
        <v>87.511268907034278</v>
      </c>
      <c r="CZ115" s="1044">
        <f t="shared" si="118"/>
        <v>87.532237079682716</v>
      </c>
      <c r="DA115" s="1044">
        <f t="shared" si="118"/>
        <v>87.551628053251903</v>
      </c>
      <c r="DB115" s="1044">
        <f t="shared" si="118"/>
        <v>87.569538122026103</v>
      </c>
      <c r="DC115" s="1044">
        <f t="shared" si="118"/>
        <v>87.586059769931722</v>
      </c>
      <c r="DD115" s="1044">
        <f t="shared" si="118"/>
        <v>87.601281628336352</v>
      </c>
      <c r="DE115" s="1044">
        <f t="shared" si="118"/>
        <v>87.615288461066314</v>
      </c>
      <c r="DF115" s="1044">
        <f t="shared" si="118"/>
        <v>87.628161170348264</v>
      </c>
      <c r="DG115" s="1044">
        <f t="shared" si="118"/>
        <v>87.639976818425623</v>
      </c>
      <c r="DH115" s="1044">
        <f t="shared" si="118"/>
        <v>87.650808664411969</v>
      </c>
      <c r="DI115" s="1044">
        <f t="shared" si="118"/>
        <v>87.660726217096794</v>
      </c>
      <c r="DJ115" s="1044">
        <f t="shared" si="118"/>
        <v>87.669795301954096</v>
      </c>
      <c r="DK115" s="1044">
        <f t="shared" si="118"/>
        <v>87.678078139168406</v>
      </c>
      <c r="DL115" s="1044">
        <f t="shared" si="118"/>
        <v>87.685633431731262</v>
      </c>
      <c r="DM115" s="1044">
        <f t="shared" si="118"/>
        <v>87.692516462834831</v>
      </c>
      <c r="DN115" s="1044">
        <f t="shared" si="118"/>
        <v>87.698779201092094</v>
      </c>
      <c r="DO115" s="870"/>
      <c r="DP115" s="749">
        <f t="shared" si="73"/>
        <v>1.0489243798631587</v>
      </c>
      <c r="DQ115" s="749">
        <f t="shared" si="74"/>
        <v>1.0058223196588016</v>
      </c>
    </row>
    <row r="116" spans="1:121" ht="18" customHeight="1">
      <c r="A116" s="871" t="s">
        <v>3133</v>
      </c>
      <c r="B116" s="1965" t="str">
        <f>'Country and technology list'!A111</f>
        <v>Senegal</v>
      </c>
      <c r="C116" s="876">
        <v>23</v>
      </c>
      <c r="D116" s="877">
        <v>23.645</v>
      </c>
      <c r="E116" s="877">
        <v>24.303000000000001</v>
      </c>
      <c r="F116" s="877">
        <v>24.972999999999999</v>
      </c>
      <c r="G116" s="877">
        <v>25.657</v>
      </c>
      <c r="H116" s="877">
        <v>26.350999999999999</v>
      </c>
      <c r="I116" s="877">
        <v>27.056999999999999</v>
      </c>
      <c r="J116" s="877">
        <v>27.776</v>
      </c>
      <c r="K116" s="877">
        <v>28.507000000000001</v>
      </c>
      <c r="L116" s="877">
        <v>29.247</v>
      </c>
      <c r="M116" s="877">
        <v>30</v>
      </c>
      <c r="N116" s="877">
        <v>30.72</v>
      </c>
      <c r="O116" s="877">
        <v>31.451000000000001</v>
      </c>
      <c r="P116" s="877">
        <v>32.189</v>
      </c>
      <c r="Q116" s="877">
        <v>32.936999999999998</v>
      </c>
      <c r="R116" s="877">
        <v>33.692999999999998</v>
      </c>
      <c r="S116" s="877">
        <v>34.372</v>
      </c>
      <c r="T116" s="877">
        <v>34.718000000000004</v>
      </c>
      <c r="U116" s="877">
        <v>35.067</v>
      </c>
      <c r="V116" s="877">
        <v>35.417000000000002</v>
      </c>
      <c r="W116" s="877">
        <v>35.768999999999998</v>
      </c>
      <c r="X116" s="877">
        <v>36.122</v>
      </c>
      <c r="Y116" s="877">
        <v>36.475999999999999</v>
      </c>
      <c r="Z116" s="877">
        <v>36.832000000000001</v>
      </c>
      <c r="AA116" s="877">
        <v>37.191000000000003</v>
      </c>
      <c r="AB116" s="877">
        <v>37.548999999999999</v>
      </c>
      <c r="AC116" s="877">
        <v>37.908999999999999</v>
      </c>
      <c r="AD116" s="877">
        <v>38.271000000000001</v>
      </c>
      <c r="AE116" s="877">
        <v>38.613999999999997</v>
      </c>
      <c r="AF116" s="877">
        <v>38.756999999999998</v>
      </c>
      <c r="AG116" s="877">
        <v>38.9</v>
      </c>
      <c r="AH116" s="877">
        <v>39.043999999999997</v>
      </c>
      <c r="AI116" s="877">
        <v>39.188000000000002</v>
      </c>
      <c r="AJ116" s="877">
        <v>39.332000000000001</v>
      </c>
      <c r="AK116" s="877">
        <v>39.475999999999999</v>
      </c>
      <c r="AL116" s="877">
        <v>39.619999999999997</v>
      </c>
      <c r="AM116" s="877">
        <v>39.765000000000001</v>
      </c>
      <c r="AN116" s="877">
        <v>39.909999999999997</v>
      </c>
      <c r="AO116" s="877">
        <v>40.055</v>
      </c>
      <c r="AP116" s="877">
        <v>40.200000000000003</v>
      </c>
      <c r="AQ116" s="877">
        <v>40.344999999999999</v>
      </c>
      <c r="AR116" s="877">
        <v>40.49</v>
      </c>
      <c r="AS116" s="877">
        <v>40.636000000000003</v>
      </c>
      <c r="AT116" s="877">
        <v>40.781999999999996</v>
      </c>
      <c r="AU116" s="877">
        <v>40.942999999999998</v>
      </c>
      <c r="AV116" s="877">
        <v>41.119</v>
      </c>
      <c r="AW116" s="877">
        <v>41.311</v>
      </c>
      <c r="AX116" s="877">
        <v>41.518000000000001</v>
      </c>
      <c r="AY116" s="877">
        <v>41.74</v>
      </c>
      <c r="AZ116" s="877">
        <v>41.976999999999997</v>
      </c>
      <c r="BA116" s="877">
        <v>42.23</v>
      </c>
      <c r="BB116" s="877">
        <v>42.497</v>
      </c>
      <c r="BC116" s="877">
        <v>42.780999999999999</v>
      </c>
      <c r="BD116" s="877">
        <v>43.079000000000001</v>
      </c>
      <c r="BE116" s="877">
        <v>43.393000000000001</v>
      </c>
      <c r="BF116" s="1044">
        <f t="shared" ref="BF116:DN116" si="119">MIN(100,BE116*(TREND(AZ116:BE116,AZ$7:BE$7,BF$7)/BE116)^($A$4^($A$3*(BF$7-$A$5))))</f>
        <v>43.629627748593386</v>
      </c>
      <c r="BG116" s="1044">
        <f t="shared" si="119"/>
        <v>43.907037380331538</v>
      </c>
      <c r="BH116" s="1044">
        <f t="shared" si="119"/>
        <v>44.178059683375736</v>
      </c>
      <c r="BI116" s="1044">
        <f t="shared" si="119"/>
        <v>44.437396675266399</v>
      </c>
      <c r="BJ116" s="1044">
        <f t="shared" si="119"/>
        <v>44.685020338123984</v>
      </c>
      <c r="BK116" s="1044">
        <f t="shared" si="119"/>
        <v>44.925026839763973</v>
      </c>
      <c r="BL116" s="1044">
        <f t="shared" si="119"/>
        <v>45.169818087594059</v>
      </c>
      <c r="BM116" s="1044">
        <f t="shared" si="119"/>
        <v>45.400096686209501</v>
      </c>
      <c r="BN116" s="1044">
        <f t="shared" si="119"/>
        <v>45.622991762129686</v>
      </c>
      <c r="BO116" s="1044">
        <f t="shared" si="119"/>
        <v>45.840249349073808</v>
      </c>
      <c r="BP116" s="1044">
        <f t="shared" si="119"/>
        <v>46.051754669711393</v>
      </c>
      <c r="BQ116" s="1044">
        <f t="shared" si="119"/>
        <v>46.256056792174761</v>
      </c>
      <c r="BR116" s="1044">
        <f t="shared" si="119"/>
        <v>46.451566744713723</v>
      </c>
      <c r="BS116" s="1044">
        <f t="shared" si="119"/>
        <v>46.641347570782443</v>
      </c>
      <c r="BT116" s="1044">
        <f t="shared" si="119"/>
        <v>46.824367688477459</v>
      </c>
      <c r="BU116" s="1044">
        <f t="shared" si="119"/>
        <v>47.000192251708853</v>
      </c>
      <c r="BV116" s="1044">
        <f t="shared" si="119"/>
        <v>47.16890282194268</v>
      </c>
      <c r="BW116" s="1044">
        <f t="shared" si="119"/>
        <v>47.330909301442802</v>
      </c>
      <c r="BX116" s="1044">
        <f t="shared" si="119"/>
        <v>47.486480891041175</v>
      </c>
      <c r="BY116" s="1044">
        <f t="shared" si="119"/>
        <v>47.635231941124736</v>
      </c>
      <c r="BZ116" s="1044">
        <f t="shared" si="119"/>
        <v>47.777416031347322</v>
      </c>
      <c r="CA116" s="1044">
        <f t="shared" si="119"/>
        <v>47.913257538562988</v>
      </c>
      <c r="CB116" s="1044">
        <f t="shared" si="119"/>
        <v>48.042877737170414</v>
      </c>
      <c r="CC116" s="1044">
        <f t="shared" si="119"/>
        <v>48.166342929908353</v>
      </c>
      <c r="CD116" s="1044">
        <f t="shared" si="119"/>
        <v>48.283777330597786</v>
      </c>
      <c r="CE116" s="1044">
        <f t="shared" si="119"/>
        <v>48.3954085272348</v>
      </c>
      <c r="CF116" s="1044">
        <f t="shared" si="119"/>
        <v>48.501376308228501</v>
      </c>
      <c r="CG116" s="1044">
        <f t="shared" si="119"/>
        <v>48.601823509864019</v>
      </c>
      <c r="CH116" s="1044">
        <f t="shared" si="119"/>
        <v>48.696920337449932</v>
      </c>
      <c r="CI116" s="1044">
        <f t="shared" si="119"/>
        <v>48.786853109635452</v>
      </c>
      <c r="CJ116" s="1044">
        <f t="shared" si="119"/>
        <v>48.871800047602889</v>
      </c>
      <c r="CK116" s="1044">
        <f t="shared" si="119"/>
        <v>48.951927547275247</v>
      </c>
      <c r="CL116" s="1044">
        <f t="shared" si="119"/>
        <v>49.027417356817722</v>
      </c>
      <c r="CM116" s="1044">
        <f t="shared" si="119"/>
        <v>49.098453713459193</v>
      </c>
      <c r="CN116" s="1044">
        <f t="shared" si="119"/>
        <v>49.165216715378072</v>
      </c>
      <c r="CO116" s="1044">
        <f t="shared" si="119"/>
        <v>49.227883555783862</v>
      </c>
      <c r="CP116" s="1044">
        <f t="shared" si="119"/>
        <v>49.286632305079223</v>
      </c>
      <c r="CQ116" s="1044">
        <f t="shared" si="119"/>
        <v>49.341641345886472</v>
      </c>
      <c r="CR116" s="1044">
        <f t="shared" si="119"/>
        <v>49.393084744422296</v>
      </c>
      <c r="CS116" s="1044">
        <f t="shared" si="119"/>
        <v>49.441133309309869</v>
      </c>
      <c r="CT116" s="1044">
        <f t="shared" si="119"/>
        <v>49.485955353010617</v>
      </c>
      <c r="CU116" s="1044">
        <f t="shared" si="119"/>
        <v>49.527716013522443</v>
      </c>
      <c r="CV116" s="1044">
        <f t="shared" si="119"/>
        <v>49.566576138930131</v>
      </c>
      <c r="CW116" s="1044">
        <f t="shared" si="119"/>
        <v>49.602692021363694</v>
      </c>
      <c r="CX116" s="1044">
        <f t="shared" si="119"/>
        <v>49.636215741159006</v>
      </c>
      <c r="CY116" s="1044">
        <f t="shared" si="119"/>
        <v>49.667294764343119</v>
      </c>
      <c r="CZ116" s="1044">
        <f t="shared" si="119"/>
        <v>49.696071542619734</v>
      </c>
      <c r="DA116" s="1044">
        <f t="shared" si="119"/>
        <v>49.722683403610404</v>
      </c>
      <c r="DB116" s="1044">
        <f t="shared" si="119"/>
        <v>49.747262566563712</v>
      </c>
      <c r="DC116" s="1044">
        <f t="shared" si="119"/>
        <v>49.769936056467714</v>
      </c>
      <c r="DD116" s="1044">
        <f t="shared" si="119"/>
        <v>49.790825565818253</v>
      </c>
      <c r="DE116" s="1044">
        <f t="shared" si="119"/>
        <v>49.810047452817457</v>
      </c>
      <c r="DF116" s="1044">
        <f t="shared" si="119"/>
        <v>49.827712783700171</v>
      </c>
      <c r="DG116" s="1044">
        <f t="shared" si="119"/>
        <v>49.843927359653343</v>
      </c>
      <c r="DH116" s="1044">
        <f t="shared" si="119"/>
        <v>49.858791749397923</v>
      </c>
      <c r="DI116" s="1044">
        <f t="shared" si="119"/>
        <v>49.872401362693786</v>
      </c>
      <c r="DJ116" s="1044">
        <f t="shared" si="119"/>
        <v>49.884846554746495</v>
      </c>
      <c r="DK116" s="1044">
        <f t="shared" si="119"/>
        <v>49.89621273243425</v>
      </c>
      <c r="DL116" s="1044">
        <f t="shared" si="119"/>
        <v>49.90658047050573</v>
      </c>
      <c r="DM116" s="1044">
        <f t="shared" si="119"/>
        <v>49.916025645856969</v>
      </c>
      <c r="DN116" s="1044">
        <f t="shared" si="119"/>
        <v>49.924619585198045</v>
      </c>
      <c r="DO116" s="870"/>
      <c r="DP116" s="749">
        <f t="shared" si="73"/>
        <v>1.1283131691943202</v>
      </c>
      <c r="DQ116" s="749">
        <f t="shared" si="74"/>
        <v>1.0141532801958602</v>
      </c>
    </row>
    <row r="117" spans="1:121" ht="18" customHeight="1">
      <c r="A117" s="871" t="s">
        <v>3136</v>
      </c>
      <c r="B117" s="1965" t="str">
        <f>'Country and technology list'!A112</f>
        <v>Serbia</v>
      </c>
      <c r="C117" s="876"/>
      <c r="D117" s="877"/>
      <c r="E117" s="877"/>
      <c r="F117" s="877"/>
      <c r="G117" s="877"/>
      <c r="H117" s="877"/>
      <c r="I117" s="877"/>
      <c r="J117" s="877"/>
      <c r="K117" s="877"/>
      <c r="L117" s="877"/>
      <c r="M117" s="877"/>
      <c r="N117" s="877"/>
      <c r="O117" s="877"/>
      <c r="P117" s="877"/>
      <c r="Q117" s="877"/>
      <c r="R117" s="877"/>
      <c r="S117" s="877"/>
      <c r="T117" s="877"/>
      <c r="U117" s="877"/>
      <c r="V117" s="877"/>
      <c r="W117" s="877"/>
      <c r="X117" s="877"/>
      <c r="Y117" s="877"/>
      <c r="Z117" s="877"/>
      <c r="AA117" s="877"/>
      <c r="AB117" s="877"/>
      <c r="AC117" s="877"/>
      <c r="AD117" s="877"/>
      <c r="AE117" s="877"/>
      <c r="AF117" s="877"/>
      <c r="AG117" s="877">
        <v>50.393000000000001</v>
      </c>
      <c r="AH117" s="877">
        <v>50.768000000000001</v>
      </c>
      <c r="AI117" s="877">
        <v>51.036999999999999</v>
      </c>
      <c r="AJ117" s="877">
        <v>51.305999999999997</v>
      </c>
      <c r="AK117" s="877">
        <v>51.575000000000003</v>
      </c>
      <c r="AL117" s="877">
        <v>51.844000000000001</v>
      </c>
      <c r="AM117" s="877">
        <v>52.113999999999997</v>
      </c>
      <c r="AN117" s="877">
        <v>52.381999999999998</v>
      </c>
      <c r="AO117" s="877">
        <v>52.651000000000003</v>
      </c>
      <c r="AP117" s="877">
        <v>52.918999999999997</v>
      </c>
      <c r="AQ117" s="877">
        <v>53.188000000000002</v>
      </c>
      <c r="AR117" s="877">
        <v>53.456000000000003</v>
      </c>
      <c r="AS117" s="877">
        <v>53.723999999999997</v>
      </c>
      <c r="AT117" s="877">
        <v>53.991999999999997</v>
      </c>
      <c r="AU117" s="877">
        <v>54.259</v>
      </c>
      <c r="AV117" s="877">
        <v>54.526000000000003</v>
      </c>
      <c r="AW117" s="877">
        <v>54.792999999999999</v>
      </c>
      <c r="AX117" s="877">
        <v>55.06</v>
      </c>
      <c r="AY117" s="877">
        <v>55.11</v>
      </c>
      <c r="AZ117" s="877">
        <v>55.158999999999999</v>
      </c>
      <c r="BA117" s="877">
        <v>55.207999999999998</v>
      </c>
      <c r="BB117" s="877">
        <v>55.258000000000003</v>
      </c>
      <c r="BC117" s="877">
        <v>55.307000000000002</v>
      </c>
      <c r="BD117" s="877">
        <v>55.372999999999998</v>
      </c>
      <c r="BE117" s="877">
        <v>55.454999999999998</v>
      </c>
      <c r="BF117" s="1044">
        <f t="shared" ref="BF117:DN117" si="120">MIN(100,BE117*(TREND(AZ117:BE117,AZ$7:BE$7,BF$7)/BE117)^($A$4^($A$3*(BF$7-$A$5))))</f>
        <v>55.492424953620322</v>
      </c>
      <c r="BG117" s="1044">
        <f t="shared" si="120"/>
        <v>55.551252477488482</v>
      </c>
      <c r="BH117" s="1044">
        <f t="shared" si="120"/>
        <v>55.610586634713606</v>
      </c>
      <c r="BI117" s="1044">
        <f t="shared" si="120"/>
        <v>55.667769313892123</v>
      </c>
      <c r="BJ117" s="1044">
        <f t="shared" si="120"/>
        <v>55.719130638209371</v>
      </c>
      <c r="BK117" s="1044">
        <f t="shared" si="120"/>
        <v>55.76751056151322</v>
      </c>
      <c r="BL117" s="1044">
        <f t="shared" si="120"/>
        <v>55.821592872447859</v>
      </c>
      <c r="BM117" s="1044">
        <f t="shared" si="120"/>
        <v>55.870547100036191</v>
      </c>
      <c r="BN117" s="1044">
        <f t="shared" si="120"/>
        <v>55.917331787963256</v>
      </c>
      <c r="BO117" s="1044">
        <f t="shared" si="120"/>
        <v>55.962969875309497</v>
      </c>
      <c r="BP117" s="1044">
        <f t="shared" si="120"/>
        <v>56.008098288199307</v>
      </c>
      <c r="BQ117" s="1044">
        <f t="shared" si="120"/>
        <v>56.051812941042122</v>
      </c>
      <c r="BR117" s="1044">
        <f t="shared" si="120"/>
        <v>56.092897173457011</v>
      </c>
      <c r="BS117" s="1044">
        <f t="shared" si="120"/>
        <v>56.133089441494718</v>
      </c>
      <c r="BT117" s="1044">
        <f t="shared" si="120"/>
        <v>56.172003651108653</v>
      </c>
      <c r="BU117" s="1044">
        <f t="shared" si="120"/>
        <v>56.209369498845177</v>
      </c>
      <c r="BV117" s="1044">
        <f t="shared" si="120"/>
        <v>56.245089764948112</v>
      </c>
      <c r="BW117" s="1044">
        <f t="shared" si="120"/>
        <v>56.279388495285374</v>
      </c>
      <c r="BX117" s="1044">
        <f t="shared" si="120"/>
        <v>56.312449491599587</v>
      </c>
      <c r="BY117" s="1044">
        <f t="shared" si="120"/>
        <v>56.344017295779501</v>
      </c>
      <c r="BZ117" s="1044">
        <f t="shared" si="120"/>
        <v>56.374160035002355</v>
      </c>
      <c r="CA117" s="1044">
        <f t="shared" si="120"/>
        <v>56.402965295982888</v>
      </c>
      <c r="CB117" s="1044">
        <f t="shared" si="120"/>
        <v>56.430478147151163</v>
      </c>
      <c r="CC117" s="1044">
        <f t="shared" si="120"/>
        <v>56.456684762669227</v>
      </c>
      <c r="CD117" s="1044">
        <f t="shared" si="120"/>
        <v>56.481592793940713</v>
      </c>
      <c r="CE117" s="1044">
        <f t="shared" si="120"/>
        <v>56.50527763288202</v>
      </c>
      <c r="CF117" s="1044">
        <f t="shared" si="120"/>
        <v>56.527768593050318</v>
      </c>
      <c r="CG117" s="1044">
        <f t="shared" si="120"/>
        <v>56.549087761962795</v>
      </c>
      <c r="CH117" s="1044">
        <f t="shared" si="120"/>
        <v>56.569267750394182</v>
      </c>
      <c r="CI117" s="1044">
        <f t="shared" si="120"/>
        <v>56.588353102907327</v>
      </c>
      <c r="CJ117" s="1044">
        <f t="shared" si="120"/>
        <v>56.606384312723925</v>
      </c>
      <c r="CK117" s="1044">
        <f t="shared" si="120"/>
        <v>56.623392358301601</v>
      </c>
      <c r="CL117" s="1044">
        <f t="shared" si="120"/>
        <v>56.63941538928237</v>
      </c>
      <c r="CM117" s="1044">
        <f t="shared" si="120"/>
        <v>56.65449390079349</v>
      </c>
      <c r="CN117" s="1044">
        <f t="shared" si="120"/>
        <v>56.668666623733493</v>
      </c>
      <c r="CO117" s="1044">
        <f t="shared" si="120"/>
        <v>56.681970197734501</v>
      </c>
      <c r="CP117" s="1044">
        <f t="shared" si="120"/>
        <v>56.694441908036957</v>
      </c>
      <c r="CQ117" s="1044">
        <f t="shared" si="120"/>
        <v>56.706120194146223</v>
      </c>
      <c r="CR117" s="1044">
        <f t="shared" si="120"/>
        <v>56.717042050886143</v>
      </c>
      <c r="CS117" s="1044">
        <f t="shared" si="120"/>
        <v>56.727243427488538</v>
      </c>
      <c r="CT117" s="1044">
        <f t="shared" si="120"/>
        <v>56.736759898609868</v>
      </c>
      <c r="CU117" s="1044">
        <f t="shared" si="120"/>
        <v>56.745626622461316</v>
      </c>
      <c r="CV117" s="1044">
        <f t="shared" si="120"/>
        <v>56.753877778411244</v>
      </c>
      <c r="CW117" s="1044">
        <f t="shared" si="120"/>
        <v>56.761546417206446</v>
      </c>
      <c r="CX117" s="1044">
        <f t="shared" si="120"/>
        <v>56.768664770139054</v>
      </c>
      <c r="CY117" s="1044">
        <f t="shared" si="120"/>
        <v>56.775264159128483</v>
      </c>
      <c r="CZ117" s="1044">
        <f t="shared" si="120"/>
        <v>56.781374823596622</v>
      </c>
      <c r="DA117" s="1044">
        <f t="shared" si="120"/>
        <v>56.787025877274814</v>
      </c>
      <c r="DB117" s="1044">
        <f t="shared" si="120"/>
        <v>56.792245362982747</v>
      </c>
      <c r="DC117" s="1044">
        <f t="shared" si="120"/>
        <v>56.797060249125735</v>
      </c>
      <c r="DD117" s="1044">
        <f t="shared" si="120"/>
        <v>56.801496366030271</v>
      </c>
      <c r="DE117" s="1044">
        <f t="shared" si="120"/>
        <v>56.805578402488479</v>
      </c>
      <c r="DF117" s="1044">
        <f t="shared" si="120"/>
        <v>56.809329928490492</v>
      </c>
      <c r="DG117" s="1044">
        <f t="shared" si="120"/>
        <v>56.81277340448284</v>
      </c>
      <c r="DH117" s="1044">
        <f t="shared" si="120"/>
        <v>56.815930180222786</v>
      </c>
      <c r="DI117" s="1044">
        <f t="shared" si="120"/>
        <v>56.818820507575253</v>
      </c>
      <c r="DJ117" s="1044">
        <f t="shared" si="120"/>
        <v>56.821463567238517</v>
      </c>
      <c r="DK117" s="1044">
        <f t="shared" si="120"/>
        <v>56.823877492029709</v>
      </c>
      <c r="DL117" s="1044">
        <f t="shared" si="120"/>
        <v>56.826079389312781</v>
      </c>
      <c r="DM117" s="1044">
        <f t="shared" si="120"/>
        <v>56.82808536865064</v>
      </c>
      <c r="DN117" s="1044">
        <f t="shared" si="120"/>
        <v>56.829910574156692</v>
      </c>
      <c r="DO117" s="870"/>
      <c r="DP117" s="749">
        <f t="shared" si="73"/>
        <v>1.0214361734076025</v>
      </c>
      <c r="DQ117" s="749">
        <f t="shared" si="74"/>
        <v>1.0026100076603919</v>
      </c>
    </row>
    <row r="118" spans="1:121" ht="18" customHeight="1">
      <c r="A118" s="871" t="s">
        <v>3135</v>
      </c>
      <c r="B118" s="1965" t="str">
        <f>'Country and technology list'!A113</f>
        <v>Singapore</v>
      </c>
      <c r="C118" s="876">
        <v>100</v>
      </c>
      <c r="D118" s="877">
        <v>100</v>
      </c>
      <c r="E118" s="877">
        <v>100</v>
      </c>
      <c r="F118" s="877">
        <v>100</v>
      </c>
      <c r="G118" s="877">
        <v>100</v>
      </c>
      <c r="H118" s="877">
        <v>100</v>
      </c>
      <c r="I118" s="877">
        <v>100</v>
      </c>
      <c r="J118" s="877">
        <v>100</v>
      </c>
      <c r="K118" s="877">
        <v>100</v>
      </c>
      <c r="L118" s="877">
        <v>100</v>
      </c>
      <c r="M118" s="877">
        <v>100</v>
      </c>
      <c r="N118" s="877">
        <v>100</v>
      </c>
      <c r="O118" s="877">
        <v>100</v>
      </c>
      <c r="P118" s="877">
        <v>100</v>
      </c>
      <c r="Q118" s="877">
        <v>100</v>
      </c>
      <c r="R118" s="877">
        <v>100</v>
      </c>
      <c r="S118" s="877">
        <v>100</v>
      </c>
      <c r="T118" s="877">
        <v>100</v>
      </c>
      <c r="U118" s="877">
        <v>100</v>
      </c>
      <c r="V118" s="877">
        <v>100</v>
      </c>
      <c r="W118" s="877">
        <v>100</v>
      </c>
      <c r="X118" s="877">
        <v>100</v>
      </c>
      <c r="Y118" s="877">
        <v>100</v>
      </c>
      <c r="Z118" s="877">
        <v>100</v>
      </c>
      <c r="AA118" s="877">
        <v>100</v>
      </c>
      <c r="AB118" s="877">
        <v>100</v>
      </c>
      <c r="AC118" s="877">
        <v>100</v>
      </c>
      <c r="AD118" s="877">
        <v>100</v>
      </c>
      <c r="AE118" s="877">
        <v>100</v>
      </c>
      <c r="AF118" s="877">
        <v>100</v>
      </c>
      <c r="AG118" s="877">
        <v>100</v>
      </c>
      <c r="AH118" s="877">
        <v>100</v>
      </c>
      <c r="AI118" s="877">
        <v>100</v>
      </c>
      <c r="AJ118" s="877">
        <v>100</v>
      </c>
      <c r="AK118" s="877">
        <v>100</v>
      </c>
      <c r="AL118" s="877">
        <v>100</v>
      </c>
      <c r="AM118" s="877">
        <v>100</v>
      </c>
      <c r="AN118" s="877">
        <v>100</v>
      </c>
      <c r="AO118" s="877">
        <v>100</v>
      </c>
      <c r="AP118" s="877">
        <v>100</v>
      </c>
      <c r="AQ118" s="877">
        <v>100</v>
      </c>
      <c r="AR118" s="877">
        <v>100</v>
      </c>
      <c r="AS118" s="877">
        <v>100</v>
      </c>
      <c r="AT118" s="877">
        <v>100</v>
      </c>
      <c r="AU118" s="877">
        <v>100</v>
      </c>
      <c r="AV118" s="877">
        <v>100</v>
      </c>
      <c r="AW118" s="877">
        <v>100</v>
      </c>
      <c r="AX118" s="877">
        <v>100</v>
      </c>
      <c r="AY118" s="877">
        <v>100</v>
      </c>
      <c r="AZ118" s="877">
        <v>100</v>
      </c>
      <c r="BA118" s="877">
        <v>100</v>
      </c>
      <c r="BB118" s="877">
        <v>100</v>
      </c>
      <c r="BC118" s="877">
        <v>100</v>
      </c>
      <c r="BD118" s="877">
        <v>100</v>
      </c>
      <c r="BE118" s="877">
        <v>100</v>
      </c>
      <c r="BF118" s="1044">
        <f t="shared" ref="BF118:DN118" si="121">MIN(100,BE118*(TREND(AZ118:BE118,AZ$7:BE$7,BF$7)/BE118)^($A$4^($A$3*(BF$7-$A$5))))</f>
        <v>100</v>
      </c>
      <c r="BG118" s="1044">
        <f t="shared" si="121"/>
        <v>100</v>
      </c>
      <c r="BH118" s="1044">
        <f t="shared" si="121"/>
        <v>100</v>
      </c>
      <c r="BI118" s="1044">
        <f t="shared" si="121"/>
        <v>100</v>
      </c>
      <c r="BJ118" s="1044">
        <f t="shared" si="121"/>
        <v>100</v>
      </c>
      <c r="BK118" s="1044">
        <f t="shared" si="121"/>
        <v>100</v>
      </c>
      <c r="BL118" s="1044">
        <f t="shared" si="121"/>
        <v>100</v>
      </c>
      <c r="BM118" s="1044">
        <f t="shared" si="121"/>
        <v>100</v>
      </c>
      <c r="BN118" s="1044">
        <f t="shared" si="121"/>
        <v>100</v>
      </c>
      <c r="BO118" s="1044">
        <f t="shared" si="121"/>
        <v>100</v>
      </c>
      <c r="BP118" s="1044">
        <f t="shared" si="121"/>
        <v>100</v>
      </c>
      <c r="BQ118" s="1044">
        <f t="shared" si="121"/>
        <v>100</v>
      </c>
      <c r="BR118" s="1044">
        <f t="shared" si="121"/>
        <v>100</v>
      </c>
      <c r="BS118" s="1044">
        <f t="shared" si="121"/>
        <v>100</v>
      </c>
      <c r="BT118" s="1044">
        <f t="shared" si="121"/>
        <v>100</v>
      </c>
      <c r="BU118" s="1044">
        <f t="shared" si="121"/>
        <v>100</v>
      </c>
      <c r="BV118" s="1044">
        <f t="shared" si="121"/>
        <v>100</v>
      </c>
      <c r="BW118" s="1044">
        <f t="shared" si="121"/>
        <v>100</v>
      </c>
      <c r="BX118" s="1044">
        <f t="shared" si="121"/>
        <v>100</v>
      </c>
      <c r="BY118" s="1044">
        <f t="shared" si="121"/>
        <v>100</v>
      </c>
      <c r="BZ118" s="1044">
        <f t="shared" si="121"/>
        <v>100</v>
      </c>
      <c r="CA118" s="1044">
        <f t="shared" si="121"/>
        <v>100</v>
      </c>
      <c r="CB118" s="1044">
        <f t="shared" si="121"/>
        <v>100</v>
      </c>
      <c r="CC118" s="1044">
        <f t="shared" si="121"/>
        <v>100</v>
      </c>
      <c r="CD118" s="1044">
        <f t="shared" si="121"/>
        <v>100</v>
      </c>
      <c r="CE118" s="1044">
        <f t="shared" si="121"/>
        <v>100</v>
      </c>
      <c r="CF118" s="1044">
        <f t="shared" si="121"/>
        <v>100</v>
      </c>
      <c r="CG118" s="1044">
        <f t="shared" si="121"/>
        <v>100</v>
      </c>
      <c r="CH118" s="1044">
        <f t="shared" si="121"/>
        <v>100</v>
      </c>
      <c r="CI118" s="1044">
        <f t="shared" si="121"/>
        <v>100</v>
      </c>
      <c r="CJ118" s="1044">
        <f t="shared" si="121"/>
        <v>100</v>
      </c>
      <c r="CK118" s="1044">
        <f t="shared" si="121"/>
        <v>100</v>
      </c>
      <c r="CL118" s="1044">
        <f t="shared" si="121"/>
        <v>100</v>
      </c>
      <c r="CM118" s="1044">
        <f t="shared" si="121"/>
        <v>100</v>
      </c>
      <c r="CN118" s="1044">
        <f t="shared" si="121"/>
        <v>100</v>
      </c>
      <c r="CO118" s="1044">
        <f t="shared" si="121"/>
        <v>100</v>
      </c>
      <c r="CP118" s="1044">
        <f t="shared" si="121"/>
        <v>100</v>
      </c>
      <c r="CQ118" s="1044">
        <f t="shared" si="121"/>
        <v>100</v>
      </c>
      <c r="CR118" s="1044">
        <f t="shared" si="121"/>
        <v>100</v>
      </c>
      <c r="CS118" s="1044">
        <f t="shared" si="121"/>
        <v>100</v>
      </c>
      <c r="CT118" s="1044">
        <f t="shared" si="121"/>
        <v>100</v>
      </c>
      <c r="CU118" s="1044">
        <f t="shared" si="121"/>
        <v>100</v>
      </c>
      <c r="CV118" s="1044">
        <f t="shared" si="121"/>
        <v>100</v>
      </c>
      <c r="CW118" s="1044">
        <f t="shared" si="121"/>
        <v>100</v>
      </c>
      <c r="CX118" s="1044">
        <f t="shared" si="121"/>
        <v>100</v>
      </c>
      <c r="CY118" s="1044">
        <f t="shared" si="121"/>
        <v>100</v>
      </c>
      <c r="CZ118" s="1044">
        <f t="shared" si="121"/>
        <v>100</v>
      </c>
      <c r="DA118" s="1044">
        <f t="shared" si="121"/>
        <v>100</v>
      </c>
      <c r="DB118" s="1044">
        <f t="shared" si="121"/>
        <v>100</v>
      </c>
      <c r="DC118" s="1044">
        <f t="shared" si="121"/>
        <v>100</v>
      </c>
      <c r="DD118" s="1044">
        <f t="shared" si="121"/>
        <v>100</v>
      </c>
      <c r="DE118" s="1044">
        <f t="shared" si="121"/>
        <v>100</v>
      </c>
      <c r="DF118" s="1044">
        <f t="shared" si="121"/>
        <v>100</v>
      </c>
      <c r="DG118" s="1044">
        <f t="shared" si="121"/>
        <v>100</v>
      </c>
      <c r="DH118" s="1044">
        <f t="shared" si="121"/>
        <v>100</v>
      </c>
      <c r="DI118" s="1044">
        <f t="shared" si="121"/>
        <v>100</v>
      </c>
      <c r="DJ118" s="1044">
        <f t="shared" si="121"/>
        <v>100</v>
      </c>
      <c r="DK118" s="1044">
        <f t="shared" si="121"/>
        <v>100</v>
      </c>
      <c r="DL118" s="1044">
        <f t="shared" si="121"/>
        <v>100</v>
      </c>
      <c r="DM118" s="1044">
        <f t="shared" si="121"/>
        <v>100</v>
      </c>
      <c r="DN118" s="1044">
        <f t="shared" si="121"/>
        <v>100</v>
      </c>
      <c r="DO118" s="870"/>
      <c r="DP118" s="749">
        <f t="shared" si="73"/>
        <v>1</v>
      </c>
      <c r="DQ118" s="749">
        <f t="shared" si="74"/>
        <v>1</v>
      </c>
    </row>
    <row r="119" spans="1:121" ht="18" customHeight="1">
      <c r="A119" s="871" t="s">
        <v>3136</v>
      </c>
      <c r="B119" s="1965" t="str">
        <f>'Country and technology list'!A114</f>
        <v>Slovak Republic</v>
      </c>
      <c r="C119" s="876">
        <v>33.463999999999999</v>
      </c>
      <c r="D119" s="877">
        <v>33.953000000000003</v>
      </c>
      <c r="E119" s="877">
        <v>34.713999999999999</v>
      </c>
      <c r="F119" s="877">
        <v>35.482999999999997</v>
      </c>
      <c r="G119" s="877">
        <v>36.26</v>
      </c>
      <c r="H119" s="877">
        <v>37.042999999999999</v>
      </c>
      <c r="I119" s="877">
        <v>37.832999999999998</v>
      </c>
      <c r="J119" s="877">
        <v>38.630000000000003</v>
      </c>
      <c r="K119" s="877">
        <v>39.435000000000002</v>
      </c>
      <c r="L119" s="877">
        <v>40.243000000000002</v>
      </c>
      <c r="M119" s="877">
        <v>41.057000000000002</v>
      </c>
      <c r="N119" s="877">
        <v>42.009</v>
      </c>
      <c r="O119" s="877">
        <v>43.064</v>
      </c>
      <c r="P119" s="877">
        <v>44.122</v>
      </c>
      <c r="Q119" s="877">
        <v>45.186999999999998</v>
      </c>
      <c r="R119" s="877">
        <v>46.256999999999998</v>
      </c>
      <c r="S119" s="877">
        <v>47.331000000000003</v>
      </c>
      <c r="T119" s="877">
        <v>48.405000000000001</v>
      </c>
      <c r="U119" s="877">
        <v>49.481999999999999</v>
      </c>
      <c r="V119" s="877">
        <v>50.56</v>
      </c>
      <c r="W119" s="877">
        <v>51.637999999999998</v>
      </c>
      <c r="X119" s="877">
        <v>52.31</v>
      </c>
      <c r="Y119" s="877">
        <v>52.777000000000001</v>
      </c>
      <c r="Z119" s="877">
        <v>53.244</v>
      </c>
      <c r="AA119" s="877">
        <v>53.710999999999999</v>
      </c>
      <c r="AB119" s="877">
        <v>54.176000000000002</v>
      </c>
      <c r="AC119" s="877">
        <v>54.640999999999998</v>
      </c>
      <c r="AD119" s="877">
        <v>55.104999999999997</v>
      </c>
      <c r="AE119" s="877">
        <v>55.567999999999998</v>
      </c>
      <c r="AF119" s="877">
        <v>56.03</v>
      </c>
      <c r="AG119" s="877">
        <v>56.491</v>
      </c>
      <c r="AH119" s="877">
        <v>56.78</v>
      </c>
      <c r="AI119" s="877">
        <v>56.719000000000001</v>
      </c>
      <c r="AJ119" s="877">
        <v>56.658999999999999</v>
      </c>
      <c r="AK119" s="877">
        <v>56.597999999999999</v>
      </c>
      <c r="AL119" s="877">
        <v>56.536999999999999</v>
      </c>
      <c r="AM119" s="877">
        <v>56.475999999999999</v>
      </c>
      <c r="AN119" s="877">
        <v>56.415999999999997</v>
      </c>
      <c r="AO119" s="877">
        <v>56.354999999999997</v>
      </c>
      <c r="AP119" s="877">
        <v>56.293999999999997</v>
      </c>
      <c r="AQ119" s="877">
        <v>56.232999999999997</v>
      </c>
      <c r="AR119" s="877">
        <v>56.162999999999997</v>
      </c>
      <c r="AS119" s="877">
        <v>56.012999999999998</v>
      </c>
      <c r="AT119" s="877">
        <v>55.863</v>
      </c>
      <c r="AU119" s="877">
        <v>55.713000000000001</v>
      </c>
      <c r="AV119" s="877">
        <v>55.563000000000002</v>
      </c>
      <c r="AW119" s="877">
        <v>55.411999999999999</v>
      </c>
      <c r="AX119" s="877">
        <v>55.261000000000003</v>
      </c>
      <c r="AY119" s="877">
        <v>55.110999999999997</v>
      </c>
      <c r="AZ119" s="877">
        <v>54.96</v>
      </c>
      <c r="BA119" s="877">
        <v>54.685000000000002</v>
      </c>
      <c r="BB119" s="877">
        <v>54.41</v>
      </c>
      <c r="BC119" s="877">
        <v>54.162999999999997</v>
      </c>
      <c r="BD119" s="877">
        <v>53.945</v>
      </c>
      <c r="BE119" s="877">
        <v>53.756999999999998</v>
      </c>
      <c r="BF119" s="1044">
        <f t="shared" ref="BF119:DN119" si="122">MIN(100,BE119*(TREND(AZ119:BE119,AZ$7:BE$7,BF$7)/BE119)^($A$4^($A$3*(BF$7-$A$5))))</f>
        <v>53.494899713844234</v>
      </c>
      <c r="BG119" s="1044">
        <f t="shared" si="122"/>
        <v>53.283049138690345</v>
      </c>
      <c r="BH119" s="1044">
        <f t="shared" si="122"/>
        <v>53.079874560102546</v>
      </c>
      <c r="BI119" s="1044">
        <f t="shared" si="122"/>
        <v>52.875884348001271</v>
      </c>
      <c r="BJ119" s="1044">
        <f t="shared" si="122"/>
        <v>52.670297704392553</v>
      </c>
      <c r="BK119" s="1044">
        <f t="shared" si="122"/>
        <v>52.468228373431046</v>
      </c>
      <c r="BL119" s="1044">
        <f t="shared" si="122"/>
        <v>52.284255386426004</v>
      </c>
      <c r="BM119" s="1044">
        <f t="shared" si="122"/>
        <v>52.098055237805802</v>
      </c>
      <c r="BN119" s="1044">
        <f t="shared" si="122"/>
        <v>51.916016370321735</v>
      </c>
      <c r="BO119" s="1044">
        <f t="shared" si="122"/>
        <v>51.740822625797108</v>
      </c>
      <c r="BP119" s="1044">
        <f t="shared" si="122"/>
        <v>51.572694689860889</v>
      </c>
      <c r="BQ119" s="1044">
        <f t="shared" si="122"/>
        <v>51.410016640542203</v>
      </c>
      <c r="BR119" s="1044">
        <f t="shared" si="122"/>
        <v>51.250884182581309</v>
      </c>
      <c r="BS119" s="1044">
        <f t="shared" si="122"/>
        <v>51.098585185752171</v>
      </c>
      <c r="BT119" s="1044">
        <f t="shared" si="122"/>
        <v>50.952199605165212</v>
      </c>
      <c r="BU119" s="1044">
        <f t="shared" si="122"/>
        <v>50.811076910096169</v>
      </c>
      <c r="BV119" s="1044">
        <f t="shared" si="122"/>
        <v>50.675147456898088</v>
      </c>
      <c r="BW119" s="1044">
        <f t="shared" si="122"/>
        <v>50.544748203665215</v>
      </c>
      <c r="BX119" s="1044">
        <f t="shared" si="122"/>
        <v>50.420057759863489</v>
      </c>
      <c r="BY119" s="1044">
        <f t="shared" si="122"/>
        <v>50.300477033771692</v>
      </c>
      <c r="BZ119" s="1044">
        <f t="shared" si="122"/>
        <v>50.186041959806865</v>
      </c>
      <c r="CA119" s="1044">
        <f t="shared" si="122"/>
        <v>50.076791204400074</v>
      </c>
      <c r="CB119" s="1044">
        <f t="shared" si="122"/>
        <v>49.972627786993947</v>
      </c>
      <c r="CC119" s="1044">
        <f t="shared" si="122"/>
        <v>49.87336214052408</v>
      </c>
      <c r="CD119" s="1044">
        <f t="shared" si="122"/>
        <v>49.778848356040015</v>
      </c>
      <c r="CE119" s="1044">
        <f t="shared" si="122"/>
        <v>49.689047739365201</v>
      </c>
      <c r="CF119" s="1044">
        <f t="shared" si="122"/>
        <v>49.603819144699592</v>
      </c>
      <c r="CG119" s="1044">
        <f t="shared" si="122"/>
        <v>49.523005605814753</v>
      </c>
      <c r="CH119" s="1044">
        <f t="shared" si="122"/>
        <v>49.446471229623761</v>
      </c>
      <c r="CI119" s="1044">
        <f t="shared" si="122"/>
        <v>49.374093304003232</v>
      </c>
      <c r="CJ119" s="1044">
        <f t="shared" si="122"/>
        <v>49.305735286378088</v>
      </c>
      <c r="CK119" s="1044">
        <f t="shared" si="122"/>
        <v>49.241241926885664</v>
      </c>
      <c r="CL119" s="1044">
        <f t="shared" si="122"/>
        <v>49.180471141360627</v>
      </c>
      <c r="CM119" s="1044">
        <f t="shared" si="122"/>
        <v>49.123283469359379</v>
      </c>
      <c r="CN119" s="1044">
        <f t="shared" si="122"/>
        <v>49.069534891333952</v>
      </c>
      <c r="CO119" s="1044">
        <f t="shared" si="122"/>
        <v>49.019078810205741</v>
      </c>
      <c r="CP119" s="1044">
        <f t="shared" si="122"/>
        <v>48.971771695458074</v>
      </c>
      <c r="CQ119" s="1044">
        <f t="shared" si="122"/>
        <v>48.927473945596461</v>
      </c>
      <c r="CR119" s="1044">
        <f t="shared" si="122"/>
        <v>48.886045665565931</v>
      </c>
      <c r="CS119" s="1044">
        <f t="shared" si="122"/>
        <v>48.847348402025588</v>
      </c>
      <c r="CT119" s="1044">
        <f t="shared" si="122"/>
        <v>48.8112469673584</v>
      </c>
      <c r="CU119" s="1044">
        <f t="shared" si="122"/>
        <v>48.777609549661285</v>
      </c>
      <c r="CV119" s="1044">
        <f t="shared" si="122"/>
        <v>48.746307093346672</v>
      </c>
      <c r="CW119" s="1044">
        <f t="shared" si="122"/>
        <v>48.717213514912366</v>
      </c>
      <c r="CX119" s="1044">
        <f t="shared" si="122"/>
        <v>48.690206604532342</v>
      </c>
      <c r="CY119" s="1044">
        <f t="shared" si="122"/>
        <v>48.665168060825124</v>
      </c>
      <c r="CZ119" s="1044">
        <f t="shared" si="122"/>
        <v>48.641983383780179</v>
      </c>
      <c r="DA119" s="1044">
        <f t="shared" si="122"/>
        <v>48.620542018205711</v>
      </c>
      <c r="DB119" s="1044">
        <f t="shared" si="122"/>
        <v>48.600737596739727</v>
      </c>
      <c r="DC119" s="1044">
        <f t="shared" si="122"/>
        <v>48.582468012960661</v>
      </c>
      <c r="DD119" s="1044">
        <f t="shared" si="122"/>
        <v>48.565635363077803</v>
      </c>
      <c r="DE119" s="1044">
        <f t="shared" si="122"/>
        <v>48.550145978082433</v>
      </c>
      <c r="DF119" s="1044">
        <f t="shared" si="122"/>
        <v>48.535910463647831</v>
      </c>
      <c r="DG119" s="1044">
        <f t="shared" si="122"/>
        <v>48.522843676959617</v>
      </c>
      <c r="DH119" s="1044">
        <f t="shared" si="122"/>
        <v>48.510864662541081</v>
      </c>
      <c r="DI119" s="1044">
        <f t="shared" si="122"/>
        <v>48.499896593248685</v>
      </c>
      <c r="DJ119" s="1044">
        <f t="shared" si="122"/>
        <v>48.489866712653026</v>
      </c>
      <c r="DK119" s="1044">
        <f t="shared" si="122"/>
        <v>48.480706249216759</v>
      </c>
      <c r="DL119" s="1044">
        <f t="shared" si="122"/>
        <v>48.472350312854147</v>
      </c>
      <c r="DM119" s="1044">
        <f t="shared" si="122"/>
        <v>48.464737787612329</v>
      </c>
      <c r="DN119" s="1044">
        <f t="shared" si="122"/>
        <v>48.457811219739064</v>
      </c>
      <c r="DO119" s="870"/>
      <c r="DP119" s="749">
        <f t="shared" si="73"/>
        <v>0.91633181990095081</v>
      </c>
      <c r="DQ119" s="749">
        <f t="shared" si="74"/>
        <v>0.98855001758315741</v>
      </c>
    </row>
    <row r="120" spans="1:121" ht="18" customHeight="1">
      <c r="A120" s="871" t="s">
        <v>3136</v>
      </c>
      <c r="B120" s="1965" t="str">
        <f>'Country and technology list'!A115</f>
        <v>Slovenia</v>
      </c>
      <c r="C120" s="876">
        <v>28.204000000000001</v>
      </c>
      <c r="D120" s="877">
        <v>29.106999999999999</v>
      </c>
      <c r="E120" s="877">
        <v>29.934000000000001</v>
      </c>
      <c r="F120" s="877">
        <v>30.776</v>
      </c>
      <c r="G120" s="877">
        <v>31.631</v>
      </c>
      <c r="H120" s="877">
        <v>32.497</v>
      </c>
      <c r="I120" s="877">
        <v>33.375999999999998</v>
      </c>
      <c r="J120" s="877">
        <v>34.265999999999998</v>
      </c>
      <c r="K120" s="877">
        <v>35.168999999999997</v>
      </c>
      <c r="L120" s="877">
        <v>36.081000000000003</v>
      </c>
      <c r="M120" s="877">
        <v>37.003999999999998</v>
      </c>
      <c r="N120" s="877">
        <v>37.972000000000001</v>
      </c>
      <c r="O120" s="877">
        <v>39.058</v>
      </c>
      <c r="P120" s="877">
        <v>40.152999999999999</v>
      </c>
      <c r="Q120" s="877">
        <v>41.259</v>
      </c>
      <c r="R120" s="877">
        <v>42.374000000000002</v>
      </c>
      <c r="S120" s="877">
        <v>43.499000000000002</v>
      </c>
      <c r="T120" s="877">
        <v>44.627000000000002</v>
      </c>
      <c r="U120" s="877">
        <v>45.762</v>
      </c>
      <c r="V120" s="877">
        <v>46.901000000000003</v>
      </c>
      <c r="W120" s="877">
        <v>48.045000000000002</v>
      </c>
      <c r="X120" s="877">
        <v>48.94</v>
      </c>
      <c r="Y120" s="877">
        <v>49.1</v>
      </c>
      <c r="Z120" s="877">
        <v>49.26</v>
      </c>
      <c r="AA120" s="877">
        <v>49.42</v>
      </c>
      <c r="AB120" s="877">
        <v>49.58</v>
      </c>
      <c r="AC120" s="877">
        <v>49.74</v>
      </c>
      <c r="AD120" s="877">
        <v>49.9</v>
      </c>
      <c r="AE120" s="877">
        <v>50.061</v>
      </c>
      <c r="AF120" s="877">
        <v>50.22</v>
      </c>
      <c r="AG120" s="877">
        <v>50.38</v>
      </c>
      <c r="AH120" s="877">
        <v>50.506999999999998</v>
      </c>
      <c r="AI120" s="877">
        <v>50.533999999999999</v>
      </c>
      <c r="AJ120" s="877">
        <v>50.561</v>
      </c>
      <c r="AK120" s="877">
        <v>50.588999999999999</v>
      </c>
      <c r="AL120" s="877">
        <v>50.616</v>
      </c>
      <c r="AM120" s="877">
        <v>50.643000000000001</v>
      </c>
      <c r="AN120" s="877">
        <v>50.670999999999999</v>
      </c>
      <c r="AO120" s="877">
        <v>50.698</v>
      </c>
      <c r="AP120" s="877">
        <v>50.725000000000001</v>
      </c>
      <c r="AQ120" s="877">
        <v>50.752000000000002</v>
      </c>
      <c r="AR120" s="877">
        <v>50.78</v>
      </c>
      <c r="AS120" s="877">
        <v>50.777000000000001</v>
      </c>
      <c r="AT120" s="877">
        <v>50.685000000000002</v>
      </c>
      <c r="AU120" s="877">
        <v>50.593000000000004</v>
      </c>
      <c r="AV120" s="877">
        <v>50.500999999999998</v>
      </c>
      <c r="AW120" s="877">
        <v>50.408999999999999</v>
      </c>
      <c r="AX120" s="877">
        <v>50.317</v>
      </c>
      <c r="AY120" s="877">
        <v>50.223999999999997</v>
      </c>
      <c r="AZ120" s="877">
        <v>50.133000000000003</v>
      </c>
      <c r="BA120" s="877">
        <v>50.04</v>
      </c>
      <c r="BB120" s="877">
        <v>49.948</v>
      </c>
      <c r="BC120" s="877">
        <v>49.856000000000002</v>
      </c>
      <c r="BD120" s="877">
        <v>49.764000000000003</v>
      </c>
      <c r="BE120" s="877">
        <v>49.695</v>
      </c>
      <c r="BF120" s="1044">
        <f t="shared" ref="BF120:DN120" si="123">MIN(100,BE120*(TREND(AZ120:BE120,AZ$7:BE$7,BF$7)/BE120)^($A$4^($A$3*(BF$7-$A$5))))</f>
        <v>49.603111794714927</v>
      </c>
      <c r="BG120" s="1044">
        <f t="shared" si="123"/>
        <v>49.521818875240193</v>
      </c>
      <c r="BH120" s="1044">
        <f t="shared" si="123"/>
        <v>49.44336063310886</v>
      </c>
      <c r="BI120" s="1044">
        <f t="shared" si="123"/>
        <v>49.367192198574323</v>
      </c>
      <c r="BJ120" s="1044">
        <f t="shared" si="123"/>
        <v>49.29220538019559</v>
      </c>
      <c r="BK120" s="1044">
        <f t="shared" si="123"/>
        <v>49.216175520787289</v>
      </c>
      <c r="BL120" s="1044">
        <f t="shared" si="123"/>
        <v>49.146148535782714</v>
      </c>
      <c r="BM120" s="1044">
        <f t="shared" si="123"/>
        <v>49.076821193092229</v>
      </c>
      <c r="BN120" s="1044">
        <f t="shared" si="123"/>
        <v>49.00917038532917</v>
      </c>
      <c r="BO120" s="1044">
        <f t="shared" si="123"/>
        <v>48.943509677608148</v>
      </c>
      <c r="BP120" s="1044">
        <f t="shared" si="123"/>
        <v>48.88021052213368</v>
      </c>
      <c r="BQ120" s="1044">
        <f t="shared" si="123"/>
        <v>48.819406086529334</v>
      </c>
      <c r="BR120" s="1044">
        <f t="shared" si="123"/>
        <v>48.760055813521561</v>
      </c>
      <c r="BS120" s="1044">
        <f t="shared" si="123"/>
        <v>48.702986553432105</v>
      </c>
      <c r="BT120" s="1044">
        <f t="shared" si="123"/>
        <v>48.648103849165111</v>
      </c>
      <c r="BU120" s="1044">
        <f t="shared" si="123"/>
        <v>48.595310152938389</v>
      </c>
      <c r="BV120" s="1044">
        <f t="shared" si="123"/>
        <v>48.544507674260259</v>
      </c>
      <c r="BW120" s="1044">
        <f t="shared" si="123"/>
        <v>48.495693059013014</v>
      </c>
      <c r="BX120" s="1044">
        <f t="shared" si="123"/>
        <v>48.448995475491621</v>
      </c>
      <c r="BY120" s="1044">
        <f t="shared" si="123"/>
        <v>48.404260867160346</v>
      </c>
      <c r="BZ120" s="1044">
        <f t="shared" si="123"/>
        <v>48.361459656819896</v>
      </c>
      <c r="CA120" s="1044">
        <f t="shared" si="123"/>
        <v>48.320577069189937</v>
      </c>
      <c r="CB120" s="1044">
        <f t="shared" si="123"/>
        <v>48.281591661516067</v>
      </c>
      <c r="CC120" s="1044">
        <f t="shared" si="123"/>
        <v>48.244454728912345</v>
      </c>
      <c r="CD120" s="1044">
        <f t="shared" si="123"/>
        <v>48.209100399980926</v>
      </c>
      <c r="CE120" s="1044">
        <f t="shared" si="123"/>
        <v>48.17550190801802</v>
      </c>
      <c r="CF120" s="1044">
        <f t="shared" si="123"/>
        <v>48.143613408019618</v>
      </c>
      <c r="CG120" s="1044">
        <f t="shared" si="123"/>
        <v>48.113381589750105</v>
      </c>
      <c r="CH120" s="1044">
        <f t="shared" si="123"/>
        <v>48.084752700050693</v>
      </c>
      <c r="CI120" s="1044">
        <f t="shared" si="123"/>
        <v>48.057676899282875</v>
      </c>
      <c r="CJ120" s="1044">
        <f t="shared" si="123"/>
        <v>48.032104873096614</v>
      </c>
      <c r="CK120" s="1044">
        <f t="shared" si="123"/>
        <v>48.007980534790761</v>
      </c>
      <c r="CL120" s="1044">
        <f t="shared" si="123"/>
        <v>47.985249525422049</v>
      </c>
      <c r="CM120" s="1044">
        <f t="shared" si="123"/>
        <v>47.963858583586841</v>
      </c>
      <c r="CN120" s="1044">
        <f t="shared" si="123"/>
        <v>47.943754237187974</v>
      </c>
      <c r="CO120" s="1044">
        <f t="shared" si="123"/>
        <v>47.924882226974944</v>
      </c>
      <c r="CP120" s="1044">
        <f t="shared" si="123"/>
        <v>47.907188508330798</v>
      </c>
      <c r="CQ120" s="1044">
        <f t="shared" si="123"/>
        <v>47.890620452890708</v>
      </c>
      <c r="CR120" s="1044">
        <f t="shared" si="123"/>
        <v>47.875125848701749</v>
      </c>
      <c r="CS120" s="1044">
        <f t="shared" si="123"/>
        <v>47.860653039509835</v>
      </c>
      <c r="CT120" s="1044">
        <f t="shared" si="123"/>
        <v>47.847151343908131</v>
      </c>
      <c r="CU120" s="1044">
        <f t="shared" si="123"/>
        <v>47.834571314846578</v>
      </c>
      <c r="CV120" s="1044">
        <f t="shared" si="123"/>
        <v>47.822864691081762</v>
      </c>
      <c r="CW120" s="1044">
        <f t="shared" si="123"/>
        <v>47.811984343283314</v>
      </c>
      <c r="CX120" s="1044">
        <f t="shared" si="123"/>
        <v>47.801884513208037</v>
      </c>
      <c r="CY120" s="1044">
        <f t="shared" si="123"/>
        <v>47.79252090128643</v>
      </c>
      <c r="CZ120" s="1044">
        <f t="shared" si="123"/>
        <v>47.783850673774602</v>
      </c>
      <c r="DA120" s="1044">
        <f t="shared" si="123"/>
        <v>47.77583248245854</v>
      </c>
      <c r="DB120" s="1044">
        <f t="shared" si="123"/>
        <v>47.768426525065252</v>
      </c>
      <c r="DC120" s="1044">
        <f t="shared" si="123"/>
        <v>47.761594591642506</v>
      </c>
      <c r="DD120" s="1044">
        <f t="shared" si="123"/>
        <v>47.755300058672006</v>
      </c>
      <c r="DE120" s="1044">
        <f t="shared" si="123"/>
        <v>47.749507890406733</v>
      </c>
      <c r="DF120" s="1044">
        <f t="shared" si="123"/>
        <v>47.744184645343907</v>
      </c>
      <c r="DG120" s="1044">
        <f t="shared" si="123"/>
        <v>47.739298472104657</v>
      </c>
      <c r="DH120" s="1044">
        <f t="shared" si="123"/>
        <v>47.73481909010615</v>
      </c>
      <c r="DI120" s="1044">
        <f t="shared" si="123"/>
        <v>47.730717764713305</v>
      </c>
      <c r="DJ120" s="1044">
        <f t="shared" si="123"/>
        <v>47.726967282901263</v>
      </c>
      <c r="DK120" s="1044">
        <f t="shared" si="123"/>
        <v>47.723541922357704</v>
      </c>
      <c r="DL120" s="1044">
        <f t="shared" si="123"/>
        <v>47.720417414014669</v>
      </c>
      <c r="DM120" s="1044">
        <f t="shared" si="123"/>
        <v>47.71757090117606</v>
      </c>
      <c r="DN120" s="1044">
        <f t="shared" si="123"/>
        <v>47.71498089678208</v>
      </c>
      <c r="DO120" s="870"/>
      <c r="DP120" s="749">
        <f t="shared" si="73"/>
        <v>0.9661668490741987</v>
      </c>
      <c r="DQ120" s="749">
        <f t="shared" si="74"/>
        <v>0.99562020143943686</v>
      </c>
    </row>
    <row r="121" spans="1:121" ht="18" customHeight="1">
      <c r="A121" s="871" t="s">
        <v>3133</v>
      </c>
      <c r="B121" s="1965" t="str">
        <f>'Country and technology list'!A116</f>
        <v>South Africa</v>
      </c>
      <c r="C121" s="876">
        <v>46.619</v>
      </c>
      <c r="D121" s="877">
        <v>46.792999999999999</v>
      </c>
      <c r="E121" s="877">
        <v>46.905999999999999</v>
      </c>
      <c r="F121" s="877">
        <v>47.02</v>
      </c>
      <c r="G121" s="877">
        <v>47.134</v>
      </c>
      <c r="H121" s="877">
        <v>47.247999999999998</v>
      </c>
      <c r="I121" s="877">
        <v>47.362000000000002</v>
      </c>
      <c r="J121" s="877">
        <v>47.475999999999999</v>
      </c>
      <c r="K121" s="877">
        <v>47.59</v>
      </c>
      <c r="L121" s="877">
        <v>47.704000000000001</v>
      </c>
      <c r="M121" s="877">
        <v>47.808999999999997</v>
      </c>
      <c r="N121" s="877">
        <v>47.869</v>
      </c>
      <c r="O121" s="877">
        <v>47.929000000000002</v>
      </c>
      <c r="P121" s="877">
        <v>47.988999999999997</v>
      </c>
      <c r="Q121" s="877">
        <v>48.048999999999999</v>
      </c>
      <c r="R121" s="877">
        <v>48.109000000000002</v>
      </c>
      <c r="S121" s="877">
        <v>48.168999999999997</v>
      </c>
      <c r="T121" s="877">
        <v>48.228999999999999</v>
      </c>
      <c r="U121" s="877">
        <v>48.289000000000001</v>
      </c>
      <c r="V121" s="877">
        <v>48.348999999999997</v>
      </c>
      <c r="W121" s="877">
        <v>48.424999999999997</v>
      </c>
      <c r="X121" s="877">
        <v>48.591000000000001</v>
      </c>
      <c r="Y121" s="877">
        <v>48.756</v>
      </c>
      <c r="Z121" s="877">
        <v>48.921999999999997</v>
      </c>
      <c r="AA121" s="877">
        <v>49.088000000000001</v>
      </c>
      <c r="AB121" s="877">
        <v>49.372</v>
      </c>
      <c r="AC121" s="877">
        <v>49.905000000000001</v>
      </c>
      <c r="AD121" s="877">
        <v>50.439</v>
      </c>
      <c r="AE121" s="877">
        <v>50.972000000000001</v>
      </c>
      <c r="AF121" s="877">
        <v>51.505000000000003</v>
      </c>
      <c r="AG121" s="877">
        <v>52.036999999999999</v>
      </c>
      <c r="AH121" s="877">
        <v>52.554000000000002</v>
      </c>
      <c r="AI121" s="877">
        <v>53.037999999999997</v>
      </c>
      <c r="AJ121" s="877">
        <v>53.521000000000001</v>
      </c>
      <c r="AK121" s="877">
        <v>54.003999999999998</v>
      </c>
      <c r="AL121" s="877">
        <v>54.485999999999997</v>
      </c>
      <c r="AM121" s="877">
        <v>54.966999999999999</v>
      </c>
      <c r="AN121" s="877">
        <v>55.448999999999998</v>
      </c>
      <c r="AO121" s="877">
        <v>55.93</v>
      </c>
      <c r="AP121" s="877">
        <v>56.411000000000001</v>
      </c>
      <c r="AQ121" s="877">
        <v>56.890999999999998</v>
      </c>
      <c r="AR121" s="877">
        <v>57.368000000000002</v>
      </c>
      <c r="AS121" s="877">
        <v>57.898000000000003</v>
      </c>
      <c r="AT121" s="877">
        <v>58.445999999999998</v>
      </c>
      <c r="AU121" s="877">
        <v>58.993000000000002</v>
      </c>
      <c r="AV121" s="877">
        <v>59.536000000000001</v>
      </c>
      <c r="AW121" s="877">
        <v>60.076999999999998</v>
      </c>
      <c r="AX121" s="877">
        <v>60.616</v>
      </c>
      <c r="AY121" s="877">
        <v>61.154000000000003</v>
      </c>
      <c r="AZ121" s="877">
        <v>61.686999999999998</v>
      </c>
      <c r="BA121" s="877">
        <v>62.218000000000004</v>
      </c>
      <c r="BB121" s="877">
        <v>62.746000000000002</v>
      </c>
      <c r="BC121" s="877">
        <v>63.271999999999998</v>
      </c>
      <c r="BD121" s="877">
        <v>63.787999999999997</v>
      </c>
      <c r="BE121" s="877">
        <v>64.298000000000002</v>
      </c>
      <c r="BF121" s="1044">
        <f t="shared" ref="BF121:DN121" si="124">MIN(100,BE121*(TREND(AZ121:BE121,AZ$7:BE$7,BF$7)/BE121)^($A$4^($A$3*(BF$7-$A$5))))</f>
        <v>64.787192507621796</v>
      </c>
      <c r="BG121" s="1044">
        <f t="shared" si="124"/>
        <v>65.273806959060138</v>
      </c>
      <c r="BH121" s="1044">
        <f t="shared" si="124"/>
        <v>65.748914268432188</v>
      </c>
      <c r="BI121" s="1044">
        <f t="shared" si="124"/>
        <v>66.211441230865915</v>
      </c>
      <c r="BJ121" s="1044">
        <f t="shared" si="124"/>
        <v>66.662306883475594</v>
      </c>
      <c r="BK121" s="1044">
        <f t="shared" si="124"/>
        <v>67.101226944631406</v>
      </c>
      <c r="BL121" s="1044">
        <f t="shared" si="124"/>
        <v>67.529828769295605</v>
      </c>
      <c r="BM121" s="1044">
        <f t="shared" si="124"/>
        <v>67.944958765226545</v>
      </c>
      <c r="BN121" s="1044">
        <f t="shared" si="124"/>
        <v>68.347831018986582</v>
      </c>
      <c r="BO121" s="1044">
        <f t="shared" si="124"/>
        <v>68.738570340607467</v>
      </c>
      <c r="BP121" s="1044">
        <f t="shared" si="124"/>
        <v>69.116887538997645</v>
      </c>
      <c r="BQ121" s="1044">
        <f t="shared" si="124"/>
        <v>69.482625268576754</v>
      </c>
      <c r="BR121" s="1044">
        <f t="shared" si="124"/>
        <v>69.835552484834679</v>
      </c>
      <c r="BS121" s="1044">
        <f t="shared" si="124"/>
        <v>70.176146169182985</v>
      </c>
      <c r="BT121" s="1044">
        <f t="shared" si="124"/>
        <v>70.504240676936064</v>
      </c>
      <c r="BU121" s="1044">
        <f t="shared" si="124"/>
        <v>70.819845180304554</v>
      </c>
      <c r="BV121" s="1044">
        <f t="shared" si="124"/>
        <v>71.123094607534512</v>
      </c>
      <c r="BW121" s="1044">
        <f t="shared" si="124"/>
        <v>71.41414788311755</v>
      </c>
      <c r="BX121" s="1044">
        <f t="shared" si="124"/>
        <v>71.693174622056475</v>
      </c>
      <c r="BY121" s="1044">
        <f t="shared" si="124"/>
        <v>71.960274459337896</v>
      </c>
      <c r="BZ121" s="1044">
        <f t="shared" si="124"/>
        <v>72.215670495500149</v>
      </c>
      <c r="CA121" s="1044">
        <f t="shared" si="124"/>
        <v>72.459588758223177</v>
      </c>
      <c r="CB121" s="1044">
        <f t="shared" si="124"/>
        <v>72.692252893775944</v>
      </c>
      <c r="CC121" s="1044">
        <f t="shared" si="124"/>
        <v>72.913901115809523</v>
      </c>
      <c r="CD121" s="1044">
        <f t="shared" si="124"/>
        <v>73.124792910535433</v>
      </c>
      <c r="CE121" s="1044">
        <f t="shared" si="124"/>
        <v>73.32521341236972</v>
      </c>
      <c r="CF121" s="1044">
        <f t="shared" si="124"/>
        <v>73.515443895609195</v>
      </c>
      <c r="CG121" s="1044">
        <f t="shared" si="124"/>
        <v>73.695776985845768</v>
      </c>
      <c r="CH121" s="1044">
        <f t="shared" si="124"/>
        <v>73.866517555415328</v>
      </c>
      <c r="CI121" s="1044">
        <f t="shared" si="124"/>
        <v>74.027977882747209</v>
      </c>
      <c r="CJ121" s="1044">
        <f t="shared" si="124"/>
        <v>74.180473952520643</v>
      </c>
      <c r="CK121" s="1044">
        <f t="shared" si="124"/>
        <v>74.324323940392588</v>
      </c>
      <c r="CL121" s="1044">
        <f t="shared" si="124"/>
        <v>74.459850843460117</v>
      </c>
      <c r="CM121" s="1044">
        <f t="shared" si="124"/>
        <v>74.587378874464946</v>
      </c>
      <c r="CN121" s="1044">
        <f t="shared" si="124"/>
        <v>74.707231566180809</v>
      </c>
      <c r="CO121" s="1044">
        <f t="shared" si="124"/>
        <v>74.819731176454795</v>
      </c>
      <c r="CP121" s="1044">
        <f t="shared" si="124"/>
        <v>74.925198081680151</v>
      </c>
      <c r="CQ121" s="1044">
        <f t="shared" si="124"/>
        <v>75.023949689973961</v>
      </c>
      <c r="CR121" s="1044">
        <f t="shared" si="124"/>
        <v>75.116298938786741</v>
      </c>
      <c r="CS121" s="1044">
        <f t="shared" si="124"/>
        <v>75.202553753852001</v>
      </c>
      <c r="CT121" s="1044">
        <f t="shared" si="124"/>
        <v>75.283016421657848</v>
      </c>
      <c r="CU121" s="1044">
        <f t="shared" si="124"/>
        <v>75.357982807652391</v>
      </c>
      <c r="CV121" s="1044">
        <f t="shared" si="124"/>
        <v>75.427741648589262</v>
      </c>
      <c r="CW121" s="1044">
        <f t="shared" si="124"/>
        <v>75.492574032075893</v>
      </c>
      <c r="CX121" s="1044">
        <f t="shared" si="124"/>
        <v>75.552753011267896</v>
      </c>
      <c r="CY121" s="1044">
        <f t="shared" si="124"/>
        <v>75.608543167245358</v>
      </c>
      <c r="CZ121" s="1044">
        <f t="shared" si="124"/>
        <v>75.660200251946989</v>
      </c>
      <c r="DA121" s="1044">
        <f t="shared" si="124"/>
        <v>75.707970936514727</v>
      </c>
      <c r="DB121" s="1044">
        <f t="shared" si="124"/>
        <v>75.752092625161481</v>
      </c>
      <c r="DC121" s="1044">
        <f t="shared" si="124"/>
        <v>75.792793308074849</v>
      </c>
      <c r="DD121" s="1044">
        <f t="shared" si="124"/>
        <v>75.830291461150111</v>
      </c>
      <c r="DE121" s="1044">
        <f t="shared" si="124"/>
        <v>75.864796014365609</v>
      </c>
      <c r="DF121" s="1044">
        <f t="shared" si="124"/>
        <v>75.896506367969451</v>
      </c>
      <c r="DG121" s="1044">
        <f t="shared" si="124"/>
        <v>75.925612446275409</v>
      </c>
      <c r="DH121" s="1044">
        <f t="shared" si="124"/>
        <v>75.952294790642512</v>
      </c>
      <c r="DI121" s="1044">
        <f t="shared" si="124"/>
        <v>75.976724692049928</v>
      </c>
      <c r="DJ121" s="1044">
        <f t="shared" si="124"/>
        <v>75.999064357597248</v>
      </c>
      <c r="DK121" s="1044">
        <f t="shared" si="124"/>
        <v>76.019467103676106</v>
      </c>
      <c r="DL121" s="1044">
        <f t="shared" si="124"/>
        <v>76.038077574311473</v>
      </c>
      <c r="DM121" s="1044">
        <f t="shared" si="124"/>
        <v>76.055031982434599</v>
      </c>
      <c r="DN121" s="1044">
        <f t="shared" si="124"/>
        <v>76.070458370055377</v>
      </c>
      <c r="DO121" s="870"/>
      <c r="DP121" s="749">
        <f t="shared" si="73"/>
        <v>1.1548537339020013</v>
      </c>
      <c r="DQ121" s="749">
        <f t="shared" si="74"/>
        <v>1.0167165421999562</v>
      </c>
    </row>
    <row r="122" spans="1:121" ht="18" customHeight="1">
      <c r="A122" s="871" t="s">
        <v>3136</v>
      </c>
      <c r="B122" s="1965" t="str">
        <f>'Country and technology list'!A117</f>
        <v>Spain</v>
      </c>
      <c r="C122" s="876">
        <v>56.567</v>
      </c>
      <c r="D122" s="877">
        <v>57.302999999999997</v>
      </c>
      <c r="E122" s="877">
        <v>58.308</v>
      </c>
      <c r="F122" s="877">
        <v>59.305999999999997</v>
      </c>
      <c r="G122" s="877">
        <v>60.298000000000002</v>
      </c>
      <c r="H122" s="877">
        <v>61.277999999999999</v>
      </c>
      <c r="I122" s="877">
        <v>62.250999999999998</v>
      </c>
      <c r="J122" s="877">
        <v>63.213999999999999</v>
      </c>
      <c r="K122" s="877">
        <v>64.168000000000006</v>
      </c>
      <c r="L122" s="877">
        <v>65.108000000000004</v>
      </c>
      <c r="M122" s="877">
        <v>66.037999999999997</v>
      </c>
      <c r="N122" s="877">
        <v>66.847999999999999</v>
      </c>
      <c r="O122" s="877">
        <v>67.540999999999997</v>
      </c>
      <c r="P122" s="877">
        <v>68.224000000000004</v>
      </c>
      <c r="Q122" s="877">
        <v>68.900999999999996</v>
      </c>
      <c r="R122" s="877">
        <v>69.569999999999993</v>
      </c>
      <c r="S122" s="877">
        <v>70.230999999999995</v>
      </c>
      <c r="T122" s="877">
        <v>70.882999999999996</v>
      </c>
      <c r="U122" s="877">
        <v>71.527000000000001</v>
      </c>
      <c r="V122" s="877">
        <v>72.162000000000006</v>
      </c>
      <c r="W122" s="877">
        <v>72.789000000000001</v>
      </c>
      <c r="X122" s="877">
        <v>73.278999999999996</v>
      </c>
      <c r="Y122" s="877">
        <v>73.515000000000001</v>
      </c>
      <c r="Z122" s="877">
        <v>73.748999999999995</v>
      </c>
      <c r="AA122" s="877">
        <v>73.981999999999999</v>
      </c>
      <c r="AB122" s="877">
        <v>74.212999999999994</v>
      </c>
      <c r="AC122" s="877">
        <v>74.444000000000003</v>
      </c>
      <c r="AD122" s="877">
        <v>74.673000000000002</v>
      </c>
      <c r="AE122" s="877">
        <v>74.900000000000006</v>
      </c>
      <c r="AF122" s="877">
        <v>75.126000000000005</v>
      </c>
      <c r="AG122" s="877">
        <v>75.350999999999999</v>
      </c>
      <c r="AH122" s="877">
        <v>75.528000000000006</v>
      </c>
      <c r="AI122" s="877">
        <v>75.61</v>
      </c>
      <c r="AJ122" s="877">
        <v>75.691999999999993</v>
      </c>
      <c r="AK122" s="877">
        <v>75.774000000000001</v>
      </c>
      <c r="AL122" s="877">
        <v>75.855999999999995</v>
      </c>
      <c r="AM122" s="877">
        <v>75.938000000000002</v>
      </c>
      <c r="AN122" s="877">
        <v>76.019000000000005</v>
      </c>
      <c r="AO122" s="877">
        <v>76.099999999999994</v>
      </c>
      <c r="AP122" s="877">
        <v>76.180999999999997</v>
      </c>
      <c r="AQ122" s="877">
        <v>76.262</v>
      </c>
      <c r="AR122" s="877">
        <v>76.343000000000004</v>
      </c>
      <c r="AS122" s="877">
        <v>76.533000000000001</v>
      </c>
      <c r="AT122" s="877">
        <v>76.778000000000006</v>
      </c>
      <c r="AU122" s="877">
        <v>77.022000000000006</v>
      </c>
      <c r="AV122" s="877">
        <v>77.263000000000005</v>
      </c>
      <c r="AW122" s="877">
        <v>77.501999999999995</v>
      </c>
      <c r="AX122" s="877">
        <v>77.739999999999995</v>
      </c>
      <c r="AY122" s="877">
        <v>77.975999999999999</v>
      </c>
      <c r="AZ122" s="877">
        <v>78.209999999999994</v>
      </c>
      <c r="BA122" s="877">
        <v>78.441999999999993</v>
      </c>
      <c r="BB122" s="877">
        <v>78.673000000000002</v>
      </c>
      <c r="BC122" s="877">
        <v>78.902000000000001</v>
      </c>
      <c r="BD122" s="877">
        <v>79.129000000000005</v>
      </c>
      <c r="BE122" s="877">
        <v>79.355000000000004</v>
      </c>
      <c r="BF122" s="1044">
        <f t="shared" ref="BF122:DN122" si="125">MIN(100,BE122*(TREND(AZ122:BE122,AZ$7:BE$7,BF$7)/BE122)^($A$4^($A$3*(BF$7-$A$5))))</f>
        <v>79.567831740523289</v>
      </c>
      <c r="BG122" s="1044">
        <f t="shared" si="125"/>
        <v>79.781463670729707</v>
      </c>
      <c r="BH122" s="1044">
        <f t="shared" si="125"/>
        <v>79.990238023699305</v>
      </c>
      <c r="BI122" s="1044">
        <f t="shared" si="125"/>
        <v>80.193613747917254</v>
      </c>
      <c r="BJ122" s="1044">
        <f t="shared" si="125"/>
        <v>80.391347119665284</v>
      </c>
      <c r="BK122" s="1044">
        <f t="shared" si="125"/>
        <v>80.583681523788215</v>
      </c>
      <c r="BL122" s="1044">
        <f t="shared" si="125"/>
        <v>80.77216848494578</v>
      </c>
      <c r="BM122" s="1044">
        <f t="shared" si="125"/>
        <v>80.954443139769651</v>
      </c>
      <c r="BN122" s="1044">
        <f t="shared" si="125"/>
        <v>81.131270539116073</v>
      </c>
      <c r="BO122" s="1044">
        <f t="shared" si="125"/>
        <v>81.302778439936944</v>
      </c>
      <c r="BP122" s="1044">
        <f t="shared" si="125"/>
        <v>81.468950580023048</v>
      </c>
      <c r="BQ122" s="1044">
        <f t="shared" si="125"/>
        <v>81.62961899589439</v>
      </c>
      <c r="BR122" s="1044">
        <f t="shared" si="125"/>
        <v>81.784560330847683</v>
      </c>
      <c r="BS122" s="1044">
        <f t="shared" si="125"/>
        <v>81.934141459815876</v>
      </c>
      <c r="BT122" s="1044">
        <f t="shared" si="125"/>
        <v>82.078261486265163</v>
      </c>
      <c r="BU122" s="1044">
        <f t="shared" si="125"/>
        <v>82.216900740992955</v>
      </c>
      <c r="BV122" s="1044">
        <f t="shared" si="125"/>
        <v>82.350099310545502</v>
      </c>
      <c r="BW122" s="1044">
        <f t="shared" si="125"/>
        <v>82.477947813854968</v>
      </c>
      <c r="BX122" s="1044">
        <f t="shared" si="125"/>
        <v>82.600537540508697</v>
      </c>
      <c r="BY122" s="1044">
        <f t="shared" si="125"/>
        <v>82.717886438118953</v>
      </c>
      <c r="BZ122" s="1044">
        <f t="shared" si="125"/>
        <v>82.830094433169393</v>
      </c>
      <c r="CA122" s="1044">
        <f t="shared" si="125"/>
        <v>82.937265673287044</v>
      </c>
      <c r="CB122" s="1044">
        <f t="shared" si="125"/>
        <v>83.039500856470653</v>
      </c>
      <c r="CC122" s="1044">
        <f t="shared" si="125"/>
        <v>83.136899840067429</v>
      </c>
      <c r="CD122" s="1044">
        <f t="shared" si="125"/>
        <v>83.229573529677197</v>
      </c>
      <c r="CE122" s="1044">
        <f t="shared" si="125"/>
        <v>83.317650637291393</v>
      </c>
      <c r="CF122" s="1044">
        <f t="shared" si="125"/>
        <v>83.401254163959806</v>
      </c>
      <c r="CG122" s="1044">
        <f t="shared" si="125"/>
        <v>83.480511095171678</v>
      </c>
      <c r="CH122" s="1044">
        <f t="shared" si="125"/>
        <v>83.555554450939312</v>
      </c>
      <c r="CI122" s="1044">
        <f t="shared" si="125"/>
        <v>83.626521818526328</v>
      </c>
      <c r="CJ122" s="1044">
        <f t="shared" si="125"/>
        <v>83.693552062652458</v>
      </c>
      <c r="CK122" s="1044">
        <f t="shared" si="125"/>
        <v>83.756784044946414</v>
      </c>
      <c r="CL122" s="1044">
        <f t="shared" si="125"/>
        <v>83.816359353329318</v>
      </c>
      <c r="CM122" s="1044">
        <f t="shared" si="125"/>
        <v>83.872420389018245</v>
      </c>
      <c r="CN122" s="1044">
        <f t="shared" si="125"/>
        <v>83.92510916040716</v>
      </c>
      <c r="CO122" s="1044">
        <f t="shared" si="125"/>
        <v>83.9745669242144</v>
      </c>
      <c r="CP122" s="1044">
        <f t="shared" si="125"/>
        <v>84.020934208382997</v>
      </c>
      <c r="CQ122" s="1044">
        <f t="shared" si="125"/>
        <v>84.064350415865434</v>
      </c>
      <c r="CR122" s="1044">
        <f t="shared" si="125"/>
        <v>84.104952929467842</v>
      </c>
      <c r="CS122" s="1044">
        <f t="shared" si="125"/>
        <v>84.142876901057193</v>
      </c>
      <c r="CT122" s="1044">
        <f t="shared" si="125"/>
        <v>84.178255045825381</v>
      </c>
      <c r="CU122" s="1044">
        <f t="shared" si="125"/>
        <v>84.211217312808046</v>
      </c>
      <c r="CV122" s="1044">
        <f t="shared" si="125"/>
        <v>84.241890523974973</v>
      </c>
      <c r="CW122" s="1044">
        <f t="shared" si="125"/>
        <v>84.270398131528282</v>
      </c>
      <c r="CX122" s="1044">
        <f t="shared" si="125"/>
        <v>84.296860081240879</v>
      </c>
      <c r="CY122" s="1044">
        <f t="shared" si="125"/>
        <v>84.321392617615047</v>
      </c>
      <c r="CZ122" s="1044">
        <f t="shared" si="125"/>
        <v>84.344108113055455</v>
      </c>
      <c r="DA122" s="1044">
        <f t="shared" si="125"/>
        <v>84.365114953074411</v>
      </c>
      <c r="DB122" s="1044">
        <f t="shared" si="125"/>
        <v>84.384517460878257</v>
      </c>
      <c r="DC122" s="1044">
        <f t="shared" si="125"/>
        <v>84.402415833602589</v>
      </c>
      <c r="DD122" s="1044">
        <f t="shared" si="125"/>
        <v>84.418906092242267</v>
      </c>
      <c r="DE122" s="1044">
        <f t="shared" si="125"/>
        <v>84.434080066420051</v>
      </c>
      <c r="DF122" s="1044">
        <f t="shared" si="125"/>
        <v>84.448025402604387</v>
      </c>
      <c r="DG122" s="1044">
        <f t="shared" si="125"/>
        <v>84.460825587474332</v>
      </c>
      <c r="DH122" s="1044">
        <f t="shared" si="125"/>
        <v>84.472559986890289</v>
      </c>
      <c r="DI122" s="1044">
        <f t="shared" si="125"/>
        <v>84.483303903135422</v>
      </c>
      <c r="DJ122" s="1044">
        <f t="shared" si="125"/>
        <v>84.493128648189042</v>
      </c>
      <c r="DK122" s="1044">
        <f t="shared" si="125"/>
        <v>84.502101628224921</v>
      </c>
      <c r="DL122" s="1044">
        <f t="shared" si="125"/>
        <v>84.510286438813068</v>
      </c>
      <c r="DM122" s="1044">
        <f t="shared" si="125"/>
        <v>84.517742970459295</v>
      </c>
      <c r="DN122" s="1044">
        <f t="shared" si="125"/>
        <v>84.524527522773965</v>
      </c>
      <c r="DO122" s="870"/>
      <c r="DP122" s="749">
        <f t="shared" si="73"/>
        <v>1.055383376514039</v>
      </c>
      <c r="DQ122" s="749">
        <f t="shared" si="74"/>
        <v>1.0065491328946763</v>
      </c>
    </row>
    <row r="123" spans="1:121" ht="18" customHeight="1">
      <c r="A123" s="871" t="s">
        <v>3137</v>
      </c>
      <c r="B123" s="1965" t="str">
        <f>'Country and technology list'!A118</f>
        <v>Sri Lanka</v>
      </c>
      <c r="C123" s="876">
        <v>16.431000000000001</v>
      </c>
      <c r="D123" s="877">
        <v>16.591999999999999</v>
      </c>
      <c r="E123" s="877">
        <v>16.753</v>
      </c>
      <c r="F123" s="877">
        <v>16.916</v>
      </c>
      <c r="G123" s="877">
        <v>17.266999999999999</v>
      </c>
      <c r="H123" s="877">
        <v>17.626000000000001</v>
      </c>
      <c r="I123" s="877">
        <v>17.992000000000001</v>
      </c>
      <c r="J123" s="877">
        <v>18.364000000000001</v>
      </c>
      <c r="K123" s="877">
        <v>18.742000000000001</v>
      </c>
      <c r="L123" s="877">
        <v>19.125</v>
      </c>
      <c r="M123" s="877">
        <v>19.513999999999999</v>
      </c>
      <c r="N123" s="877">
        <v>19.91</v>
      </c>
      <c r="O123" s="877">
        <v>19.914999999999999</v>
      </c>
      <c r="P123" s="877">
        <v>19.77</v>
      </c>
      <c r="Q123" s="877">
        <v>19.626000000000001</v>
      </c>
      <c r="R123" s="877">
        <v>19.483000000000001</v>
      </c>
      <c r="S123" s="877">
        <v>19.34</v>
      </c>
      <c r="T123" s="877">
        <v>19.199000000000002</v>
      </c>
      <c r="U123" s="877">
        <v>19.058</v>
      </c>
      <c r="V123" s="877">
        <v>18.917999999999999</v>
      </c>
      <c r="W123" s="877">
        <v>18.779</v>
      </c>
      <c r="X123" s="877">
        <v>18.675999999999998</v>
      </c>
      <c r="Y123" s="877">
        <v>18.664000000000001</v>
      </c>
      <c r="Z123" s="877">
        <v>18.652000000000001</v>
      </c>
      <c r="AA123" s="877">
        <v>18.638999999999999</v>
      </c>
      <c r="AB123" s="877">
        <v>18.626999999999999</v>
      </c>
      <c r="AC123" s="877">
        <v>18.614999999999998</v>
      </c>
      <c r="AD123" s="877">
        <v>18.602</v>
      </c>
      <c r="AE123" s="877">
        <v>18.59</v>
      </c>
      <c r="AF123" s="877">
        <v>18.577999999999999</v>
      </c>
      <c r="AG123" s="877">
        <v>18.565999999999999</v>
      </c>
      <c r="AH123" s="877">
        <v>18.553000000000001</v>
      </c>
      <c r="AI123" s="877">
        <v>18.541</v>
      </c>
      <c r="AJ123" s="877">
        <v>18.529</v>
      </c>
      <c r="AK123" s="877">
        <v>18.515999999999998</v>
      </c>
      <c r="AL123" s="877">
        <v>18.504000000000001</v>
      </c>
      <c r="AM123" s="877">
        <v>18.492000000000001</v>
      </c>
      <c r="AN123" s="877">
        <v>18.48</v>
      </c>
      <c r="AO123" s="877">
        <v>18.466999999999999</v>
      </c>
      <c r="AP123" s="877">
        <v>18.454999999999998</v>
      </c>
      <c r="AQ123" s="877">
        <v>18.443000000000001</v>
      </c>
      <c r="AR123" s="877">
        <v>18.431000000000001</v>
      </c>
      <c r="AS123" s="877">
        <v>18.417999999999999</v>
      </c>
      <c r="AT123" s="877">
        <v>18.405999999999999</v>
      </c>
      <c r="AU123" s="877">
        <v>18.393999999999998</v>
      </c>
      <c r="AV123" s="877">
        <v>18.382000000000001</v>
      </c>
      <c r="AW123" s="877">
        <v>18.37</v>
      </c>
      <c r="AX123" s="877">
        <v>18.356999999999999</v>
      </c>
      <c r="AY123" s="877">
        <v>18.344999999999999</v>
      </c>
      <c r="AZ123" s="877">
        <v>18.332999999999998</v>
      </c>
      <c r="BA123" s="877">
        <v>18.321000000000002</v>
      </c>
      <c r="BB123" s="877">
        <v>18.309000000000001</v>
      </c>
      <c r="BC123" s="877">
        <v>18.297000000000001</v>
      </c>
      <c r="BD123" s="877">
        <v>18.3</v>
      </c>
      <c r="BE123" s="877">
        <v>18.32</v>
      </c>
      <c r="BF123" s="1044">
        <f t="shared" ref="BF123:DN123" si="126">MIN(100,BE123*(TREND(AZ123:BE123,AZ$7:BE$7,BF$7)/BE123)^($A$4^($A$3*(BF$7-$A$5))))</f>
        <v>18.301010453273175</v>
      </c>
      <c r="BG123" s="1044">
        <f t="shared" si="126"/>
        <v>18.301555449791664</v>
      </c>
      <c r="BH123" s="1044">
        <f t="shared" si="126"/>
        <v>18.303996000177811</v>
      </c>
      <c r="BI123" s="1044">
        <f t="shared" si="126"/>
        <v>18.305799731429261</v>
      </c>
      <c r="BJ123" s="1044">
        <f t="shared" si="126"/>
        <v>18.303775903204055</v>
      </c>
      <c r="BK123" s="1044">
        <f t="shared" si="126"/>
        <v>18.300038392883121</v>
      </c>
      <c r="BL123" s="1044">
        <f t="shared" si="126"/>
        <v>18.302719041751114</v>
      </c>
      <c r="BM123" s="1044">
        <f t="shared" si="126"/>
        <v>18.302236670987803</v>
      </c>
      <c r="BN123" s="1044">
        <f t="shared" si="126"/>
        <v>18.3010773932007</v>
      </c>
      <c r="BO123" s="1044">
        <f t="shared" si="126"/>
        <v>18.300182780994557</v>
      </c>
      <c r="BP123" s="1044">
        <f t="shared" si="126"/>
        <v>18.300144414539965</v>
      </c>
      <c r="BQ123" s="1044">
        <f t="shared" si="126"/>
        <v>18.300229242824209</v>
      </c>
      <c r="BR123" s="1044">
        <f t="shared" si="126"/>
        <v>18.29929074161144</v>
      </c>
      <c r="BS123" s="1044">
        <f t="shared" si="126"/>
        <v>18.298868016489482</v>
      </c>
      <c r="BT123" s="1044">
        <f t="shared" si="126"/>
        <v>18.298641844630009</v>
      </c>
      <c r="BU123" s="1044">
        <f t="shared" si="126"/>
        <v>18.298363614561278</v>
      </c>
      <c r="BV123" s="1044">
        <f t="shared" si="126"/>
        <v>18.297930292480867</v>
      </c>
      <c r="BW123" s="1044">
        <f t="shared" si="126"/>
        <v>18.297518577844986</v>
      </c>
      <c r="BX123" s="1044">
        <f t="shared" si="126"/>
        <v>18.29728759258423</v>
      </c>
      <c r="BY123" s="1044">
        <f t="shared" si="126"/>
        <v>18.296993385153357</v>
      </c>
      <c r="BZ123" s="1044">
        <f t="shared" si="126"/>
        <v>18.296671358217434</v>
      </c>
      <c r="CA123" s="1044">
        <f t="shared" si="126"/>
        <v>18.296376868511526</v>
      </c>
      <c r="CB123" s="1044">
        <f t="shared" si="126"/>
        <v>18.296127342756755</v>
      </c>
      <c r="CC123" s="1044">
        <f t="shared" si="126"/>
        <v>18.295885915391533</v>
      </c>
      <c r="CD123" s="1044">
        <f t="shared" si="126"/>
        <v>18.295630003250004</v>
      </c>
      <c r="CE123" s="1044">
        <f t="shared" si="126"/>
        <v>18.295397450177756</v>
      </c>
      <c r="CF123" s="1044">
        <f t="shared" si="126"/>
        <v>18.295184996589402</v>
      </c>
      <c r="CG123" s="1044">
        <f t="shared" si="126"/>
        <v>18.294981145322353</v>
      </c>
      <c r="CH123" s="1044">
        <f t="shared" si="126"/>
        <v>18.294782439290351</v>
      </c>
      <c r="CI123" s="1044">
        <f t="shared" si="126"/>
        <v>18.294595417181529</v>
      </c>
      <c r="CJ123" s="1044">
        <f t="shared" si="126"/>
        <v>18.294422943237173</v>
      </c>
      <c r="CK123" s="1044">
        <f t="shared" si="126"/>
        <v>18.294258752737864</v>
      </c>
      <c r="CL123" s="1044">
        <f t="shared" si="126"/>
        <v>18.294102481721907</v>
      </c>
      <c r="CM123" s="1044">
        <f t="shared" si="126"/>
        <v>18.293955823746192</v>
      </c>
      <c r="CN123" s="1044">
        <f t="shared" si="126"/>
        <v>18.293818976802175</v>
      </c>
      <c r="CO123" s="1044">
        <f t="shared" si="126"/>
        <v>18.29369036118749</v>
      </c>
      <c r="CP123" s="1044">
        <f t="shared" si="126"/>
        <v>18.293569117962793</v>
      </c>
      <c r="CQ123" s="1044">
        <f t="shared" si="126"/>
        <v>18.293455782499279</v>
      </c>
      <c r="CR123" s="1044">
        <f t="shared" si="126"/>
        <v>18.293350070946889</v>
      </c>
      <c r="CS123" s="1044">
        <f t="shared" si="126"/>
        <v>18.293251275312205</v>
      </c>
      <c r="CT123" s="1044">
        <f t="shared" si="126"/>
        <v>18.293158943461723</v>
      </c>
      <c r="CU123" s="1044">
        <f t="shared" si="126"/>
        <v>18.29307293744715</v>
      </c>
      <c r="CV123" s="1044">
        <f t="shared" si="126"/>
        <v>18.29299300666737</v>
      </c>
      <c r="CW123" s="1044">
        <f t="shared" si="126"/>
        <v>18.292918695704554</v>
      </c>
      <c r="CX123" s="1044">
        <f t="shared" si="126"/>
        <v>18.292849668756265</v>
      </c>
      <c r="CY123" s="1044">
        <f t="shared" si="126"/>
        <v>18.29278568045433</v>
      </c>
      <c r="CZ123" s="1044">
        <f t="shared" si="126"/>
        <v>18.292726457928065</v>
      </c>
      <c r="DA123" s="1044">
        <f t="shared" si="126"/>
        <v>18.292671687305994</v>
      </c>
      <c r="DB123" s="1044">
        <f t="shared" si="126"/>
        <v>18.292621083205223</v>
      </c>
      <c r="DC123" s="1044">
        <f t="shared" si="126"/>
        <v>18.29257440374602</v>
      </c>
      <c r="DD123" s="1044">
        <f t="shared" si="126"/>
        <v>18.292531403962411</v>
      </c>
      <c r="DE123" s="1044">
        <f t="shared" si="126"/>
        <v>18.292491835719119</v>
      </c>
      <c r="DF123" s="1044">
        <f t="shared" si="126"/>
        <v>18.292455466837836</v>
      </c>
      <c r="DG123" s="1044">
        <f t="shared" si="126"/>
        <v>18.292422084289189</v>
      </c>
      <c r="DH123" s="1044">
        <f t="shared" si="126"/>
        <v>18.29239148345027</v>
      </c>
      <c r="DI123" s="1044">
        <f t="shared" si="126"/>
        <v>18.292363465318878</v>
      </c>
      <c r="DJ123" s="1044">
        <f t="shared" si="126"/>
        <v>18.292337842901109</v>
      </c>
      <c r="DK123" s="1044">
        <f t="shared" si="126"/>
        <v>18.292314441687719</v>
      </c>
      <c r="DL123" s="1044">
        <f t="shared" si="126"/>
        <v>18.292293096512331</v>
      </c>
      <c r="DM123" s="1044">
        <f t="shared" si="126"/>
        <v>18.292273650572408</v>
      </c>
      <c r="DN123" s="1044">
        <f t="shared" si="126"/>
        <v>18.292255956678805</v>
      </c>
      <c r="DO123" s="870"/>
      <c r="DP123" s="749">
        <f t="shared" si="73"/>
        <v>0.99960001705346413</v>
      </c>
      <c r="DQ123" s="749">
        <f t="shared" si="74"/>
        <v>0.99992159020512728</v>
      </c>
    </row>
    <row r="124" spans="1:121" ht="18" customHeight="1">
      <c r="A124" s="878" t="s">
        <v>3133</v>
      </c>
      <c r="B124" s="1965" t="str">
        <f>'Country and technology list'!A119</f>
        <v>Sudan</v>
      </c>
      <c r="C124" s="876">
        <v>10.746</v>
      </c>
      <c r="D124" s="877">
        <v>11.231999999999999</v>
      </c>
      <c r="E124" s="877">
        <v>11.737</v>
      </c>
      <c r="F124" s="877">
        <v>12.262</v>
      </c>
      <c r="G124" s="877">
        <v>12.808</v>
      </c>
      <c r="H124" s="877">
        <v>13.372999999999999</v>
      </c>
      <c r="I124" s="877">
        <v>13.959</v>
      </c>
      <c r="J124" s="877">
        <v>14.567</v>
      </c>
      <c r="K124" s="877">
        <v>15.196999999999999</v>
      </c>
      <c r="L124" s="877">
        <v>15.848000000000001</v>
      </c>
      <c r="M124" s="877">
        <v>16.523</v>
      </c>
      <c r="N124" s="877">
        <v>17.22</v>
      </c>
      <c r="O124" s="877">
        <v>17.940999999999999</v>
      </c>
      <c r="P124" s="877">
        <v>18.547999999999998</v>
      </c>
      <c r="Q124" s="877">
        <v>18.744</v>
      </c>
      <c r="R124" s="877">
        <v>18.943000000000001</v>
      </c>
      <c r="S124" s="877">
        <v>19.143000000000001</v>
      </c>
      <c r="T124" s="877">
        <v>19.344000000000001</v>
      </c>
      <c r="U124" s="877">
        <v>19.547000000000001</v>
      </c>
      <c r="V124" s="877">
        <v>19.751999999999999</v>
      </c>
      <c r="W124" s="877">
        <v>19.959</v>
      </c>
      <c r="X124" s="877">
        <v>20.166</v>
      </c>
      <c r="Y124" s="877">
        <v>20.376000000000001</v>
      </c>
      <c r="Z124" s="877">
        <v>20.901</v>
      </c>
      <c r="AA124" s="877">
        <v>21.902999999999999</v>
      </c>
      <c r="AB124" s="877">
        <v>22.937000000000001</v>
      </c>
      <c r="AC124" s="877">
        <v>24.004999999999999</v>
      </c>
      <c r="AD124" s="877">
        <v>25.106999999999999</v>
      </c>
      <c r="AE124" s="877">
        <v>26.244</v>
      </c>
      <c r="AF124" s="877">
        <v>27.41</v>
      </c>
      <c r="AG124" s="877">
        <v>28.61</v>
      </c>
      <c r="AH124" s="877">
        <v>29.84</v>
      </c>
      <c r="AI124" s="877">
        <v>31.103000000000002</v>
      </c>
      <c r="AJ124" s="877">
        <v>32.127000000000002</v>
      </c>
      <c r="AK124" s="877">
        <v>32.179000000000002</v>
      </c>
      <c r="AL124" s="877">
        <v>32.231999999999999</v>
      </c>
      <c r="AM124" s="877">
        <v>32.283999999999999</v>
      </c>
      <c r="AN124" s="877">
        <v>32.337000000000003</v>
      </c>
      <c r="AO124" s="877">
        <v>32.39</v>
      </c>
      <c r="AP124" s="877">
        <v>32.442</v>
      </c>
      <c r="AQ124" s="877">
        <v>32.494999999999997</v>
      </c>
      <c r="AR124" s="877">
        <v>32.548000000000002</v>
      </c>
      <c r="AS124" s="877">
        <v>32.600999999999999</v>
      </c>
      <c r="AT124" s="877">
        <v>32.654000000000003</v>
      </c>
      <c r="AU124" s="877">
        <v>32.707000000000001</v>
      </c>
      <c r="AV124" s="877">
        <v>32.76</v>
      </c>
      <c r="AW124" s="877">
        <v>32.813000000000002</v>
      </c>
      <c r="AX124" s="877">
        <v>32.866</v>
      </c>
      <c r="AY124" s="877">
        <v>32.918999999999997</v>
      </c>
      <c r="AZ124" s="877">
        <v>32.99</v>
      </c>
      <c r="BA124" s="877">
        <v>33.08</v>
      </c>
      <c r="BB124" s="877">
        <v>33.188000000000002</v>
      </c>
      <c r="BC124" s="877">
        <v>33.314999999999998</v>
      </c>
      <c r="BD124" s="877">
        <v>33.46</v>
      </c>
      <c r="BE124" s="877">
        <v>33.622999999999998</v>
      </c>
      <c r="BF124" s="1044">
        <f t="shared" ref="BF124:DN124" si="127">MIN(100,BE124*(TREND(AZ124:BE124,AZ$7:BE$7,BF$7)/BE124)^($A$4^($A$3*(BF$7-$A$5))))</f>
        <v>33.711378971569772</v>
      </c>
      <c r="BG124" s="1044">
        <f t="shared" si="127"/>
        <v>33.844324917323995</v>
      </c>
      <c r="BH124" s="1044">
        <f t="shared" si="127"/>
        <v>33.973913109633379</v>
      </c>
      <c r="BI124" s="1044">
        <f t="shared" si="127"/>
        <v>34.095196959490899</v>
      </c>
      <c r="BJ124" s="1044">
        <f t="shared" si="127"/>
        <v>34.208006418780606</v>
      </c>
      <c r="BK124" s="1044">
        <f t="shared" si="127"/>
        <v>34.31687499947887</v>
      </c>
      <c r="BL124" s="1044">
        <f t="shared" si="127"/>
        <v>34.434141993127731</v>
      </c>
      <c r="BM124" s="1044">
        <f t="shared" si="127"/>
        <v>34.540410512960101</v>
      </c>
      <c r="BN124" s="1044">
        <f t="shared" si="127"/>
        <v>34.642995802100906</v>
      </c>
      <c r="BO124" s="1044">
        <f t="shared" si="127"/>
        <v>34.743655696863826</v>
      </c>
      <c r="BP124" s="1044">
        <f t="shared" si="127"/>
        <v>34.842322014284228</v>
      </c>
      <c r="BQ124" s="1044">
        <f t="shared" si="127"/>
        <v>34.937498789720138</v>
      </c>
      <c r="BR124" s="1044">
        <f t="shared" si="127"/>
        <v>35.02762660370643</v>
      </c>
      <c r="BS124" s="1044">
        <f t="shared" si="127"/>
        <v>35.115790537381869</v>
      </c>
      <c r="BT124" s="1044">
        <f t="shared" si="127"/>
        <v>35.200923187997198</v>
      </c>
      <c r="BU124" s="1044">
        <f t="shared" si="127"/>
        <v>35.282568633352959</v>
      </c>
      <c r="BV124" s="1044">
        <f t="shared" si="127"/>
        <v>35.360777984190399</v>
      </c>
      <c r="BW124" s="1044">
        <f t="shared" si="127"/>
        <v>35.435933722272765</v>
      </c>
      <c r="BX124" s="1044">
        <f t="shared" si="127"/>
        <v>35.508256268245418</v>
      </c>
      <c r="BY124" s="1044">
        <f t="shared" si="127"/>
        <v>35.577304407839591</v>
      </c>
      <c r="BZ124" s="1044">
        <f t="shared" si="127"/>
        <v>35.643277894197951</v>
      </c>
      <c r="CA124" s="1044">
        <f t="shared" si="127"/>
        <v>35.706338288194523</v>
      </c>
      <c r="CB124" s="1044">
        <f t="shared" si="127"/>
        <v>35.766537923980628</v>
      </c>
      <c r="CC124" s="1044">
        <f t="shared" si="127"/>
        <v>35.823867953533316</v>
      </c>
      <c r="CD124" s="1044">
        <f t="shared" si="127"/>
        <v>35.87837538030584</v>
      </c>
      <c r="CE124" s="1044">
        <f t="shared" si="127"/>
        <v>35.930206663389086</v>
      </c>
      <c r="CF124" s="1044">
        <f t="shared" si="127"/>
        <v>35.979415728372878</v>
      </c>
      <c r="CG124" s="1044">
        <f t="shared" si="127"/>
        <v>36.026057004173452</v>
      </c>
      <c r="CH124" s="1044">
        <f t="shared" si="127"/>
        <v>36.070210075692373</v>
      </c>
      <c r="CI124" s="1044">
        <f t="shared" si="127"/>
        <v>36.111968778902657</v>
      </c>
      <c r="CJ124" s="1044">
        <f t="shared" si="127"/>
        <v>36.151416888807553</v>
      </c>
      <c r="CK124" s="1044">
        <f t="shared" si="127"/>
        <v>36.188625192932598</v>
      </c>
      <c r="CL124" s="1044">
        <f t="shared" si="127"/>
        <v>36.223679286108784</v>
      </c>
      <c r="CM124" s="1044">
        <f t="shared" si="127"/>
        <v>36.256666835661939</v>
      </c>
      <c r="CN124" s="1044">
        <f t="shared" si="127"/>
        <v>36.287671303374005</v>
      </c>
      <c r="CO124" s="1044">
        <f t="shared" si="127"/>
        <v>36.316773565108726</v>
      </c>
      <c r="CP124" s="1044">
        <f t="shared" si="127"/>
        <v>36.34405609607964</v>
      </c>
      <c r="CQ124" s="1044">
        <f t="shared" si="127"/>
        <v>36.369602646494364</v>
      </c>
      <c r="CR124" s="1044">
        <f t="shared" si="127"/>
        <v>36.393493854506083</v>
      </c>
      <c r="CS124" s="1044">
        <f t="shared" si="127"/>
        <v>36.415808596201366</v>
      </c>
      <c r="CT124" s="1044">
        <f t="shared" si="127"/>
        <v>36.436624984774589</v>
      </c>
      <c r="CU124" s="1044">
        <f t="shared" si="127"/>
        <v>36.456019889891643</v>
      </c>
      <c r="CV124" s="1044">
        <f t="shared" si="127"/>
        <v>36.474067993919334</v>
      </c>
      <c r="CW124" s="1044">
        <f t="shared" si="127"/>
        <v>36.490841696317901</v>
      </c>
      <c r="CX124" s="1044">
        <f t="shared" si="127"/>
        <v>36.506411603321453</v>
      </c>
      <c r="CY124" s="1044">
        <f t="shared" si="127"/>
        <v>36.520846238592753</v>
      </c>
      <c r="CZ124" s="1044">
        <f t="shared" si="127"/>
        <v>36.534211739474998</v>
      </c>
      <c r="DA124" s="1044">
        <f t="shared" si="127"/>
        <v>36.546571827573338</v>
      </c>
      <c r="DB124" s="1044">
        <f t="shared" si="127"/>
        <v>36.557987886508776</v>
      </c>
      <c r="DC124" s="1044">
        <f t="shared" si="127"/>
        <v>36.568518917360066</v>
      </c>
      <c r="DD124" s="1044">
        <f t="shared" si="127"/>
        <v>36.578221425598464</v>
      </c>
      <c r="DE124" s="1044">
        <f t="shared" si="127"/>
        <v>36.5871494307586</v>
      </c>
      <c r="DF124" s="1044">
        <f t="shared" si="127"/>
        <v>36.59535450562835</v>
      </c>
      <c r="DG124" s="1044">
        <f t="shared" si="127"/>
        <v>36.602885786260245</v>
      </c>
      <c r="DH124" s="1044">
        <f t="shared" si="127"/>
        <v>36.609789975621062</v>
      </c>
      <c r="DI124" s="1044">
        <f t="shared" si="127"/>
        <v>36.616111377779298</v>
      </c>
      <c r="DJ124" s="1044">
        <f t="shared" si="127"/>
        <v>36.621891953241892</v>
      </c>
      <c r="DK124" s="1044">
        <f t="shared" si="127"/>
        <v>36.627171367222431</v>
      </c>
      <c r="DL124" s="1044">
        <f t="shared" si="127"/>
        <v>36.631987040329371</v>
      </c>
      <c r="DM124" s="1044">
        <f t="shared" si="127"/>
        <v>36.636374210891724</v>
      </c>
      <c r="DN124" s="1044">
        <f t="shared" si="127"/>
        <v>36.640366005124037</v>
      </c>
      <c r="DO124" s="870"/>
      <c r="DP124" s="749">
        <f t="shared" si="73"/>
        <v>1.0772853165020688</v>
      </c>
      <c r="DQ124" s="749">
        <f t="shared" si="74"/>
        <v>1.0089102750120458</v>
      </c>
    </row>
    <row r="125" spans="1:121" ht="18" customHeight="1">
      <c r="A125" s="871" t="s">
        <v>3136</v>
      </c>
      <c r="B125" s="1965" t="str">
        <f>'Country and technology list'!A120</f>
        <v>Sweden</v>
      </c>
      <c r="C125" s="876">
        <v>72.489999999999995</v>
      </c>
      <c r="D125" s="877">
        <v>73.295000000000002</v>
      </c>
      <c r="E125" s="877">
        <v>74.271000000000001</v>
      </c>
      <c r="F125" s="877">
        <v>75.222999999999999</v>
      </c>
      <c r="G125" s="877">
        <v>76.153000000000006</v>
      </c>
      <c r="H125" s="877">
        <v>77.055999999999997</v>
      </c>
      <c r="I125" s="877">
        <v>77.914000000000001</v>
      </c>
      <c r="J125" s="877">
        <v>78.727000000000004</v>
      </c>
      <c r="K125" s="877">
        <v>79.519000000000005</v>
      </c>
      <c r="L125" s="877">
        <v>80.287000000000006</v>
      </c>
      <c r="M125" s="877">
        <v>81.034000000000006</v>
      </c>
      <c r="N125" s="877">
        <v>81.563000000000002</v>
      </c>
      <c r="O125" s="877">
        <v>81.885999999999996</v>
      </c>
      <c r="P125" s="877">
        <v>82.203000000000003</v>
      </c>
      <c r="Q125" s="877">
        <v>82.516999999999996</v>
      </c>
      <c r="R125" s="877">
        <v>82.73</v>
      </c>
      <c r="S125" s="877">
        <v>82.802000000000007</v>
      </c>
      <c r="T125" s="877">
        <v>82.873000000000005</v>
      </c>
      <c r="U125" s="877">
        <v>82.944000000000003</v>
      </c>
      <c r="V125" s="877">
        <v>83.016000000000005</v>
      </c>
      <c r="W125" s="877">
        <v>83.087000000000003</v>
      </c>
      <c r="X125" s="877">
        <v>83.1</v>
      </c>
      <c r="Y125" s="877">
        <v>83.1</v>
      </c>
      <c r="Z125" s="877">
        <v>83.1</v>
      </c>
      <c r="AA125" s="877">
        <v>83.1</v>
      </c>
      <c r="AB125" s="877">
        <v>83.1</v>
      </c>
      <c r="AC125" s="877">
        <v>83.1</v>
      </c>
      <c r="AD125" s="877">
        <v>83.1</v>
      </c>
      <c r="AE125" s="877">
        <v>83.1</v>
      </c>
      <c r="AF125" s="877">
        <v>83.1</v>
      </c>
      <c r="AG125" s="877">
        <v>83.1</v>
      </c>
      <c r="AH125" s="877">
        <v>83.203999999999994</v>
      </c>
      <c r="AI125" s="877">
        <v>83.361000000000004</v>
      </c>
      <c r="AJ125" s="877">
        <v>83.516000000000005</v>
      </c>
      <c r="AK125" s="877">
        <v>83.671000000000006</v>
      </c>
      <c r="AL125" s="877">
        <v>83.823999999999998</v>
      </c>
      <c r="AM125" s="877">
        <v>83.914000000000001</v>
      </c>
      <c r="AN125" s="877">
        <v>83.941999999999993</v>
      </c>
      <c r="AO125" s="877">
        <v>83.97</v>
      </c>
      <c r="AP125" s="877">
        <v>83.998000000000005</v>
      </c>
      <c r="AQ125" s="877">
        <v>84.025999999999996</v>
      </c>
      <c r="AR125" s="877">
        <v>84.070999999999998</v>
      </c>
      <c r="AS125" s="877">
        <v>84.132999999999996</v>
      </c>
      <c r="AT125" s="877">
        <v>84.195999999999998</v>
      </c>
      <c r="AU125" s="877">
        <v>84.257999999999996</v>
      </c>
      <c r="AV125" s="877">
        <v>84.319000000000003</v>
      </c>
      <c r="AW125" s="877">
        <v>84.43</v>
      </c>
      <c r="AX125" s="877">
        <v>84.587999999999994</v>
      </c>
      <c r="AY125" s="877">
        <v>84.745999999999995</v>
      </c>
      <c r="AZ125" s="877">
        <v>84.902000000000001</v>
      </c>
      <c r="BA125" s="877">
        <v>85.055999999999997</v>
      </c>
      <c r="BB125" s="877">
        <v>85.21</v>
      </c>
      <c r="BC125" s="877">
        <v>85.363</v>
      </c>
      <c r="BD125" s="877">
        <v>85.513999999999996</v>
      </c>
      <c r="BE125" s="877">
        <v>85.665000000000006</v>
      </c>
      <c r="BF125" s="1044">
        <f t="shared" ref="BF125:DN125" si="128">MIN(100,BE125*(TREND(AZ125:BE125,AZ$7:BE$7,BF$7)/BE125)^($A$4^($A$3*(BF$7-$A$5))))</f>
        <v>85.806669683527318</v>
      </c>
      <c r="BG125" s="1044">
        <f t="shared" si="128"/>
        <v>85.949225184235488</v>
      </c>
      <c r="BH125" s="1044">
        <f t="shared" si="128"/>
        <v>86.088428752410891</v>
      </c>
      <c r="BI125" s="1044">
        <f t="shared" si="128"/>
        <v>86.223990846061824</v>
      </c>
      <c r="BJ125" s="1044">
        <f t="shared" si="128"/>
        <v>86.355885633406473</v>
      </c>
      <c r="BK125" s="1044">
        <f t="shared" si="128"/>
        <v>86.48408971382915</v>
      </c>
      <c r="BL125" s="1044">
        <f t="shared" si="128"/>
        <v>86.609809434060992</v>
      </c>
      <c r="BM125" s="1044">
        <f t="shared" si="128"/>
        <v>86.731335079349975</v>
      </c>
      <c r="BN125" s="1044">
        <f t="shared" si="128"/>
        <v>86.849248024236829</v>
      </c>
      <c r="BO125" s="1044">
        <f t="shared" si="128"/>
        <v>86.963621145072352</v>
      </c>
      <c r="BP125" s="1044">
        <f t="shared" si="128"/>
        <v>87.074425040117077</v>
      </c>
      <c r="BQ125" s="1044">
        <f t="shared" si="128"/>
        <v>87.181572253221958</v>
      </c>
      <c r="BR125" s="1044">
        <f t="shared" si="128"/>
        <v>87.284890821323202</v>
      </c>
      <c r="BS125" s="1044">
        <f t="shared" si="128"/>
        <v>87.384643872534923</v>
      </c>
      <c r="BT125" s="1044">
        <f t="shared" si="128"/>
        <v>87.480753665537335</v>
      </c>
      <c r="BU125" s="1044">
        <f t="shared" si="128"/>
        <v>87.573208784143958</v>
      </c>
      <c r="BV125" s="1044">
        <f t="shared" si="128"/>
        <v>87.662038357697682</v>
      </c>
      <c r="BW125" s="1044">
        <f t="shared" si="128"/>
        <v>87.747299605133819</v>
      </c>
      <c r="BX125" s="1044">
        <f t="shared" si="128"/>
        <v>87.829056184790872</v>
      </c>
      <c r="BY125" s="1044">
        <f t="shared" si="128"/>
        <v>87.907317483526441</v>
      </c>
      <c r="BZ125" s="1044">
        <f t="shared" si="128"/>
        <v>87.982151481103585</v>
      </c>
      <c r="CA125" s="1044">
        <f t="shared" si="128"/>
        <v>88.053627309817358</v>
      </c>
      <c r="CB125" s="1044">
        <f t="shared" si="128"/>
        <v>88.121811693335459</v>
      </c>
      <c r="CC125" s="1044">
        <f t="shared" si="128"/>
        <v>88.186771511931084</v>
      </c>
      <c r="CD125" s="1044">
        <f t="shared" si="128"/>
        <v>88.248580308585531</v>
      </c>
      <c r="CE125" s="1044">
        <f t="shared" si="128"/>
        <v>88.307324163442473</v>
      </c>
      <c r="CF125" s="1044">
        <f t="shared" si="128"/>
        <v>88.363084842439932</v>
      </c>
      <c r="CG125" s="1044">
        <f t="shared" si="128"/>
        <v>88.415946989544267</v>
      </c>
      <c r="CH125" s="1044">
        <f t="shared" si="128"/>
        <v>88.465999301123134</v>
      </c>
      <c r="CI125" s="1044">
        <f t="shared" si="128"/>
        <v>88.513333435862435</v>
      </c>
      <c r="CJ125" s="1044">
        <f t="shared" si="128"/>
        <v>88.55804198754619</v>
      </c>
      <c r="CK125" s="1044">
        <f t="shared" si="128"/>
        <v>88.600217476500774</v>
      </c>
      <c r="CL125" s="1044">
        <f t="shared" si="128"/>
        <v>88.639954310519187</v>
      </c>
      <c r="CM125" s="1044">
        <f t="shared" si="128"/>
        <v>88.677347418036135</v>
      </c>
      <c r="CN125" s="1044">
        <f t="shared" si="128"/>
        <v>88.712491465302762</v>
      </c>
      <c r="CO125" s="1044">
        <f t="shared" si="128"/>
        <v>88.745480632404906</v>
      </c>
      <c r="CP125" s="1044">
        <f t="shared" si="128"/>
        <v>88.77640860977499</v>
      </c>
      <c r="CQ125" s="1044">
        <f t="shared" si="128"/>
        <v>88.805368349881249</v>
      </c>
      <c r="CR125" s="1044">
        <f t="shared" si="128"/>
        <v>88.832451453615235</v>
      </c>
      <c r="CS125" s="1044">
        <f t="shared" si="128"/>
        <v>88.857748040470085</v>
      </c>
      <c r="CT125" s="1044">
        <f t="shared" si="128"/>
        <v>88.881346608913006</v>
      </c>
      <c r="CU125" s="1044">
        <f t="shared" si="128"/>
        <v>88.903333814183512</v>
      </c>
      <c r="CV125" s="1044">
        <f t="shared" si="128"/>
        <v>88.923794229251541</v>
      </c>
      <c r="CW125" s="1044">
        <f t="shared" si="128"/>
        <v>88.942810181167673</v>
      </c>
      <c r="CX125" s="1044">
        <f t="shared" si="128"/>
        <v>88.960461661526224</v>
      </c>
      <c r="CY125" s="1044">
        <f t="shared" si="128"/>
        <v>88.976826194978699</v>
      </c>
      <c r="CZ125" s="1044">
        <f t="shared" si="128"/>
        <v>88.991978725249695</v>
      </c>
      <c r="DA125" s="1044">
        <f t="shared" si="128"/>
        <v>89.00599153867411</v>
      </c>
      <c r="DB125" s="1044">
        <f t="shared" si="128"/>
        <v>89.018934213524716</v>
      </c>
      <c r="DC125" s="1044">
        <f t="shared" si="128"/>
        <v>89.030873577423662</v>
      </c>
      <c r="DD125" s="1044">
        <f t="shared" si="128"/>
        <v>89.041873673569569</v>
      </c>
      <c r="DE125" s="1044">
        <f t="shared" si="128"/>
        <v>89.05199575057344</v>
      </c>
      <c r="DF125" s="1044">
        <f t="shared" si="128"/>
        <v>89.061298267789326</v>
      </c>
      <c r="DG125" s="1044">
        <f t="shared" si="128"/>
        <v>89.069836910724305</v>
      </c>
      <c r="DH125" s="1044">
        <f t="shared" si="128"/>
        <v>89.077664616925617</v>
      </c>
      <c r="DI125" s="1044">
        <f t="shared" si="128"/>
        <v>89.084831614045697</v>
      </c>
      <c r="DJ125" s="1044">
        <f t="shared" si="128"/>
        <v>89.091385468642372</v>
      </c>
      <c r="DK125" s="1044">
        <f t="shared" si="128"/>
        <v>89.097371142436089</v>
      </c>
      <c r="DL125" s="1044">
        <f t="shared" si="128"/>
        <v>89.10283105573221</v>
      </c>
      <c r="DM125" s="1044">
        <f t="shared" si="128"/>
        <v>89.107805157755237</v>
      </c>
      <c r="DN125" s="1044">
        <f t="shared" si="128"/>
        <v>89.112331002741129</v>
      </c>
      <c r="DO125" s="870"/>
      <c r="DP125" s="749">
        <f t="shared" si="73"/>
        <v>1.0342492134902395</v>
      </c>
      <c r="DQ125" s="749">
        <f t="shared" si="74"/>
        <v>1.004133735799525</v>
      </c>
    </row>
    <row r="126" spans="1:121" ht="18" customHeight="1">
      <c r="A126" s="878" t="s">
        <v>3131</v>
      </c>
      <c r="B126" s="1965" t="str">
        <f>'Country and technology list'!A121</f>
        <v>Switzerland</v>
      </c>
      <c r="C126" s="876">
        <v>51.018999999999998</v>
      </c>
      <c r="D126" s="877">
        <v>51.670999999999999</v>
      </c>
      <c r="E126" s="877">
        <v>52.308999999999997</v>
      </c>
      <c r="F126" s="877">
        <v>52.945999999999998</v>
      </c>
      <c r="G126" s="877">
        <v>53.582999999999998</v>
      </c>
      <c r="H126" s="877">
        <v>54.216999999999999</v>
      </c>
      <c r="I126" s="877">
        <v>54.850999999999999</v>
      </c>
      <c r="J126" s="877">
        <v>55.482999999999997</v>
      </c>
      <c r="K126" s="877">
        <v>56.113999999999997</v>
      </c>
      <c r="L126" s="877">
        <v>56.741999999999997</v>
      </c>
      <c r="M126" s="877">
        <v>57.368000000000002</v>
      </c>
      <c r="N126" s="877">
        <v>57.597000000000001</v>
      </c>
      <c r="O126" s="877">
        <v>57.54</v>
      </c>
      <c r="P126" s="877">
        <v>57.482999999999997</v>
      </c>
      <c r="Q126" s="877">
        <v>57.426000000000002</v>
      </c>
      <c r="R126" s="877">
        <v>57.369</v>
      </c>
      <c r="S126" s="877">
        <v>57.311999999999998</v>
      </c>
      <c r="T126" s="877">
        <v>57.255000000000003</v>
      </c>
      <c r="U126" s="877">
        <v>57.198</v>
      </c>
      <c r="V126" s="877">
        <v>57.140999999999998</v>
      </c>
      <c r="W126" s="877">
        <v>57.084000000000003</v>
      </c>
      <c r="X126" s="877">
        <v>58.12</v>
      </c>
      <c r="Y126" s="877">
        <v>59.938000000000002</v>
      </c>
      <c r="Z126" s="877">
        <v>61.728000000000002</v>
      </c>
      <c r="AA126" s="877">
        <v>63.488999999999997</v>
      </c>
      <c r="AB126" s="877">
        <v>65.209999999999994</v>
      </c>
      <c r="AC126" s="877">
        <v>66.894999999999996</v>
      </c>
      <c r="AD126" s="877">
        <v>68.537000000000006</v>
      </c>
      <c r="AE126" s="877">
        <v>70.137</v>
      </c>
      <c r="AF126" s="877">
        <v>71.683999999999997</v>
      </c>
      <c r="AG126" s="877">
        <v>73.183999999999997</v>
      </c>
      <c r="AH126" s="877">
        <v>73.781000000000006</v>
      </c>
      <c r="AI126" s="877">
        <v>73.73</v>
      </c>
      <c r="AJ126" s="877">
        <v>73.679000000000002</v>
      </c>
      <c r="AK126" s="877">
        <v>73.629000000000005</v>
      </c>
      <c r="AL126" s="877">
        <v>73.578000000000003</v>
      </c>
      <c r="AM126" s="877">
        <v>73.527000000000001</v>
      </c>
      <c r="AN126" s="877">
        <v>73.475999999999999</v>
      </c>
      <c r="AO126" s="877">
        <v>73.424000000000007</v>
      </c>
      <c r="AP126" s="877">
        <v>73.373000000000005</v>
      </c>
      <c r="AQ126" s="877">
        <v>73.322000000000003</v>
      </c>
      <c r="AR126" s="877">
        <v>73.322000000000003</v>
      </c>
      <c r="AS126" s="877">
        <v>73.36</v>
      </c>
      <c r="AT126" s="877">
        <v>73.397999999999996</v>
      </c>
      <c r="AU126" s="877">
        <v>73.436000000000007</v>
      </c>
      <c r="AV126" s="877">
        <v>73.474000000000004</v>
      </c>
      <c r="AW126" s="877">
        <v>73.512</v>
      </c>
      <c r="AX126" s="877">
        <v>73.55</v>
      </c>
      <c r="AY126" s="877">
        <v>73.587999999999994</v>
      </c>
      <c r="AZ126" s="877">
        <v>73.625</v>
      </c>
      <c r="BA126" s="877">
        <v>73.662999999999997</v>
      </c>
      <c r="BB126" s="877">
        <v>73.700999999999993</v>
      </c>
      <c r="BC126" s="877">
        <v>73.739000000000004</v>
      </c>
      <c r="BD126" s="877">
        <v>73.787000000000006</v>
      </c>
      <c r="BE126" s="877">
        <v>73.843999999999994</v>
      </c>
      <c r="BF126" s="1044">
        <f t="shared" ref="BF126:DN126" si="129">MIN(100,BE126*(TREND(AZ126:BE126,AZ$7:BE$7,BF$7)/BE126)^($A$4^($A$3*(BF$7-$A$5))))</f>
        <v>73.874320079020492</v>
      </c>
      <c r="BG126" s="1044">
        <f t="shared" si="129"/>
        <v>73.917344970851218</v>
      </c>
      <c r="BH126" s="1044">
        <f t="shared" si="129"/>
        <v>73.960558558648287</v>
      </c>
      <c r="BI126" s="1044">
        <f t="shared" si="129"/>
        <v>74.002167000012918</v>
      </c>
      <c r="BJ126" s="1044">
        <f t="shared" si="129"/>
        <v>74.040120213639256</v>
      </c>
      <c r="BK126" s="1044">
        <f t="shared" si="129"/>
        <v>74.076176495972021</v>
      </c>
      <c r="BL126" s="1044">
        <f t="shared" si="129"/>
        <v>74.11542771359801</v>
      </c>
      <c r="BM126" s="1044">
        <f t="shared" si="129"/>
        <v>74.151396780495091</v>
      </c>
      <c r="BN126" s="1044">
        <f t="shared" si="129"/>
        <v>74.185864006576097</v>
      </c>
      <c r="BO126" s="1044">
        <f t="shared" si="129"/>
        <v>74.21947116543798</v>
      </c>
      <c r="BP126" s="1044">
        <f t="shared" si="129"/>
        <v>74.252569765375114</v>
      </c>
      <c r="BQ126" s="1044">
        <f t="shared" si="129"/>
        <v>74.284607707906247</v>
      </c>
      <c r="BR126" s="1044">
        <f t="shared" si="129"/>
        <v>74.314874170882334</v>
      </c>
      <c r="BS126" s="1044">
        <f t="shared" si="129"/>
        <v>74.344409887994004</v>
      </c>
      <c r="BT126" s="1044">
        <f t="shared" si="129"/>
        <v>74.372980554231759</v>
      </c>
      <c r="BU126" s="1044">
        <f t="shared" si="129"/>
        <v>74.400420569364258</v>
      </c>
      <c r="BV126" s="1044">
        <f t="shared" si="129"/>
        <v>74.426678387614089</v>
      </c>
      <c r="BW126" s="1044">
        <f t="shared" si="129"/>
        <v>74.451891747713418</v>
      </c>
      <c r="BX126" s="1044">
        <f t="shared" si="129"/>
        <v>74.476169965936393</v>
      </c>
      <c r="BY126" s="1044">
        <f t="shared" si="129"/>
        <v>74.499362603667151</v>
      </c>
      <c r="BZ126" s="1044">
        <f t="shared" si="129"/>
        <v>74.521514402517766</v>
      </c>
      <c r="CA126" s="1044">
        <f t="shared" si="129"/>
        <v>74.542681922743327</v>
      </c>
      <c r="CB126" s="1044">
        <f t="shared" si="129"/>
        <v>74.562894908905051</v>
      </c>
      <c r="CC126" s="1044">
        <f t="shared" si="129"/>
        <v>74.582148717819763</v>
      </c>
      <c r="CD126" s="1044">
        <f t="shared" si="129"/>
        <v>74.600452602455533</v>
      </c>
      <c r="CE126" s="1044">
        <f t="shared" si="129"/>
        <v>74.617856142279237</v>
      </c>
      <c r="CF126" s="1044">
        <f t="shared" si="129"/>
        <v>74.634381257409188</v>
      </c>
      <c r="CG126" s="1044">
        <f t="shared" si="129"/>
        <v>74.650045768934106</v>
      </c>
      <c r="CH126" s="1044">
        <f t="shared" si="129"/>
        <v>74.664874204799901</v>
      </c>
      <c r="CI126" s="1044">
        <f t="shared" si="129"/>
        <v>74.678898249688686</v>
      </c>
      <c r="CJ126" s="1044">
        <f t="shared" si="129"/>
        <v>74.692147115975104</v>
      </c>
      <c r="CK126" s="1044">
        <f t="shared" si="129"/>
        <v>74.704644450987175</v>
      </c>
      <c r="CL126" s="1044">
        <f t="shared" si="129"/>
        <v>74.716418291614985</v>
      </c>
      <c r="CM126" s="1044">
        <f t="shared" si="129"/>
        <v>74.727498086331764</v>
      </c>
      <c r="CN126" s="1044">
        <f t="shared" si="129"/>
        <v>74.737912185963737</v>
      </c>
      <c r="CO126" s="1044">
        <f t="shared" si="129"/>
        <v>74.747687688549604</v>
      </c>
      <c r="CP126" s="1044">
        <f t="shared" si="129"/>
        <v>74.75685206761014</v>
      </c>
      <c r="CQ126" s="1044">
        <f t="shared" si="129"/>
        <v>74.765433428428125</v>
      </c>
      <c r="CR126" s="1044">
        <f t="shared" si="129"/>
        <v>74.773458936589691</v>
      </c>
      <c r="CS126" s="1044">
        <f t="shared" si="129"/>
        <v>74.780955055751548</v>
      </c>
      <c r="CT126" s="1044">
        <f t="shared" si="129"/>
        <v>74.787947941256675</v>
      </c>
      <c r="CU126" s="1044">
        <f t="shared" si="129"/>
        <v>74.79446339452241</v>
      </c>
      <c r="CV126" s="1044">
        <f t="shared" si="129"/>
        <v>74.8005265147724</v>
      </c>
      <c r="CW126" s="1044">
        <f t="shared" si="129"/>
        <v>74.806161605491297</v>
      </c>
      <c r="CX126" s="1044">
        <f t="shared" si="129"/>
        <v>74.81139235234599</v>
      </c>
      <c r="CY126" s="1044">
        <f t="shared" si="129"/>
        <v>74.816241760694027</v>
      </c>
      <c r="CZ126" s="1044">
        <f t="shared" si="129"/>
        <v>74.820732045805343</v>
      </c>
      <c r="DA126" s="1044">
        <f t="shared" si="129"/>
        <v>74.824884604058227</v>
      </c>
      <c r="DB126" s="1044">
        <f t="shared" si="129"/>
        <v>74.828720042705427</v>
      </c>
      <c r="DC126" s="1044">
        <f t="shared" si="129"/>
        <v>74.83225817464286</v>
      </c>
      <c r="DD126" s="1044">
        <f t="shared" si="129"/>
        <v>74.835517978661386</v>
      </c>
      <c r="DE126" s="1044">
        <f t="shared" si="129"/>
        <v>74.83851759706036</v>
      </c>
      <c r="DF126" s="1044">
        <f t="shared" si="129"/>
        <v>74.841274349499344</v>
      </c>
      <c r="DG126" s="1044">
        <f t="shared" si="129"/>
        <v>74.84380473916751</v>
      </c>
      <c r="DH126" s="1044">
        <f t="shared" si="129"/>
        <v>74.84612445352046</v>
      </c>
      <c r="DI126" s="1044">
        <f t="shared" si="129"/>
        <v>74.848248374123898</v>
      </c>
      <c r="DJ126" s="1044">
        <f t="shared" si="129"/>
        <v>74.850190595290996</v>
      </c>
      <c r="DK126" s="1044">
        <f t="shared" si="129"/>
        <v>74.851964441049958</v>
      </c>
      <c r="DL126" s="1044">
        <f t="shared" si="129"/>
        <v>74.853582482041034</v>
      </c>
      <c r="DM126" s="1044">
        <f t="shared" si="129"/>
        <v>74.855056555949091</v>
      </c>
      <c r="DN126" s="1044">
        <f t="shared" si="129"/>
        <v>74.856397791036926</v>
      </c>
      <c r="DO126" s="870"/>
      <c r="DP126" s="749">
        <f t="shared" si="73"/>
        <v>1.0118223437940939</v>
      </c>
      <c r="DQ126" s="749">
        <f t="shared" si="74"/>
        <v>1.0014543607414357</v>
      </c>
    </row>
    <row r="127" spans="1:121" ht="18" customHeight="1">
      <c r="A127" s="878" t="s">
        <v>3132</v>
      </c>
      <c r="B127" s="1965" t="str">
        <f>'Country and technology list'!A122</f>
        <v>Syrian Arab Republic</v>
      </c>
      <c r="C127" s="876">
        <v>36.807000000000002</v>
      </c>
      <c r="D127" s="877">
        <v>37.399000000000001</v>
      </c>
      <c r="E127" s="877">
        <v>38.043999999999997</v>
      </c>
      <c r="F127" s="877">
        <v>38.694000000000003</v>
      </c>
      <c r="G127" s="877">
        <v>39.348999999999997</v>
      </c>
      <c r="H127" s="877">
        <v>40.006</v>
      </c>
      <c r="I127" s="877">
        <v>40.667000000000002</v>
      </c>
      <c r="J127" s="877">
        <v>41.332000000000001</v>
      </c>
      <c r="K127" s="877">
        <v>42.000999999999998</v>
      </c>
      <c r="L127" s="877">
        <v>42.670999999999999</v>
      </c>
      <c r="M127" s="877">
        <v>43.344999999999999</v>
      </c>
      <c r="N127" s="877">
        <v>43.750999999999998</v>
      </c>
      <c r="O127" s="877">
        <v>44.078000000000003</v>
      </c>
      <c r="P127" s="877">
        <v>44.405000000000001</v>
      </c>
      <c r="Q127" s="877">
        <v>44.732999999999997</v>
      </c>
      <c r="R127" s="877">
        <v>45.061</v>
      </c>
      <c r="S127" s="877">
        <v>45.39</v>
      </c>
      <c r="T127" s="877">
        <v>45.718000000000004</v>
      </c>
      <c r="U127" s="877">
        <v>46.048000000000002</v>
      </c>
      <c r="V127" s="877">
        <v>46.377000000000002</v>
      </c>
      <c r="W127" s="877">
        <v>46.707999999999998</v>
      </c>
      <c r="X127" s="877">
        <v>47.037999999999997</v>
      </c>
      <c r="Y127" s="877">
        <v>47.268000000000001</v>
      </c>
      <c r="Z127" s="877">
        <v>47.475999999999999</v>
      </c>
      <c r="AA127" s="877">
        <v>47.683999999999997</v>
      </c>
      <c r="AB127" s="877">
        <v>47.890999999999998</v>
      </c>
      <c r="AC127" s="877">
        <v>48.098999999999997</v>
      </c>
      <c r="AD127" s="877">
        <v>48.307000000000002</v>
      </c>
      <c r="AE127" s="877">
        <v>48.515000000000001</v>
      </c>
      <c r="AF127" s="877">
        <v>48.722999999999999</v>
      </c>
      <c r="AG127" s="877">
        <v>48.930999999999997</v>
      </c>
      <c r="AH127" s="877">
        <v>49.139000000000003</v>
      </c>
      <c r="AI127" s="877">
        <v>49.347000000000001</v>
      </c>
      <c r="AJ127" s="877">
        <v>49.555</v>
      </c>
      <c r="AK127" s="877">
        <v>49.764000000000003</v>
      </c>
      <c r="AL127" s="877">
        <v>50.103999999999999</v>
      </c>
      <c r="AM127" s="877">
        <v>50.472999999999999</v>
      </c>
      <c r="AN127" s="877">
        <v>50.841000000000001</v>
      </c>
      <c r="AO127" s="877">
        <v>51.21</v>
      </c>
      <c r="AP127" s="877">
        <v>51.578000000000003</v>
      </c>
      <c r="AQ127" s="877">
        <v>51.947000000000003</v>
      </c>
      <c r="AR127" s="877">
        <v>52.314</v>
      </c>
      <c r="AS127" s="877">
        <v>52.682000000000002</v>
      </c>
      <c r="AT127" s="877">
        <v>53.048999999999999</v>
      </c>
      <c r="AU127" s="877">
        <v>53.417000000000002</v>
      </c>
      <c r="AV127" s="877">
        <v>53.783000000000001</v>
      </c>
      <c r="AW127" s="877">
        <v>54.154000000000003</v>
      </c>
      <c r="AX127" s="877">
        <v>54.529000000000003</v>
      </c>
      <c r="AY127" s="877">
        <v>54.908000000000001</v>
      </c>
      <c r="AZ127" s="877">
        <v>55.29</v>
      </c>
      <c r="BA127" s="877">
        <v>55.677</v>
      </c>
      <c r="BB127" s="877">
        <v>56.066000000000003</v>
      </c>
      <c r="BC127" s="877">
        <v>56.459000000000003</v>
      </c>
      <c r="BD127" s="877">
        <v>56.854999999999997</v>
      </c>
      <c r="BE127" s="877">
        <v>57.255000000000003</v>
      </c>
      <c r="BF127" s="1044">
        <f t="shared" ref="BF127:DN127" si="130">MIN(100,BE127*(TREND(AZ127:BE127,AZ$7:BE$7,BF$7)/BE127)^($A$4^($A$3*(BF$7-$A$5))))</f>
        <v>57.610664612207096</v>
      </c>
      <c r="BG127" s="1044">
        <f t="shared" si="130"/>
        <v>57.981711496909185</v>
      </c>
      <c r="BH127" s="1044">
        <f t="shared" si="130"/>
        <v>58.344575693595729</v>
      </c>
      <c r="BI127" s="1044">
        <f t="shared" si="130"/>
        <v>58.696283390749436</v>
      </c>
      <c r="BJ127" s="1044">
        <f t="shared" si="130"/>
        <v>59.036512128188058</v>
      </c>
      <c r="BK127" s="1044">
        <f t="shared" si="130"/>
        <v>59.367202709485966</v>
      </c>
      <c r="BL127" s="1044">
        <f t="shared" si="130"/>
        <v>59.694691432672812</v>
      </c>
      <c r="BM127" s="1044">
        <f t="shared" si="130"/>
        <v>60.009096940652356</v>
      </c>
      <c r="BN127" s="1044">
        <f t="shared" si="130"/>
        <v>60.313867941346473</v>
      </c>
      <c r="BO127" s="1044">
        <f t="shared" si="130"/>
        <v>60.609858674084592</v>
      </c>
      <c r="BP127" s="1044">
        <f t="shared" si="130"/>
        <v>60.897007967291742</v>
      </c>
      <c r="BQ127" s="1044">
        <f t="shared" si="130"/>
        <v>61.174555936198196</v>
      </c>
      <c r="BR127" s="1044">
        <f t="shared" si="130"/>
        <v>61.441660093269789</v>
      </c>
      <c r="BS127" s="1044">
        <f t="shared" si="130"/>
        <v>61.699882608599552</v>
      </c>
      <c r="BT127" s="1044">
        <f t="shared" si="130"/>
        <v>61.948737609742643</v>
      </c>
      <c r="BU127" s="1044">
        <f t="shared" si="130"/>
        <v>62.188034231999261</v>
      </c>
      <c r="BV127" s="1044">
        <f t="shared" si="130"/>
        <v>62.41785325205813</v>
      </c>
      <c r="BW127" s="1044">
        <f t="shared" si="130"/>
        <v>62.638461949219653</v>
      </c>
      <c r="BX127" s="1044">
        <f t="shared" si="130"/>
        <v>62.850072384228731</v>
      </c>
      <c r="BY127" s="1044">
        <f t="shared" si="130"/>
        <v>63.052569644995359</v>
      </c>
      <c r="BZ127" s="1044">
        <f t="shared" si="130"/>
        <v>63.246170707948856</v>
      </c>
      <c r="CA127" s="1044">
        <f t="shared" si="130"/>
        <v>63.431090735059392</v>
      </c>
      <c r="CB127" s="1044">
        <f t="shared" si="130"/>
        <v>63.607501881904263</v>
      </c>
      <c r="CC127" s="1044">
        <f t="shared" si="130"/>
        <v>63.775554704406829</v>
      </c>
      <c r="CD127" s="1044">
        <f t="shared" si="130"/>
        <v>63.935435371867015</v>
      </c>
      <c r="CE127" s="1044">
        <f t="shared" si="130"/>
        <v>64.087389722944081</v>
      </c>
      <c r="CF127" s="1044">
        <f t="shared" si="130"/>
        <v>64.231624936093851</v>
      </c>
      <c r="CG127" s="1044">
        <f t="shared" si="130"/>
        <v>64.368353824323464</v>
      </c>
      <c r="CH127" s="1044">
        <f t="shared" si="130"/>
        <v>64.497806892582076</v>
      </c>
      <c r="CI127" s="1044">
        <f t="shared" si="130"/>
        <v>64.62022633379209</v>
      </c>
      <c r="CJ127" s="1044">
        <f t="shared" si="130"/>
        <v>64.73585290484975</v>
      </c>
      <c r="CK127" s="1044">
        <f t="shared" si="130"/>
        <v>64.844923059927353</v>
      </c>
      <c r="CL127" s="1044">
        <f t="shared" si="130"/>
        <v>64.947682189183539</v>
      </c>
      <c r="CM127" s="1044">
        <f t="shared" si="130"/>
        <v>65.044377649848187</v>
      </c>
      <c r="CN127" s="1044">
        <f t="shared" si="130"/>
        <v>65.135254751039696</v>
      </c>
      <c r="CO127" s="1044">
        <f t="shared" si="130"/>
        <v>65.220556752060617</v>
      </c>
      <c r="CP127" s="1044">
        <f t="shared" si="130"/>
        <v>65.300526290950103</v>
      </c>
      <c r="CQ127" s="1044">
        <f t="shared" si="130"/>
        <v>65.375404669943578</v>
      </c>
      <c r="CR127" s="1044">
        <f t="shared" si="130"/>
        <v>65.445429050702927</v>
      </c>
      <c r="CS127" s="1044">
        <f t="shared" si="130"/>
        <v>65.510832558664092</v>
      </c>
      <c r="CT127" s="1044">
        <f t="shared" si="130"/>
        <v>65.571844311764337</v>
      </c>
      <c r="CU127" s="1044">
        <f t="shared" si="130"/>
        <v>65.628688759557363</v>
      </c>
      <c r="CV127" s="1044">
        <f t="shared" si="130"/>
        <v>65.68158481969985</v>
      </c>
      <c r="CW127" s="1044">
        <f t="shared" si="130"/>
        <v>65.730745476525215</v>
      </c>
      <c r="CX127" s="1044">
        <f t="shared" si="130"/>
        <v>65.776377734376567</v>
      </c>
      <c r="CY127" s="1044">
        <f t="shared" si="130"/>
        <v>65.818682228362306</v>
      </c>
      <c r="CZ127" s="1044">
        <f t="shared" si="130"/>
        <v>65.857852863055626</v>
      </c>
      <c r="DA127" s="1044">
        <f t="shared" si="130"/>
        <v>65.894076628546784</v>
      </c>
      <c r="DB127" s="1044">
        <f t="shared" si="130"/>
        <v>65.927533512513065</v>
      </c>
      <c r="DC127" s="1044">
        <f t="shared" si="130"/>
        <v>65.958396389572272</v>
      </c>
      <c r="DD127" s="1044">
        <f t="shared" si="130"/>
        <v>65.986830908814653</v>
      </c>
      <c r="DE127" s="1044">
        <f t="shared" si="130"/>
        <v>66.012995474642764</v>
      </c>
      <c r="DF127" s="1044">
        <f t="shared" si="130"/>
        <v>66.03704127362596</v>
      </c>
      <c r="DG127" s="1044">
        <f t="shared" si="130"/>
        <v>66.059112314717041</v>
      </c>
      <c r="DH127" s="1044">
        <f t="shared" si="130"/>
        <v>66.079345491064998</v>
      </c>
      <c r="DI127" s="1044">
        <f t="shared" si="130"/>
        <v>66.097870679770423</v>
      </c>
      <c r="DJ127" s="1044">
        <f t="shared" si="130"/>
        <v>66.11481087309491</v>
      </c>
      <c r="DK127" s="1044">
        <f t="shared" si="130"/>
        <v>66.130282324481101</v>
      </c>
      <c r="DL127" s="1044">
        <f t="shared" si="130"/>
        <v>66.144394711613316</v>
      </c>
      <c r="DM127" s="1044">
        <f t="shared" si="130"/>
        <v>66.157251319068905</v>
      </c>
      <c r="DN127" s="1044">
        <f t="shared" si="130"/>
        <v>66.168949236708812</v>
      </c>
      <c r="DO127" s="870"/>
      <c r="DP127" s="749">
        <f t="shared" si="73"/>
        <v>1.1320917262641865</v>
      </c>
      <c r="DQ127" s="749">
        <f t="shared" si="74"/>
        <v>1.0145413123082276</v>
      </c>
    </row>
    <row r="128" spans="1:121" ht="18" customHeight="1">
      <c r="A128" s="871" t="s">
        <v>3131</v>
      </c>
      <c r="B128" s="1965" t="str">
        <f>'Country and technology list'!A123</f>
        <v>Tajikistan</v>
      </c>
      <c r="C128" s="876">
        <v>33.167999999999999</v>
      </c>
      <c r="D128" s="877">
        <v>33.56</v>
      </c>
      <c r="E128" s="877">
        <v>33.954999999999998</v>
      </c>
      <c r="F128" s="877">
        <v>34.350999999999999</v>
      </c>
      <c r="G128" s="877">
        <v>34.750999999999998</v>
      </c>
      <c r="H128" s="877">
        <v>35.152000000000001</v>
      </c>
      <c r="I128" s="877">
        <v>35.555</v>
      </c>
      <c r="J128" s="877">
        <v>35.96</v>
      </c>
      <c r="K128" s="877">
        <v>36.368000000000002</v>
      </c>
      <c r="L128" s="877">
        <v>36.777000000000001</v>
      </c>
      <c r="M128" s="877">
        <v>36.875999999999998</v>
      </c>
      <c r="N128" s="877">
        <v>36.606999999999999</v>
      </c>
      <c r="O128" s="877">
        <v>36.337000000000003</v>
      </c>
      <c r="P128" s="877">
        <v>36.07</v>
      </c>
      <c r="Q128" s="877">
        <v>35.802</v>
      </c>
      <c r="R128" s="877">
        <v>35.536000000000001</v>
      </c>
      <c r="S128" s="877">
        <v>35.270000000000003</v>
      </c>
      <c r="T128" s="877">
        <v>35.006</v>
      </c>
      <c r="U128" s="877">
        <v>34.743000000000002</v>
      </c>
      <c r="V128" s="877">
        <v>34.502000000000002</v>
      </c>
      <c r="W128" s="877">
        <v>34.289000000000001</v>
      </c>
      <c r="X128" s="877">
        <v>34.078000000000003</v>
      </c>
      <c r="Y128" s="877">
        <v>33.866</v>
      </c>
      <c r="Z128" s="877">
        <v>33.655000000000001</v>
      </c>
      <c r="AA128" s="877">
        <v>33.445</v>
      </c>
      <c r="AB128" s="877">
        <v>33.234999999999999</v>
      </c>
      <c r="AC128" s="877">
        <v>33.026000000000003</v>
      </c>
      <c r="AD128" s="877">
        <v>32.817999999999998</v>
      </c>
      <c r="AE128" s="877">
        <v>32.61</v>
      </c>
      <c r="AF128" s="877">
        <v>32.231000000000002</v>
      </c>
      <c r="AG128" s="877">
        <v>31.658000000000001</v>
      </c>
      <c r="AH128" s="877">
        <v>31.09</v>
      </c>
      <c r="AI128" s="877">
        <v>30.527000000000001</v>
      </c>
      <c r="AJ128" s="877">
        <v>29.972000000000001</v>
      </c>
      <c r="AK128" s="877">
        <v>29.420999999999999</v>
      </c>
      <c r="AL128" s="877">
        <v>28.876999999999999</v>
      </c>
      <c r="AM128" s="877">
        <v>28.338000000000001</v>
      </c>
      <c r="AN128" s="877">
        <v>27.806000000000001</v>
      </c>
      <c r="AO128" s="877">
        <v>27.28</v>
      </c>
      <c r="AP128" s="877">
        <v>26.76</v>
      </c>
      <c r="AQ128" s="877">
        <v>26.486000000000001</v>
      </c>
      <c r="AR128" s="877">
        <v>26.457000000000001</v>
      </c>
      <c r="AS128" s="877">
        <v>26.428999999999998</v>
      </c>
      <c r="AT128" s="877">
        <v>26.4</v>
      </c>
      <c r="AU128" s="877">
        <v>26.417000000000002</v>
      </c>
      <c r="AV128" s="877">
        <v>26.433</v>
      </c>
      <c r="AW128" s="877">
        <v>26.45</v>
      </c>
      <c r="AX128" s="877">
        <v>26.466000000000001</v>
      </c>
      <c r="AY128" s="877">
        <v>26.483000000000001</v>
      </c>
      <c r="AZ128" s="877">
        <v>26.5</v>
      </c>
      <c r="BA128" s="877">
        <v>26.515999999999998</v>
      </c>
      <c r="BB128" s="877">
        <v>26.533000000000001</v>
      </c>
      <c r="BC128" s="877">
        <v>26.568000000000001</v>
      </c>
      <c r="BD128" s="877">
        <v>26.620999999999999</v>
      </c>
      <c r="BE128" s="877">
        <v>26.692</v>
      </c>
      <c r="BF128" s="1044">
        <f t="shared" ref="BF128:DN128" si="131">MIN(100,BE128*(TREND(AZ128:BE128,AZ$7:BE$7,BF$7)/BE128)^($A$4^($A$3*(BF$7-$A$5))))</f>
        <v>26.701800448383075</v>
      </c>
      <c r="BG128" s="1044">
        <f t="shared" si="131"/>
        <v>26.746930259102481</v>
      </c>
      <c r="BH128" s="1044">
        <f t="shared" si="131"/>
        <v>26.793316922077381</v>
      </c>
      <c r="BI128" s="1044">
        <f t="shared" si="131"/>
        <v>26.83421422810121</v>
      </c>
      <c r="BJ128" s="1044">
        <f t="shared" si="131"/>
        <v>26.869105431891811</v>
      </c>
      <c r="BK128" s="1044">
        <f t="shared" si="131"/>
        <v>26.901888901438781</v>
      </c>
      <c r="BL128" s="1044">
        <f t="shared" si="131"/>
        <v>26.943429519504338</v>
      </c>
      <c r="BM128" s="1044">
        <f t="shared" si="131"/>
        <v>26.977896714177707</v>
      </c>
      <c r="BN128" s="1044">
        <f t="shared" si="131"/>
        <v>27.010457233944308</v>
      </c>
      <c r="BO128" s="1044">
        <f t="shared" si="131"/>
        <v>27.04301740618239</v>
      </c>
      <c r="BP128" s="1044">
        <f t="shared" si="131"/>
        <v>27.075655176969903</v>
      </c>
      <c r="BQ128" s="1044">
        <f t="shared" si="131"/>
        <v>27.107098619888784</v>
      </c>
      <c r="BR128" s="1044">
        <f t="shared" si="131"/>
        <v>27.135927530348432</v>
      </c>
      <c r="BS128" s="1044">
        <f t="shared" si="131"/>
        <v>27.164685908361452</v>
      </c>
      <c r="BT128" s="1044">
        <f t="shared" si="131"/>
        <v>27.192631491768513</v>
      </c>
      <c r="BU128" s="1044">
        <f t="shared" si="131"/>
        <v>27.219309102949474</v>
      </c>
      <c r="BV128" s="1044">
        <f t="shared" si="131"/>
        <v>27.244718388240265</v>
      </c>
      <c r="BW128" s="1044">
        <f t="shared" si="131"/>
        <v>27.269170163827155</v>
      </c>
      <c r="BX128" s="1044">
        <f t="shared" si="131"/>
        <v>27.292853569512886</v>
      </c>
      <c r="BY128" s="1044">
        <f t="shared" si="131"/>
        <v>27.315379077030023</v>
      </c>
      <c r="BZ128" s="1044">
        <f t="shared" si="131"/>
        <v>27.336863593903811</v>
      </c>
      <c r="CA128" s="1044">
        <f t="shared" si="131"/>
        <v>27.357423940164075</v>
      </c>
      <c r="CB128" s="1044">
        <f t="shared" si="131"/>
        <v>27.377080151475862</v>
      </c>
      <c r="CC128" s="1044">
        <f t="shared" si="131"/>
        <v>27.395790869989224</v>
      </c>
      <c r="CD128" s="1044">
        <f t="shared" si="131"/>
        <v>27.413556410498419</v>
      </c>
      <c r="CE128" s="1044">
        <f t="shared" si="131"/>
        <v>27.43046330923908</v>
      </c>
      <c r="CF128" s="1044">
        <f t="shared" si="131"/>
        <v>27.446523005316624</v>
      </c>
      <c r="CG128" s="1044">
        <f t="shared" si="131"/>
        <v>27.461740737893503</v>
      </c>
      <c r="CH128" s="1044">
        <f t="shared" si="131"/>
        <v>27.476141755465456</v>
      </c>
      <c r="CI128" s="1044">
        <f t="shared" si="131"/>
        <v>27.489763898209262</v>
      </c>
      <c r="CJ128" s="1044">
        <f t="shared" si="131"/>
        <v>27.502636443021146</v>
      </c>
      <c r="CK128" s="1044">
        <f t="shared" si="131"/>
        <v>27.514776376177803</v>
      </c>
      <c r="CL128" s="1044">
        <f t="shared" si="131"/>
        <v>27.52621217015836</v>
      </c>
      <c r="CM128" s="1044">
        <f t="shared" si="131"/>
        <v>27.536974669612295</v>
      </c>
      <c r="CN128" s="1044">
        <f t="shared" si="131"/>
        <v>27.547091249488322</v>
      </c>
      <c r="CO128" s="1044">
        <f t="shared" si="131"/>
        <v>27.556586982346669</v>
      </c>
      <c r="CP128" s="1044">
        <f t="shared" si="131"/>
        <v>27.565488464010713</v>
      </c>
      <c r="CQ128" s="1044">
        <f t="shared" si="131"/>
        <v>27.573823936085887</v>
      </c>
      <c r="CR128" s="1044">
        <f t="shared" si="131"/>
        <v>27.581619665114449</v>
      </c>
      <c r="CS128" s="1044">
        <f t="shared" si="131"/>
        <v>27.588900977991717</v>
      </c>
      <c r="CT128" s="1044">
        <f t="shared" si="131"/>
        <v>27.595693301455785</v>
      </c>
      <c r="CU128" s="1044">
        <f t="shared" si="131"/>
        <v>27.602021918973211</v>
      </c>
      <c r="CV128" s="1044">
        <f t="shared" si="131"/>
        <v>27.607911233769574</v>
      </c>
      <c r="CW128" s="1044">
        <f t="shared" si="131"/>
        <v>27.613384715917501</v>
      </c>
      <c r="CX128" s="1044">
        <f t="shared" si="131"/>
        <v>27.618465386555254</v>
      </c>
      <c r="CY128" s="1044">
        <f t="shared" si="131"/>
        <v>27.623175659789695</v>
      </c>
      <c r="CZ128" s="1044">
        <f t="shared" si="131"/>
        <v>27.62753711923812</v>
      </c>
      <c r="DA128" s="1044">
        <f t="shared" si="131"/>
        <v>27.631570516349722</v>
      </c>
      <c r="DB128" s="1044">
        <f t="shared" si="131"/>
        <v>27.635295866471363</v>
      </c>
      <c r="DC128" s="1044">
        <f t="shared" si="131"/>
        <v>27.638732438025635</v>
      </c>
      <c r="DD128" s="1044">
        <f t="shared" si="131"/>
        <v>27.641898667897905</v>
      </c>
      <c r="DE128" s="1044">
        <f t="shared" si="131"/>
        <v>27.644812169759213</v>
      </c>
      <c r="DF128" s="1044">
        <f t="shared" si="131"/>
        <v>27.647489767024897</v>
      </c>
      <c r="DG128" s="1044">
        <f t="shared" si="131"/>
        <v>27.649947496071952</v>
      </c>
      <c r="DH128" s="1044">
        <f t="shared" si="131"/>
        <v>27.652200596247443</v>
      </c>
      <c r="DI128" s="1044">
        <f t="shared" si="131"/>
        <v>27.654263519954998</v>
      </c>
      <c r="DJ128" s="1044">
        <f t="shared" si="131"/>
        <v>27.656149957500777</v>
      </c>
      <c r="DK128" s="1044">
        <f t="shared" si="131"/>
        <v>27.657872852676999</v>
      </c>
      <c r="DL128" s="1044">
        <f t="shared" si="131"/>
        <v>27.659444416142904</v>
      </c>
      <c r="DM128" s="1044">
        <f t="shared" si="131"/>
        <v>27.660876145471029</v>
      </c>
      <c r="DN128" s="1044">
        <f t="shared" si="131"/>
        <v>27.662178849659099</v>
      </c>
      <c r="DO128" s="870"/>
      <c r="DP128" s="749">
        <f t="shared" si="73"/>
        <v>1.0320123182560657</v>
      </c>
      <c r="DQ128" s="749">
        <f t="shared" si="74"/>
        <v>1.0038318194985494</v>
      </c>
    </row>
    <row r="129" spans="1:121" ht="18" customHeight="1">
      <c r="A129" s="878" t="s">
        <v>3133</v>
      </c>
      <c r="B129" s="1965" t="str">
        <f>'Country and technology list'!A124</f>
        <v>Tanzania, United Republic of</v>
      </c>
      <c r="C129" s="876">
        <v>5.2460000000000004</v>
      </c>
      <c r="D129" s="877">
        <v>5.3940000000000001</v>
      </c>
      <c r="E129" s="877">
        <v>5.5469999999999997</v>
      </c>
      <c r="F129" s="877">
        <v>5.7039999999999997</v>
      </c>
      <c r="G129" s="877">
        <v>5.8650000000000002</v>
      </c>
      <c r="H129" s="877">
        <v>6.03</v>
      </c>
      <c r="I129" s="877">
        <v>6.1989999999999998</v>
      </c>
      <c r="J129" s="877">
        <v>6.3730000000000002</v>
      </c>
      <c r="K129" s="877">
        <v>6.8040000000000003</v>
      </c>
      <c r="L129" s="877">
        <v>7.3109999999999999</v>
      </c>
      <c r="M129" s="877">
        <v>7.8520000000000003</v>
      </c>
      <c r="N129" s="877">
        <v>8.4309999999999992</v>
      </c>
      <c r="O129" s="877">
        <v>9.048</v>
      </c>
      <c r="P129" s="877">
        <v>9.7040000000000006</v>
      </c>
      <c r="Q129" s="877">
        <v>10.403</v>
      </c>
      <c r="R129" s="877">
        <v>11.146000000000001</v>
      </c>
      <c r="S129" s="877">
        <v>11.936999999999999</v>
      </c>
      <c r="T129" s="877">
        <v>12.773</v>
      </c>
      <c r="U129" s="877">
        <v>13.659000000000001</v>
      </c>
      <c r="V129" s="877">
        <v>14.141</v>
      </c>
      <c r="W129" s="877">
        <v>14.555</v>
      </c>
      <c r="X129" s="877">
        <v>14.976000000000001</v>
      </c>
      <c r="Y129" s="877">
        <v>15.409000000000001</v>
      </c>
      <c r="Z129" s="877">
        <v>15.851000000000001</v>
      </c>
      <c r="AA129" s="877">
        <v>16.305</v>
      </c>
      <c r="AB129" s="877">
        <v>16.766999999999999</v>
      </c>
      <c r="AC129" s="877">
        <v>17.241</v>
      </c>
      <c r="AD129" s="877">
        <v>17.725000000000001</v>
      </c>
      <c r="AE129" s="877">
        <v>18.221</v>
      </c>
      <c r="AF129" s="877">
        <v>18.565000000000001</v>
      </c>
      <c r="AG129" s="877">
        <v>18.884</v>
      </c>
      <c r="AH129" s="877">
        <v>19.207999999999998</v>
      </c>
      <c r="AI129" s="877">
        <v>19.536000000000001</v>
      </c>
      <c r="AJ129" s="877">
        <v>19.867000000000001</v>
      </c>
      <c r="AK129" s="877">
        <v>20.202999999999999</v>
      </c>
      <c r="AL129" s="877">
        <v>20.542999999999999</v>
      </c>
      <c r="AM129" s="877">
        <v>20.888000000000002</v>
      </c>
      <c r="AN129" s="877">
        <v>21.236999999999998</v>
      </c>
      <c r="AO129" s="877">
        <v>21.59</v>
      </c>
      <c r="AP129" s="877">
        <v>21.946999999999999</v>
      </c>
      <c r="AQ129" s="877">
        <v>22.309000000000001</v>
      </c>
      <c r="AR129" s="877">
        <v>22.673999999999999</v>
      </c>
      <c r="AS129" s="877">
        <v>23.044</v>
      </c>
      <c r="AT129" s="877">
        <v>23.611000000000001</v>
      </c>
      <c r="AU129" s="877">
        <v>24.222999999999999</v>
      </c>
      <c r="AV129" s="877">
        <v>24.844999999999999</v>
      </c>
      <c r="AW129" s="877">
        <v>25.478000000000002</v>
      </c>
      <c r="AX129" s="877">
        <v>26.120999999999999</v>
      </c>
      <c r="AY129" s="877">
        <v>26.776</v>
      </c>
      <c r="AZ129" s="877">
        <v>27.439</v>
      </c>
      <c r="BA129" s="877">
        <v>28.114000000000001</v>
      </c>
      <c r="BB129" s="877">
        <v>28.797999999999998</v>
      </c>
      <c r="BC129" s="877">
        <v>29.492999999999999</v>
      </c>
      <c r="BD129" s="877">
        <v>30.196000000000002</v>
      </c>
      <c r="BE129" s="877">
        <v>30.901</v>
      </c>
      <c r="BF129" s="1044">
        <f t="shared" ref="BF129:DN129" si="132">MIN(100,BE129*(TREND(AZ129:BE129,AZ$7:BE$7,BF$7)/BE129)^($A$4^($A$3*(BF$7-$A$5))))</f>
        <v>31.526090973865802</v>
      </c>
      <c r="BG129" s="1044">
        <f t="shared" si="132"/>
        <v>32.182507322081392</v>
      </c>
      <c r="BH129" s="1044">
        <f t="shared" si="132"/>
        <v>32.823511407032427</v>
      </c>
      <c r="BI129" s="1044">
        <f t="shared" si="132"/>
        <v>33.44371057530492</v>
      </c>
      <c r="BJ129" s="1044">
        <f t="shared" si="132"/>
        <v>34.043173167591277</v>
      </c>
      <c r="BK129" s="1044">
        <f t="shared" si="132"/>
        <v>34.626722965022637</v>
      </c>
      <c r="BL129" s="1044">
        <f t="shared" si="132"/>
        <v>35.204724975493015</v>
      </c>
      <c r="BM129" s="1044">
        <f t="shared" si="132"/>
        <v>35.758821106073825</v>
      </c>
      <c r="BN129" s="1044">
        <f t="shared" si="132"/>
        <v>36.295981178212507</v>
      </c>
      <c r="BO129" s="1044">
        <f t="shared" si="132"/>
        <v>36.817816297364516</v>
      </c>
      <c r="BP129" s="1044">
        <f t="shared" si="132"/>
        <v>37.324044384498507</v>
      </c>
      <c r="BQ129" s="1044">
        <f t="shared" si="132"/>
        <v>37.813088786953976</v>
      </c>
      <c r="BR129" s="1044">
        <f t="shared" si="132"/>
        <v>38.28364140083621</v>
      </c>
      <c r="BS129" s="1044">
        <f t="shared" si="132"/>
        <v>38.738611862019987</v>
      </c>
      <c r="BT129" s="1044">
        <f t="shared" si="132"/>
        <v>39.17700077716939</v>
      </c>
      <c r="BU129" s="1044">
        <f t="shared" si="132"/>
        <v>39.598448308386722</v>
      </c>
      <c r="BV129" s="1044">
        <f t="shared" si="132"/>
        <v>40.003143711656953</v>
      </c>
      <c r="BW129" s="1044">
        <f t="shared" si="132"/>
        <v>40.39160477488393</v>
      </c>
      <c r="BX129" s="1044">
        <f t="shared" si="132"/>
        <v>40.764177340160657</v>
      </c>
      <c r="BY129" s="1044">
        <f t="shared" si="132"/>
        <v>41.120639496509661</v>
      </c>
      <c r="BZ129" s="1044">
        <f t="shared" si="132"/>
        <v>41.461402895128067</v>
      </c>
      <c r="CA129" s="1044">
        <f t="shared" si="132"/>
        <v>41.786857928765897</v>
      </c>
      <c r="CB129" s="1044">
        <f t="shared" si="132"/>
        <v>42.097303706135769</v>
      </c>
      <c r="CC129" s="1044">
        <f t="shared" si="132"/>
        <v>42.393002413342742</v>
      </c>
      <c r="CD129" s="1044">
        <f t="shared" si="132"/>
        <v>42.674291680412892</v>
      </c>
      <c r="CE129" s="1044">
        <f t="shared" si="132"/>
        <v>42.941612046969745</v>
      </c>
      <c r="CF129" s="1044">
        <f t="shared" si="132"/>
        <v>43.195327661556775</v>
      </c>
      <c r="CG129" s="1044">
        <f t="shared" si="132"/>
        <v>43.435814885664833</v>
      </c>
      <c r="CH129" s="1044">
        <f t="shared" si="132"/>
        <v>43.663483979626413</v>
      </c>
      <c r="CI129" s="1044">
        <f t="shared" si="132"/>
        <v>43.878765152372317</v>
      </c>
      <c r="CJ129" s="1044">
        <f t="shared" si="132"/>
        <v>44.082083622937908</v>
      </c>
      <c r="CK129" s="1044">
        <f t="shared" si="132"/>
        <v>44.27385712714046</v>
      </c>
      <c r="CL129" s="1044">
        <f t="shared" si="132"/>
        <v>44.454520206510821</v>
      </c>
      <c r="CM129" s="1044">
        <f t="shared" si="132"/>
        <v>44.624510293438767</v>
      </c>
      <c r="CN129" s="1044">
        <f t="shared" si="132"/>
        <v>44.784260448107929</v>
      </c>
      <c r="CO129" s="1044">
        <f t="shared" si="132"/>
        <v>44.934199989598653</v>
      </c>
      <c r="CP129" s="1044">
        <f t="shared" si="132"/>
        <v>45.074757322630582</v>
      </c>
      <c r="CQ129" s="1044">
        <f t="shared" si="132"/>
        <v>45.206358276364874</v>
      </c>
      <c r="CR129" s="1044">
        <f t="shared" si="132"/>
        <v>45.329421019465236</v>
      </c>
      <c r="CS129" s="1044">
        <f t="shared" si="132"/>
        <v>45.444356510457951</v>
      </c>
      <c r="CT129" s="1044">
        <f t="shared" si="132"/>
        <v>45.551568614236494</v>
      </c>
      <c r="CU129" s="1044">
        <f t="shared" si="132"/>
        <v>45.65145284546908</v>
      </c>
      <c r="CV129" s="1044">
        <f t="shared" si="132"/>
        <v>45.744394810685847</v>
      </c>
      <c r="CW129" s="1044">
        <f t="shared" si="132"/>
        <v>45.830769578542203</v>
      </c>
      <c r="CX129" s="1044">
        <f t="shared" si="132"/>
        <v>45.910941636206275</v>
      </c>
      <c r="CY129" s="1044">
        <f t="shared" si="132"/>
        <v>45.985264177064273</v>
      </c>
      <c r="CZ129" s="1044">
        <f t="shared" si="132"/>
        <v>46.054078463375205</v>
      </c>
      <c r="DA129" s="1044">
        <f t="shared" si="132"/>
        <v>46.117713528682494</v>
      </c>
      <c r="DB129" s="1044">
        <f t="shared" si="132"/>
        <v>46.176486040270134</v>
      </c>
      <c r="DC129" s="1044">
        <f t="shared" si="132"/>
        <v>46.230700102733259</v>
      </c>
      <c r="DD129" s="1044">
        <f t="shared" si="132"/>
        <v>46.280647062718039</v>
      </c>
      <c r="DE129" s="1044">
        <f t="shared" si="132"/>
        <v>46.32660548734578</v>
      </c>
      <c r="DF129" s="1044">
        <f t="shared" si="132"/>
        <v>46.368841219783164</v>
      </c>
      <c r="DG129" s="1044">
        <f t="shared" si="132"/>
        <v>46.407607452997681</v>
      </c>
      <c r="DH129" s="1044">
        <f t="shared" si="132"/>
        <v>46.443144841990936</v>
      </c>
      <c r="DI129" s="1044">
        <f t="shared" si="132"/>
        <v>46.475681685067528</v>
      </c>
      <c r="DJ129" s="1044">
        <f t="shared" si="132"/>
        <v>46.505434159350848</v>
      </c>
      <c r="DK129" s="1044">
        <f t="shared" si="132"/>
        <v>46.532606580334466</v>
      </c>
      <c r="DL129" s="1044">
        <f t="shared" si="132"/>
        <v>46.557391691304062</v>
      </c>
      <c r="DM129" s="1044">
        <f t="shared" si="132"/>
        <v>46.579970987558241</v>
      </c>
      <c r="DN129" s="1044">
        <f t="shared" si="132"/>
        <v>46.600515067832212</v>
      </c>
      <c r="DO129" s="870"/>
      <c r="DP129" s="749">
        <f t="shared" si="73"/>
        <v>1.4253019832635698</v>
      </c>
      <c r="DQ129" s="749">
        <f t="shared" si="74"/>
        <v>1.0370834482113687</v>
      </c>
    </row>
    <row r="130" spans="1:121" ht="18" customHeight="1">
      <c r="A130" s="871" t="s">
        <v>3137</v>
      </c>
      <c r="B130" s="1965" t="str">
        <f>'Country and technology list'!A125</f>
        <v>Thailand</v>
      </c>
      <c r="C130" s="876">
        <v>19.672000000000001</v>
      </c>
      <c r="D130" s="877">
        <v>19.780999999999999</v>
      </c>
      <c r="E130" s="877">
        <v>19.89</v>
      </c>
      <c r="F130" s="877">
        <v>20</v>
      </c>
      <c r="G130" s="877">
        <v>20.11</v>
      </c>
      <c r="H130" s="877">
        <v>20.221</v>
      </c>
      <c r="I130" s="877">
        <v>20.332000000000001</v>
      </c>
      <c r="J130" s="877">
        <v>20.443999999999999</v>
      </c>
      <c r="K130" s="877">
        <v>20.556000000000001</v>
      </c>
      <c r="L130" s="877">
        <v>20.667999999999999</v>
      </c>
      <c r="M130" s="877">
        <v>20.888999999999999</v>
      </c>
      <c r="N130" s="877">
        <v>21.442</v>
      </c>
      <c r="O130" s="877">
        <v>22.006</v>
      </c>
      <c r="P130" s="877">
        <v>22.579000000000001</v>
      </c>
      <c r="Q130" s="877">
        <v>23.164000000000001</v>
      </c>
      <c r="R130" s="877">
        <v>23.757999999999999</v>
      </c>
      <c r="S130" s="877">
        <v>24.364999999999998</v>
      </c>
      <c r="T130" s="877">
        <v>24.98</v>
      </c>
      <c r="U130" s="877">
        <v>25.606000000000002</v>
      </c>
      <c r="V130" s="877">
        <v>26.242000000000001</v>
      </c>
      <c r="W130" s="877">
        <v>26.791</v>
      </c>
      <c r="X130" s="877">
        <v>27.048999999999999</v>
      </c>
      <c r="Y130" s="877">
        <v>27.308</v>
      </c>
      <c r="Z130" s="877">
        <v>27.568999999999999</v>
      </c>
      <c r="AA130" s="877">
        <v>27.832000000000001</v>
      </c>
      <c r="AB130" s="877">
        <v>28.094999999999999</v>
      </c>
      <c r="AC130" s="877">
        <v>28.361000000000001</v>
      </c>
      <c r="AD130" s="877">
        <v>28.628</v>
      </c>
      <c r="AE130" s="877">
        <v>28.896999999999998</v>
      </c>
      <c r="AF130" s="877">
        <v>29.167000000000002</v>
      </c>
      <c r="AG130" s="877">
        <v>29.423999999999999</v>
      </c>
      <c r="AH130" s="877">
        <v>29.593</v>
      </c>
      <c r="AI130" s="877">
        <v>29.763000000000002</v>
      </c>
      <c r="AJ130" s="877">
        <v>29.934000000000001</v>
      </c>
      <c r="AK130" s="877">
        <v>30.105</v>
      </c>
      <c r="AL130" s="877">
        <v>30.276</v>
      </c>
      <c r="AM130" s="877">
        <v>30.449000000000002</v>
      </c>
      <c r="AN130" s="877">
        <v>30.622</v>
      </c>
      <c r="AO130" s="877">
        <v>30.795000000000002</v>
      </c>
      <c r="AP130" s="877">
        <v>30.969000000000001</v>
      </c>
      <c r="AQ130" s="877">
        <v>31.390999999999998</v>
      </c>
      <c r="AR130" s="877">
        <v>32.572000000000003</v>
      </c>
      <c r="AS130" s="877">
        <v>33.779000000000003</v>
      </c>
      <c r="AT130" s="877">
        <v>35.006</v>
      </c>
      <c r="AU130" s="877">
        <v>36.256</v>
      </c>
      <c r="AV130" s="877">
        <v>37.520000000000003</v>
      </c>
      <c r="AW130" s="877">
        <v>38.804000000000002</v>
      </c>
      <c r="AX130" s="877">
        <v>40.103999999999999</v>
      </c>
      <c r="AY130" s="877">
        <v>41.418999999999997</v>
      </c>
      <c r="AZ130" s="877">
        <v>42.744</v>
      </c>
      <c r="BA130" s="877">
        <v>44.08</v>
      </c>
      <c r="BB130" s="877">
        <v>45.393999999999998</v>
      </c>
      <c r="BC130" s="877">
        <v>46.682000000000002</v>
      </c>
      <c r="BD130" s="877">
        <v>47.942999999999998</v>
      </c>
      <c r="BE130" s="877">
        <v>49.173999999999999</v>
      </c>
      <c r="BF130" s="1044">
        <f t="shared" ref="BF130:DN130" si="133">MIN(100,BE130*(TREND(AZ130:BE130,AZ$7:BE$7,BF$7)/BE130)^($A$4^($A$3*(BF$7-$A$5))))</f>
        <v>50.396090135317316</v>
      </c>
      <c r="BG130" s="1044">
        <f t="shared" si="133"/>
        <v>51.582720019157037</v>
      </c>
      <c r="BH130" s="1044">
        <f t="shared" si="133"/>
        <v>52.742106898188247</v>
      </c>
      <c r="BI130" s="1044">
        <f t="shared" si="133"/>
        <v>53.874905644156776</v>
      </c>
      <c r="BJ130" s="1044">
        <f t="shared" si="133"/>
        <v>54.980575106586436</v>
      </c>
      <c r="BK130" s="1044">
        <f t="shared" si="133"/>
        <v>56.057778956466478</v>
      </c>
      <c r="BL130" s="1044">
        <f t="shared" si="133"/>
        <v>57.1029240222637</v>
      </c>
      <c r="BM130" s="1044">
        <f t="shared" si="133"/>
        <v>58.11973004840312</v>
      </c>
      <c r="BN130" s="1044">
        <f t="shared" si="133"/>
        <v>59.106480657585955</v>
      </c>
      <c r="BO130" s="1044">
        <f t="shared" si="133"/>
        <v>60.062461764593408</v>
      </c>
      <c r="BP130" s="1044">
        <f t="shared" si="133"/>
        <v>60.987448496248312</v>
      </c>
      <c r="BQ130" s="1044">
        <f t="shared" si="133"/>
        <v>61.881615568074047</v>
      </c>
      <c r="BR130" s="1044">
        <f t="shared" si="133"/>
        <v>62.745337527709587</v>
      </c>
      <c r="BS130" s="1044">
        <f t="shared" si="133"/>
        <v>63.577995344971669</v>
      </c>
      <c r="BT130" s="1044">
        <f t="shared" si="133"/>
        <v>64.379897829772403</v>
      </c>
      <c r="BU130" s="1044">
        <f t="shared" si="133"/>
        <v>65.151340859061207</v>
      </c>
      <c r="BV130" s="1044">
        <f t="shared" si="133"/>
        <v>65.892581942878095</v>
      </c>
      <c r="BW130" s="1044">
        <f t="shared" si="133"/>
        <v>66.603864461524893</v>
      </c>
      <c r="BX130" s="1044">
        <f t="shared" si="133"/>
        <v>67.28550996776643</v>
      </c>
      <c r="BY130" s="1044">
        <f t="shared" si="133"/>
        <v>67.938051286731863</v>
      </c>
      <c r="BZ130" s="1044">
        <f t="shared" si="133"/>
        <v>68.561942871045332</v>
      </c>
      <c r="CA130" s="1044">
        <f t="shared" si="133"/>
        <v>69.15768795114063</v>
      </c>
      <c r="CB130" s="1044">
        <f t="shared" si="133"/>
        <v>69.725856333346243</v>
      </c>
      <c r="CC130" s="1044">
        <f t="shared" si="133"/>
        <v>70.267073216005301</v>
      </c>
      <c r="CD130" s="1044">
        <f t="shared" si="133"/>
        <v>70.78199076902068</v>
      </c>
      <c r="CE130" s="1044">
        <f t="shared" si="133"/>
        <v>71.271269830250091</v>
      </c>
      <c r="CF130" s="1044">
        <f t="shared" si="133"/>
        <v>71.735618049932825</v>
      </c>
      <c r="CG130" s="1044">
        <f t="shared" si="133"/>
        <v>72.175768418338407</v>
      </c>
      <c r="CH130" s="1044">
        <f t="shared" si="133"/>
        <v>72.592469138458512</v>
      </c>
      <c r="CI130" s="1044">
        <f t="shared" si="133"/>
        <v>72.986481423441518</v>
      </c>
      <c r="CJ130" s="1044">
        <f t="shared" si="133"/>
        <v>73.358581019721925</v>
      </c>
      <c r="CK130" s="1044">
        <f t="shared" si="133"/>
        <v>73.709556098829083</v>
      </c>
      <c r="CL130" s="1044">
        <f t="shared" si="133"/>
        <v>74.040197771887918</v>
      </c>
      <c r="CM130" s="1044">
        <f t="shared" si="133"/>
        <v>74.351299199240813</v>
      </c>
      <c r="CN130" s="1044">
        <f t="shared" si="133"/>
        <v>74.643654024801478</v>
      </c>
      <c r="CO130" s="1044">
        <f t="shared" si="133"/>
        <v>74.918053320917323</v>
      </c>
      <c r="CP130" s="1044">
        <f t="shared" si="133"/>
        <v>75.175282010928839</v>
      </c>
      <c r="CQ130" s="1044">
        <f t="shared" si="133"/>
        <v>75.41611632710692</v>
      </c>
      <c r="CR130" s="1044">
        <f t="shared" si="133"/>
        <v>75.641322479889354</v>
      </c>
      <c r="CS130" s="1044">
        <f t="shared" si="133"/>
        <v>75.851654338060555</v>
      </c>
      <c r="CT130" s="1044">
        <f t="shared" si="133"/>
        <v>76.047851296141033</v>
      </c>
      <c r="CU130" s="1044">
        <f t="shared" si="133"/>
        <v>76.230636640111825</v>
      </c>
      <c r="CV130" s="1044">
        <f t="shared" si="133"/>
        <v>76.400716232403553</v>
      </c>
      <c r="CW130" s="1044">
        <f t="shared" si="133"/>
        <v>76.558777220731344</v>
      </c>
      <c r="CX130" s="1044">
        <f t="shared" si="133"/>
        <v>76.705486781076161</v>
      </c>
      <c r="CY130" s="1044">
        <f t="shared" si="133"/>
        <v>76.841491195494044</v>
      </c>
      <c r="CZ130" s="1044">
        <f t="shared" si="133"/>
        <v>76.967415114786277</v>
      </c>
      <c r="DA130" s="1044">
        <f t="shared" si="133"/>
        <v>77.083860927575699</v>
      </c>
      <c r="DB130" s="1044">
        <f t="shared" si="133"/>
        <v>77.191408255608792</v>
      </c>
      <c r="DC130" s="1044">
        <f t="shared" si="133"/>
        <v>77.290613617890358</v>
      </c>
      <c r="DD130" s="1044">
        <f t="shared" si="133"/>
        <v>77.382010249527951</v>
      </c>
      <c r="DE130" s="1044">
        <f t="shared" si="133"/>
        <v>77.466108023325077</v>
      </c>
      <c r="DF130" s="1044">
        <f t="shared" si="133"/>
        <v>77.543393481521662</v>
      </c>
      <c r="DG130" s="1044">
        <f t="shared" si="133"/>
        <v>77.614329981906423</v>
      </c>
      <c r="DH130" s="1044">
        <f t="shared" si="133"/>
        <v>77.679357945329869</v>
      </c>
      <c r="DI130" s="1044">
        <f t="shared" si="133"/>
        <v>77.738895187016311</v>
      </c>
      <c r="DJ130" s="1044">
        <f t="shared" si="133"/>
        <v>77.793337323443026</v>
      </c>
      <c r="DK130" s="1044">
        <f t="shared" si="133"/>
        <v>77.843058251935858</v>
      </c>
      <c r="DL130" s="1044">
        <f t="shared" si="133"/>
        <v>77.888410692588124</v>
      </c>
      <c r="DM130" s="1044">
        <f t="shared" si="133"/>
        <v>77.929726781863266</v>
      </c>
      <c r="DN130" s="1044">
        <f t="shared" si="133"/>
        <v>77.96731871027032</v>
      </c>
      <c r="DO130" s="870"/>
      <c r="DP130" s="749">
        <f t="shared" si="73"/>
        <v>1.4865846362238953</v>
      </c>
      <c r="DQ130" s="749">
        <f t="shared" si="74"/>
        <v>1.0407013430566758</v>
      </c>
    </row>
    <row r="131" spans="1:121" ht="18" customHeight="1">
      <c r="A131" s="878" t="s">
        <v>3133</v>
      </c>
      <c r="B131" s="1965" t="str">
        <f>'Country and technology list'!A126</f>
        <v>Togo</v>
      </c>
      <c r="C131" s="876">
        <v>10.098000000000001</v>
      </c>
      <c r="D131" s="877">
        <v>10.94</v>
      </c>
      <c r="E131" s="877">
        <v>11.843999999999999</v>
      </c>
      <c r="F131" s="877">
        <v>12.811</v>
      </c>
      <c r="G131" s="877">
        <v>13.847</v>
      </c>
      <c r="H131" s="877">
        <v>14.95</v>
      </c>
      <c r="I131" s="877">
        <v>16.125</v>
      </c>
      <c r="J131" s="877">
        <v>17.373999999999999</v>
      </c>
      <c r="K131" s="877">
        <v>18.7</v>
      </c>
      <c r="L131" s="877">
        <v>20.097999999999999</v>
      </c>
      <c r="M131" s="877">
        <v>21.28</v>
      </c>
      <c r="N131" s="877">
        <v>21.602</v>
      </c>
      <c r="O131" s="877">
        <v>21.928999999999998</v>
      </c>
      <c r="P131" s="877">
        <v>22.257999999999999</v>
      </c>
      <c r="Q131" s="877">
        <v>22.591000000000001</v>
      </c>
      <c r="R131" s="877">
        <v>22.927</v>
      </c>
      <c r="S131" s="877">
        <v>23.268000000000001</v>
      </c>
      <c r="T131" s="877">
        <v>23.611000000000001</v>
      </c>
      <c r="U131" s="877">
        <v>23.957999999999998</v>
      </c>
      <c r="V131" s="877">
        <v>24.308</v>
      </c>
      <c r="W131" s="877">
        <v>24.663</v>
      </c>
      <c r="X131" s="877">
        <v>25.02</v>
      </c>
      <c r="Y131" s="877">
        <v>25.390999999999998</v>
      </c>
      <c r="Z131" s="877">
        <v>25.777999999999999</v>
      </c>
      <c r="AA131" s="877">
        <v>26.169</v>
      </c>
      <c r="AB131" s="877">
        <v>26.562000000000001</v>
      </c>
      <c r="AC131" s="877">
        <v>26.96</v>
      </c>
      <c r="AD131" s="877">
        <v>27.361999999999998</v>
      </c>
      <c r="AE131" s="877">
        <v>27.768000000000001</v>
      </c>
      <c r="AF131" s="877">
        <v>28.175999999999998</v>
      </c>
      <c r="AG131" s="877">
        <v>28.588999999999999</v>
      </c>
      <c r="AH131" s="877">
        <v>29.004999999999999</v>
      </c>
      <c r="AI131" s="877">
        <v>29.425000000000001</v>
      </c>
      <c r="AJ131" s="877">
        <v>29.847999999999999</v>
      </c>
      <c r="AK131" s="877">
        <v>30.274999999999999</v>
      </c>
      <c r="AL131" s="877">
        <v>30.704999999999998</v>
      </c>
      <c r="AM131" s="877">
        <v>31.138999999999999</v>
      </c>
      <c r="AN131" s="877">
        <v>31.576000000000001</v>
      </c>
      <c r="AO131" s="877">
        <v>32.015999999999998</v>
      </c>
      <c r="AP131" s="877">
        <v>32.46</v>
      </c>
      <c r="AQ131" s="877">
        <v>32.906999999999996</v>
      </c>
      <c r="AR131" s="877">
        <v>33.356000000000002</v>
      </c>
      <c r="AS131" s="877">
        <v>33.808999999999997</v>
      </c>
      <c r="AT131" s="877">
        <v>34.265000000000001</v>
      </c>
      <c r="AU131" s="877">
        <v>34.723999999999997</v>
      </c>
      <c r="AV131" s="877">
        <v>35.185000000000002</v>
      </c>
      <c r="AW131" s="877">
        <v>35.649000000000001</v>
      </c>
      <c r="AX131" s="877">
        <v>36.116</v>
      </c>
      <c r="AY131" s="877">
        <v>36.587000000000003</v>
      </c>
      <c r="AZ131" s="877">
        <v>37.058</v>
      </c>
      <c r="BA131" s="877">
        <v>37.533000000000001</v>
      </c>
      <c r="BB131" s="877">
        <v>38.01</v>
      </c>
      <c r="BC131" s="877">
        <v>38.493000000000002</v>
      </c>
      <c r="BD131" s="877">
        <v>38.978999999999999</v>
      </c>
      <c r="BE131" s="877">
        <v>39.469000000000001</v>
      </c>
      <c r="BF131" s="1044">
        <f t="shared" ref="BF131:DN131" si="134">MIN(100,BE131*(TREND(AZ131:BE131,AZ$7:BE$7,BF$7)/BE131)^($A$4^($A$3*(BF$7-$A$5))))</f>
        <v>39.905771736069582</v>
      </c>
      <c r="BG131" s="1044">
        <f t="shared" si="134"/>
        <v>40.361013038241175</v>
      </c>
      <c r="BH131" s="1044">
        <f t="shared" si="134"/>
        <v>40.806190031536538</v>
      </c>
      <c r="BI131" s="1044">
        <f t="shared" si="134"/>
        <v>41.237473929517634</v>
      </c>
      <c r="BJ131" s="1044">
        <f t="shared" si="134"/>
        <v>41.654808515628538</v>
      </c>
      <c r="BK131" s="1044">
        <f t="shared" si="134"/>
        <v>42.060548538937468</v>
      </c>
      <c r="BL131" s="1044">
        <f t="shared" si="134"/>
        <v>42.462139529581727</v>
      </c>
      <c r="BM131" s="1044">
        <f t="shared" si="134"/>
        <v>42.847717075498231</v>
      </c>
      <c r="BN131" s="1044">
        <f t="shared" si="134"/>
        <v>43.221472958546478</v>
      </c>
      <c r="BO131" s="1044">
        <f t="shared" si="134"/>
        <v>43.584469904679423</v>
      </c>
      <c r="BP131" s="1044">
        <f t="shared" si="134"/>
        <v>43.936573455885089</v>
      </c>
      <c r="BQ131" s="1044">
        <f t="shared" si="134"/>
        <v>44.276867484016933</v>
      </c>
      <c r="BR131" s="1044">
        <f t="shared" si="134"/>
        <v>44.60437125289549</v>
      </c>
      <c r="BS131" s="1044">
        <f t="shared" si="134"/>
        <v>44.92096150648122</v>
      </c>
      <c r="BT131" s="1044">
        <f t="shared" si="134"/>
        <v>45.226046136653792</v>
      </c>
      <c r="BU131" s="1044">
        <f t="shared" si="134"/>
        <v>45.519393261149155</v>
      </c>
      <c r="BV131" s="1044">
        <f t="shared" si="134"/>
        <v>45.801113821895314</v>
      </c>
      <c r="BW131" s="1044">
        <f t="shared" si="134"/>
        <v>46.071533158199735</v>
      </c>
      <c r="BX131" s="1044">
        <f t="shared" si="134"/>
        <v>46.330904733873318</v>
      </c>
      <c r="BY131" s="1044">
        <f t="shared" si="134"/>
        <v>46.579095230687543</v>
      </c>
      <c r="BZ131" s="1044">
        <f t="shared" si="134"/>
        <v>46.81637227094059</v>
      </c>
      <c r="CA131" s="1044">
        <f t="shared" si="134"/>
        <v>47.043000243558524</v>
      </c>
      <c r="CB131" s="1044">
        <f t="shared" si="134"/>
        <v>47.259189581394295</v>
      </c>
      <c r="CC131" s="1044">
        <f t="shared" si="134"/>
        <v>47.465126728976522</v>
      </c>
      <c r="CD131" s="1044">
        <f t="shared" si="134"/>
        <v>47.66104215236237</v>
      </c>
      <c r="CE131" s="1044">
        <f t="shared" si="134"/>
        <v>47.84723722107951</v>
      </c>
      <c r="CF131" s="1044">
        <f t="shared" si="134"/>
        <v>48.023966624406327</v>
      </c>
      <c r="CG131" s="1044">
        <f t="shared" si="134"/>
        <v>48.191492224319958</v>
      </c>
      <c r="CH131" s="1044">
        <f t="shared" si="134"/>
        <v>48.350097629887081</v>
      </c>
      <c r="CI131" s="1044">
        <f t="shared" si="134"/>
        <v>48.50008026762297</v>
      </c>
      <c r="CJ131" s="1044">
        <f t="shared" si="134"/>
        <v>48.64173569353575</v>
      </c>
      <c r="CK131" s="1044">
        <f t="shared" si="134"/>
        <v>48.775354456527282</v>
      </c>
      <c r="CL131" s="1044">
        <f t="shared" si="134"/>
        <v>48.901237898634875</v>
      </c>
      <c r="CM131" s="1044">
        <f t="shared" si="134"/>
        <v>49.019689633311167</v>
      </c>
      <c r="CN131" s="1044">
        <f t="shared" si="134"/>
        <v>49.131010691805926</v>
      </c>
      <c r="CO131" s="1044">
        <f t="shared" si="134"/>
        <v>49.235499612015921</v>
      </c>
      <c r="CP131" s="1044">
        <f t="shared" si="134"/>
        <v>49.33345412397582</v>
      </c>
      <c r="CQ131" s="1044">
        <f t="shared" si="134"/>
        <v>49.425170222137865</v>
      </c>
      <c r="CR131" s="1044">
        <f t="shared" si="134"/>
        <v>49.510938792476601</v>
      </c>
      <c r="CS131" s="1044">
        <f t="shared" si="134"/>
        <v>49.591045748741067</v>
      </c>
      <c r="CT131" s="1044">
        <f t="shared" si="134"/>
        <v>49.665772057165562</v>
      </c>
      <c r="CU131" s="1044">
        <f t="shared" si="134"/>
        <v>49.735392916123374</v>
      </c>
      <c r="CV131" s="1044">
        <f t="shared" si="134"/>
        <v>49.800176712216533</v>
      </c>
      <c r="CW131" s="1044">
        <f t="shared" si="134"/>
        <v>49.860384539851182</v>
      </c>
      <c r="CX131" s="1044">
        <f t="shared" si="134"/>
        <v>49.916270138519295</v>
      </c>
      <c r="CY131" s="1044">
        <f t="shared" si="134"/>
        <v>49.968079416837661</v>
      </c>
      <c r="CZ131" s="1044">
        <f t="shared" si="134"/>
        <v>50.016050015009739</v>
      </c>
      <c r="DA131" s="1044">
        <f t="shared" si="134"/>
        <v>50.06041108415819</v>
      </c>
      <c r="DB131" s="1044">
        <f t="shared" si="134"/>
        <v>50.101383179284156</v>
      </c>
      <c r="DC131" s="1044">
        <f t="shared" si="134"/>
        <v>50.139178124604101</v>
      </c>
      <c r="DD131" s="1044">
        <f t="shared" si="134"/>
        <v>50.173998878938249</v>
      </c>
      <c r="DE131" s="1044">
        <f t="shared" si="134"/>
        <v>50.20603951452938</v>
      </c>
      <c r="DF131" s="1044">
        <f t="shared" si="134"/>
        <v>50.235485251259952</v>
      </c>
      <c r="DG131" s="1044">
        <f t="shared" si="134"/>
        <v>50.26251250712528</v>
      </c>
      <c r="DH131" s="1044">
        <f t="shared" si="134"/>
        <v>50.287288975601271</v>
      </c>
      <c r="DI131" s="1044">
        <f t="shared" si="134"/>
        <v>50.309973749318161</v>
      </c>
      <c r="DJ131" s="1044">
        <f t="shared" si="134"/>
        <v>50.330717481780781</v>
      </c>
      <c r="DK131" s="1044">
        <f t="shared" si="134"/>
        <v>50.349662567172523</v>
      </c>
      <c r="DL131" s="1044">
        <f t="shared" si="134"/>
        <v>50.366943341053123</v>
      </c>
      <c r="DM131" s="1044">
        <f t="shared" si="134"/>
        <v>50.382686304944578</v>
      </c>
      <c r="DN131" s="1044">
        <f t="shared" si="134"/>
        <v>50.39701037000966</v>
      </c>
      <c r="DO131" s="870"/>
      <c r="DP131" s="749">
        <f t="shared" si="73"/>
        <v>1.2337939468418673</v>
      </c>
      <c r="DQ131" s="749">
        <f t="shared" si="74"/>
        <v>1.0235909205176477</v>
      </c>
    </row>
    <row r="132" spans="1:121" ht="18" customHeight="1">
      <c r="A132" s="871" t="s">
        <v>3134</v>
      </c>
      <c r="B132" s="1965" t="str">
        <f>'Country and technology list'!A127</f>
        <v>Trinidad and Tobago</v>
      </c>
      <c r="C132" s="876">
        <v>17.349</v>
      </c>
      <c r="D132" s="877">
        <v>16.712</v>
      </c>
      <c r="E132" s="877">
        <v>16.093</v>
      </c>
      <c r="F132" s="877">
        <v>15.493</v>
      </c>
      <c r="G132" s="877">
        <v>14.91</v>
      </c>
      <c r="H132" s="877">
        <v>14.347</v>
      </c>
      <c r="I132" s="877">
        <v>13.801</v>
      </c>
      <c r="J132" s="877">
        <v>13.273</v>
      </c>
      <c r="K132" s="877">
        <v>12.760999999999999</v>
      </c>
      <c r="L132" s="877">
        <v>12.268000000000001</v>
      </c>
      <c r="M132" s="877">
        <v>11.875999999999999</v>
      </c>
      <c r="N132" s="877">
        <v>11.773999999999999</v>
      </c>
      <c r="O132" s="877">
        <v>11.672000000000001</v>
      </c>
      <c r="P132" s="877">
        <v>11.571</v>
      </c>
      <c r="Q132" s="877">
        <v>11.471</v>
      </c>
      <c r="R132" s="877">
        <v>11.372</v>
      </c>
      <c r="S132" s="877">
        <v>11.273999999999999</v>
      </c>
      <c r="T132" s="877">
        <v>11.176</v>
      </c>
      <c r="U132" s="877">
        <v>11.079000000000001</v>
      </c>
      <c r="V132" s="877">
        <v>10.983000000000001</v>
      </c>
      <c r="W132" s="877">
        <v>10.863</v>
      </c>
      <c r="X132" s="877">
        <v>10.599</v>
      </c>
      <c r="Y132" s="877">
        <v>10.340999999999999</v>
      </c>
      <c r="Z132" s="877">
        <v>10.087</v>
      </c>
      <c r="AA132" s="877">
        <v>9.8390000000000004</v>
      </c>
      <c r="AB132" s="877">
        <v>9.5969999999999995</v>
      </c>
      <c r="AC132" s="877">
        <v>9.3610000000000007</v>
      </c>
      <c r="AD132" s="877">
        <v>9.1289999999999996</v>
      </c>
      <c r="AE132" s="877">
        <v>8.9019999999999992</v>
      </c>
      <c r="AF132" s="877">
        <v>8.6809999999999992</v>
      </c>
      <c r="AG132" s="877">
        <v>8.5340000000000007</v>
      </c>
      <c r="AH132" s="877">
        <v>8.7420000000000009</v>
      </c>
      <c r="AI132" s="877">
        <v>8.9550000000000001</v>
      </c>
      <c r="AJ132" s="877">
        <v>9.173</v>
      </c>
      <c r="AK132" s="877">
        <v>9.3949999999999996</v>
      </c>
      <c r="AL132" s="877">
        <v>9.6219999999999999</v>
      </c>
      <c r="AM132" s="877">
        <v>9.8539999999999992</v>
      </c>
      <c r="AN132" s="877">
        <v>10.090999999999999</v>
      </c>
      <c r="AO132" s="877">
        <v>10.333</v>
      </c>
      <c r="AP132" s="877">
        <v>10.58</v>
      </c>
      <c r="AQ132" s="877">
        <v>10.776999999999999</v>
      </c>
      <c r="AR132" s="877">
        <v>10.597</v>
      </c>
      <c r="AS132" s="877">
        <v>10.419</v>
      </c>
      <c r="AT132" s="877">
        <v>10.244</v>
      </c>
      <c r="AU132" s="877">
        <v>10.071999999999999</v>
      </c>
      <c r="AV132" s="877">
        <v>9.9019999999999992</v>
      </c>
      <c r="AW132" s="877">
        <v>9.7349999999999994</v>
      </c>
      <c r="AX132" s="877">
        <v>9.5709999999999997</v>
      </c>
      <c r="AY132" s="877">
        <v>9.4079999999999995</v>
      </c>
      <c r="AZ132" s="877">
        <v>9.2490000000000006</v>
      </c>
      <c r="BA132" s="877">
        <v>9.0920000000000005</v>
      </c>
      <c r="BB132" s="877">
        <v>8.9369999999999994</v>
      </c>
      <c r="BC132" s="877">
        <v>8.7949999999999999</v>
      </c>
      <c r="BD132" s="877">
        <v>8.6660000000000004</v>
      </c>
      <c r="BE132" s="877">
        <v>8.5500000000000007</v>
      </c>
      <c r="BF132" s="1044">
        <f t="shared" ref="BF132:DN132" si="135">MIN(100,BE132*(TREND(AZ132:BE132,AZ$7:BE$7,BF$7)/BE132)^($A$4^($A$3*(BF$7-$A$5))))</f>
        <v>8.4028784460079624</v>
      </c>
      <c r="BG132" s="1044">
        <f t="shared" si="135"/>
        <v>8.2785738518022587</v>
      </c>
      <c r="BH132" s="1044">
        <f t="shared" si="135"/>
        <v>8.1584606483309212</v>
      </c>
      <c r="BI132" s="1044">
        <f t="shared" si="135"/>
        <v>8.0386522548002652</v>
      </c>
      <c r="BJ132" s="1044">
        <f t="shared" si="135"/>
        <v>7.9189665647707725</v>
      </c>
      <c r="BK132" s="1044">
        <f t="shared" si="135"/>
        <v>7.8016932719332353</v>
      </c>
      <c r="BL132" s="1044">
        <f t="shared" si="135"/>
        <v>7.6929894038958055</v>
      </c>
      <c r="BM132" s="1044">
        <f t="shared" si="135"/>
        <v>7.5840543906692917</v>
      </c>
      <c r="BN132" s="1044">
        <f t="shared" si="135"/>
        <v>7.477788920992448</v>
      </c>
      <c r="BO132" s="1044">
        <f t="shared" si="135"/>
        <v>7.3753307557711247</v>
      </c>
      <c r="BP132" s="1044">
        <f t="shared" si="135"/>
        <v>7.2767485092580406</v>
      </c>
      <c r="BQ132" s="1044">
        <f t="shared" si="135"/>
        <v>7.1813398202275867</v>
      </c>
      <c r="BR132" s="1044">
        <f t="shared" si="135"/>
        <v>7.088313905518719</v>
      </c>
      <c r="BS132" s="1044">
        <f t="shared" si="135"/>
        <v>6.9990977389360456</v>
      </c>
      <c r="BT132" s="1044">
        <f t="shared" si="135"/>
        <v>6.9132681860084482</v>
      </c>
      <c r="BU132" s="1044">
        <f t="shared" si="135"/>
        <v>6.8305449672481862</v>
      </c>
      <c r="BV132" s="1044">
        <f t="shared" si="135"/>
        <v>6.7509000106232921</v>
      </c>
      <c r="BW132" s="1044">
        <f t="shared" si="135"/>
        <v>6.674473094246439</v>
      </c>
      <c r="BX132" s="1044">
        <f t="shared" si="135"/>
        <v>6.6013270491690443</v>
      </c>
      <c r="BY132" s="1044">
        <f t="shared" si="135"/>
        <v>6.5311915162994056</v>
      </c>
      <c r="BZ132" s="1044">
        <f t="shared" si="135"/>
        <v>6.464074509607566</v>
      </c>
      <c r="CA132" s="1044">
        <f t="shared" si="135"/>
        <v>6.399979038632897</v>
      </c>
      <c r="CB132" s="1044">
        <f t="shared" si="135"/>
        <v>6.3388472156626081</v>
      </c>
      <c r="CC132" s="1044">
        <f t="shared" si="135"/>
        <v>6.2805812730726247</v>
      </c>
      <c r="CD132" s="1044">
        <f t="shared" si="135"/>
        <v>6.2251025108638443</v>
      </c>
      <c r="CE132" s="1044">
        <f t="shared" si="135"/>
        <v>6.1723767960493605</v>
      </c>
      <c r="CF132" s="1044">
        <f t="shared" si="135"/>
        <v>6.1223239038022124</v>
      </c>
      <c r="CG132" s="1044">
        <f t="shared" si="135"/>
        <v>6.0748568099994769</v>
      </c>
      <c r="CH132" s="1044">
        <f t="shared" si="135"/>
        <v>6.0298972111890183</v>
      </c>
      <c r="CI132" s="1044">
        <f t="shared" si="135"/>
        <v>5.9873717091854894</v>
      </c>
      <c r="CJ132" s="1044">
        <f t="shared" si="135"/>
        <v>5.9472002511464916</v>
      </c>
      <c r="CK132" s="1044">
        <f t="shared" si="135"/>
        <v>5.9092944932598881</v>
      </c>
      <c r="CL132" s="1044">
        <f t="shared" si="135"/>
        <v>5.8735716949995167</v>
      </c>
      <c r="CM132" s="1044">
        <f t="shared" si="135"/>
        <v>5.8399499628020557</v>
      </c>
      <c r="CN132" s="1044">
        <f t="shared" si="135"/>
        <v>5.8083452967539149</v>
      </c>
      <c r="CO132" s="1044">
        <f t="shared" si="135"/>
        <v>5.7786726291978301</v>
      </c>
      <c r="CP132" s="1044">
        <f t="shared" si="135"/>
        <v>5.7508483404564501</v>
      </c>
      <c r="CQ132" s="1044">
        <f t="shared" si="135"/>
        <v>5.7247906381542686</v>
      </c>
      <c r="CR132" s="1044">
        <f t="shared" si="135"/>
        <v>5.7004177946312629</v>
      </c>
      <c r="CS132" s="1044">
        <f t="shared" si="135"/>
        <v>5.6776490060799549</v>
      </c>
      <c r="CT132" s="1044">
        <f t="shared" si="135"/>
        <v>5.6564052316202655</v>
      </c>
      <c r="CU132" s="1044">
        <f t="shared" si="135"/>
        <v>5.6366092746087544</v>
      </c>
      <c r="CV132" s="1044">
        <f t="shared" si="135"/>
        <v>5.6181855613188931</v>
      </c>
      <c r="CW132" s="1044">
        <f t="shared" si="135"/>
        <v>5.6010602871406725</v>
      </c>
      <c r="CX132" s="1044">
        <f t="shared" si="135"/>
        <v>5.5851618441429673</v>
      </c>
      <c r="CY132" s="1044">
        <f t="shared" si="135"/>
        <v>5.5704208605835195</v>
      </c>
      <c r="CZ132" s="1044">
        <f t="shared" si="135"/>
        <v>5.5567701819355211</v>
      </c>
      <c r="DA132" s="1044">
        <f t="shared" si="135"/>
        <v>5.5441449582533258</v>
      </c>
      <c r="DB132" s="1044">
        <f t="shared" si="135"/>
        <v>5.5324827672187373</v>
      </c>
      <c r="DC132" s="1044">
        <f t="shared" si="135"/>
        <v>5.5217236574131796</v>
      </c>
      <c r="DD132" s="1044">
        <f t="shared" si="135"/>
        <v>5.5118101322647863</v>
      </c>
      <c r="DE132" s="1044">
        <f t="shared" si="135"/>
        <v>5.5026871706441387</v>
      </c>
      <c r="DF132" s="1044">
        <f t="shared" si="135"/>
        <v>5.494302246203481</v>
      </c>
      <c r="DG132" s="1044">
        <f t="shared" si="135"/>
        <v>5.4866053156204435</v>
      </c>
      <c r="DH132" s="1044">
        <f t="shared" si="135"/>
        <v>5.4795487865132975</v>
      </c>
      <c r="DI132" s="1044">
        <f t="shared" si="135"/>
        <v>5.473087485182301</v>
      </c>
      <c r="DJ132" s="1044">
        <f t="shared" si="135"/>
        <v>5.4671786222408416</v>
      </c>
      <c r="DK132" s="1044">
        <f t="shared" si="135"/>
        <v>5.4617817436123577</v>
      </c>
      <c r="DL132" s="1044">
        <f t="shared" si="135"/>
        <v>5.456858672078055</v>
      </c>
      <c r="DM132" s="1044">
        <f t="shared" si="135"/>
        <v>5.452373445526705</v>
      </c>
      <c r="DN132" s="1044">
        <f t="shared" si="135"/>
        <v>5.448292251678005</v>
      </c>
      <c r="DO132" s="870"/>
      <c r="DP132" s="749">
        <f t="shared" si="73"/>
        <v>0.68770156159323725</v>
      </c>
      <c r="DQ132" s="749">
        <f t="shared" si="74"/>
        <v>0.9428276355627907</v>
      </c>
    </row>
    <row r="133" spans="1:121" ht="18" customHeight="1">
      <c r="A133" s="878" t="s">
        <v>3132</v>
      </c>
      <c r="B133" s="1965" t="str">
        <f>'Country and technology list'!A128</f>
        <v>Tunisia</v>
      </c>
      <c r="C133" s="876">
        <v>37.511000000000003</v>
      </c>
      <c r="D133" s="877">
        <v>37.950000000000003</v>
      </c>
      <c r="E133" s="877">
        <v>38.390999999999998</v>
      </c>
      <c r="F133" s="877">
        <v>38.832999999999998</v>
      </c>
      <c r="G133" s="877">
        <v>39.279000000000003</v>
      </c>
      <c r="H133" s="877">
        <v>39.723999999999997</v>
      </c>
      <c r="I133" s="877">
        <v>40.229999999999997</v>
      </c>
      <c r="J133" s="877">
        <v>41.036000000000001</v>
      </c>
      <c r="K133" s="877">
        <v>41.847999999999999</v>
      </c>
      <c r="L133" s="877">
        <v>42.661999999999999</v>
      </c>
      <c r="M133" s="877">
        <v>43.481999999999999</v>
      </c>
      <c r="N133" s="877">
        <v>44.305</v>
      </c>
      <c r="O133" s="877">
        <v>45.131999999999998</v>
      </c>
      <c r="P133" s="877">
        <v>45.959000000000003</v>
      </c>
      <c r="Q133" s="877">
        <v>46.79</v>
      </c>
      <c r="R133" s="877">
        <v>47.588000000000001</v>
      </c>
      <c r="S133" s="877">
        <v>48.183999999999997</v>
      </c>
      <c r="T133" s="877">
        <v>48.779000000000003</v>
      </c>
      <c r="U133" s="877">
        <v>49.375</v>
      </c>
      <c r="V133" s="877">
        <v>49.972000000000001</v>
      </c>
      <c r="W133" s="877">
        <v>50.569000000000003</v>
      </c>
      <c r="X133" s="877">
        <v>51.164000000000001</v>
      </c>
      <c r="Y133" s="877">
        <v>51.76</v>
      </c>
      <c r="Z133" s="877">
        <v>52.356000000000002</v>
      </c>
      <c r="AA133" s="877">
        <v>53.011000000000003</v>
      </c>
      <c r="AB133" s="877">
        <v>53.838999999999999</v>
      </c>
      <c r="AC133" s="877">
        <v>54.667000000000002</v>
      </c>
      <c r="AD133" s="877">
        <v>55.491</v>
      </c>
      <c r="AE133" s="877">
        <v>56.314</v>
      </c>
      <c r="AF133" s="877">
        <v>57.131</v>
      </c>
      <c r="AG133" s="877">
        <v>57.945999999999998</v>
      </c>
      <c r="AH133" s="877">
        <v>58.756</v>
      </c>
      <c r="AI133" s="877">
        <v>59.561999999999998</v>
      </c>
      <c r="AJ133" s="877">
        <v>60.362000000000002</v>
      </c>
      <c r="AK133" s="877">
        <v>61.078000000000003</v>
      </c>
      <c r="AL133" s="877">
        <v>61.473999999999997</v>
      </c>
      <c r="AM133" s="877">
        <v>61.87</v>
      </c>
      <c r="AN133" s="877">
        <v>62.262</v>
      </c>
      <c r="AO133" s="877">
        <v>62.652999999999999</v>
      </c>
      <c r="AP133" s="877">
        <v>63.042999999999999</v>
      </c>
      <c r="AQ133" s="877">
        <v>63.432000000000002</v>
      </c>
      <c r="AR133" s="877">
        <v>63.817999999999998</v>
      </c>
      <c r="AS133" s="877">
        <v>64.201999999999998</v>
      </c>
      <c r="AT133" s="877">
        <v>64.584999999999994</v>
      </c>
      <c r="AU133" s="877">
        <v>64.929000000000002</v>
      </c>
      <c r="AV133" s="877">
        <v>65.097999999999999</v>
      </c>
      <c r="AW133" s="877">
        <v>65.266000000000005</v>
      </c>
      <c r="AX133" s="877">
        <v>65.433000000000007</v>
      </c>
      <c r="AY133" s="877">
        <v>65.600999999999999</v>
      </c>
      <c r="AZ133" s="877">
        <v>65.766999999999996</v>
      </c>
      <c r="BA133" s="877">
        <v>65.933999999999997</v>
      </c>
      <c r="BB133" s="877">
        <v>66.099999999999994</v>
      </c>
      <c r="BC133" s="877">
        <v>66.274000000000001</v>
      </c>
      <c r="BD133" s="877">
        <v>66.456000000000003</v>
      </c>
      <c r="BE133" s="877">
        <v>66.644999999999996</v>
      </c>
      <c r="BF133" s="1044">
        <f t="shared" ref="BF133:DN133" si="136">MIN(100,BE133*(TREND(AZ133:BE133,AZ$7:BE$7,BF$7)/BE133)^($A$4^($A$3*(BF$7-$A$5))))</f>
        <v>66.795669298098034</v>
      </c>
      <c r="BG133" s="1044">
        <f t="shared" si="136"/>
        <v>66.964041465322737</v>
      </c>
      <c r="BH133" s="1044">
        <f t="shared" si="136"/>
        <v>67.129819150844483</v>
      </c>
      <c r="BI133" s="1044">
        <f t="shared" si="136"/>
        <v>67.289086741106686</v>
      </c>
      <c r="BJ133" s="1044">
        <f t="shared" si="136"/>
        <v>67.441485493842478</v>
      </c>
      <c r="BK133" s="1044">
        <f t="shared" si="136"/>
        <v>67.589335767427954</v>
      </c>
      <c r="BL133" s="1044">
        <f t="shared" si="136"/>
        <v>67.738738360141966</v>
      </c>
      <c r="BM133" s="1044">
        <f t="shared" si="136"/>
        <v>67.880434654537098</v>
      </c>
      <c r="BN133" s="1044">
        <f t="shared" si="136"/>
        <v>68.01745255968396</v>
      </c>
      <c r="BO133" s="1044">
        <f t="shared" si="136"/>
        <v>68.15085286157472</v>
      </c>
      <c r="BP133" s="1044">
        <f t="shared" si="136"/>
        <v>68.280643496275076</v>
      </c>
      <c r="BQ133" s="1044">
        <f t="shared" si="136"/>
        <v>68.406051956710655</v>
      </c>
      <c r="BR133" s="1044">
        <f t="shared" si="136"/>
        <v>68.526273457398759</v>
      </c>
      <c r="BS133" s="1044">
        <f t="shared" si="136"/>
        <v>68.642790248588568</v>
      </c>
      <c r="BT133" s="1044">
        <f t="shared" si="136"/>
        <v>68.755170836646329</v>
      </c>
      <c r="BU133" s="1044">
        <f t="shared" si="136"/>
        <v>68.863172612138072</v>
      </c>
      <c r="BV133" s="1044">
        <f t="shared" si="136"/>
        <v>68.966827216842859</v>
      </c>
      <c r="BW133" s="1044">
        <f t="shared" si="136"/>
        <v>69.066353738566164</v>
      </c>
      <c r="BX133" s="1044">
        <f t="shared" si="136"/>
        <v>69.1619006631161</v>
      </c>
      <c r="BY133" s="1044">
        <f t="shared" si="136"/>
        <v>69.253291269246802</v>
      </c>
      <c r="BZ133" s="1044">
        <f t="shared" si="136"/>
        <v>69.340651579881282</v>
      </c>
      <c r="CA133" s="1044">
        <f t="shared" si="136"/>
        <v>69.424111066875057</v>
      </c>
      <c r="CB133" s="1044">
        <f t="shared" si="136"/>
        <v>69.503747622811318</v>
      </c>
      <c r="CC133" s="1044">
        <f t="shared" si="136"/>
        <v>69.579608694737644</v>
      </c>
      <c r="CD133" s="1044">
        <f t="shared" si="136"/>
        <v>69.651771379253589</v>
      </c>
      <c r="CE133" s="1044">
        <f t="shared" si="136"/>
        <v>69.720366015073651</v>
      </c>
      <c r="CF133" s="1044">
        <f t="shared" si="136"/>
        <v>69.785482295641103</v>
      </c>
      <c r="CG133" s="1044">
        <f t="shared" si="136"/>
        <v>69.84720959692639</v>
      </c>
      <c r="CH133" s="1044">
        <f t="shared" si="136"/>
        <v>69.905651530560206</v>
      </c>
      <c r="CI133" s="1044">
        <f t="shared" si="136"/>
        <v>69.9609209398308</v>
      </c>
      <c r="CJ133" s="1044">
        <f t="shared" si="136"/>
        <v>70.013127103851346</v>
      </c>
      <c r="CK133" s="1044">
        <f t="shared" si="136"/>
        <v>70.062373441522624</v>
      </c>
      <c r="CL133" s="1044">
        <f t="shared" si="136"/>
        <v>70.108770884210287</v>
      </c>
      <c r="CM133" s="1044">
        <f t="shared" si="136"/>
        <v>70.152432072815571</v>
      </c>
      <c r="CN133" s="1044">
        <f t="shared" si="136"/>
        <v>70.19346763042104</v>
      </c>
      <c r="CO133" s="1044">
        <f t="shared" si="136"/>
        <v>70.231986551074158</v>
      </c>
      <c r="CP133" s="1044">
        <f t="shared" si="136"/>
        <v>70.26809811231081</v>
      </c>
      <c r="CQ133" s="1044">
        <f t="shared" si="136"/>
        <v>70.301911606192277</v>
      </c>
      <c r="CR133" s="1044">
        <f t="shared" si="136"/>
        <v>70.333533967536908</v>
      </c>
      <c r="CS133" s="1044">
        <f t="shared" si="136"/>
        <v>70.363070146085164</v>
      </c>
      <c r="CT133" s="1044">
        <f t="shared" si="136"/>
        <v>70.390623480125598</v>
      </c>
      <c r="CU133" s="1044">
        <f t="shared" si="136"/>
        <v>70.41629534149763</v>
      </c>
      <c r="CV133" s="1044">
        <f t="shared" si="136"/>
        <v>70.440184524309714</v>
      </c>
      <c r="CW133" s="1044">
        <f t="shared" si="136"/>
        <v>70.46238706094347</v>
      </c>
      <c r="CX133" s="1044">
        <f t="shared" si="136"/>
        <v>70.482996364403121</v>
      </c>
      <c r="CY133" s="1044">
        <f t="shared" si="136"/>
        <v>70.502103015434528</v>
      </c>
      <c r="CZ133" s="1044">
        <f t="shared" si="136"/>
        <v>70.519794535289932</v>
      </c>
      <c r="DA133" s="1044">
        <f t="shared" si="136"/>
        <v>70.536155307898198</v>
      </c>
      <c r="DB133" s="1044">
        <f t="shared" si="136"/>
        <v>70.551266575740613</v>
      </c>
      <c r="DC133" s="1044">
        <f t="shared" si="136"/>
        <v>70.565206389738208</v>
      </c>
      <c r="DD133" s="1044">
        <f t="shared" si="136"/>
        <v>70.578049533553411</v>
      </c>
      <c r="DE133" s="1044">
        <f t="shared" si="136"/>
        <v>70.589867517587308</v>
      </c>
      <c r="DF133" s="1044">
        <f t="shared" si="136"/>
        <v>70.600728600870752</v>
      </c>
      <c r="DG133" s="1044">
        <f t="shared" si="136"/>
        <v>70.610697808389745</v>
      </c>
      <c r="DH133" s="1044">
        <f t="shared" si="136"/>
        <v>70.619836952793065</v>
      </c>
      <c r="DI133" s="1044">
        <f t="shared" si="136"/>
        <v>70.628204678680078</v>
      </c>
      <c r="DJ133" s="1044">
        <f t="shared" si="136"/>
        <v>70.635856524954065</v>
      </c>
      <c r="DK133" s="1044">
        <f t="shared" si="136"/>
        <v>70.642844990255412</v>
      </c>
      <c r="DL133" s="1044">
        <f t="shared" si="136"/>
        <v>70.649219604681534</v>
      </c>
      <c r="DM133" s="1044">
        <f t="shared" si="136"/>
        <v>70.655027011907976</v>
      </c>
      <c r="DN133" s="1044">
        <f t="shared" si="136"/>
        <v>70.660311059385279</v>
      </c>
      <c r="DO133" s="870"/>
      <c r="DP133" s="749">
        <f t="shared" si="73"/>
        <v>1.0514452102821279</v>
      </c>
      <c r="DQ133" s="749">
        <f t="shared" si="74"/>
        <v>1.0060987098520933</v>
      </c>
    </row>
    <row r="134" spans="1:121" ht="18" customHeight="1">
      <c r="A134" s="878" t="s">
        <v>3131</v>
      </c>
      <c r="B134" s="1965" t="str">
        <f>'Country and technology list'!A129</f>
        <v>Turkey</v>
      </c>
      <c r="C134" s="876">
        <v>31.515000000000001</v>
      </c>
      <c r="D134" s="877">
        <v>32.064</v>
      </c>
      <c r="E134" s="877">
        <v>32.597999999999999</v>
      </c>
      <c r="F134" s="877">
        <v>33.137</v>
      </c>
      <c r="G134" s="877">
        <v>33.68</v>
      </c>
      <c r="H134" s="877">
        <v>34.226999999999997</v>
      </c>
      <c r="I134" s="877">
        <v>34.948999999999998</v>
      </c>
      <c r="J134" s="877">
        <v>35.759</v>
      </c>
      <c r="K134" s="877">
        <v>36.576999999999998</v>
      </c>
      <c r="L134" s="877">
        <v>37.401000000000003</v>
      </c>
      <c r="M134" s="877">
        <v>38.234000000000002</v>
      </c>
      <c r="N134" s="877">
        <v>38.945</v>
      </c>
      <c r="O134" s="877">
        <v>39.6</v>
      </c>
      <c r="P134" s="877">
        <v>40.258000000000003</v>
      </c>
      <c r="Q134" s="877">
        <v>40.92</v>
      </c>
      <c r="R134" s="877">
        <v>41.585999999999999</v>
      </c>
      <c r="S134" s="877">
        <v>42.087000000000003</v>
      </c>
      <c r="T134" s="877">
        <v>42.508000000000003</v>
      </c>
      <c r="U134" s="877">
        <v>42.930999999999997</v>
      </c>
      <c r="V134" s="877">
        <v>43.354999999999997</v>
      </c>
      <c r="W134" s="877">
        <v>43.78</v>
      </c>
      <c r="X134" s="877">
        <v>45.189</v>
      </c>
      <c r="Y134" s="877">
        <v>46.997</v>
      </c>
      <c r="Z134" s="877">
        <v>48.811999999999998</v>
      </c>
      <c r="AA134" s="877">
        <v>50.634</v>
      </c>
      <c r="AB134" s="877">
        <v>52.448</v>
      </c>
      <c r="AC134" s="877">
        <v>53.93</v>
      </c>
      <c r="AD134" s="877">
        <v>55.261000000000003</v>
      </c>
      <c r="AE134" s="877">
        <v>56.587000000000003</v>
      </c>
      <c r="AF134" s="877">
        <v>57.899000000000001</v>
      </c>
      <c r="AG134" s="877">
        <v>59.203000000000003</v>
      </c>
      <c r="AH134" s="877">
        <v>59.975999999999999</v>
      </c>
      <c r="AI134" s="877">
        <v>60.518000000000001</v>
      </c>
      <c r="AJ134" s="877">
        <v>61.055</v>
      </c>
      <c r="AK134" s="877">
        <v>61.59</v>
      </c>
      <c r="AL134" s="877">
        <v>62.122999999999998</v>
      </c>
      <c r="AM134" s="877">
        <v>62.652999999999999</v>
      </c>
      <c r="AN134" s="877">
        <v>63.179000000000002</v>
      </c>
      <c r="AO134" s="877">
        <v>63.703000000000003</v>
      </c>
      <c r="AP134" s="877">
        <v>64.222999999999999</v>
      </c>
      <c r="AQ134" s="877">
        <v>64.741</v>
      </c>
      <c r="AR134" s="877">
        <v>65.331999999999994</v>
      </c>
      <c r="AS134" s="877">
        <v>65.953000000000003</v>
      </c>
      <c r="AT134" s="877">
        <v>66.569000000000003</v>
      </c>
      <c r="AU134" s="877">
        <v>67.180000000000007</v>
      </c>
      <c r="AV134" s="877">
        <v>67.783000000000001</v>
      </c>
      <c r="AW134" s="877">
        <v>68.382000000000005</v>
      </c>
      <c r="AX134" s="877">
        <v>68.974999999999994</v>
      </c>
      <c r="AY134" s="877">
        <v>69.561999999999998</v>
      </c>
      <c r="AZ134" s="877">
        <v>70.141000000000005</v>
      </c>
      <c r="BA134" s="877">
        <v>70.715000000000003</v>
      </c>
      <c r="BB134" s="877">
        <v>71.281999999999996</v>
      </c>
      <c r="BC134" s="877">
        <v>71.834000000000003</v>
      </c>
      <c r="BD134" s="877">
        <v>72.37</v>
      </c>
      <c r="BE134" s="877">
        <v>72.891000000000005</v>
      </c>
      <c r="BF134" s="1044">
        <f t="shared" ref="BF134:DN134" si="137">MIN(100,BE134*(TREND(AZ134:BE134,AZ$7:BE$7,BF$7)/BE134)^($A$4^($A$3*(BF$7-$A$5))))</f>
        <v>73.418716776075016</v>
      </c>
      <c r="BG134" s="1044">
        <f t="shared" si="137"/>
        <v>73.925218164610854</v>
      </c>
      <c r="BH134" s="1044">
        <f t="shared" si="137"/>
        <v>74.419327629021097</v>
      </c>
      <c r="BI134" s="1044">
        <f t="shared" si="137"/>
        <v>74.903114347065838</v>
      </c>
      <c r="BJ134" s="1044">
        <f t="shared" si="137"/>
        <v>75.376483451381887</v>
      </c>
      <c r="BK134" s="1044">
        <f t="shared" si="137"/>
        <v>75.837788668325018</v>
      </c>
      <c r="BL134" s="1044">
        <f t="shared" si="137"/>
        <v>76.283752632525449</v>
      </c>
      <c r="BM134" s="1044">
        <f t="shared" si="137"/>
        <v>76.71871882896518</v>
      </c>
      <c r="BN134" s="1044">
        <f t="shared" si="137"/>
        <v>77.141131876591984</v>
      </c>
      <c r="BO134" s="1044">
        <f t="shared" si="137"/>
        <v>77.550235581217436</v>
      </c>
      <c r="BP134" s="1044">
        <f t="shared" si="137"/>
        <v>77.945909859240956</v>
      </c>
      <c r="BQ134" s="1044">
        <f t="shared" si="137"/>
        <v>78.328510354636663</v>
      </c>
      <c r="BR134" s="1044">
        <f t="shared" si="137"/>
        <v>78.698416523489399</v>
      </c>
      <c r="BS134" s="1044">
        <f t="shared" si="137"/>
        <v>79.054907648572524</v>
      </c>
      <c r="BT134" s="1044">
        <f t="shared" si="137"/>
        <v>79.398229331133308</v>
      </c>
      <c r="BU134" s="1044">
        <f t="shared" si="137"/>
        <v>79.728602921871044</v>
      </c>
      <c r="BV134" s="1044">
        <f t="shared" si="137"/>
        <v>80.046135248266125</v>
      </c>
      <c r="BW134" s="1044">
        <f t="shared" si="137"/>
        <v>80.350862401974453</v>
      </c>
      <c r="BX134" s="1044">
        <f t="shared" si="137"/>
        <v>80.642889698419438</v>
      </c>
      <c r="BY134" s="1044">
        <f t="shared" si="137"/>
        <v>80.922513539930463</v>
      </c>
      <c r="BZ134" s="1044">
        <f t="shared" si="137"/>
        <v>81.189908122017883</v>
      </c>
      <c r="CA134" s="1044">
        <f t="shared" si="137"/>
        <v>81.445264329354899</v>
      </c>
      <c r="CB134" s="1044">
        <f t="shared" si="137"/>
        <v>81.688822248678804</v>
      </c>
      <c r="CC134" s="1044">
        <f t="shared" si="137"/>
        <v>81.920858656753055</v>
      </c>
      <c r="CD134" s="1044">
        <f t="shared" si="137"/>
        <v>82.141652868859751</v>
      </c>
      <c r="CE134" s="1044">
        <f t="shared" si="137"/>
        <v>82.35147316977536</v>
      </c>
      <c r="CF134" s="1044">
        <f t="shared" si="137"/>
        <v>82.550621764720873</v>
      </c>
      <c r="CG134" s="1044">
        <f t="shared" si="137"/>
        <v>82.739413906977688</v>
      </c>
      <c r="CH134" s="1044">
        <f t="shared" si="137"/>
        <v>82.918167690277315</v>
      </c>
      <c r="CI134" s="1044">
        <f t="shared" si="137"/>
        <v>83.087204623175666</v>
      </c>
      <c r="CJ134" s="1044">
        <f t="shared" si="137"/>
        <v>83.246854580492013</v>
      </c>
      <c r="CK134" s="1044">
        <f t="shared" si="137"/>
        <v>83.397455243931731</v>
      </c>
      <c r="CL134" s="1044">
        <f t="shared" si="137"/>
        <v>83.539343712635841</v>
      </c>
      <c r="CM134" s="1044">
        <f t="shared" si="137"/>
        <v>83.672857655136781</v>
      </c>
      <c r="CN134" s="1044">
        <f t="shared" si="137"/>
        <v>83.798335828101528</v>
      </c>
      <c r="CO134" s="1044">
        <f t="shared" si="137"/>
        <v>83.916116498320278</v>
      </c>
      <c r="CP134" s="1044">
        <f t="shared" si="137"/>
        <v>84.026535113569764</v>
      </c>
      <c r="CQ134" s="1044">
        <f t="shared" si="137"/>
        <v>84.129923201102258</v>
      </c>
      <c r="CR134" s="1044">
        <f t="shared" si="137"/>
        <v>84.226608436309562</v>
      </c>
      <c r="CS134" s="1044">
        <f t="shared" si="137"/>
        <v>84.316913445166477</v>
      </c>
      <c r="CT134" s="1044">
        <f t="shared" si="137"/>
        <v>84.401154655299663</v>
      </c>
      <c r="CU134" s="1044">
        <f t="shared" si="137"/>
        <v>84.479641621537198</v>
      </c>
      <c r="CV134" s="1044">
        <f t="shared" si="137"/>
        <v>84.552676587037709</v>
      </c>
      <c r="CW134" s="1044">
        <f t="shared" si="137"/>
        <v>84.620553916613503</v>
      </c>
      <c r="CX134" s="1044">
        <f t="shared" si="137"/>
        <v>84.683559450550575</v>
      </c>
      <c r="CY134" s="1044">
        <f t="shared" si="137"/>
        <v>84.741970121685767</v>
      </c>
      <c r="CZ134" s="1044">
        <f t="shared" si="137"/>
        <v>84.79605366943035</v>
      </c>
      <c r="DA134" s="1044">
        <f t="shared" si="137"/>
        <v>84.846068356980823</v>
      </c>
      <c r="DB134" s="1044">
        <f t="shared" si="137"/>
        <v>84.892262725121981</v>
      </c>
      <c r="DC134" s="1044">
        <f t="shared" si="137"/>
        <v>84.934875441395306</v>
      </c>
      <c r="DD134" s="1044">
        <f t="shared" si="137"/>
        <v>84.974135230489665</v>
      </c>
      <c r="DE134" s="1044">
        <f t="shared" si="137"/>
        <v>85.010260832749964</v>
      </c>
      <c r="DF134" s="1044">
        <f t="shared" si="137"/>
        <v>85.043461006132091</v>
      </c>
      <c r="DG134" s="1044">
        <f t="shared" si="137"/>
        <v>85.073934584305007</v>
      </c>
      <c r="DH134" s="1044">
        <f t="shared" si="137"/>
        <v>85.101870581971667</v>
      </c>
      <c r="DI134" s="1044">
        <f t="shared" si="137"/>
        <v>85.127448333234028</v>
      </c>
      <c r="DJ134" s="1044">
        <f t="shared" si="137"/>
        <v>85.150837660578404</v>
      </c>
      <c r="DK134" s="1044">
        <f t="shared" si="137"/>
        <v>85.172199077668068</v>
      </c>
      <c r="DL134" s="1044">
        <f t="shared" si="137"/>
        <v>85.191684020128648</v>
      </c>
      <c r="DM134" s="1044">
        <f t="shared" si="137"/>
        <v>85.20943509792103</v>
      </c>
      <c r="DN134" s="1044">
        <f t="shared" si="137"/>
        <v>85.225586366386239</v>
      </c>
      <c r="DO134" s="870"/>
      <c r="DP134" s="749">
        <f t="shared" si="73"/>
        <v>1.1429798855550968</v>
      </c>
      <c r="DQ134" s="749">
        <f t="shared" si="74"/>
        <v>1.0156045098689972</v>
      </c>
    </row>
    <row r="135" spans="1:121" ht="18" customHeight="1">
      <c r="A135" s="871" t="s">
        <v>3137</v>
      </c>
      <c r="B135" s="1965" t="str">
        <f>'Country and technology list'!A130</f>
        <v>Turkmenistan</v>
      </c>
      <c r="C135" s="876">
        <v>46.411999999999999</v>
      </c>
      <c r="D135" s="877">
        <v>46.557000000000002</v>
      </c>
      <c r="E135" s="877">
        <v>46.701999999999998</v>
      </c>
      <c r="F135" s="877">
        <v>46.847999999999999</v>
      </c>
      <c r="G135" s="877">
        <v>46.993000000000002</v>
      </c>
      <c r="H135" s="877">
        <v>47.139000000000003</v>
      </c>
      <c r="I135" s="877">
        <v>47.283999999999999</v>
      </c>
      <c r="J135" s="877">
        <v>47.43</v>
      </c>
      <c r="K135" s="877">
        <v>47.575000000000003</v>
      </c>
      <c r="L135" s="877">
        <v>47.720999999999997</v>
      </c>
      <c r="M135" s="877">
        <v>47.78</v>
      </c>
      <c r="N135" s="877">
        <v>47.734999999999999</v>
      </c>
      <c r="O135" s="877">
        <v>47.691000000000003</v>
      </c>
      <c r="P135" s="877">
        <v>47.646000000000001</v>
      </c>
      <c r="Q135" s="877">
        <v>47.601999999999997</v>
      </c>
      <c r="R135" s="877">
        <v>47.557000000000002</v>
      </c>
      <c r="S135" s="877">
        <v>47.512999999999998</v>
      </c>
      <c r="T135" s="877">
        <v>47.469000000000001</v>
      </c>
      <c r="U135" s="877">
        <v>47.423999999999999</v>
      </c>
      <c r="V135" s="877">
        <v>47.298999999999999</v>
      </c>
      <c r="W135" s="877">
        <v>47.078000000000003</v>
      </c>
      <c r="X135" s="877">
        <v>46.857999999999997</v>
      </c>
      <c r="Y135" s="877">
        <v>46.637</v>
      </c>
      <c r="Z135" s="877">
        <v>46.417000000000002</v>
      </c>
      <c r="AA135" s="877">
        <v>46.195999999999998</v>
      </c>
      <c r="AB135" s="877">
        <v>45.975999999999999</v>
      </c>
      <c r="AC135" s="877">
        <v>45.756999999999998</v>
      </c>
      <c r="AD135" s="877">
        <v>45.536999999999999</v>
      </c>
      <c r="AE135" s="877">
        <v>45.317</v>
      </c>
      <c r="AF135" s="877">
        <v>45.16</v>
      </c>
      <c r="AG135" s="877">
        <v>45.075000000000003</v>
      </c>
      <c r="AH135" s="877">
        <v>44.99</v>
      </c>
      <c r="AI135" s="877">
        <v>44.904000000000003</v>
      </c>
      <c r="AJ135" s="877">
        <v>44.819000000000003</v>
      </c>
      <c r="AK135" s="877">
        <v>44.734000000000002</v>
      </c>
      <c r="AL135" s="877">
        <v>44.793999999999997</v>
      </c>
      <c r="AM135" s="877">
        <v>45.018000000000001</v>
      </c>
      <c r="AN135" s="877">
        <v>45.241</v>
      </c>
      <c r="AO135" s="877">
        <v>45.465000000000003</v>
      </c>
      <c r="AP135" s="877">
        <v>45.689</v>
      </c>
      <c r="AQ135" s="877">
        <v>45.912999999999997</v>
      </c>
      <c r="AR135" s="877">
        <v>46.137</v>
      </c>
      <c r="AS135" s="877">
        <v>46.362000000000002</v>
      </c>
      <c r="AT135" s="877">
        <v>46.587000000000003</v>
      </c>
      <c r="AU135" s="877">
        <v>46.811999999999998</v>
      </c>
      <c r="AV135" s="877">
        <v>47.048000000000002</v>
      </c>
      <c r="AW135" s="877">
        <v>47.295999999999999</v>
      </c>
      <c r="AX135" s="877">
        <v>47.555</v>
      </c>
      <c r="AY135" s="877">
        <v>47.826000000000001</v>
      </c>
      <c r="AZ135" s="877">
        <v>48.109000000000002</v>
      </c>
      <c r="BA135" s="877">
        <v>48.402000000000001</v>
      </c>
      <c r="BB135" s="877">
        <v>48.707000000000001</v>
      </c>
      <c r="BC135" s="877">
        <v>49.023000000000003</v>
      </c>
      <c r="BD135" s="877">
        <v>49.35</v>
      </c>
      <c r="BE135" s="877">
        <v>49.688000000000002</v>
      </c>
      <c r="BF135" s="1044">
        <f t="shared" ref="BF135:DN135" si="138">MIN(100,BE135*(TREND(AZ135:BE135,AZ$7:BE$7,BF$7)/BE135)^($A$4^($A$3*(BF$7-$A$5))))</f>
        <v>49.961125706278217</v>
      </c>
      <c r="BG135" s="1044">
        <f t="shared" si="138"/>
        <v>50.26615352981343</v>
      </c>
      <c r="BH135" s="1044">
        <f t="shared" si="138"/>
        <v>50.563935700869351</v>
      </c>
      <c r="BI135" s="1044">
        <f t="shared" si="138"/>
        <v>50.850574787821948</v>
      </c>
      <c r="BJ135" s="1044">
        <f t="shared" si="138"/>
        <v>51.125632409435447</v>
      </c>
      <c r="BK135" s="1044">
        <f t="shared" si="138"/>
        <v>51.392656582280118</v>
      </c>
      <c r="BL135" s="1044">
        <f t="shared" si="138"/>
        <v>51.661661721682506</v>
      </c>
      <c r="BM135" s="1044">
        <f t="shared" si="138"/>
        <v>51.916810647673287</v>
      </c>
      <c r="BN135" s="1044">
        <f t="shared" si="138"/>
        <v>52.163982049720651</v>
      </c>
      <c r="BO135" s="1044">
        <f t="shared" si="138"/>
        <v>52.404518248787184</v>
      </c>
      <c r="BP135" s="1044">
        <f t="shared" si="138"/>
        <v>52.638362720482647</v>
      </c>
      <c r="BQ135" s="1044">
        <f t="shared" si="138"/>
        <v>52.864286209063266</v>
      </c>
      <c r="BR135" s="1044">
        <f t="shared" si="138"/>
        <v>53.081000765135215</v>
      </c>
      <c r="BS135" s="1044">
        <f t="shared" si="138"/>
        <v>53.291016626580408</v>
      </c>
      <c r="BT135" s="1044">
        <f t="shared" si="138"/>
        <v>53.493486951142742</v>
      </c>
      <c r="BU135" s="1044">
        <f t="shared" si="138"/>
        <v>53.688076188381665</v>
      </c>
      <c r="BV135" s="1044">
        <f t="shared" si="138"/>
        <v>53.874860242679347</v>
      </c>
      <c r="BW135" s="1044">
        <f t="shared" si="138"/>
        <v>54.054198981565975</v>
      </c>
      <c r="BX135" s="1044">
        <f t="shared" si="138"/>
        <v>54.226334205616659</v>
      </c>
      <c r="BY135" s="1044">
        <f t="shared" si="138"/>
        <v>54.390977541942782</v>
      </c>
      <c r="BZ135" s="1044">
        <f t="shared" si="138"/>
        <v>54.548368587048124</v>
      </c>
      <c r="CA135" s="1044">
        <f t="shared" si="138"/>
        <v>54.69872379569113</v>
      </c>
      <c r="CB135" s="1044">
        <f t="shared" si="138"/>
        <v>54.842180058272355</v>
      </c>
      <c r="CC135" s="1044">
        <f t="shared" si="138"/>
        <v>54.978830531274511</v>
      </c>
      <c r="CD135" s="1044">
        <f t="shared" si="138"/>
        <v>55.108819038932296</v>
      </c>
      <c r="CE135" s="1044">
        <f t="shared" si="138"/>
        <v>55.232375819421264</v>
      </c>
      <c r="CF135" s="1044">
        <f t="shared" si="138"/>
        <v>55.349660914963081</v>
      </c>
      <c r="CG135" s="1044">
        <f t="shared" si="138"/>
        <v>55.460838758223879</v>
      </c>
      <c r="CH135" s="1044">
        <f t="shared" si="138"/>
        <v>55.566097299272094</v>
      </c>
      <c r="CI135" s="1044">
        <f t="shared" si="138"/>
        <v>55.665638932853987</v>
      </c>
      <c r="CJ135" s="1044">
        <f t="shared" si="138"/>
        <v>55.759660171960164</v>
      </c>
      <c r="CK135" s="1044">
        <f t="shared" si="138"/>
        <v>55.848348524000095</v>
      </c>
      <c r="CL135" s="1044">
        <f t="shared" si="138"/>
        <v>55.931904500961316</v>
      </c>
      <c r="CM135" s="1044">
        <f t="shared" si="138"/>
        <v>56.010530820709086</v>
      </c>
      <c r="CN135" s="1044">
        <f t="shared" si="138"/>
        <v>56.08442684685815</v>
      </c>
      <c r="CO135" s="1044">
        <f t="shared" si="138"/>
        <v>56.153789371712499</v>
      </c>
      <c r="CP135" s="1044">
        <f t="shared" si="138"/>
        <v>56.218815569550699</v>
      </c>
      <c r="CQ135" s="1044">
        <f t="shared" si="138"/>
        <v>56.27970235316679</v>
      </c>
      <c r="CR135" s="1044">
        <f t="shared" si="138"/>
        <v>56.336642437932561</v>
      </c>
      <c r="CS135" s="1044">
        <f t="shared" si="138"/>
        <v>56.389825079733704</v>
      </c>
      <c r="CT135" s="1044">
        <f t="shared" si="138"/>
        <v>56.439436567093225</v>
      </c>
      <c r="CU135" s="1044">
        <f t="shared" si="138"/>
        <v>56.485659558353554</v>
      </c>
      <c r="CV135" s="1044">
        <f t="shared" si="138"/>
        <v>56.528672065833369</v>
      </c>
      <c r="CW135" s="1044">
        <f t="shared" si="138"/>
        <v>56.568647153136482</v>
      </c>
      <c r="CX135" s="1044">
        <f t="shared" si="138"/>
        <v>56.605753141143317</v>
      </c>
      <c r="CY135" s="1044">
        <f t="shared" si="138"/>
        <v>56.640153213377637</v>
      </c>
      <c r="CZ135" s="1044">
        <f t="shared" si="138"/>
        <v>56.672005036165615</v>
      </c>
      <c r="DA135" s="1044">
        <f t="shared" si="138"/>
        <v>56.701460625804451</v>
      </c>
      <c r="DB135" s="1044">
        <f t="shared" si="138"/>
        <v>56.728666329144616</v>
      </c>
      <c r="DC135" s="1044">
        <f t="shared" si="138"/>
        <v>56.753762729814802</v>
      </c>
      <c r="DD135" s="1044">
        <f t="shared" si="138"/>
        <v>56.776884520787817</v>
      </c>
      <c r="DE135" s="1044">
        <f t="shared" si="138"/>
        <v>56.798160497040556</v>
      </c>
      <c r="DF135" s="1044">
        <f t="shared" si="138"/>
        <v>56.817713591823335</v>
      </c>
      <c r="DG135" s="1044">
        <f t="shared" si="138"/>
        <v>56.835660907494308</v>
      </c>
      <c r="DH135" s="1044">
        <f t="shared" si="138"/>
        <v>56.852113757397035</v>
      </c>
      <c r="DI135" s="1044">
        <f t="shared" si="138"/>
        <v>56.867177747167119</v>
      </c>
      <c r="DJ135" s="1044">
        <f t="shared" si="138"/>
        <v>56.880952886554937</v>
      </c>
      <c r="DK135" s="1044">
        <f t="shared" si="138"/>
        <v>56.893533707385771</v>
      </c>
      <c r="DL135" s="1044">
        <f t="shared" si="138"/>
        <v>56.905009393796327</v>
      </c>
      <c r="DM135" s="1044">
        <f t="shared" si="138"/>
        <v>56.915463930800499</v>
      </c>
      <c r="DN135" s="1044">
        <f t="shared" si="138"/>
        <v>56.924976266824615</v>
      </c>
      <c r="DO135" s="870"/>
      <c r="DP135" s="749">
        <f t="shared" si="73"/>
        <v>1.1239496424047968</v>
      </c>
      <c r="DQ135" s="749">
        <f t="shared" si="74"/>
        <v>1.0137334791425598</v>
      </c>
    </row>
    <row r="136" spans="1:121" ht="18" customHeight="1">
      <c r="A136" s="878" t="s">
        <v>3131</v>
      </c>
      <c r="B136" s="1965" t="str">
        <f>'Country and technology list'!A131</f>
        <v>Ukraine</v>
      </c>
      <c r="C136" s="876">
        <v>46.792000000000002</v>
      </c>
      <c r="D136" s="877">
        <v>47.542000000000002</v>
      </c>
      <c r="E136" s="877">
        <v>48.293999999999997</v>
      </c>
      <c r="F136" s="877">
        <v>49.045999999999999</v>
      </c>
      <c r="G136" s="877">
        <v>49.8</v>
      </c>
      <c r="H136" s="877">
        <v>50.649000000000001</v>
      </c>
      <c r="I136" s="877">
        <v>51.499000000000002</v>
      </c>
      <c r="J136" s="877">
        <v>52.347999999999999</v>
      </c>
      <c r="K136" s="877">
        <v>53.197000000000003</v>
      </c>
      <c r="L136" s="877">
        <v>54.042000000000002</v>
      </c>
      <c r="M136" s="877">
        <v>54.831000000000003</v>
      </c>
      <c r="N136" s="877">
        <v>55.552</v>
      </c>
      <c r="O136" s="877">
        <v>56.271999999999998</v>
      </c>
      <c r="P136" s="877">
        <v>56.987000000000002</v>
      </c>
      <c r="Q136" s="877">
        <v>57.7</v>
      </c>
      <c r="R136" s="877">
        <v>58.389000000000003</v>
      </c>
      <c r="S136" s="877">
        <v>59.075000000000003</v>
      </c>
      <c r="T136" s="877">
        <v>59.756</v>
      </c>
      <c r="U136" s="877">
        <v>60.433999999999997</v>
      </c>
      <c r="V136" s="877">
        <v>61.081000000000003</v>
      </c>
      <c r="W136" s="877">
        <v>61.692999999999998</v>
      </c>
      <c r="X136" s="877">
        <v>62.3</v>
      </c>
      <c r="Y136" s="877">
        <v>62.904000000000003</v>
      </c>
      <c r="Z136" s="877">
        <v>63.503999999999998</v>
      </c>
      <c r="AA136" s="877">
        <v>64.099999999999994</v>
      </c>
      <c r="AB136" s="877">
        <v>64.680999999999997</v>
      </c>
      <c r="AC136" s="877">
        <v>65.257999999999996</v>
      </c>
      <c r="AD136" s="877">
        <v>65.83</v>
      </c>
      <c r="AE136" s="877">
        <v>66.399000000000001</v>
      </c>
      <c r="AF136" s="877">
        <v>66.718000000000004</v>
      </c>
      <c r="AG136" s="877">
        <v>66.757000000000005</v>
      </c>
      <c r="AH136" s="877">
        <v>66.796000000000006</v>
      </c>
      <c r="AI136" s="877">
        <v>66.834999999999994</v>
      </c>
      <c r="AJ136" s="877">
        <v>66.873999999999995</v>
      </c>
      <c r="AK136" s="877">
        <v>66.912000000000006</v>
      </c>
      <c r="AL136" s="877">
        <v>66.950999999999993</v>
      </c>
      <c r="AM136" s="877">
        <v>66.989999999999995</v>
      </c>
      <c r="AN136" s="877">
        <v>67.028999999999996</v>
      </c>
      <c r="AO136" s="877">
        <v>67.066999999999993</v>
      </c>
      <c r="AP136" s="877">
        <v>67.105999999999995</v>
      </c>
      <c r="AQ136" s="877">
        <v>67.144999999999996</v>
      </c>
      <c r="AR136" s="877">
        <v>67.183000000000007</v>
      </c>
      <c r="AS136" s="877">
        <v>67.283000000000001</v>
      </c>
      <c r="AT136" s="877">
        <v>67.427000000000007</v>
      </c>
      <c r="AU136" s="877">
        <v>67.596999999999994</v>
      </c>
      <c r="AV136" s="877">
        <v>67.790000000000006</v>
      </c>
      <c r="AW136" s="877">
        <v>67.968999999999994</v>
      </c>
      <c r="AX136" s="877">
        <v>68.147000000000006</v>
      </c>
      <c r="AY136" s="877">
        <v>68.325000000000003</v>
      </c>
      <c r="AZ136" s="877">
        <v>68.501999999999995</v>
      </c>
      <c r="BA136" s="877">
        <v>68.686000000000007</v>
      </c>
      <c r="BB136" s="877">
        <v>68.876000000000005</v>
      </c>
      <c r="BC136" s="877">
        <v>69.072000000000003</v>
      </c>
      <c r="BD136" s="877">
        <v>69.274000000000001</v>
      </c>
      <c r="BE136" s="877">
        <v>69.481999999999999</v>
      </c>
      <c r="BF136" s="1044">
        <f t="shared" ref="BF136:DN136" si="139">MIN(100,BE136*(TREND(AZ136:BE136,AZ$7:BE$7,BF$7)/BE136)^($A$4^($A$3*(BF$7-$A$5))))</f>
        <v>69.652879536341757</v>
      </c>
      <c r="BG136" s="1044">
        <f t="shared" si="139"/>
        <v>69.841405402776147</v>
      </c>
      <c r="BH136" s="1044">
        <f t="shared" si="139"/>
        <v>70.025570318724689</v>
      </c>
      <c r="BI136" s="1044">
        <f t="shared" si="139"/>
        <v>70.203060159134353</v>
      </c>
      <c r="BJ136" s="1044">
        <f t="shared" si="139"/>
        <v>70.373603912293589</v>
      </c>
      <c r="BK136" s="1044">
        <f t="shared" si="139"/>
        <v>70.539205992771954</v>
      </c>
      <c r="BL136" s="1044">
        <f t="shared" si="139"/>
        <v>70.705560165587528</v>
      </c>
      <c r="BM136" s="1044">
        <f t="shared" si="139"/>
        <v>70.863686656577542</v>
      </c>
      <c r="BN136" s="1044">
        <f t="shared" si="139"/>
        <v>71.016883086903391</v>
      </c>
      <c r="BO136" s="1044">
        <f t="shared" si="139"/>
        <v>71.16592118503651</v>
      </c>
      <c r="BP136" s="1044">
        <f t="shared" si="139"/>
        <v>71.310769842017265</v>
      </c>
      <c r="BQ136" s="1044">
        <f t="shared" si="139"/>
        <v>71.450728910516318</v>
      </c>
      <c r="BR136" s="1044">
        <f t="shared" si="139"/>
        <v>71.585062268495662</v>
      </c>
      <c r="BS136" s="1044">
        <f t="shared" si="139"/>
        <v>71.715193593170056</v>
      </c>
      <c r="BT136" s="1044">
        <f t="shared" si="139"/>
        <v>71.840648224513643</v>
      </c>
      <c r="BU136" s="1044">
        <f t="shared" si="139"/>
        <v>71.961235464510864</v>
      </c>
      <c r="BV136" s="1044">
        <f t="shared" si="139"/>
        <v>72.077000165638481</v>
      </c>
      <c r="BW136" s="1044">
        <f t="shared" si="139"/>
        <v>72.188150352499065</v>
      </c>
      <c r="BX136" s="1044">
        <f t="shared" si="139"/>
        <v>72.294828440946716</v>
      </c>
      <c r="BY136" s="1044">
        <f t="shared" si="139"/>
        <v>72.396875822300558</v>
      </c>
      <c r="BZ136" s="1044">
        <f t="shared" si="139"/>
        <v>72.494433515626824</v>
      </c>
      <c r="CA136" s="1044">
        <f t="shared" si="139"/>
        <v>72.587631119304447</v>
      </c>
      <c r="CB136" s="1044">
        <f t="shared" si="139"/>
        <v>72.676553549940337</v>
      </c>
      <c r="CC136" s="1044">
        <f t="shared" si="139"/>
        <v>72.761261188574323</v>
      </c>
      <c r="CD136" s="1044">
        <f t="shared" si="139"/>
        <v>72.84184357351505</v>
      </c>
      <c r="CE136" s="1044">
        <f t="shared" si="139"/>
        <v>72.918439910422208</v>
      </c>
      <c r="CF136" s="1044">
        <f t="shared" si="139"/>
        <v>72.991150039097576</v>
      </c>
      <c r="CG136" s="1044">
        <f t="shared" si="139"/>
        <v>73.060076469485267</v>
      </c>
      <c r="CH136" s="1044">
        <f t="shared" si="139"/>
        <v>73.125335358449064</v>
      </c>
      <c r="CI136" s="1044">
        <f t="shared" si="139"/>
        <v>73.187051352361507</v>
      </c>
      <c r="CJ136" s="1044">
        <f t="shared" si="139"/>
        <v>73.245345965715416</v>
      </c>
      <c r="CK136" s="1044">
        <f t="shared" si="139"/>
        <v>73.300335715105973</v>
      </c>
      <c r="CL136" s="1044">
        <f t="shared" si="139"/>
        <v>73.352144590267699</v>
      </c>
      <c r="CM136" s="1044">
        <f t="shared" si="139"/>
        <v>73.400897917433809</v>
      </c>
      <c r="CN136" s="1044">
        <f t="shared" si="139"/>
        <v>73.446719138589998</v>
      </c>
      <c r="CO136" s="1044">
        <f t="shared" si="139"/>
        <v>73.489730208770354</v>
      </c>
      <c r="CP136" s="1044">
        <f t="shared" si="139"/>
        <v>73.530053243631812</v>
      </c>
      <c r="CQ136" s="1044">
        <f t="shared" si="139"/>
        <v>73.567810128637788</v>
      </c>
      <c r="CR136" s="1044">
        <f t="shared" si="139"/>
        <v>73.603120249846626</v>
      </c>
      <c r="CS136" s="1044">
        <f t="shared" si="139"/>
        <v>73.636100879200029</v>
      </c>
      <c r="CT136" s="1044">
        <f t="shared" si="139"/>
        <v>73.666867431426368</v>
      </c>
      <c r="CU136" s="1044">
        <f t="shared" si="139"/>
        <v>73.695533066141323</v>
      </c>
      <c r="CV136" s="1044">
        <f t="shared" si="139"/>
        <v>73.722208089087857</v>
      </c>
      <c r="CW136" s="1044">
        <f t="shared" si="139"/>
        <v>73.74699976055436</v>
      </c>
      <c r="CX136" s="1044">
        <f t="shared" si="139"/>
        <v>73.770012396886557</v>
      </c>
      <c r="CY136" s="1044">
        <f t="shared" si="139"/>
        <v>73.791347133481167</v>
      </c>
      <c r="CZ136" s="1044">
        <f t="shared" si="139"/>
        <v>73.811101697161078</v>
      </c>
      <c r="DA136" s="1044">
        <f t="shared" si="139"/>
        <v>73.82937032108569</v>
      </c>
      <c r="DB136" s="1044">
        <f t="shared" si="139"/>
        <v>73.846243726599425</v>
      </c>
      <c r="DC136" s="1044">
        <f t="shared" si="139"/>
        <v>73.861809064840855</v>
      </c>
      <c r="DD136" s="1044">
        <f t="shared" si="139"/>
        <v>73.876149840775199</v>
      </c>
      <c r="DE136" s="1044">
        <f t="shared" si="139"/>
        <v>73.889345907099312</v>
      </c>
      <c r="DF136" s="1044">
        <f t="shared" si="139"/>
        <v>73.90147348468092</v>
      </c>
      <c r="DG136" s="1044">
        <f t="shared" si="139"/>
        <v>73.912605181376151</v>
      </c>
      <c r="DH136" s="1044">
        <f t="shared" si="139"/>
        <v>73.922810018383487</v>
      </c>
      <c r="DI136" s="1044">
        <f t="shared" si="139"/>
        <v>73.932153480197073</v>
      </c>
      <c r="DJ136" s="1044">
        <f t="shared" si="139"/>
        <v>73.94069758302949</v>
      </c>
      <c r="DK136" s="1044">
        <f t="shared" si="139"/>
        <v>73.948500947702271</v>
      </c>
      <c r="DL136" s="1044">
        <f t="shared" si="139"/>
        <v>73.955618880340751</v>
      </c>
      <c r="DM136" s="1044">
        <f t="shared" si="139"/>
        <v>73.962103464219993</v>
      </c>
      <c r="DN136" s="1044">
        <f t="shared" si="139"/>
        <v>73.968003660190476</v>
      </c>
      <c r="DO136" s="870"/>
      <c r="DP136" s="749">
        <f t="shared" si="73"/>
        <v>1.0550853130260998</v>
      </c>
      <c r="DQ136" s="749">
        <f t="shared" si="74"/>
        <v>1.0065080311230077</v>
      </c>
    </row>
    <row r="137" spans="1:121" ht="18" customHeight="1">
      <c r="A137" s="871" t="s">
        <v>3132</v>
      </c>
      <c r="B137" s="1965" t="str">
        <f>'Country and technology list'!A132</f>
        <v>United Arab Emirates</v>
      </c>
      <c r="C137" s="876">
        <v>73.5</v>
      </c>
      <c r="D137" s="877">
        <v>74.382999999999996</v>
      </c>
      <c r="E137" s="877">
        <v>75.248000000000005</v>
      </c>
      <c r="F137" s="877">
        <v>76.093000000000004</v>
      </c>
      <c r="G137" s="877">
        <v>76.918999999999997</v>
      </c>
      <c r="H137" s="877">
        <v>77.722999999999999</v>
      </c>
      <c r="I137" s="877">
        <v>78.507999999999996</v>
      </c>
      <c r="J137" s="877">
        <v>79.272000000000006</v>
      </c>
      <c r="K137" s="877">
        <v>79.8</v>
      </c>
      <c r="L137" s="877">
        <v>79.8</v>
      </c>
      <c r="M137" s="877">
        <v>79.8</v>
      </c>
      <c r="N137" s="877">
        <v>79.8</v>
      </c>
      <c r="O137" s="877">
        <v>79.8</v>
      </c>
      <c r="P137" s="877">
        <v>79.8</v>
      </c>
      <c r="Q137" s="877">
        <v>79.8</v>
      </c>
      <c r="R137" s="877">
        <v>79.8</v>
      </c>
      <c r="S137" s="877">
        <v>79.903000000000006</v>
      </c>
      <c r="T137" s="877">
        <v>80.105999999999995</v>
      </c>
      <c r="U137" s="877">
        <v>80.308999999999997</v>
      </c>
      <c r="V137" s="877">
        <v>80.510000000000005</v>
      </c>
      <c r="W137" s="877">
        <v>80.709999999999994</v>
      </c>
      <c r="X137" s="877">
        <v>80.683000000000007</v>
      </c>
      <c r="Y137" s="877">
        <v>80.465999999999994</v>
      </c>
      <c r="Z137" s="877">
        <v>80.247</v>
      </c>
      <c r="AA137" s="877">
        <v>80.025999999999996</v>
      </c>
      <c r="AB137" s="877">
        <v>79.804000000000002</v>
      </c>
      <c r="AC137" s="877">
        <v>79.623999999999995</v>
      </c>
      <c r="AD137" s="877">
        <v>79.481999999999999</v>
      </c>
      <c r="AE137" s="877">
        <v>79.338999999999999</v>
      </c>
      <c r="AF137" s="877">
        <v>79.195999999999998</v>
      </c>
      <c r="AG137" s="877">
        <v>79.051000000000002</v>
      </c>
      <c r="AH137" s="877">
        <v>78.906000000000006</v>
      </c>
      <c r="AI137" s="877">
        <v>78.760000000000005</v>
      </c>
      <c r="AJ137" s="877">
        <v>78.614000000000004</v>
      </c>
      <c r="AK137" s="877">
        <v>78.466999999999999</v>
      </c>
      <c r="AL137" s="877">
        <v>78.319000000000003</v>
      </c>
      <c r="AM137" s="877">
        <v>78.492999999999995</v>
      </c>
      <c r="AN137" s="877">
        <v>78.938000000000002</v>
      </c>
      <c r="AO137" s="877">
        <v>79.378</v>
      </c>
      <c r="AP137" s="877">
        <v>79.81</v>
      </c>
      <c r="AQ137" s="877">
        <v>80.236000000000004</v>
      </c>
      <c r="AR137" s="877">
        <v>80.655000000000001</v>
      </c>
      <c r="AS137" s="877">
        <v>81.066999999999993</v>
      </c>
      <c r="AT137" s="877">
        <v>81.471999999999994</v>
      </c>
      <c r="AU137" s="877">
        <v>81.870999999999995</v>
      </c>
      <c r="AV137" s="877">
        <v>82.262</v>
      </c>
      <c r="AW137" s="877">
        <v>82.647999999999996</v>
      </c>
      <c r="AX137" s="877">
        <v>83.019000000000005</v>
      </c>
      <c r="AY137" s="877">
        <v>83.376999999999995</v>
      </c>
      <c r="AZ137" s="877">
        <v>83.722999999999999</v>
      </c>
      <c r="BA137" s="877">
        <v>84.055000000000007</v>
      </c>
      <c r="BB137" s="877">
        <v>84.375</v>
      </c>
      <c r="BC137" s="877">
        <v>84.683999999999997</v>
      </c>
      <c r="BD137" s="877">
        <v>84.980999999999995</v>
      </c>
      <c r="BE137" s="877">
        <v>85.266000000000005</v>
      </c>
      <c r="BF137" s="1044">
        <f t="shared" ref="BF137:DN137" si="140">MIN(100,BE137*(TREND(AZ137:BE137,AZ$7:BE$7,BF$7)/BE137)^($A$4^($A$3*(BF$7-$A$5))))</f>
        <v>85.56750538186985</v>
      </c>
      <c r="BG137" s="1044">
        <f t="shared" si="140"/>
        <v>85.848098399577793</v>
      </c>
      <c r="BH137" s="1044">
        <f t="shared" si="140"/>
        <v>86.122663659662976</v>
      </c>
      <c r="BI137" s="1044">
        <f t="shared" si="140"/>
        <v>86.392270153789838</v>
      </c>
      <c r="BJ137" s="1044">
        <f t="shared" si="140"/>
        <v>86.656932534039498</v>
      </c>
      <c r="BK137" s="1044">
        <f t="shared" si="140"/>
        <v>86.915029777105119</v>
      </c>
      <c r="BL137" s="1044">
        <f t="shared" si="140"/>
        <v>87.162581866302773</v>
      </c>
      <c r="BM137" s="1044">
        <f t="shared" si="140"/>
        <v>87.405506073456195</v>
      </c>
      <c r="BN137" s="1044">
        <f t="shared" si="140"/>
        <v>87.641398863149462</v>
      </c>
      <c r="BO137" s="1044">
        <f t="shared" si="140"/>
        <v>87.869674093174368</v>
      </c>
      <c r="BP137" s="1044">
        <f t="shared" si="140"/>
        <v>88.090274875540615</v>
      </c>
      <c r="BQ137" s="1044">
        <f t="shared" si="140"/>
        <v>88.303637939327089</v>
      </c>
      <c r="BR137" s="1044">
        <f t="shared" si="140"/>
        <v>88.510235405004636</v>
      </c>
      <c r="BS137" s="1044">
        <f t="shared" si="140"/>
        <v>88.709115510735117</v>
      </c>
      <c r="BT137" s="1044">
        <f t="shared" si="140"/>
        <v>88.900641253098669</v>
      </c>
      <c r="BU137" s="1044">
        <f t="shared" si="140"/>
        <v>89.084995355864663</v>
      </c>
      <c r="BV137" s="1044">
        <f t="shared" si="140"/>
        <v>89.262229636261125</v>
      </c>
      <c r="BW137" s="1044">
        <f t="shared" si="140"/>
        <v>89.432306244246448</v>
      </c>
      <c r="BX137" s="1044">
        <f t="shared" si="140"/>
        <v>89.595254360772685</v>
      </c>
      <c r="BY137" s="1044">
        <f t="shared" si="140"/>
        <v>89.75132398572859</v>
      </c>
      <c r="BZ137" s="1044">
        <f t="shared" si="140"/>
        <v>89.900579640292804</v>
      </c>
      <c r="CA137" s="1044">
        <f t="shared" si="140"/>
        <v>90.043111969154964</v>
      </c>
      <c r="CB137" s="1044">
        <f t="shared" si="140"/>
        <v>90.179056355368274</v>
      </c>
      <c r="CC137" s="1044">
        <f t="shared" si="140"/>
        <v>90.308578584201257</v>
      </c>
      <c r="CD137" s="1044">
        <f t="shared" si="140"/>
        <v>90.431836887445769</v>
      </c>
      <c r="CE137" s="1044">
        <f t="shared" si="140"/>
        <v>90.54896733226748</v>
      </c>
      <c r="CF137" s="1044">
        <f t="shared" si="140"/>
        <v>90.660142427300457</v>
      </c>
      <c r="CG137" s="1044">
        <f t="shared" si="140"/>
        <v>90.76554098244965</v>
      </c>
      <c r="CH137" s="1044">
        <f t="shared" si="140"/>
        <v>90.865339724347933</v>
      </c>
      <c r="CI137" s="1044">
        <f t="shared" si="140"/>
        <v>90.959715456881042</v>
      </c>
      <c r="CJ137" s="1044">
        <f t="shared" si="140"/>
        <v>91.048851687437363</v>
      </c>
      <c r="CK137" s="1044">
        <f t="shared" si="140"/>
        <v>91.132938597629888</v>
      </c>
      <c r="CL137" s="1044">
        <f t="shared" si="140"/>
        <v>91.212163506631725</v>
      </c>
      <c r="CM137" s="1044">
        <f t="shared" si="140"/>
        <v>91.2867139828342</v>
      </c>
      <c r="CN137" s="1044">
        <f t="shared" si="140"/>
        <v>91.356778937657623</v>
      </c>
      <c r="CO137" s="1044">
        <f t="shared" si="140"/>
        <v>91.422547380362857</v>
      </c>
      <c r="CP137" s="1044">
        <f t="shared" si="140"/>
        <v>91.484206393456645</v>
      </c>
      <c r="CQ137" s="1044">
        <f t="shared" si="140"/>
        <v>91.541940561749698</v>
      </c>
      <c r="CR137" s="1044">
        <f t="shared" si="140"/>
        <v>91.595932715208832</v>
      </c>
      <c r="CS137" s="1044">
        <f t="shared" si="140"/>
        <v>91.646362941318671</v>
      </c>
      <c r="CT137" s="1044">
        <f t="shared" si="140"/>
        <v>91.693407764734957</v>
      </c>
      <c r="CU137" s="1044">
        <f t="shared" si="140"/>
        <v>91.737239829802789</v>
      </c>
      <c r="CV137" s="1044">
        <f t="shared" si="140"/>
        <v>91.778027781335524</v>
      </c>
      <c r="CW137" s="1044">
        <f t="shared" si="140"/>
        <v>91.815935932195515</v>
      </c>
      <c r="CX137" s="1044">
        <f t="shared" si="140"/>
        <v>91.851123797770924</v>
      </c>
      <c r="CY137" s="1044">
        <f t="shared" si="140"/>
        <v>91.883745919435668</v>
      </c>
      <c r="CZ137" s="1044">
        <f t="shared" si="140"/>
        <v>91.913951737272555</v>
      </c>
      <c r="DA137" s="1044">
        <f t="shared" si="140"/>
        <v>91.941885422194204</v>
      </c>
      <c r="DB137" s="1044">
        <f t="shared" si="140"/>
        <v>91.967685715887768</v>
      </c>
      <c r="DC137" s="1044">
        <f t="shared" si="140"/>
        <v>91.99148584784939</v>
      </c>
      <c r="DD137" s="1044">
        <f t="shared" si="140"/>
        <v>92.013413510548148</v>
      </c>
      <c r="DE137" s="1044">
        <f t="shared" si="140"/>
        <v>92.033590830940511</v>
      </c>
      <c r="DF137" s="1044">
        <f t="shared" si="140"/>
        <v>92.052134364804061</v>
      </c>
      <c r="DG137" s="1044">
        <f t="shared" si="140"/>
        <v>92.069155129379567</v>
      </c>
      <c r="DH137" s="1044">
        <f t="shared" si="140"/>
        <v>92.084758664851904</v>
      </c>
      <c r="DI137" s="1044">
        <f t="shared" si="140"/>
        <v>92.099045110673771</v>
      </c>
      <c r="DJ137" s="1044">
        <f t="shared" si="140"/>
        <v>92.112109297130132</v>
      </c>
      <c r="DK137" s="1044">
        <f t="shared" si="140"/>
        <v>92.124040858447387</v>
      </c>
      <c r="DL137" s="1044">
        <f t="shared" si="140"/>
        <v>92.134924362123698</v>
      </c>
      <c r="DM137" s="1044">
        <f t="shared" si="140"/>
        <v>92.144839449344502</v>
      </c>
      <c r="DN137" s="1044">
        <f t="shared" si="140"/>
        <v>92.153860985439408</v>
      </c>
      <c r="DO137" s="870"/>
      <c r="DP137" s="749">
        <f t="shared" ref="DP137:DP146" si="141">CO137/BF137</f>
        <v>1.0684259985418902</v>
      </c>
      <c r="DQ137" s="749">
        <f t="shared" ref="DQ137:DQ146" si="142">DN137/CO137</f>
        <v>1.0079992696116191</v>
      </c>
    </row>
    <row r="138" spans="1:121" ht="18" customHeight="1">
      <c r="A138" s="871" t="s">
        <v>3136</v>
      </c>
      <c r="B138" s="1965" t="str">
        <f>'Country and technology list'!A133</f>
        <v>United Kingdom</v>
      </c>
      <c r="C138" s="876">
        <v>78.444000000000003</v>
      </c>
      <c r="D138" s="877">
        <v>78.373999999999995</v>
      </c>
      <c r="E138" s="877">
        <v>78.236999999999995</v>
      </c>
      <c r="F138" s="877">
        <v>78.099000000000004</v>
      </c>
      <c r="G138" s="877">
        <v>77.959999999999994</v>
      </c>
      <c r="H138" s="877">
        <v>77.820999999999998</v>
      </c>
      <c r="I138" s="877">
        <v>77.682000000000002</v>
      </c>
      <c r="J138" s="877">
        <v>77.540999999999997</v>
      </c>
      <c r="K138" s="877">
        <v>77.400000000000006</v>
      </c>
      <c r="L138" s="877">
        <v>77.259</v>
      </c>
      <c r="M138" s="877">
        <v>77.117000000000004</v>
      </c>
      <c r="N138" s="877">
        <v>77.03</v>
      </c>
      <c r="O138" s="877">
        <v>77.194999999999993</v>
      </c>
      <c r="P138" s="877">
        <v>77.358000000000004</v>
      </c>
      <c r="Q138" s="877">
        <v>77.521000000000001</v>
      </c>
      <c r="R138" s="877">
        <v>77.683000000000007</v>
      </c>
      <c r="S138" s="877">
        <v>77.843999999999994</v>
      </c>
      <c r="T138" s="877">
        <v>78.004999999999995</v>
      </c>
      <c r="U138" s="877">
        <v>78.164000000000001</v>
      </c>
      <c r="V138" s="877">
        <v>78.322999999999993</v>
      </c>
      <c r="W138" s="877">
        <v>78.480999999999995</v>
      </c>
      <c r="X138" s="877">
        <v>78.587999999999994</v>
      </c>
      <c r="Y138" s="877">
        <v>78.539000000000001</v>
      </c>
      <c r="Z138" s="877">
        <v>78.489000000000004</v>
      </c>
      <c r="AA138" s="877">
        <v>78.44</v>
      </c>
      <c r="AB138" s="877">
        <v>78.39</v>
      </c>
      <c r="AC138" s="877">
        <v>78.34</v>
      </c>
      <c r="AD138" s="877">
        <v>78.290000000000006</v>
      </c>
      <c r="AE138" s="877">
        <v>78.239999999999995</v>
      </c>
      <c r="AF138" s="877">
        <v>78.19</v>
      </c>
      <c r="AG138" s="877">
        <v>78.14</v>
      </c>
      <c r="AH138" s="877">
        <v>78.111999999999995</v>
      </c>
      <c r="AI138" s="877">
        <v>78.171999999999997</v>
      </c>
      <c r="AJ138" s="877">
        <v>78.231999999999999</v>
      </c>
      <c r="AK138" s="877">
        <v>78.293000000000006</v>
      </c>
      <c r="AL138" s="877">
        <v>78.352999999999994</v>
      </c>
      <c r="AM138" s="877">
        <v>78.412999999999997</v>
      </c>
      <c r="AN138" s="877">
        <v>78.471999999999994</v>
      </c>
      <c r="AO138" s="877">
        <v>78.531999999999996</v>
      </c>
      <c r="AP138" s="877">
        <v>78.590999999999994</v>
      </c>
      <c r="AQ138" s="877">
        <v>78.650999999999996</v>
      </c>
      <c r="AR138" s="877">
        <v>78.751000000000005</v>
      </c>
      <c r="AS138" s="877">
        <v>79.046999999999997</v>
      </c>
      <c r="AT138" s="877">
        <v>79.338999999999999</v>
      </c>
      <c r="AU138" s="877">
        <v>79.629000000000005</v>
      </c>
      <c r="AV138" s="877">
        <v>79.915000000000006</v>
      </c>
      <c r="AW138" s="877">
        <v>80.198999999999998</v>
      </c>
      <c r="AX138" s="877">
        <v>80.478999999999999</v>
      </c>
      <c r="AY138" s="877">
        <v>80.757000000000005</v>
      </c>
      <c r="AZ138" s="877">
        <v>81.031000000000006</v>
      </c>
      <c r="BA138" s="877">
        <v>81.302000000000007</v>
      </c>
      <c r="BB138" s="877">
        <v>81.569999999999993</v>
      </c>
      <c r="BC138" s="877">
        <v>81.834000000000003</v>
      </c>
      <c r="BD138" s="877">
        <v>82.091999999999999</v>
      </c>
      <c r="BE138" s="877">
        <v>82.344999999999999</v>
      </c>
      <c r="BF138" s="1044">
        <f t="shared" ref="BF138:DN138" si="143">MIN(100,BE138*(TREND(AZ138:BE138,AZ$7:BE$7,BF$7)/BE138)^($A$4^($A$3*(BF$7-$A$5))))</f>
        <v>82.594024690450766</v>
      </c>
      <c r="BG138" s="1044">
        <f t="shared" si="143"/>
        <v>82.837436469276909</v>
      </c>
      <c r="BH138" s="1044">
        <f t="shared" si="143"/>
        <v>83.075123499711268</v>
      </c>
      <c r="BI138" s="1044">
        <f t="shared" si="143"/>
        <v>83.307168667409002</v>
      </c>
      <c r="BJ138" s="1044">
        <f t="shared" si="143"/>
        <v>83.533730403046789</v>
      </c>
      <c r="BK138" s="1044">
        <f t="shared" si="143"/>
        <v>83.754408561100618</v>
      </c>
      <c r="BL138" s="1044">
        <f t="shared" si="143"/>
        <v>83.968897916847155</v>
      </c>
      <c r="BM138" s="1044">
        <f t="shared" si="143"/>
        <v>84.177361179097545</v>
      </c>
      <c r="BN138" s="1044">
        <f t="shared" si="143"/>
        <v>84.379724798514744</v>
      </c>
      <c r="BO138" s="1044">
        <f t="shared" si="143"/>
        <v>84.575867782547348</v>
      </c>
      <c r="BP138" s="1044">
        <f t="shared" si="143"/>
        <v>84.76569740725715</v>
      </c>
      <c r="BQ138" s="1044">
        <f t="shared" si="143"/>
        <v>84.949243701511122</v>
      </c>
      <c r="BR138" s="1044">
        <f t="shared" si="143"/>
        <v>85.126527817470119</v>
      </c>
      <c r="BS138" s="1044">
        <f t="shared" si="143"/>
        <v>85.297511140548167</v>
      </c>
      <c r="BT138" s="1044">
        <f t="shared" si="143"/>
        <v>85.462211613775835</v>
      </c>
      <c r="BU138" s="1044">
        <f t="shared" si="143"/>
        <v>85.62067810179137</v>
      </c>
      <c r="BV138" s="1044">
        <f t="shared" si="143"/>
        <v>85.772967681628032</v>
      </c>
      <c r="BW138" s="1044">
        <f t="shared" si="143"/>
        <v>85.919131314235969</v>
      </c>
      <c r="BX138" s="1044">
        <f t="shared" si="143"/>
        <v>86.059237885139865</v>
      </c>
      <c r="BY138" s="1044">
        <f t="shared" si="143"/>
        <v>86.19338023439623</v>
      </c>
      <c r="BZ138" s="1044">
        <f t="shared" si="143"/>
        <v>86.321655181692648</v>
      </c>
      <c r="CA138" s="1044">
        <f t="shared" si="143"/>
        <v>86.444165726016195</v>
      </c>
      <c r="CB138" s="1044">
        <f t="shared" si="143"/>
        <v>86.561025320576675</v>
      </c>
      <c r="CC138" s="1044">
        <f t="shared" si="143"/>
        <v>86.672358998511555</v>
      </c>
      <c r="CD138" s="1044">
        <f t="shared" si="143"/>
        <v>86.778298092178545</v>
      </c>
      <c r="CE138" s="1044">
        <f t="shared" si="143"/>
        <v>86.87897846752783</v>
      </c>
      <c r="CF138" s="1044">
        <f t="shared" si="143"/>
        <v>86.974542830703058</v>
      </c>
      <c r="CG138" s="1044">
        <f t="shared" si="143"/>
        <v>87.065139632659594</v>
      </c>
      <c r="CH138" s="1044">
        <f t="shared" si="143"/>
        <v>87.150921252135078</v>
      </c>
      <c r="CI138" s="1044">
        <f t="shared" si="143"/>
        <v>87.232042945690637</v>
      </c>
      <c r="CJ138" s="1044">
        <f t="shared" si="143"/>
        <v>87.308662879918359</v>
      </c>
      <c r="CK138" s="1044">
        <f t="shared" si="143"/>
        <v>87.380941562208207</v>
      </c>
      <c r="CL138" s="1044">
        <f t="shared" si="143"/>
        <v>87.449040658217712</v>
      </c>
      <c r="CM138" s="1044">
        <f t="shared" si="143"/>
        <v>87.513122355862905</v>
      </c>
      <c r="CN138" s="1044">
        <f t="shared" si="143"/>
        <v>87.573348940767701</v>
      </c>
      <c r="CO138" s="1044">
        <f t="shared" si="143"/>
        <v>87.629882260394126</v>
      </c>
      <c r="CP138" s="1044">
        <f t="shared" si="143"/>
        <v>87.682883050899193</v>
      </c>
      <c r="CQ138" s="1044">
        <f t="shared" si="143"/>
        <v>87.732510406589384</v>
      </c>
      <c r="CR138" s="1044">
        <f t="shared" si="143"/>
        <v>87.778921390730432</v>
      </c>
      <c r="CS138" s="1044">
        <f t="shared" si="143"/>
        <v>87.82227061000134</v>
      </c>
      <c r="CT138" s="1044">
        <f t="shared" si="143"/>
        <v>87.862709791620134</v>
      </c>
      <c r="CU138" s="1044">
        <f t="shared" si="143"/>
        <v>87.900387425031383</v>
      </c>
      <c r="CV138" s="1044">
        <f t="shared" si="143"/>
        <v>87.935448470679788</v>
      </c>
      <c r="CW138" s="1044">
        <f t="shared" si="143"/>
        <v>87.968034090312713</v>
      </c>
      <c r="CX138" s="1044">
        <f t="shared" si="143"/>
        <v>87.9982813976996</v>
      </c>
      <c r="CY138" s="1044">
        <f t="shared" si="143"/>
        <v>88.026323255726481</v>
      </c>
      <c r="CZ138" s="1044">
        <f t="shared" si="143"/>
        <v>88.052288114736811</v>
      </c>
      <c r="DA138" s="1044">
        <f t="shared" si="143"/>
        <v>88.076299879780237</v>
      </c>
      <c r="DB138" s="1044">
        <f t="shared" si="143"/>
        <v>88.098477804559991</v>
      </c>
      <c r="DC138" s="1044">
        <f t="shared" si="143"/>
        <v>88.118936417375394</v>
      </c>
      <c r="DD138" s="1044">
        <f t="shared" si="143"/>
        <v>88.137785477536269</v>
      </c>
      <c r="DE138" s="1044">
        <f t="shared" si="143"/>
        <v>88.155129956355623</v>
      </c>
      <c r="DF138" s="1044">
        <f t="shared" si="143"/>
        <v>88.171070041062649</v>
      </c>
      <c r="DG138" s="1044">
        <f t="shared" si="143"/>
        <v>88.185701161496198</v>
      </c>
      <c r="DH138" s="1044">
        <f t="shared" si="143"/>
        <v>88.199114037823918</v>
      </c>
      <c r="DI138" s="1044">
        <f t="shared" si="143"/>
        <v>88.211394746321645</v>
      </c>
      <c r="DJ138" s="1044">
        <f t="shared" si="143"/>
        <v>88.222624801230936</v>
      </c>
      <c r="DK138" s="1044">
        <f t="shared" si="143"/>
        <v>88.232881251434534</v>
      </c>
      <c r="DL138" s="1044">
        <f t="shared" si="143"/>
        <v>88.242236790171077</v>
      </c>
      <c r="DM138" s="1044">
        <f t="shared" si="143"/>
        <v>88.250759875779281</v>
      </c>
      <c r="DN138" s="1044">
        <f t="shared" si="143"/>
        <v>88.258514861762833</v>
      </c>
      <c r="DO138" s="870"/>
      <c r="DP138" s="749">
        <f t="shared" si="141"/>
        <v>1.0609712093437382</v>
      </c>
      <c r="DQ138" s="749">
        <f t="shared" si="142"/>
        <v>1.0071737241355718</v>
      </c>
    </row>
    <row r="139" spans="1:121" ht="18" customHeight="1">
      <c r="A139" s="871" t="s">
        <v>3138</v>
      </c>
      <c r="B139" s="1965" t="str">
        <f>'Country and technology list'!A134</f>
        <v>United States of America</v>
      </c>
      <c r="C139" s="876">
        <v>69.995999999999995</v>
      </c>
      <c r="D139" s="877">
        <v>70.376999999999995</v>
      </c>
      <c r="E139" s="877">
        <v>70.757000000000005</v>
      </c>
      <c r="F139" s="877">
        <v>71.134</v>
      </c>
      <c r="G139" s="877">
        <v>71.507999999999996</v>
      </c>
      <c r="H139" s="877">
        <v>71.879000000000005</v>
      </c>
      <c r="I139" s="877">
        <v>72.247</v>
      </c>
      <c r="J139" s="877">
        <v>72.611999999999995</v>
      </c>
      <c r="K139" s="877">
        <v>72.974000000000004</v>
      </c>
      <c r="L139" s="877">
        <v>73.332999999999998</v>
      </c>
      <c r="M139" s="877">
        <v>73.602000000000004</v>
      </c>
      <c r="N139" s="877">
        <v>73.613</v>
      </c>
      <c r="O139" s="877">
        <v>73.623000000000005</v>
      </c>
      <c r="P139" s="877">
        <v>73.632999999999996</v>
      </c>
      <c r="Q139" s="877">
        <v>73.643000000000001</v>
      </c>
      <c r="R139" s="877">
        <v>73.653000000000006</v>
      </c>
      <c r="S139" s="877">
        <v>73.662999999999997</v>
      </c>
      <c r="T139" s="877">
        <v>73.673000000000002</v>
      </c>
      <c r="U139" s="877">
        <v>73.682000000000002</v>
      </c>
      <c r="V139" s="877">
        <v>73.691999999999993</v>
      </c>
      <c r="W139" s="877">
        <v>73.738</v>
      </c>
      <c r="X139" s="877">
        <v>73.89</v>
      </c>
      <c r="Y139" s="877">
        <v>74.042000000000002</v>
      </c>
      <c r="Z139" s="877">
        <v>74.194000000000003</v>
      </c>
      <c r="AA139" s="877">
        <v>74.343999999999994</v>
      </c>
      <c r="AB139" s="877">
        <v>74.494</v>
      </c>
      <c r="AC139" s="877">
        <v>74.644000000000005</v>
      </c>
      <c r="AD139" s="877">
        <v>74.793000000000006</v>
      </c>
      <c r="AE139" s="877">
        <v>74.941999999999993</v>
      </c>
      <c r="AF139" s="877">
        <v>75.088999999999999</v>
      </c>
      <c r="AG139" s="877">
        <v>75.3</v>
      </c>
      <c r="AH139" s="877">
        <v>75.700999999999993</v>
      </c>
      <c r="AI139" s="877">
        <v>76.096999999999994</v>
      </c>
      <c r="AJ139" s="877">
        <v>76.488</v>
      </c>
      <c r="AK139" s="877">
        <v>76.875</v>
      </c>
      <c r="AL139" s="877">
        <v>77.257000000000005</v>
      </c>
      <c r="AM139" s="877">
        <v>77.635999999999996</v>
      </c>
      <c r="AN139" s="877">
        <v>78.007999999999996</v>
      </c>
      <c r="AO139" s="877">
        <v>78.376999999999995</v>
      </c>
      <c r="AP139" s="877">
        <v>78.742000000000004</v>
      </c>
      <c r="AQ139" s="877">
        <v>79.057000000000002</v>
      </c>
      <c r="AR139" s="877">
        <v>79.233999999999995</v>
      </c>
      <c r="AS139" s="877">
        <v>79.409000000000006</v>
      </c>
      <c r="AT139" s="877">
        <v>79.582999999999998</v>
      </c>
      <c r="AU139" s="877">
        <v>79.757000000000005</v>
      </c>
      <c r="AV139" s="877">
        <v>79.927999999999997</v>
      </c>
      <c r="AW139" s="877">
        <v>80.099000000000004</v>
      </c>
      <c r="AX139" s="877">
        <v>80.269000000000005</v>
      </c>
      <c r="AY139" s="877">
        <v>80.438000000000002</v>
      </c>
      <c r="AZ139" s="877">
        <v>80.605999999999995</v>
      </c>
      <c r="BA139" s="877">
        <v>80.772000000000006</v>
      </c>
      <c r="BB139" s="877">
        <v>80.94</v>
      </c>
      <c r="BC139" s="877">
        <v>81.108000000000004</v>
      </c>
      <c r="BD139" s="877">
        <v>81.277000000000001</v>
      </c>
      <c r="BE139" s="877">
        <v>81.447000000000003</v>
      </c>
      <c r="BF139" s="1044">
        <f t="shared" ref="BF139:DN139" si="144">MIN(100,BE139*(TREND(AZ139:BE139,AZ$7:BE$7,BF$7)/BE139)^($A$4^($A$3*(BF$7-$A$5))))</f>
        <v>81.600244265163241</v>
      </c>
      <c r="BG139" s="1044">
        <f t="shared" si="144"/>
        <v>81.758823198385798</v>
      </c>
      <c r="BH139" s="1044">
        <f t="shared" si="144"/>
        <v>81.913651348302324</v>
      </c>
      <c r="BI139" s="1044">
        <f t="shared" si="144"/>
        <v>82.064047849671823</v>
      </c>
      <c r="BJ139" s="1044">
        <f t="shared" si="144"/>
        <v>82.209667713636719</v>
      </c>
      <c r="BK139" s="1044">
        <f t="shared" si="144"/>
        <v>82.35125687040815</v>
      </c>
      <c r="BL139" s="1044">
        <f t="shared" si="144"/>
        <v>82.491126446270016</v>
      </c>
      <c r="BM139" s="1044">
        <f t="shared" si="144"/>
        <v>82.625622295330942</v>
      </c>
      <c r="BN139" s="1044">
        <f t="shared" si="144"/>
        <v>82.756061953973656</v>
      </c>
      <c r="BO139" s="1044">
        <f t="shared" si="144"/>
        <v>82.882688692338306</v>
      </c>
      <c r="BP139" s="1044">
        <f t="shared" si="144"/>
        <v>83.005506696626867</v>
      </c>
      <c r="BQ139" s="1044">
        <f t="shared" si="144"/>
        <v>83.1242295510378</v>
      </c>
      <c r="BR139" s="1044">
        <f t="shared" si="144"/>
        <v>83.238547667069525</v>
      </c>
      <c r="BS139" s="1044">
        <f t="shared" si="144"/>
        <v>83.349035612598243</v>
      </c>
      <c r="BT139" s="1044">
        <f t="shared" si="144"/>
        <v>83.455508559384612</v>
      </c>
      <c r="BU139" s="1044">
        <f t="shared" si="144"/>
        <v>83.557908740355415</v>
      </c>
      <c r="BV139" s="1044">
        <f t="shared" si="144"/>
        <v>83.65626564243162</v>
      </c>
      <c r="BW139" s="1044">
        <f t="shared" si="144"/>
        <v>83.750682877784783</v>
      </c>
      <c r="BX139" s="1044">
        <f t="shared" si="144"/>
        <v>83.841244485503793</v>
      </c>
      <c r="BY139" s="1044">
        <f t="shared" si="144"/>
        <v>83.927915829813557</v>
      </c>
      <c r="BZ139" s="1044">
        <f t="shared" si="144"/>
        <v>84.010786016362886</v>
      </c>
      <c r="CA139" s="1044">
        <f t="shared" si="144"/>
        <v>84.089941999546241</v>
      </c>
      <c r="CB139" s="1044">
        <f t="shared" si="144"/>
        <v>84.165457699238559</v>
      </c>
      <c r="CC139" s="1044">
        <f t="shared" si="144"/>
        <v>84.237399385782766</v>
      </c>
      <c r="CD139" s="1044">
        <f t="shared" si="144"/>
        <v>84.305847092090886</v>
      </c>
      <c r="CE139" s="1044">
        <f t="shared" si="144"/>
        <v>84.37090329449515</v>
      </c>
      <c r="CF139" s="1044">
        <f t="shared" si="144"/>
        <v>84.432656757347459</v>
      </c>
      <c r="CG139" s="1044">
        <f t="shared" si="144"/>
        <v>84.491199119956661</v>
      </c>
      <c r="CH139" s="1044">
        <f t="shared" si="144"/>
        <v>84.546628668548166</v>
      </c>
      <c r="CI139" s="1044">
        <f t="shared" si="144"/>
        <v>84.599048362766823</v>
      </c>
      <c r="CJ139" s="1044">
        <f t="shared" si="144"/>
        <v>84.648560918845718</v>
      </c>
      <c r="CK139" s="1044">
        <f t="shared" si="144"/>
        <v>84.695267697642208</v>
      </c>
      <c r="CL139" s="1044">
        <f t="shared" si="144"/>
        <v>84.739273483628878</v>
      </c>
      <c r="CM139" s="1044">
        <f t="shared" si="144"/>
        <v>84.780683819825654</v>
      </c>
      <c r="CN139" s="1044">
        <f t="shared" si="144"/>
        <v>84.819603553802779</v>
      </c>
      <c r="CO139" s="1044">
        <f t="shared" si="144"/>
        <v>84.856136747093544</v>
      </c>
      <c r="CP139" s="1044">
        <f t="shared" si="144"/>
        <v>84.890387147077249</v>
      </c>
      <c r="CQ139" s="1044">
        <f t="shared" si="144"/>
        <v>84.92245787665243</v>
      </c>
      <c r="CR139" s="1044">
        <f t="shared" si="144"/>
        <v>84.952450365221566</v>
      </c>
      <c r="CS139" s="1044">
        <f t="shared" si="144"/>
        <v>84.980464351742285</v>
      </c>
      <c r="CT139" s="1044">
        <f t="shared" si="144"/>
        <v>85.006597848142505</v>
      </c>
      <c r="CU139" s="1044">
        <f t="shared" si="144"/>
        <v>85.030946867335587</v>
      </c>
      <c r="CV139" s="1044">
        <f t="shared" si="144"/>
        <v>85.053605077512856</v>
      </c>
      <c r="CW139" s="1044">
        <f t="shared" si="144"/>
        <v>85.07466362858699</v>
      </c>
      <c r="CX139" s="1044">
        <f t="shared" si="144"/>
        <v>85.09421111128627</v>
      </c>
      <c r="CY139" s="1044">
        <f t="shared" si="144"/>
        <v>85.112333394166626</v>
      </c>
      <c r="CZ139" s="1044">
        <f t="shared" si="144"/>
        <v>85.129113476042008</v>
      </c>
      <c r="DA139" s="1044">
        <f t="shared" si="144"/>
        <v>85.144631404861869</v>
      </c>
      <c r="DB139" s="1044">
        <f t="shared" si="144"/>
        <v>85.158964234916226</v>
      </c>
      <c r="DC139" s="1044">
        <f t="shared" si="144"/>
        <v>85.172185978717096</v>
      </c>
      <c r="DD139" s="1044">
        <f t="shared" si="144"/>
        <v>85.184367561018604</v>
      </c>
      <c r="DE139" s="1044">
        <f t="shared" si="144"/>
        <v>85.195576809445313</v>
      </c>
      <c r="DF139" s="1044">
        <f t="shared" si="144"/>
        <v>85.205878464037397</v>
      </c>
      <c r="DG139" s="1044">
        <f t="shared" si="144"/>
        <v>85.215334194009472</v>
      </c>
      <c r="DH139" s="1044">
        <f t="shared" si="144"/>
        <v>85.224002624372119</v>
      </c>
      <c r="DI139" s="1044">
        <f t="shared" si="144"/>
        <v>85.231939378183242</v>
      </c>
      <c r="DJ139" s="1044">
        <f t="shared" si="144"/>
        <v>85.239197131879195</v>
      </c>
      <c r="DK139" s="1044">
        <f t="shared" si="144"/>
        <v>85.24582567745324</v>
      </c>
      <c r="DL139" s="1044">
        <f t="shared" si="144"/>
        <v>85.251871992147741</v>
      </c>
      <c r="DM139" s="1044">
        <f t="shared" si="144"/>
        <v>85.257380316375105</v>
      </c>
      <c r="DN139" s="1044">
        <f t="shared" si="144"/>
        <v>85.262392238315456</v>
      </c>
      <c r="DO139" s="870"/>
      <c r="DP139" s="749">
        <f t="shared" si="141"/>
        <v>1.0399005237208623</v>
      </c>
      <c r="DQ139" s="749">
        <f t="shared" si="142"/>
        <v>1.0047875793878376</v>
      </c>
    </row>
    <row r="140" spans="1:121" ht="18" customHeight="1">
      <c r="A140" s="871" t="s">
        <v>3134</v>
      </c>
      <c r="B140" s="1965" t="str">
        <f>'Country and technology list'!A135</f>
        <v>Uruguay</v>
      </c>
      <c r="C140" s="876">
        <v>80.241</v>
      </c>
      <c r="D140" s="877">
        <v>80.462000000000003</v>
      </c>
      <c r="E140" s="877">
        <v>80.680999999999997</v>
      </c>
      <c r="F140" s="877">
        <v>80.899000000000001</v>
      </c>
      <c r="G140" s="877">
        <v>81.114000000000004</v>
      </c>
      <c r="H140" s="877">
        <v>81.328000000000003</v>
      </c>
      <c r="I140" s="877">
        <v>81.539000000000001</v>
      </c>
      <c r="J140" s="877">
        <v>81.748999999999995</v>
      </c>
      <c r="K140" s="877">
        <v>81.957999999999998</v>
      </c>
      <c r="L140" s="877">
        <v>82.164000000000001</v>
      </c>
      <c r="M140" s="877">
        <v>82.367999999999995</v>
      </c>
      <c r="N140" s="877">
        <v>82.57</v>
      </c>
      <c r="O140" s="877">
        <v>82.771000000000001</v>
      </c>
      <c r="P140" s="877">
        <v>82.97</v>
      </c>
      <c r="Q140" s="877">
        <v>83.167000000000002</v>
      </c>
      <c r="R140" s="877">
        <v>83.387</v>
      </c>
      <c r="S140" s="877">
        <v>83.805999999999997</v>
      </c>
      <c r="T140" s="877">
        <v>84.215000000000003</v>
      </c>
      <c r="U140" s="877">
        <v>84.616</v>
      </c>
      <c r="V140" s="877">
        <v>85.009</v>
      </c>
      <c r="W140" s="877">
        <v>85.394000000000005</v>
      </c>
      <c r="X140" s="877">
        <v>85.769000000000005</v>
      </c>
      <c r="Y140" s="877">
        <v>86.138000000000005</v>
      </c>
      <c r="Z140" s="877">
        <v>86.498000000000005</v>
      </c>
      <c r="AA140" s="877">
        <v>86.85</v>
      </c>
      <c r="AB140" s="877">
        <v>87.194000000000003</v>
      </c>
      <c r="AC140" s="877">
        <v>87.558000000000007</v>
      </c>
      <c r="AD140" s="877">
        <v>87.926000000000002</v>
      </c>
      <c r="AE140" s="877">
        <v>88.284999999999997</v>
      </c>
      <c r="AF140" s="877">
        <v>88.632999999999996</v>
      </c>
      <c r="AG140" s="877">
        <v>88.972999999999999</v>
      </c>
      <c r="AH140" s="877">
        <v>89.304000000000002</v>
      </c>
      <c r="AI140" s="877">
        <v>89.626999999999995</v>
      </c>
      <c r="AJ140" s="877">
        <v>89.94</v>
      </c>
      <c r="AK140" s="877">
        <v>90.245000000000005</v>
      </c>
      <c r="AL140" s="877">
        <v>90.542000000000002</v>
      </c>
      <c r="AM140" s="877">
        <v>90.834999999999994</v>
      </c>
      <c r="AN140" s="877">
        <v>91.147000000000006</v>
      </c>
      <c r="AO140" s="877">
        <v>91.45</v>
      </c>
      <c r="AP140" s="877">
        <v>91.742999999999995</v>
      </c>
      <c r="AQ140" s="877">
        <v>92.028000000000006</v>
      </c>
      <c r="AR140" s="877">
        <v>92.302999999999997</v>
      </c>
      <c r="AS140" s="877">
        <v>92.569000000000003</v>
      </c>
      <c r="AT140" s="877">
        <v>92.828000000000003</v>
      </c>
      <c r="AU140" s="877">
        <v>93.078000000000003</v>
      </c>
      <c r="AV140" s="877">
        <v>93.319000000000003</v>
      </c>
      <c r="AW140" s="877">
        <v>93.552999999999997</v>
      </c>
      <c r="AX140" s="877">
        <v>93.778999999999996</v>
      </c>
      <c r="AY140" s="877">
        <v>93.998000000000005</v>
      </c>
      <c r="AZ140" s="877">
        <v>94.209000000000003</v>
      </c>
      <c r="BA140" s="877">
        <v>94.414000000000001</v>
      </c>
      <c r="BB140" s="877">
        <v>94.611999999999995</v>
      </c>
      <c r="BC140" s="877">
        <v>94.802999999999997</v>
      </c>
      <c r="BD140" s="877">
        <v>94.983000000000004</v>
      </c>
      <c r="BE140" s="877">
        <v>95.152000000000001</v>
      </c>
      <c r="BF140" s="1044">
        <f t="shared" ref="BF140:DN140" si="145">MIN(100,BE140*(TREND(AZ140:BE140,AZ$7:BE$7,BF$7)/BE140)^($A$4^($A$3*(BF$7-$A$5))))</f>
        <v>95.340155231981882</v>
      </c>
      <c r="BG140" s="1044">
        <f t="shared" si="145"/>
        <v>95.510943179740025</v>
      </c>
      <c r="BH140" s="1044">
        <f t="shared" si="145"/>
        <v>95.677568329407663</v>
      </c>
      <c r="BI140" s="1044">
        <f t="shared" si="145"/>
        <v>95.841388711727078</v>
      </c>
      <c r="BJ140" s="1044">
        <f t="shared" si="145"/>
        <v>96.003123433049481</v>
      </c>
      <c r="BK140" s="1044">
        <f t="shared" si="145"/>
        <v>96.161211048886614</v>
      </c>
      <c r="BL140" s="1044">
        <f t="shared" si="145"/>
        <v>96.311378373920078</v>
      </c>
      <c r="BM140" s="1044">
        <f t="shared" si="145"/>
        <v>96.459483844677976</v>
      </c>
      <c r="BN140" s="1044">
        <f t="shared" si="145"/>
        <v>96.603474713993364</v>
      </c>
      <c r="BO140" s="1044">
        <f t="shared" si="145"/>
        <v>96.742752779427505</v>
      </c>
      <c r="BP140" s="1044">
        <f t="shared" si="145"/>
        <v>96.877153388184013</v>
      </c>
      <c r="BQ140" s="1044">
        <f t="shared" si="145"/>
        <v>97.007127278657009</v>
      </c>
      <c r="BR140" s="1044">
        <f t="shared" si="145"/>
        <v>97.133220866005644</v>
      </c>
      <c r="BS140" s="1044">
        <f t="shared" si="145"/>
        <v>97.254490980224858</v>
      </c>
      <c r="BT140" s="1044">
        <f t="shared" si="145"/>
        <v>97.371235218701216</v>
      </c>
      <c r="BU140" s="1044">
        <f t="shared" si="145"/>
        <v>97.483626539750304</v>
      </c>
      <c r="BV140" s="1044">
        <f t="shared" si="145"/>
        <v>97.59171866657843</v>
      </c>
      <c r="BW140" s="1044">
        <f t="shared" si="145"/>
        <v>97.695444785015724</v>
      </c>
      <c r="BX140" s="1044">
        <f t="shared" si="145"/>
        <v>97.794786831540577</v>
      </c>
      <c r="BY140" s="1044">
        <f t="shared" si="145"/>
        <v>97.889954703575441</v>
      </c>
      <c r="BZ140" s="1044">
        <f t="shared" si="145"/>
        <v>97.980978822964488</v>
      </c>
      <c r="CA140" s="1044">
        <f t="shared" si="145"/>
        <v>98.067900672383672</v>
      </c>
      <c r="CB140" s="1044">
        <f t="shared" si="145"/>
        <v>98.150798842300006</v>
      </c>
      <c r="CC140" s="1044">
        <f t="shared" si="145"/>
        <v>98.22978319604897</v>
      </c>
      <c r="CD140" s="1044">
        <f t="shared" si="145"/>
        <v>98.304955030964578</v>
      </c>
      <c r="CE140" s="1044">
        <f t="shared" si="145"/>
        <v>98.376388128003583</v>
      </c>
      <c r="CF140" s="1044">
        <f t="shared" si="145"/>
        <v>98.444188322225358</v>
      </c>
      <c r="CG140" s="1044">
        <f t="shared" si="145"/>
        <v>98.508467245868886</v>
      </c>
      <c r="CH140" s="1044">
        <f t="shared" si="145"/>
        <v>98.569333222216429</v>
      </c>
      <c r="CI140" s="1044">
        <f t="shared" si="145"/>
        <v>98.62689228822849</v>
      </c>
      <c r="CJ140" s="1044">
        <f t="shared" si="145"/>
        <v>98.681255537413122</v>
      </c>
      <c r="CK140" s="1044">
        <f t="shared" si="145"/>
        <v>98.732540260774215</v>
      </c>
      <c r="CL140" s="1044">
        <f t="shared" si="145"/>
        <v>98.780860591198717</v>
      </c>
      <c r="CM140" s="1044">
        <f t="shared" si="145"/>
        <v>98.826330337537271</v>
      </c>
      <c r="CN140" s="1044">
        <f t="shared" si="145"/>
        <v>98.86906451307857</v>
      </c>
      <c r="CO140" s="1044">
        <f t="shared" si="145"/>
        <v>98.909178615110875</v>
      </c>
      <c r="CP140" s="1044">
        <f t="shared" si="145"/>
        <v>98.946786788866689</v>
      </c>
      <c r="CQ140" s="1044">
        <f t="shared" si="145"/>
        <v>98.982001339531621</v>
      </c>
      <c r="CR140" s="1044">
        <f t="shared" si="145"/>
        <v>99.0149337084423</v>
      </c>
      <c r="CS140" s="1044">
        <f t="shared" si="145"/>
        <v>99.045693771531575</v>
      </c>
      <c r="CT140" s="1044">
        <f t="shared" si="145"/>
        <v>99.07438917476334</v>
      </c>
      <c r="CU140" s="1044">
        <f t="shared" si="145"/>
        <v>99.101125130896662</v>
      </c>
      <c r="CV140" s="1044">
        <f t="shared" si="145"/>
        <v>99.126004449118525</v>
      </c>
      <c r="CW140" s="1044">
        <f t="shared" si="145"/>
        <v>99.149127350947836</v>
      </c>
      <c r="CX140" s="1044">
        <f t="shared" si="145"/>
        <v>99.170591109028379</v>
      </c>
      <c r="CY140" s="1044">
        <f t="shared" si="145"/>
        <v>99.190489947068741</v>
      </c>
      <c r="CZ140" s="1044">
        <f t="shared" si="145"/>
        <v>99.208914990332673</v>
      </c>
      <c r="DA140" s="1044">
        <f t="shared" si="145"/>
        <v>99.225954165476494</v>
      </c>
      <c r="DB140" s="1044">
        <f t="shared" si="145"/>
        <v>99.241692085936222</v>
      </c>
      <c r="DC140" s="1044">
        <f t="shared" si="145"/>
        <v>99.25620999790857</v>
      </c>
      <c r="DD140" s="1044">
        <f t="shared" si="145"/>
        <v>99.269585776035257</v>
      </c>
      <c r="DE140" s="1044">
        <f t="shared" si="145"/>
        <v>99.281893905623463</v>
      </c>
      <c r="DF140" s="1044">
        <f t="shared" si="145"/>
        <v>99.293205474326371</v>
      </c>
      <c r="DG140" s="1044">
        <f t="shared" si="145"/>
        <v>99.303588191150411</v>
      </c>
      <c r="DH140" s="1044">
        <f t="shared" si="145"/>
        <v>99.31310642630514</v>
      </c>
      <c r="DI140" s="1044">
        <f t="shared" si="145"/>
        <v>99.321821258131266</v>
      </c>
      <c r="DJ140" s="1044">
        <f t="shared" si="145"/>
        <v>99.329790527203372</v>
      </c>
      <c r="DK140" s="1044">
        <f t="shared" si="145"/>
        <v>99.337068905024779</v>
      </c>
      <c r="DL140" s="1044">
        <f t="shared" si="145"/>
        <v>99.343707973472462</v>
      </c>
      <c r="DM140" s="1044">
        <f t="shared" si="145"/>
        <v>99.34975631047395</v>
      </c>
      <c r="DN140" s="1044">
        <f t="shared" si="145"/>
        <v>99.355259581297503</v>
      </c>
      <c r="DO140" s="870"/>
      <c r="DP140" s="749">
        <f t="shared" si="141"/>
        <v>1.0374346294532963</v>
      </c>
      <c r="DQ140" s="749">
        <f t="shared" si="142"/>
        <v>1.0045100057692571</v>
      </c>
    </row>
    <row r="141" spans="1:121" ht="18" customHeight="1">
      <c r="A141" s="871" t="s">
        <v>3137</v>
      </c>
      <c r="B141" s="1965" t="str">
        <f>'Country and technology list'!A136</f>
        <v>Uzbekistan</v>
      </c>
      <c r="C141" s="876">
        <v>33.978000000000002</v>
      </c>
      <c r="D141" s="877">
        <v>34.238</v>
      </c>
      <c r="E141" s="877">
        <v>34.5</v>
      </c>
      <c r="F141" s="877">
        <v>34.762</v>
      </c>
      <c r="G141" s="877">
        <v>35.024999999999999</v>
      </c>
      <c r="H141" s="877">
        <v>35.289000000000001</v>
      </c>
      <c r="I141" s="877">
        <v>35.554000000000002</v>
      </c>
      <c r="J141" s="877">
        <v>35.82</v>
      </c>
      <c r="K141" s="877">
        <v>36.087000000000003</v>
      </c>
      <c r="L141" s="877">
        <v>36.353999999999999</v>
      </c>
      <c r="M141" s="877">
        <v>36.713999999999999</v>
      </c>
      <c r="N141" s="877">
        <v>37.183999999999997</v>
      </c>
      <c r="O141" s="877">
        <v>37.656999999999996</v>
      </c>
      <c r="P141" s="877">
        <v>38.131</v>
      </c>
      <c r="Q141" s="877">
        <v>38.607999999999997</v>
      </c>
      <c r="R141" s="877">
        <v>39.087000000000003</v>
      </c>
      <c r="S141" s="877">
        <v>39.567999999999998</v>
      </c>
      <c r="T141" s="877">
        <v>40.051000000000002</v>
      </c>
      <c r="U141" s="877">
        <v>40.536000000000001</v>
      </c>
      <c r="V141" s="877">
        <v>40.793999999999997</v>
      </c>
      <c r="W141" s="877">
        <v>40.781999999999996</v>
      </c>
      <c r="X141" s="877">
        <v>40.770000000000003</v>
      </c>
      <c r="Y141" s="877">
        <v>40.758000000000003</v>
      </c>
      <c r="Z141" s="877">
        <v>40.746000000000002</v>
      </c>
      <c r="AA141" s="877">
        <v>40.734000000000002</v>
      </c>
      <c r="AB141" s="877">
        <v>40.722000000000001</v>
      </c>
      <c r="AC141" s="877">
        <v>40.71</v>
      </c>
      <c r="AD141" s="877">
        <v>40.697000000000003</v>
      </c>
      <c r="AE141" s="877">
        <v>40.685000000000002</v>
      </c>
      <c r="AF141" s="877">
        <v>40.518000000000001</v>
      </c>
      <c r="AG141" s="877">
        <v>40.171999999999997</v>
      </c>
      <c r="AH141" s="877">
        <v>39.828000000000003</v>
      </c>
      <c r="AI141" s="877">
        <v>39.484000000000002</v>
      </c>
      <c r="AJ141" s="877">
        <v>39.140999999999998</v>
      </c>
      <c r="AK141" s="877">
        <v>38.799999999999997</v>
      </c>
      <c r="AL141" s="877">
        <v>38.44</v>
      </c>
      <c r="AM141" s="877">
        <v>38.08</v>
      </c>
      <c r="AN141" s="877">
        <v>37.832999999999998</v>
      </c>
      <c r="AO141" s="877">
        <v>37.698</v>
      </c>
      <c r="AP141" s="877">
        <v>37.564</v>
      </c>
      <c r="AQ141" s="877">
        <v>37.429000000000002</v>
      </c>
      <c r="AR141" s="877">
        <v>37.277999999999999</v>
      </c>
      <c r="AS141" s="877">
        <v>37.127000000000002</v>
      </c>
      <c r="AT141" s="877">
        <v>36.975999999999999</v>
      </c>
      <c r="AU141" s="877">
        <v>36.826000000000001</v>
      </c>
      <c r="AV141" s="877">
        <v>36.676000000000002</v>
      </c>
      <c r="AW141" s="877">
        <v>36.526000000000003</v>
      </c>
      <c r="AX141" s="877">
        <v>36.402000000000001</v>
      </c>
      <c r="AY141" s="877">
        <v>36.305</v>
      </c>
      <c r="AZ141" s="877">
        <v>36.234999999999999</v>
      </c>
      <c r="BA141" s="877">
        <v>36.191000000000003</v>
      </c>
      <c r="BB141" s="877">
        <v>36.173000000000002</v>
      </c>
      <c r="BC141" s="877">
        <v>36.182000000000002</v>
      </c>
      <c r="BD141" s="877">
        <v>36.216999999999999</v>
      </c>
      <c r="BE141" s="877">
        <v>36.277999999999999</v>
      </c>
      <c r="BF141" s="1044">
        <f t="shared" ref="BF141:DN141" si="146">MIN(100,BE141*(TREND(AZ141:BE141,AZ$7:BE$7,BF$7)/BE141)^($A$4^($A$3*(BF$7-$A$5))))</f>
        <v>36.245717979936266</v>
      </c>
      <c r="BG141" s="1044">
        <f t="shared" si="146"/>
        <v>36.274125489078109</v>
      </c>
      <c r="BH141" s="1044">
        <f t="shared" si="146"/>
        <v>36.301342768056422</v>
      </c>
      <c r="BI141" s="1044">
        <f t="shared" si="146"/>
        <v>36.321158461099216</v>
      </c>
      <c r="BJ141" s="1044">
        <f t="shared" si="146"/>
        <v>36.333424520475916</v>
      </c>
      <c r="BK141" s="1044">
        <f t="shared" si="146"/>
        <v>36.34408641576502</v>
      </c>
      <c r="BL141" s="1044">
        <f t="shared" si="146"/>
        <v>36.369113529465722</v>
      </c>
      <c r="BM141" s="1044">
        <f t="shared" si="146"/>
        <v>36.383514177471326</v>
      </c>
      <c r="BN141" s="1044">
        <f t="shared" si="146"/>
        <v>36.396802305729324</v>
      </c>
      <c r="BO141" s="1044">
        <f t="shared" si="146"/>
        <v>36.411268641669437</v>
      </c>
      <c r="BP141" s="1044">
        <f t="shared" si="146"/>
        <v>36.42684954031639</v>
      </c>
      <c r="BQ141" s="1044">
        <f t="shared" si="146"/>
        <v>36.44162602387425</v>
      </c>
      <c r="BR141" s="1044">
        <f t="shared" si="146"/>
        <v>36.4535947957202</v>
      </c>
      <c r="BS141" s="1044">
        <f t="shared" si="146"/>
        <v>36.466737062522498</v>
      </c>
      <c r="BT141" s="1044">
        <f t="shared" si="146"/>
        <v>36.479657256451937</v>
      </c>
      <c r="BU141" s="1044">
        <f t="shared" si="146"/>
        <v>36.491747949612623</v>
      </c>
      <c r="BV141" s="1044">
        <f t="shared" si="146"/>
        <v>36.503046906808969</v>
      </c>
      <c r="BW141" s="1044">
        <f t="shared" si="146"/>
        <v>36.51401198766694</v>
      </c>
      <c r="BX141" s="1044">
        <f t="shared" si="146"/>
        <v>36.52488334376774</v>
      </c>
      <c r="BY141" s="1044">
        <f t="shared" si="146"/>
        <v>36.535040596614259</v>
      </c>
      <c r="BZ141" s="1044">
        <f t="shared" si="146"/>
        <v>36.54468602424744</v>
      </c>
      <c r="CA141" s="1044">
        <f t="shared" si="146"/>
        <v>36.553965568663912</v>
      </c>
      <c r="CB141" s="1044">
        <f t="shared" si="146"/>
        <v>36.56287887491527</v>
      </c>
      <c r="CC141" s="1044">
        <f t="shared" si="146"/>
        <v>36.57134184574376</v>
      </c>
      <c r="CD141" s="1044">
        <f t="shared" si="146"/>
        <v>36.579338380325865</v>
      </c>
      <c r="CE141" s="1044">
        <f t="shared" si="146"/>
        <v>36.586976815712994</v>
      </c>
      <c r="CF141" s="1044">
        <f t="shared" si="146"/>
        <v>36.594242353298711</v>
      </c>
      <c r="CG141" s="1044">
        <f t="shared" si="146"/>
        <v>36.601118102483078</v>
      </c>
      <c r="CH141" s="1044">
        <f t="shared" si="146"/>
        <v>36.607617199816275</v>
      </c>
      <c r="CI141" s="1044">
        <f t="shared" si="146"/>
        <v>36.61376912760349</v>
      </c>
      <c r="CJ141" s="1044">
        <f t="shared" si="146"/>
        <v>36.61958873746044</v>
      </c>
      <c r="CK141" s="1044">
        <f t="shared" si="146"/>
        <v>36.625072958267694</v>
      </c>
      <c r="CL141" s="1044">
        <f t="shared" si="146"/>
        <v>36.630237113067388</v>
      </c>
      <c r="CM141" s="1044">
        <f t="shared" si="146"/>
        <v>36.635098785904113</v>
      </c>
      <c r="CN141" s="1044">
        <f t="shared" si="146"/>
        <v>36.639670099440465</v>
      </c>
      <c r="CO141" s="1044">
        <f t="shared" si="146"/>
        <v>36.643960163299475</v>
      </c>
      <c r="CP141" s="1044">
        <f t="shared" si="146"/>
        <v>36.647980801936953</v>
      </c>
      <c r="CQ141" s="1044">
        <f t="shared" si="146"/>
        <v>36.651746421189522</v>
      </c>
      <c r="CR141" s="1044">
        <f t="shared" si="146"/>
        <v>36.655268614610954</v>
      </c>
      <c r="CS141" s="1044">
        <f t="shared" si="146"/>
        <v>36.658558170237477</v>
      </c>
      <c r="CT141" s="1044">
        <f t="shared" si="146"/>
        <v>36.661626587767607</v>
      </c>
      <c r="CU141" s="1044">
        <f t="shared" si="146"/>
        <v>36.664485660759219</v>
      </c>
      <c r="CV141" s="1044">
        <f t="shared" si="146"/>
        <v>36.667146440708201</v>
      </c>
      <c r="CW141" s="1044">
        <f t="shared" si="146"/>
        <v>36.669619276947941</v>
      </c>
      <c r="CX141" s="1044">
        <f t="shared" si="146"/>
        <v>36.671914589055916</v>
      </c>
      <c r="CY141" s="1044">
        <f t="shared" si="146"/>
        <v>36.674042609902187</v>
      </c>
      <c r="CZ141" s="1044">
        <f t="shared" si="146"/>
        <v>36.676013091715006</v>
      </c>
      <c r="DA141" s="1044">
        <f t="shared" si="146"/>
        <v>36.677835347490735</v>
      </c>
      <c r="DB141" s="1044">
        <f t="shared" si="146"/>
        <v>36.67951841188556</v>
      </c>
      <c r="DC141" s="1044">
        <f t="shared" si="146"/>
        <v>36.68107102622573</v>
      </c>
      <c r="DD141" s="1044">
        <f t="shared" si="146"/>
        <v>36.682501518920816</v>
      </c>
      <c r="DE141" s="1044">
        <f t="shared" si="146"/>
        <v>36.683817829431661</v>
      </c>
      <c r="DF141" s="1044">
        <f t="shared" si="146"/>
        <v>36.685027555923483</v>
      </c>
      <c r="DG141" s="1044">
        <f t="shared" si="146"/>
        <v>36.686137952065287</v>
      </c>
      <c r="DH141" s="1044">
        <f t="shared" si="146"/>
        <v>36.68715590375519</v>
      </c>
      <c r="DI141" s="1044">
        <f t="shared" si="146"/>
        <v>36.688087934557267</v>
      </c>
      <c r="DJ141" s="1044">
        <f t="shared" si="146"/>
        <v>36.68894022871514</v>
      </c>
      <c r="DK141" s="1044">
        <f t="shared" si="146"/>
        <v>36.68971863637362</v>
      </c>
      <c r="DL141" s="1044">
        <f t="shared" si="146"/>
        <v>36.690428674405219</v>
      </c>
      <c r="DM141" s="1044">
        <f t="shared" si="146"/>
        <v>36.69107553575806</v>
      </c>
      <c r="DN141" s="1044">
        <f t="shared" si="146"/>
        <v>36.691664103370378</v>
      </c>
      <c r="DO141" s="870"/>
      <c r="DP141" s="749">
        <f t="shared" si="141"/>
        <v>1.0109872891353306</v>
      </c>
      <c r="DQ141" s="749">
        <f t="shared" si="142"/>
        <v>1.0013018227248998</v>
      </c>
    </row>
    <row r="142" spans="1:121" ht="18" customHeight="1">
      <c r="A142" s="871" t="s">
        <v>3134</v>
      </c>
      <c r="B142" s="1965" t="str">
        <f>'Country and technology list'!A137</f>
        <v>Venezuela</v>
      </c>
      <c r="C142" s="880">
        <v>61.613</v>
      </c>
      <c r="D142" s="877">
        <v>62.875</v>
      </c>
      <c r="E142" s="877">
        <v>63.933</v>
      </c>
      <c r="F142" s="877">
        <v>64.977000000000004</v>
      </c>
      <c r="G142" s="877">
        <v>66.009</v>
      </c>
      <c r="H142" s="877">
        <v>67.022000000000006</v>
      </c>
      <c r="I142" s="877">
        <v>68.022000000000006</v>
      </c>
      <c r="J142" s="877">
        <v>69.004999999999995</v>
      </c>
      <c r="K142" s="877">
        <v>69.972999999999999</v>
      </c>
      <c r="L142" s="877">
        <v>70.92</v>
      </c>
      <c r="M142" s="877">
        <v>71.852000000000004</v>
      </c>
      <c r="N142" s="877">
        <v>72.763999999999996</v>
      </c>
      <c r="O142" s="877">
        <v>73.575000000000003</v>
      </c>
      <c r="P142" s="877">
        <v>74.325000000000003</v>
      </c>
      <c r="Q142" s="877">
        <v>75.063000000000002</v>
      </c>
      <c r="R142" s="877">
        <v>75.786000000000001</v>
      </c>
      <c r="S142" s="877">
        <v>76.495999999999995</v>
      </c>
      <c r="T142" s="877">
        <v>77.188999999999993</v>
      </c>
      <c r="U142" s="877">
        <v>77.867999999999995</v>
      </c>
      <c r="V142" s="877">
        <v>78.533000000000001</v>
      </c>
      <c r="W142" s="877">
        <v>79.185000000000002</v>
      </c>
      <c r="X142" s="877">
        <v>79.819999999999993</v>
      </c>
      <c r="Y142" s="877">
        <v>80.382000000000005</v>
      </c>
      <c r="Z142" s="877">
        <v>80.906999999999996</v>
      </c>
      <c r="AA142" s="877">
        <v>81.421999999999997</v>
      </c>
      <c r="AB142" s="877">
        <v>81.924999999999997</v>
      </c>
      <c r="AC142" s="877">
        <v>82.418000000000006</v>
      </c>
      <c r="AD142" s="877">
        <v>82.9</v>
      </c>
      <c r="AE142" s="877">
        <v>83.372</v>
      </c>
      <c r="AF142" s="877">
        <v>83.832999999999998</v>
      </c>
      <c r="AG142" s="877">
        <v>84.284000000000006</v>
      </c>
      <c r="AH142" s="877">
        <v>84.700999999999993</v>
      </c>
      <c r="AI142" s="877">
        <v>85.099000000000004</v>
      </c>
      <c r="AJ142" s="877">
        <v>85.486999999999995</v>
      </c>
      <c r="AK142" s="877">
        <v>85.867999999999995</v>
      </c>
      <c r="AL142" s="877">
        <v>86.24</v>
      </c>
      <c r="AM142" s="877">
        <v>86.605000000000004</v>
      </c>
      <c r="AN142" s="877">
        <v>86.96</v>
      </c>
      <c r="AO142" s="877">
        <v>87.308000000000007</v>
      </c>
      <c r="AP142" s="877">
        <v>87.647000000000006</v>
      </c>
      <c r="AQ142" s="877">
        <v>87.98</v>
      </c>
      <c r="AR142" s="877">
        <v>88.302999999999997</v>
      </c>
      <c r="AS142" s="877">
        <v>88.438000000000002</v>
      </c>
      <c r="AT142" s="877">
        <v>88.48</v>
      </c>
      <c r="AU142" s="877">
        <v>88.522000000000006</v>
      </c>
      <c r="AV142" s="877">
        <v>88.563000000000002</v>
      </c>
      <c r="AW142" s="877">
        <v>88.605000000000004</v>
      </c>
      <c r="AX142" s="877">
        <v>88.646000000000001</v>
      </c>
      <c r="AY142" s="877">
        <v>88.686999999999998</v>
      </c>
      <c r="AZ142" s="877">
        <v>88.727999999999994</v>
      </c>
      <c r="BA142" s="877">
        <v>88.769000000000005</v>
      </c>
      <c r="BB142" s="877">
        <v>88.81</v>
      </c>
      <c r="BC142" s="877">
        <v>88.850999999999999</v>
      </c>
      <c r="BD142" s="877">
        <v>88.894000000000005</v>
      </c>
      <c r="BE142" s="877">
        <v>88.941000000000003</v>
      </c>
      <c r="BF142" s="1044">
        <f t="shared" ref="BF142:DN142" si="147">MIN(100,BE142*(TREND(AZ142:BE142,AZ$7:BE$7,BF$7)/BE142)^($A$4^($A$3*(BF$7-$A$5))))</f>
        <v>88.977077839302211</v>
      </c>
      <c r="BG142" s="1044">
        <f t="shared" si="147"/>
        <v>89.017496825540263</v>
      </c>
      <c r="BH142" s="1044">
        <f t="shared" si="147"/>
        <v>89.057352097012966</v>
      </c>
      <c r="BI142" s="1044">
        <f t="shared" si="147"/>
        <v>89.096017468578324</v>
      </c>
      <c r="BJ142" s="1044">
        <f t="shared" si="147"/>
        <v>89.132932948365379</v>
      </c>
      <c r="BK142" s="1044">
        <f t="shared" si="147"/>
        <v>89.168376088682265</v>
      </c>
      <c r="BL142" s="1044">
        <f t="shared" si="147"/>
        <v>89.204477172234775</v>
      </c>
      <c r="BM142" s="1044">
        <f t="shared" si="147"/>
        <v>89.238733392124175</v>
      </c>
      <c r="BN142" s="1044">
        <f t="shared" si="147"/>
        <v>89.271831161394516</v>
      </c>
      <c r="BO142" s="1044">
        <f t="shared" si="147"/>
        <v>89.303985435913859</v>
      </c>
      <c r="BP142" s="1044">
        <f t="shared" si="147"/>
        <v>89.335297310391752</v>
      </c>
      <c r="BQ142" s="1044">
        <f t="shared" si="147"/>
        <v>89.365612619459768</v>
      </c>
      <c r="BR142" s="1044">
        <f t="shared" si="147"/>
        <v>89.394629849127497</v>
      </c>
      <c r="BS142" s="1044">
        <f t="shared" si="147"/>
        <v>89.422746417869547</v>
      </c>
      <c r="BT142" s="1044">
        <f t="shared" si="147"/>
        <v>89.449873485991176</v>
      </c>
      <c r="BU142" s="1044">
        <f t="shared" si="147"/>
        <v>89.475956938329801</v>
      </c>
      <c r="BV142" s="1044">
        <f t="shared" si="147"/>
        <v>89.50098505737428</v>
      </c>
      <c r="BW142" s="1044">
        <f t="shared" si="147"/>
        <v>89.525007388327666</v>
      </c>
      <c r="BX142" s="1044">
        <f t="shared" si="147"/>
        <v>89.548077033663446</v>
      </c>
      <c r="BY142" s="1044">
        <f t="shared" si="147"/>
        <v>89.570145651697118</v>
      </c>
      <c r="BZ142" s="1044">
        <f t="shared" si="147"/>
        <v>89.59123979011656</v>
      </c>
      <c r="CA142" s="1044">
        <f t="shared" si="147"/>
        <v>89.611390254537582</v>
      </c>
      <c r="CB142" s="1044">
        <f t="shared" si="147"/>
        <v>89.630619360561838</v>
      </c>
      <c r="CC142" s="1044">
        <f t="shared" si="147"/>
        <v>89.648938803483702</v>
      </c>
      <c r="CD142" s="1044">
        <f t="shared" si="147"/>
        <v>89.666364373204843</v>
      </c>
      <c r="CE142" s="1044">
        <f t="shared" si="147"/>
        <v>89.682928249444657</v>
      </c>
      <c r="CF142" s="1044">
        <f t="shared" si="147"/>
        <v>89.698652861578765</v>
      </c>
      <c r="CG142" s="1044">
        <f t="shared" si="147"/>
        <v>89.713559776557702</v>
      </c>
      <c r="CH142" s="1044">
        <f t="shared" si="147"/>
        <v>89.727673344211354</v>
      </c>
      <c r="CI142" s="1044">
        <f t="shared" si="147"/>
        <v>89.741020753261409</v>
      </c>
      <c r="CJ142" s="1044">
        <f t="shared" si="147"/>
        <v>89.753628800489437</v>
      </c>
      <c r="CK142" s="1044">
        <f t="shared" si="147"/>
        <v>89.765522334559449</v>
      </c>
      <c r="CL142" s="1044">
        <f t="shared" si="147"/>
        <v>89.776727956724145</v>
      </c>
      <c r="CM142" s="1044">
        <f t="shared" si="147"/>
        <v>89.787272839240927</v>
      </c>
      <c r="CN142" s="1044">
        <f t="shared" si="147"/>
        <v>89.797183779608744</v>
      </c>
      <c r="CO142" s="1044">
        <f t="shared" si="147"/>
        <v>89.806487079780482</v>
      </c>
      <c r="CP142" s="1044">
        <f t="shared" si="147"/>
        <v>89.815209039912659</v>
      </c>
      <c r="CQ142" s="1044">
        <f t="shared" si="147"/>
        <v>89.823376045686828</v>
      </c>
      <c r="CR142" s="1044">
        <f t="shared" si="147"/>
        <v>89.831013934000538</v>
      </c>
      <c r="CS142" s="1044">
        <f t="shared" si="147"/>
        <v>89.838148036807894</v>
      </c>
      <c r="CT142" s="1044">
        <f t="shared" si="147"/>
        <v>89.844803280256116</v>
      </c>
      <c r="CU142" s="1044">
        <f t="shared" si="147"/>
        <v>89.85100413427763</v>
      </c>
      <c r="CV142" s="1044">
        <f t="shared" si="147"/>
        <v>89.85677445948599</v>
      </c>
      <c r="CW142" s="1044">
        <f t="shared" si="147"/>
        <v>89.862137439450848</v>
      </c>
      <c r="CX142" s="1044">
        <f t="shared" si="147"/>
        <v>89.867115622452843</v>
      </c>
      <c r="CY142" s="1044">
        <f t="shared" si="147"/>
        <v>89.87173087846773</v>
      </c>
      <c r="CZ142" s="1044">
        <f t="shared" si="147"/>
        <v>89.8760043428058</v>
      </c>
      <c r="DA142" s="1044">
        <f t="shared" si="147"/>
        <v>89.879956391497046</v>
      </c>
      <c r="DB142" s="1044">
        <f t="shared" si="147"/>
        <v>89.883606640884253</v>
      </c>
      <c r="DC142" s="1044">
        <f t="shared" si="147"/>
        <v>89.886973938903139</v>
      </c>
      <c r="DD142" s="1044">
        <f t="shared" si="147"/>
        <v>89.890076345875784</v>
      </c>
      <c r="DE142" s="1044">
        <f t="shared" si="147"/>
        <v>89.892931131511929</v>
      </c>
      <c r="DF142" s="1044">
        <f t="shared" si="147"/>
        <v>89.895554780263609</v>
      </c>
      <c r="DG142" s="1044">
        <f t="shared" si="147"/>
        <v>89.897962996320715</v>
      </c>
      <c r="DH142" s="1044">
        <f t="shared" si="147"/>
        <v>89.90017070872058</v>
      </c>
      <c r="DI142" s="1044">
        <f t="shared" si="147"/>
        <v>89.902192081465415</v>
      </c>
      <c r="DJ142" s="1044">
        <f t="shared" si="147"/>
        <v>89.904040528599282</v>
      </c>
      <c r="DK142" s="1044">
        <f t="shared" si="147"/>
        <v>89.905728730194554</v>
      </c>
      <c r="DL142" s="1044">
        <f t="shared" si="147"/>
        <v>89.9072686496214</v>
      </c>
      <c r="DM142" s="1044">
        <f t="shared" si="147"/>
        <v>89.9086715532097</v>
      </c>
      <c r="DN142" s="1044">
        <f t="shared" si="147"/>
        <v>89.909948031999377</v>
      </c>
      <c r="DO142" s="870"/>
      <c r="DP142" s="749">
        <f t="shared" si="141"/>
        <v>1.009321605750823</v>
      </c>
      <c r="DQ142" s="749">
        <f t="shared" si="142"/>
        <v>1.0011520431940177</v>
      </c>
    </row>
    <row r="143" spans="1:121" ht="18" customHeight="1">
      <c r="A143" s="871" t="s">
        <v>3137</v>
      </c>
      <c r="B143" s="1965" t="str">
        <f>'Country and technology list'!A138</f>
        <v>Vietnam</v>
      </c>
      <c r="C143" s="880">
        <v>14.7</v>
      </c>
      <c r="D143" s="877">
        <v>15.031000000000001</v>
      </c>
      <c r="E143" s="877">
        <v>15.369</v>
      </c>
      <c r="F143" s="877">
        <v>15.714</v>
      </c>
      <c r="G143" s="877">
        <v>16.064</v>
      </c>
      <c r="H143" s="877">
        <v>16.420999999999999</v>
      </c>
      <c r="I143" s="877">
        <v>16.783999999999999</v>
      </c>
      <c r="J143" s="877">
        <v>17.152999999999999</v>
      </c>
      <c r="K143" s="877">
        <v>17.529</v>
      </c>
      <c r="L143" s="877">
        <v>17.911000000000001</v>
      </c>
      <c r="M143" s="877">
        <v>18.3</v>
      </c>
      <c r="N143" s="877">
        <v>18.396000000000001</v>
      </c>
      <c r="O143" s="877">
        <v>18.492000000000001</v>
      </c>
      <c r="P143" s="877">
        <v>18.588000000000001</v>
      </c>
      <c r="Q143" s="877">
        <v>18.684999999999999</v>
      </c>
      <c r="R143" s="877">
        <v>18.782</v>
      </c>
      <c r="S143" s="877">
        <v>18.88</v>
      </c>
      <c r="T143" s="877">
        <v>18.978000000000002</v>
      </c>
      <c r="U143" s="877">
        <v>19.076000000000001</v>
      </c>
      <c r="V143" s="877">
        <v>19.175000000000001</v>
      </c>
      <c r="W143" s="877">
        <v>19.247</v>
      </c>
      <c r="X143" s="877">
        <v>19.309000000000001</v>
      </c>
      <c r="Y143" s="877">
        <v>19.372</v>
      </c>
      <c r="Z143" s="877">
        <v>19.434999999999999</v>
      </c>
      <c r="AA143" s="877">
        <v>19.498000000000001</v>
      </c>
      <c r="AB143" s="877">
        <v>19.561</v>
      </c>
      <c r="AC143" s="877">
        <v>19.625</v>
      </c>
      <c r="AD143" s="877">
        <v>19.687999999999999</v>
      </c>
      <c r="AE143" s="877">
        <v>19.751999999999999</v>
      </c>
      <c r="AF143" s="877">
        <v>19.89</v>
      </c>
      <c r="AG143" s="877">
        <v>20.254999999999999</v>
      </c>
      <c r="AH143" s="877">
        <v>20.625</v>
      </c>
      <c r="AI143" s="877">
        <v>21</v>
      </c>
      <c r="AJ143" s="877">
        <v>21.396999999999998</v>
      </c>
      <c r="AK143" s="877">
        <v>21.8</v>
      </c>
      <c r="AL143" s="877">
        <v>22.187000000000001</v>
      </c>
      <c r="AM143" s="877">
        <v>22.579000000000001</v>
      </c>
      <c r="AN143" s="877">
        <v>22.974</v>
      </c>
      <c r="AO143" s="877">
        <v>23.376000000000001</v>
      </c>
      <c r="AP143" s="877">
        <v>23.817</v>
      </c>
      <c r="AQ143" s="877">
        <v>24.373999999999999</v>
      </c>
      <c r="AR143" s="877">
        <v>24.937000000000001</v>
      </c>
      <c r="AS143" s="877">
        <v>25.510999999999999</v>
      </c>
      <c r="AT143" s="877">
        <v>26.091999999999999</v>
      </c>
      <c r="AU143" s="877">
        <v>26.683</v>
      </c>
      <c r="AV143" s="877">
        <v>27.280999999999999</v>
      </c>
      <c r="AW143" s="877">
        <v>27.888000000000002</v>
      </c>
      <c r="AX143" s="877">
        <v>28.504000000000001</v>
      </c>
      <c r="AY143" s="877">
        <v>29.128</v>
      </c>
      <c r="AZ143" s="877">
        <v>29.757999999999999</v>
      </c>
      <c r="BA143" s="877">
        <v>30.391999999999999</v>
      </c>
      <c r="BB143" s="877">
        <v>31.029</v>
      </c>
      <c r="BC143" s="877">
        <v>31.667999999999999</v>
      </c>
      <c r="BD143" s="877">
        <v>32.308999999999997</v>
      </c>
      <c r="BE143" s="877">
        <v>32.951000000000001</v>
      </c>
      <c r="BF143" s="1044">
        <f t="shared" ref="BF143:DN143" si="148">MIN(100,BE143*(TREND(AZ143:BE143,AZ$7:BE$7,BF$7)/BE143)^($A$4^($A$3*(BF$7-$A$5))))</f>
        <v>33.534600685611991</v>
      </c>
      <c r="BG143" s="1044">
        <f t="shared" si="148"/>
        <v>34.135266265843399</v>
      </c>
      <c r="BH143" s="1044">
        <f t="shared" si="148"/>
        <v>34.72212306690593</v>
      </c>
      <c r="BI143" s="1044">
        <f t="shared" si="148"/>
        <v>35.29181629967902</v>
      </c>
      <c r="BJ143" s="1044">
        <f t="shared" si="148"/>
        <v>35.843746111101744</v>
      </c>
      <c r="BK143" s="1044">
        <f t="shared" si="148"/>
        <v>36.380610419430276</v>
      </c>
      <c r="BL143" s="1044">
        <f t="shared" si="148"/>
        <v>36.910033002727481</v>
      </c>
      <c r="BM143" s="1044">
        <f t="shared" si="148"/>
        <v>37.419493955417629</v>
      </c>
      <c r="BN143" s="1044">
        <f t="shared" si="148"/>
        <v>37.913472171746186</v>
      </c>
      <c r="BO143" s="1044">
        <f t="shared" si="148"/>
        <v>38.392951635108503</v>
      </c>
      <c r="BP143" s="1044">
        <f t="shared" si="148"/>
        <v>38.857836570165958</v>
      </c>
      <c r="BQ143" s="1044">
        <f t="shared" si="148"/>
        <v>39.307116090740237</v>
      </c>
      <c r="BR143" s="1044">
        <f t="shared" si="148"/>
        <v>39.739781540711434</v>
      </c>
      <c r="BS143" s="1044">
        <f t="shared" si="148"/>
        <v>40.157808983428879</v>
      </c>
      <c r="BT143" s="1044">
        <f t="shared" si="148"/>
        <v>40.560575173518131</v>
      </c>
      <c r="BU143" s="1044">
        <f t="shared" si="148"/>
        <v>40.947871675786651</v>
      </c>
      <c r="BV143" s="1044">
        <f t="shared" si="148"/>
        <v>41.319834281412263</v>
      </c>
      <c r="BW143" s="1044">
        <f t="shared" si="148"/>
        <v>41.676843186691279</v>
      </c>
      <c r="BX143" s="1044">
        <f t="shared" si="148"/>
        <v>42.019200795544954</v>
      </c>
      <c r="BY143" s="1044">
        <f t="shared" si="148"/>
        <v>42.346812953727451</v>
      </c>
      <c r="BZ143" s="1044">
        <f t="shared" si="148"/>
        <v>42.660013183921606</v>
      </c>
      <c r="CA143" s="1044">
        <f t="shared" si="148"/>
        <v>42.959132512284427</v>
      </c>
      <c r="CB143" s="1044">
        <f t="shared" si="148"/>
        <v>43.244452602882873</v>
      </c>
      <c r="CC143" s="1044">
        <f t="shared" si="148"/>
        <v>43.516232436882774</v>
      </c>
      <c r="CD143" s="1044">
        <f t="shared" si="148"/>
        <v>43.774781831384992</v>
      </c>
      <c r="CE143" s="1044">
        <f t="shared" si="148"/>
        <v>44.020487596503628</v>
      </c>
      <c r="CF143" s="1044">
        <f t="shared" si="148"/>
        <v>44.253690147545882</v>
      </c>
      <c r="CG143" s="1044">
        <f t="shared" si="148"/>
        <v>44.474740303152515</v>
      </c>
      <c r="CH143" s="1044">
        <f t="shared" si="148"/>
        <v>44.684013322154733</v>
      </c>
      <c r="CI143" s="1044">
        <f t="shared" si="148"/>
        <v>44.881900708175785</v>
      </c>
      <c r="CJ143" s="1044">
        <f t="shared" si="148"/>
        <v>45.068793099782681</v>
      </c>
      <c r="CK143" s="1044">
        <f t="shared" si="148"/>
        <v>45.245076838217607</v>
      </c>
      <c r="CL143" s="1044">
        <f t="shared" si="148"/>
        <v>45.411150139997737</v>
      </c>
      <c r="CM143" s="1044">
        <f t="shared" si="148"/>
        <v>45.56741375003994</v>
      </c>
      <c r="CN143" s="1044">
        <f t="shared" si="148"/>
        <v>45.714265654788207</v>
      </c>
      <c r="CO143" s="1044">
        <f t="shared" si="148"/>
        <v>45.852100836100171</v>
      </c>
      <c r="CP143" s="1044">
        <f t="shared" si="148"/>
        <v>45.98131280105865</v>
      </c>
      <c r="CQ143" s="1044">
        <f t="shared" si="148"/>
        <v>46.102292335243469</v>
      </c>
      <c r="CR143" s="1044">
        <f t="shared" si="148"/>
        <v>46.215423747229963</v>
      </c>
      <c r="CS143" s="1044">
        <f t="shared" si="148"/>
        <v>46.321084814415215</v>
      </c>
      <c r="CT143" s="1044">
        <f t="shared" si="148"/>
        <v>46.419646607171821</v>
      </c>
      <c r="CU143" s="1044">
        <f t="shared" si="148"/>
        <v>46.511472464623395</v>
      </c>
      <c r="CV143" s="1044">
        <f t="shared" si="148"/>
        <v>46.596916747485061</v>
      </c>
      <c r="CW143" s="1044">
        <f t="shared" si="148"/>
        <v>46.676324206279844</v>
      </c>
      <c r="CX143" s="1044">
        <f t="shared" si="148"/>
        <v>46.750029801113122</v>
      </c>
      <c r="CY143" s="1044">
        <f t="shared" si="148"/>
        <v>46.818358105676296</v>
      </c>
      <c r="CZ143" s="1044">
        <f t="shared" si="148"/>
        <v>46.881622771524512</v>
      </c>
      <c r="DA143" s="1044">
        <f t="shared" si="148"/>
        <v>46.940126233942117</v>
      </c>
      <c r="DB143" s="1044">
        <f t="shared" si="148"/>
        <v>46.994159552895823</v>
      </c>
      <c r="DC143" s="1044">
        <f t="shared" si="148"/>
        <v>47.044002238980035</v>
      </c>
      <c r="DD143" s="1044">
        <f t="shared" si="148"/>
        <v>47.089922093654081</v>
      </c>
      <c r="DE143" s="1044">
        <f t="shared" si="148"/>
        <v>47.1321751811249</v>
      </c>
      <c r="DF143" s="1044">
        <f t="shared" si="148"/>
        <v>47.171005869699009</v>
      </c>
      <c r="DG143" s="1044">
        <f t="shared" si="148"/>
        <v>47.206646901203975</v>
      </c>
      <c r="DH143" s="1044">
        <f t="shared" si="148"/>
        <v>47.239319498458109</v>
      </c>
      <c r="DI143" s="1044">
        <f t="shared" si="148"/>
        <v>47.269233530269481</v>
      </c>
      <c r="DJ143" s="1044">
        <f t="shared" si="148"/>
        <v>47.296587724239522</v>
      </c>
      <c r="DK143" s="1044">
        <f t="shared" si="148"/>
        <v>47.321569905608058</v>
      </c>
      <c r="DL143" s="1044">
        <f t="shared" si="148"/>
        <v>47.344357264252508</v>
      </c>
      <c r="DM143" s="1044">
        <f t="shared" si="148"/>
        <v>47.365116652058802</v>
      </c>
      <c r="DN143" s="1044">
        <f t="shared" si="148"/>
        <v>47.384004904833077</v>
      </c>
      <c r="DO143" s="870"/>
      <c r="DP143" s="749">
        <f t="shared" si="141"/>
        <v>1.3673071961096288</v>
      </c>
      <c r="DQ143" s="749">
        <f t="shared" si="142"/>
        <v>1.0334096811443547</v>
      </c>
    </row>
    <row r="144" spans="1:121" ht="18" customHeight="1">
      <c r="A144" s="878" t="s">
        <v>3132</v>
      </c>
      <c r="B144" s="1965" t="str">
        <f>'Country and technology list'!A139</f>
        <v>Yemen</v>
      </c>
      <c r="C144" s="880">
        <v>9.1</v>
      </c>
      <c r="D144" s="877">
        <v>9.4589999999999996</v>
      </c>
      <c r="E144" s="877">
        <v>9.8309999999999995</v>
      </c>
      <c r="F144" s="877">
        <v>10.215999999999999</v>
      </c>
      <c r="G144" s="877">
        <v>10.614000000000001</v>
      </c>
      <c r="H144" s="877">
        <v>11.026</v>
      </c>
      <c r="I144" s="877">
        <v>11.451000000000001</v>
      </c>
      <c r="J144" s="877">
        <v>11.891</v>
      </c>
      <c r="K144" s="877">
        <v>12.347</v>
      </c>
      <c r="L144" s="877">
        <v>12.815</v>
      </c>
      <c r="M144" s="877">
        <v>13.3</v>
      </c>
      <c r="N144" s="877">
        <v>13.598000000000001</v>
      </c>
      <c r="O144" s="877">
        <v>13.901</v>
      </c>
      <c r="P144" s="877">
        <v>14.209</v>
      </c>
      <c r="Q144" s="877">
        <v>14.523999999999999</v>
      </c>
      <c r="R144" s="877">
        <v>14.843999999999999</v>
      </c>
      <c r="S144" s="877">
        <v>15.170999999999999</v>
      </c>
      <c r="T144" s="877">
        <v>15.502000000000001</v>
      </c>
      <c r="U144" s="877">
        <v>15.84</v>
      </c>
      <c r="V144" s="877">
        <v>16.183</v>
      </c>
      <c r="W144" s="877">
        <v>16.533999999999999</v>
      </c>
      <c r="X144" s="877">
        <v>16.888999999999999</v>
      </c>
      <c r="Y144" s="877">
        <v>17.251000000000001</v>
      </c>
      <c r="Z144" s="877">
        <v>17.619</v>
      </c>
      <c r="AA144" s="877">
        <v>17.992999999999999</v>
      </c>
      <c r="AB144" s="877">
        <v>18.373000000000001</v>
      </c>
      <c r="AC144" s="877">
        <v>18.808</v>
      </c>
      <c r="AD144" s="877">
        <v>19.323</v>
      </c>
      <c r="AE144" s="877">
        <v>19.849</v>
      </c>
      <c r="AF144" s="877">
        <v>20.385000000000002</v>
      </c>
      <c r="AG144" s="877">
        <v>20.931000000000001</v>
      </c>
      <c r="AH144" s="877">
        <v>21.489000000000001</v>
      </c>
      <c r="AI144" s="877">
        <v>22.058</v>
      </c>
      <c r="AJ144" s="877">
        <v>22.635999999999999</v>
      </c>
      <c r="AK144" s="877">
        <v>23.225000000000001</v>
      </c>
      <c r="AL144" s="877">
        <v>23.76</v>
      </c>
      <c r="AM144" s="877">
        <v>24.248999999999999</v>
      </c>
      <c r="AN144" s="877">
        <v>24.742999999999999</v>
      </c>
      <c r="AO144" s="877">
        <v>25.244</v>
      </c>
      <c r="AP144" s="877">
        <v>25.751999999999999</v>
      </c>
      <c r="AQ144" s="877">
        <v>26.266999999999999</v>
      </c>
      <c r="AR144" s="877">
        <v>26.786999999999999</v>
      </c>
      <c r="AS144" s="877">
        <v>27.315000000000001</v>
      </c>
      <c r="AT144" s="877">
        <v>27.849</v>
      </c>
      <c r="AU144" s="877">
        <v>28.39</v>
      </c>
      <c r="AV144" s="877">
        <v>28.936</v>
      </c>
      <c r="AW144" s="877">
        <v>29.486999999999998</v>
      </c>
      <c r="AX144" s="877">
        <v>30.042000000000002</v>
      </c>
      <c r="AY144" s="877">
        <v>30.602</v>
      </c>
      <c r="AZ144" s="877">
        <v>31.164999999999999</v>
      </c>
      <c r="BA144" s="877">
        <v>31.731999999999999</v>
      </c>
      <c r="BB144" s="877">
        <v>32.302</v>
      </c>
      <c r="BC144" s="877">
        <v>32.874000000000002</v>
      </c>
      <c r="BD144" s="877">
        <v>33.450000000000003</v>
      </c>
      <c r="BE144" s="877">
        <v>34.027000000000001</v>
      </c>
      <c r="BF144" s="1044">
        <f t="shared" ref="BF144:DN144" si="149">MIN(100,BE144*(TREND(AZ144:BE144,AZ$7:BE$7,BF$7)/BE144)^($A$4^($A$3*(BF$7-$A$5))))</f>
        <v>34.548775476895557</v>
      </c>
      <c r="BG144" s="1044">
        <f t="shared" si="149"/>
        <v>35.087736385687592</v>
      </c>
      <c r="BH144" s="1044">
        <f t="shared" si="149"/>
        <v>35.614431359405977</v>
      </c>
      <c r="BI144" s="1044">
        <f t="shared" si="149"/>
        <v>36.125599068220168</v>
      </c>
      <c r="BJ144" s="1044">
        <f t="shared" si="149"/>
        <v>36.620399976270093</v>
      </c>
      <c r="BK144" s="1044">
        <f t="shared" si="149"/>
        <v>37.101780838664801</v>
      </c>
      <c r="BL144" s="1044">
        <f t="shared" si="149"/>
        <v>37.576967136278896</v>
      </c>
      <c r="BM144" s="1044">
        <f t="shared" si="149"/>
        <v>38.033942058456994</v>
      </c>
      <c r="BN144" s="1044">
        <f t="shared" si="149"/>
        <v>38.476990197374946</v>
      </c>
      <c r="BO144" s="1044">
        <f t="shared" si="149"/>
        <v>38.907087355373697</v>
      </c>
      <c r="BP144" s="1044">
        <f t="shared" si="149"/>
        <v>39.324186911552133</v>
      </c>
      <c r="BQ144" s="1044">
        <f t="shared" si="149"/>
        <v>39.727267103988751</v>
      </c>
      <c r="BR144" s="1044">
        <f t="shared" si="149"/>
        <v>40.115374575767689</v>
      </c>
      <c r="BS144" s="1044">
        <f t="shared" si="149"/>
        <v>40.490410036274952</v>
      </c>
      <c r="BT144" s="1044">
        <f t="shared" si="149"/>
        <v>40.851774809849445</v>
      </c>
      <c r="BU144" s="1044">
        <f t="shared" si="149"/>
        <v>41.199256626852467</v>
      </c>
      <c r="BV144" s="1044">
        <f t="shared" si="149"/>
        <v>41.532971858326889</v>
      </c>
      <c r="BW144" s="1044">
        <f t="shared" si="149"/>
        <v>41.853283575224843</v>
      </c>
      <c r="BX144" s="1044">
        <f t="shared" si="149"/>
        <v>42.160467977870809</v>
      </c>
      <c r="BY144" s="1044">
        <f t="shared" si="149"/>
        <v>42.454419083646187</v>
      </c>
      <c r="BZ144" s="1044">
        <f t="shared" si="149"/>
        <v>42.735440846525563</v>
      </c>
      <c r="CA144" s="1044">
        <f t="shared" si="149"/>
        <v>43.003835151506962</v>
      </c>
      <c r="CB144" s="1044">
        <f t="shared" si="149"/>
        <v>43.259854689655597</v>
      </c>
      <c r="CC144" s="1044">
        <f t="shared" si="149"/>
        <v>43.503727076994622</v>
      </c>
      <c r="CD144" s="1044">
        <f t="shared" si="149"/>
        <v>43.735729176612061</v>
      </c>
      <c r="CE144" s="1044">
        <f t="shared" si="149"/>
        <v>43.956210956064268</v>
      </c>
      <c r="CF144" s="1044">
        <f t="shared" si="149"/>
        <v>44.165476756367752</v>
      </c>
      <c r="CG144" s="1044">
        <f t="shared" si="149"/>
        <v>44.363839865742996</v>
      </c>
      <c r="CH144" s="1044">
        <f t="shared" si="149"/>
        <v>44.551636567841847</v>
      </c>
      <c r="CI144" s="1044">
        <f t="shared" si="149"/>
        <v>44.729218572750653</v>
      </c>
      <c r="CJ144" s="1044">
        <f t="shared" si="149"/>
        <v>44.896936169065953</v>
      </c>
      <c r="CK144" s="1044">
        <f t="shared" si="149"/>
        <v>45.055135206764483</v>
      </c>
      <c r="CL144" s="1044">
        <f t="shared" si="149"/>
        <v>45.204172829932098</v>
      </c>
      <c r="CM144" s="1044">
        <f t="shared" si="149"/>
        <v>45.344408607543613</v>
      </c>
      <c r="CN144" s="1044">
        <f t="shared" si="149"/>
        <v>45.476199466571231</v>
      </c>
      <c r="CO144" s="1044">
        <f t="shared" si="149"/>
        <v>45.59989952196738</v>
      </c>
      <c r="CP144" s="1044">
        <f t="shared" si="149"/>
        <v>45.715861705152754</v>
      </c>
      <c r="CQ144" s="1044">
        <f t="shared" si="149"/>
        <v>45.824436622944177</v>
      </c>
      <c r="CR144" s="1044">
        <f t="shared" si="149"/>
        <v>45.925968999934923</v>
      </c>
      <c r="CS144" s="1044">
        <f t="shared" si="149"/>
        <v>46.020797688946118</v>
      </c>
      <c r="CT144" s="1044">
        <f t="shared" si="149"/>
        <v>46.109255574067099</v>
      </c>
      <c r="CU144" s="1044">
        <f t="shared" si="149"/>
        <v>46.191668641254168</v>
      </c>
      <c r="CV144" s="1044">
        <f t="shared" si="149"/>
        <v>46.268354814973783</v>
      </c>
      <c r="CW144" s="1044">
        <f t="shared" si="149"/>
        <v>46.339623393388287</v>
      </c>
      <c r="CX144" s="1044">
        <f t="shared" si="149"/>
        <v>46.405774913531957</v>
      </c>
      <c r="CY144" s="1044">
        <f t="shared" si="149"/>
        <v>46.467100608252728</v>
      </c>
      <c r="CZ144" s="1044">
        <f t="shared" si="149"/>
        <v>46.52388191323648</v>
      </c>
      <c r="DA144" s="1044">
        <f t="shared" si="149"/>
        <v>46.576390203069693</v>
      </c>
      <c r="DB144" s="1044">
        <f t="shared" si="149"/>
        <v>46.624886654370833</v>
      </c>
      <c r="DC144" s="1044">
        <f t="shared" si="149"/>
        <v>46.669622088286786</v>
      </c>
      <c r="DD144" s="1044">
        <f t="shared" si="149"/>
        <v>46.710836822030984</v>
      </c>
      <c r="DE144" s="1044">
        <f t="shared" si="149"/>
        <v>46.748760643537913</v>
      </c>
      <c r="DF144" s="1044">
        <f t="shared" si="149"/>
        <v>46.783612849677489</v>
      </c>
      <c r="DG144" s="1044">
        <f t="shared" si="149"/>
        <v>46.81560230781831</v>
      </c>
      <c r="DH144" s="1044">
        <f t="shared" si="149"/>
        <v>46.844927550612844</v>
      </c>
      <c r="DI144" s="1044">
        <f t="shared" si="149"/>
        <v>46.871776923537382</v>
      </c>
      <c r="DJ144" s="1044">
        <f t="shared" si="149"/>
        <v>46.89632877600738</v>
      </c>
      <c r="DK144" s="1044">
        <f t="shared" si="149"/>
        <v>46.918751675256367</v>
      </c>
      <c r="DL144" s="1044">
        <f t="shared" si="149"/>
        <v>46.939204645289117</v>
      </c>
      <c r="DM144" s="1044">
        <f t="shared" si="149"/>
        <v>46.957837433414376</v>
      </c>
      <c r="DN144" s="1044">
        <f t="shared" si="149"/>
        <v>46.974790799011025</v>
      </c>
      <c r="DO144" s="870"/>
      <c r="DP144" s="749">
        <f t="shared" si="141"/>
        <v>1.3198702093642145</v>
      </c>
      <c r="DQ144" s="749">
        <f t="shared" si="142"/>
        <v>1.030151190933684</v>
      </c>
    </row>
    <row r="145" spans="1:121" ht="18" customHeight="1">
      <c r="A145" s="878" t="s">
        <v>3133</v>
      </c>
      <c r="B145" s="1965" t="str">
        <f>'Country and technology list'!A140</f>
        <v>Zambia</v>
      </c>
      <c r="C145" s="880">
        <v>18.145</v>
      </c>
      <c r="D145" s="877">
        <v>18.951000000000001</v>
      </c>
      <c r="E145" s="877">
        <v>19.785</v>
      </c>
      <c r="F145" s="877">
        <v>20.712</v>
      </c>
      <c r="G145" s="877">
        <v>22.015000000000001</v>
      </c>
      <c r="H145" s="877">
        <v>23.372</v>
      </c>
      <c r="I145" s="877">
        <v>24.789000000000001</v>
      </c>
      <c r="J145" s="877">
        <v>26.260999999999999</v>
      </c>
      <c r="K145" s="877">
        <v>27.791</v>
      </c>
      <c r="L145" s="877">
        <v>29.37</v>
      </c>
      <c r="M145" s="877">
        <v>30.350999999999999</v>
      </c>
      <c r="N145" s="877">
        <v>31.241</v>
      </c>
      <c r="O145" s="877">
        <v>32.146000000000001</v>
      </c>
      <c r="P145" s="877">
        <v>33.061</v>
      </c>
      <c r="Q145" s="877">
        <v>33.991999999999997</v>
      </c>
      <c r="R145" s="877">
        <v>34.933999999999997</v>
      </c>
      <c r="S145" s="877">
        <v>35.89</v>
      </c>
      <c r="T145" s="877">
        <v>36.854999999999997</v>
      </c>
      <c r="U145" s="877">
        <v>37.832000000000001</v>
      </c>
      <c r="V145" s="877">
        <v>38.817999999999998</v>
      </c>
      <c r="W145" s="877">
        <v>39.814999999999998</v>
      </c>
      <c r="X145" s="877">
        <v>39.853999999999999</v>
      </c>
      <c r="Y145" s="877">
        <v>39.805</v>
      </c>
      <c r="Z145" s="877">
        <v>39.755000000000003</v>
      </c>
      <c r="AA145" s="877">
        <v>39.704999999999998</v>
      </c>
      <c r="AB145" s="877">
        <v>39.655000000000001</v>
      </c>
      <c r="AC145" s="877">
        <v>39.606000000000002</v>
      </c>
      <c r="AD145" s="877">
        <v>39.555999999999997</v>
      </c>
      <c r="AE145" s="877">
        <v>39.506</v>
      </c>
      <c r="AF145" s="877">
        <v>39.456000000000003</v>
      </c>
      <c r="AG145" s="877">
        <v>39.406999999999996</v>
      </c>
      <c r="AH145" s="877">
        <v>38.988999999999997</v>
      </c>
      <c r="AI145" s="877">
        <v>38.514000000000003</v>
      </c>
      <c r="AJ145" s="877">
        <v>38.042000000000002</v>
      </c>
      <c r="AK145" s="877">
        <v>37.572000000000003</v>
      </c>
      <c r="AL145" s="877">
        <v>37.103999999999999</v>
      </c>
      <c r="AM145" s="877">
        <v>36.637999999999998</v>
      </c>
      <c r="AN145" s="877">
        <v>36.176000000000002</v>
      </c>
      <c r="AO145" s="877">
        <v>35.716000000000001</v>
      </c>
      <c r="AP145" s="877">
        <v>35.258000000000003</v>
      </c>
      <c r="AQ145" s="877">
        <v>34.802</v>
      </c>
      <c r="AR145" s="877">
        <v>34.957999999999998</v>
      </c>
      <c r="AS145" s="877">
        <v>35.369</v>
      </c>
      <c r="AT145" s="877">
        <v>35.780999999999999</v>
      </c>
      <c r="AU145" s="877">
        <v>36.195999999999998</v>
      </c>
      <c r="AV145" s="877">
        <v>36.612000000000002</v>
      </c>
      <c r="AW145" s="877">
        <v>37.030999999999999</v>
      </c>
      <c r="AX145" s="877">
        <v>37.451999999999998</v>
      </c>
      <c r="AY145" s="877">
        <v>37.875</v>
      </c>
      <c r="AZ145" s="877">
        <v>38.298999999999999</v>
      </c>
      <c r="BA145" s="877">
        <v>38.725000000000001</v>
      </c>
      <c r="BB145" s="877">
        <v>39.152999999999999</v>
      </c>
      <c r="BC145" s="877">
        <v>39.587000000000003</v>
      </c>
      <c r="BD145" s="877">
        <v>40.027000000000001</v>
      </c>
      <c r="BE145" s="877">
        <v>40.472000000000001</v>
      </c>
      <c r="BF145" s="1044">
        <f t="shared" ref="BF145:DN145" si="150">MIN(100,BE145*(TREND(AZ145:BE145,AZ$7:BE$7,BF$7)/BE145)^($A$4^($A$3*(BF$7-$A$5))))</f>
        <v>40.862939124080491</v>
      </c>
      <c r="BG145" s="1044">
        <f t="shared" si="150"/>
        <v>41.274081043720962</v>
      </c>
      <c r="BH145" s="1044">
        <f t="shared" si="150"/>
        <v>41.676416583362816</v>
      </c>
      <c r="BI145" s="1044">
        <f t="shared" si="150"/>
        <v>42.065953839497674</v>
      </c>
      <c r="BJ145" s="1044">
        <f t="shared" si="150"/>
        <v>42.44217265866083</v>
      </c>
      <c r="BK145" s="1044">
        <f t="shared" si="150"/>
        <v>42.807894469880424</v>
      </c>
      <c r="BL145" s="1044">
        <f t="shared" si="150"/>
        <v>43.170865858564255</v>
      </c>
      <c r="BM145" s="1044">
        <f t="shared" si="150"/>
        <v>43.518801908124885</v>
      </c>
      <c r="BN145" s="1044">
        <f t="shared" si="150"/>
        <v>43.855969360285222</v>
      </c>
      <c r="BO145" s="1044">
        <f t="shared" si="150"/>
        <v>44.183509731094865</v>
      </c>
      <c r="BP145" s="1044">
        <f t="shared" si="150"/>
        <v>44.501373650065609</v>
      </c>
      <c r="BQ145" s="1044">
        <f t="shared" si="150"/>
        <v>44.808559955659163</v>
      </c>
      <c r="BR145" s="1044">
        <f t="shared" si="150"/>
        <v>45.104046899788678</v>
      </c>
      <c r="BS145" s="1044">
        <f t="shared" si="150"/>
        <v>45.389783856060049</v>
      </c>
      <c r="BT145" s="1044">
        <f t="shared" si="150"/>
        <v>45.665168427048961</v>
      </c>
      <c r="BU145" s="1044">
        <f t="shared" si="150"/>
        <v>45.929944322772961</v>
      </c>
      <c r="BV145" s="1044">
        <f t="shared" si="150"/>
        <v>46.18420090508058</v>
      </c>
      <c r="BW145" s="1044">
        <f t="shared" si="150"/>
        <v>46.428268673642592</v>
      </c>
      <c r="BX145" s="1044">
        <f t="shared" si="150"/>
        <v>46.662393626446132</v>
      </c>
      <c r="BY145" s="1044">
        <f t="shared" si="150"/>
        <v>46.886414085812532</v>
      </c>
      <c r="BZ145" s="1044">
        <f t="shared" si="150"/>
        <v>47.100580068836628</v>
      </c>
      <c r="CA145" s="1044">
        <f t="shared" si="150"/>
        <v>47.30514019361479</v>
      </c>
      <c r="CB145" s="1044">
        <f t="shared" si="150"/>
        <v>47.500285630944148</v>
      </c>
      <c r="CC145" s="1044">
        <f t="shared" si="150"/>
        <v>47.686177144658998</v>
      </c>
      <c r="CD145" s="1044">
        <f t="shared" si="150"/>
        <v>47.863020238435837</v>
      </c>
      <c r="CE145" s="1044">
        <f t="shared" si="150"/>
        <v>48.031093213149653</v>
      </c>
      <c r="CF145" s="1044">
        <f t="shared" si="150"/>
        <v>48.190624720840468</v>
      </c>
      <c r="CG145" s="1044">
        <f t="shared" si="150"/>
        <v>48.341848868340094</v>
      </c>
      <c r="CH145" s="1044">
        <f t="shared" si="150"/>
        <v>48.485021214699167</v>
      </c>
      <c r="CI145" s="1044">
        <f t="shared" si="150"/>
        <v>48.620411377651202</v>
      </c>
      <c r="CJ145" s="1044">
        <f t="shared" si="150"/>
        <v>48.748286284450991</v>
      </c>
      <c r="CK145" s="1044">
        <f t="shared" si="150"/>
        <v>48.868907024900253</v>
      </c>
      <c r="CL145" s="1044">
        <f t="shared" si="150"/>
        <v>48.982545563083541</v>
      </c>
      <c r="CM145" s="1044">
        <f t="shared" si="150"/>
        <v>49.089476213905087</v>
      </c>
      <c r="CN145" s="1044">
        <f t="shared" si="150"/>
        <v>49.18997064162901</v>
      </c>
      <c r="CO145" s="1044">
        <f t="shared" si="150"/>
        <v>49.284297996611237</v>
      </c>
      <c r="CP145" s="1044">
        <f t="shared" si="150"/>
        <v>49.372726895164782</v>
      </c>
      <c r="CQ145" s="1044">
        <f t="shared" si="150"/>
        <v>49.455524603933291</v>
      </c>
      <c r="CR145" s="1044">
        <f t="shared" si="150"/>
        <v>49.532953627092674</v>
      </c>
      <c r="CS145" s="1044">
        <f t="shared" si="150"/>
        <v>49.605271927496062</v>
      </c>
      <c r="CT145" s="1044">
        <f t="shared" si="150"/>
        <v>49.672733067178434</v>
      </c>
      <c r="CU145" s="1044">
        <f t="shared" si="150"/>
        <v>49.735585457648163</v>
      </c>
      <c r="CV145" s="1044">
        <f t="shared" si="150"/>
        <v>49.794071339164148</v>
      </c>
      <c r="CW145" s="1044">
        <f t="shared" si="150"/>
        <v>49.848426344167756</v>
      </c>
      <c r="CX145" s="1044">
        <f t="shared" si="150"/>
        <v>49.898879494792745</v>
      </c>
      <c r="CY145" s="1044">
        <f t="shared" si="150"/>
        <v>49.945652762144022</v>
      </c>
      <c r="CZ145" s="1044">
        <f t="shared" si="150"/>
        <v>49.988960649787217</v>
      </c>
      <c r="DA145" s="1044">
        <f t="shared" si="150"/>
        <v>50.029009994589245</v>
      </c>
      <c r="DB145" s="1044">
        <f t="shared" si="150"/>
        <v>50.065999882117772</v>
      </c>
      <c r="DC145" s="1044">
        <f t="shared" si="150"/>
        <v>50.100121525118773</v>
      </c>
      <c r="DD145" s="1044">
        <f t="shared" si="150"/>
        <v>50.131558133454988</v>
      </c>
      <c r="DE145" s="1044">
        <f t="shared" si="150"/>
        <v>50.160484895384819</v>
      </c>
      <c r="DF145" s="1044">
        <f t="shared" si="150"/>
        <v>50.187069011487893</v>
      </c>
      <c r="DG145" s="1044">
        <f t="shared" si="150"/>
        <v>50.211469739965565</v>
      </c>
      <c r="DH145" s="1044">
        <f t="shared" si="150"/>
        <v>50.233838464212383</v>
      </c>
      <c r="DI145" s="1044">
        <f t="shared" si="150"/>
        <v>50.254318803999539</v>
      </c>
      <c r="DJ145" s="1044">
        <f t="shared" si="150"/>
        <v>50.273046762368729</v>
      </c>
      <c r="DK145" s="1044">
        <f t="shared" si="150"/>
        <v>50.290150887706247</v>
      </c>
      <c r="DL145" s="1044">
        <f t="shared" si="150"/>
        <v>50.305752454186468</v>
      </c>
      <c r="DM145" s="1044">
        <f t="shared" si="150"/>
        <v>50.319965664280552</v>
      </c>
      <c r="DN145" s="1044">
        <f t="shared" si="150"/>
        <v>50.332897868864507</v>
      </c>
      <c r="DO145" s="870"/>
      <c r="DP145" s="749">
        <f t="shared" si="141"/>
        <v>1.2060879381916032</v>
      </c>
      <c r="DQ145" s="749">
        <f t="shared" si="142"/>
        <v>1.0212765508463846</v>
      </c>
    </row>
    <row r="146" spans="1:121" ht="18" customHeight="1">
      <c r="A146" s="878" t="s">
        <v>3133</v>
      </c>
      <c r="B146" s="1965" t="str">
        <f>'Country and technology list'!A141</f>
        <v>Zimbabwe</v>
      </c>
      <c r="C146" s="880">
        <v>12.608000000000001</v>
      </c>
      <c r="D146" s="877">
        <v>12.821</v>
      </c>
      <c r="E146" s="877">
        <v>13.082000000000001</v>
      </c>
      <c r="F146" s="877">
        <v>13.577999999999999</v>
      </c>
      <c r="G146" s="877">
        <v>14.092000000000001</v>
      </c>
      <c r="H146" s="877">
        <v>14.62</v>
      </c>
      <c r="I146" s="877">
        <v>15.164999999999999</v>
      </c>
      <c r="J146" s="877">
        <v>15.727</v>
      </c>
      <c r="K146" s="877">
        <v>16.306000000000001</v>
      </c>
      <c r="L146" s="877">
        <v>16.88</v>
      </c>
      <c r="M146" s="877">
        <v>17.361999999999998</v>
      </c>
      <c r="N146" s="877">
        <v>17.855</v>
      </c>
      <c r="O146" s="877">
        <v>18.36</v>
      </c>
      <c r="P146" s="877">
        <v>18.873999999999999</v>
      </c>
      <c r="Q146" s="877">
        <v>19.399999999999999</v>
      </c>
      <c r="R146" s="877">
        <v>19.873000000000001</v>
      </c>
      <c r="S146" s="877">
        <v>20.356000000000002</v>
      </c>
      <c r="T146" s="877">
        <v>20.846</v>
      </c>
      <c r="U146" s="877">
        <v>21.344999999999999</v>
      </c>
      <c r="V146" s="877">
        <v>21.853000000000002</v>
      </c>
      <c r="W146" s="877">
        <v>22.370999999999999</v>
      </c>
      <c r="X146" s="877">
        <v>22.895</v>
      </c>
      <c r="Y146" s="877">
        <v>23.428999999999998</v>
      </c>
      <c r="Z146" s="877">
        <v>24.068999999999999</v>
      </c>
      <c r="AA146" s="877">
        <v>24.736000000000001</v>
      </c>
      <c r="AB146" s="877">
        <v>25.414000000000001</v>
      </c>
      <c r="AC146" s="877">
        <v>26.105</v>
      </c>
      <c r="AD146" s="877">
        <v>26.809000000000001</v>
      </c>
      <c r="AE146" s="877">
        <v>27.524000000000001</v>
      </c>
      <c r="AF146" s="877">
        <v>28.25</v>
      </c>
      <c r="AG146" s="877">
        <v>28.988</v>
      </c>
      <c r="AH146" s="877">
        <v>29.738</v>
      </c>
      <c r="AI146" s="877">
        <v>30.498999999999999</v>
      </c>
      <c r="AJ146" s="877">
        <v>30.94</v>
      </c>
      <c r="AK146" s="877">
        <v>31.335000000000001</v>
      </c>
      <c r="AL146" s="877">
        <v>31.731999999999999</v>
      </c>
      <c r="AM146" s="877">
        <v>32.131999999999998</v>
      </c>
      <c r="AN146" s="877">
        <v>32.533999999999999</v>
      </c>
      <c r="AO146" s="877">
        <v>32.939</v>
      </c>
      <c r="AP146" s="877">
        <v>33.347000000000001</v>
      </c>
      <c r="AQ146" s="877">
        <v>33.758000000000003</v>
      </c>
      <c r="AR146" s="877">
        <v>34.17</v>
      </c>
      <c r="AS146" s="877">
        <v>34.585000000000001</v>
      </c>
      <c r="AT146" s="877">
        <v>34.478999999999999</v>
      </c>
      <c r="AU146" s="877">
        <v>34.293999999999997</v>
      </c>
      <c r="AV146" s="877">
        <v>34.11</v>
      </c>
      <c r="AW146" s="877">
        <v>33.926000000000002</v>
      </c>
      <c r="AX146" s="877">
        <v>33.743000000000002</v>
      </c>
      <c r="AY146" s="877">
        <v>33.56</v>
      </c>
      <c r="AZ146" s="877">
        <v>33.378</v>
      </c>
      <c r="BA146" s="877">
        <v>33.195999999999998</v>
      </c>
      <c r="BB146" s="877">
        <v>33.015000000000001</v>
      </c>
      <c r="BC146" s="877">
        <v>32.834000000000003</v>
      </c>
      <c r="BD146" s="877">
        <v>32.654000000000003</v>
      </c>
      <c r="BE146" s="877">
        <v>32.500999999999998</v>
      </c>
      <c r="BF146" s="1044">
        <f t="shared" ref="BF146:DN146" si="151">MIN(100,BE146*(TREND(AZ146:BE146,AZ$7:BE$7,BF$7)/BE146)^($A$4^($A$3*(BF$7-$A$5))))</f>
        <v>32.325894899029322</v>
      </c>
      <c r="BG146" s="1044">
        <f t="shared" si="151"/>
        <v>32.162469016284959</v>
      </c>
      <c r="BH146" s="1044">
        <f t="shared" si="151"/>
        <v>32.00398382798685</v>
      </c>
      <c r="BI146" s="1044">
        <f t="shared" si="151"/>
        <v>31.850005281200989</v>
      </c>
      <c r="BJ146" s="1044">
        <f t="shared" si="151"/>
        <v>31.6991494577059</v>
      </c>
      <c r="BK146" s="1044">
        <f t="shared" si="151"/>
        <v>31.548799414882232</v>
      </c>
      <c r="BL146" s="1044">
        <f t="shared" si="151"/>
        <v>31.406624767043265</v>
      </c>
      <c r="BM146" s="1044">
        <f t="shared" si="151"/>
        <v>31.267317646219563</v>
      </c>
      <c r="BN146" s="1044">
        <f t="shared" si="151"/>
        <v>31.131689248192853</v>
      </c>
      <c r="BO146" s="1044">
        <f t="shared" si="151"/>
        <v>31.000058497420511</v>
      </c>
      <c r="BP146" s="1044">
        <f t="shared" si="151"/>
        <v>30.872893593076224</v>
      </c>
      <c r="BQ146" s="1044">
        <f t="shared" si="151"/>
        <v>30.75039952358572</v>
      </c>
      <c r="BR146" s="1044">
        <f t="shared" si="151"/>
        <v>30.631437505475024</v>
      </c>
      <c r="BS146" s="1044">
        <f t="shared" si="151"/>
        <v>30.516837570020659</v>
      </c>
      <c r="BT146" s="1044">
        <f t="shared" si="151"/>
        <v>30.406536024027083</v>
      </c>
      <c r="BU146" s="1044">
        <f t="shared" si="151"/>
        <v>30.300427470913995</v>
      </c>
      <c r="BV146" s="1044">
        <f t="shared" si="151"/>
        <v>30.19838054179591</v>
      </c>
      <c r="BW146" s="1044">
        <f t="shared" si="151"/>
        <v>30.100362977705963</v>
      </c>
      <c r="BX146" s="1044">
        <f t="shared" si="151"/>
        <v>30.006497189848606</v>
      </c>
      <c r="BY146" s="1044">
        <f t="shared" si="151"/>
        <v>29.916600791751687</v>
      </c>
      <c r="BZ146" s="1044">
        <f t="shared" si="151"/>
        <v>29.830605652976832</v>
      </c>
      <c r="CA146" s="1044">
        <f t="shared" si="151"/>
        <v>29.748461359571582</v>
      </c>
      <c r="CB146" s="1044">
        <f t="shared" si="151"/>
        <v>29.670111998799445</v>
      </c>
      <c r="CC146" s="1044">
        <f t="shared" si="151"/>
        <v>29.59546931420849</v>
      </c>
      <c r="CD146" s="1044">
        <f t="shared" si="151"/>
        <v>29.524421182680658</v>
      </c>
      <c r="CE146" s="1044">
        <f t="shared" si="151"/>
        <v>29.456895189147573</v>
      </c>
      <c r="CF146" s="1044">
        <f t="shared" si="151"/>
        <v>29.392799155094941</v>
      </c>
      <c r="CG146" s="1044">
        <f t="shared" si="151"/>
        <v>29.332030614723216</v>
      </c>
      <c r="CH146" s="1044">
        <f t="shared" si="151"/>
        <v>29.274484400894476</v>
      </c>
      <c r="CI146" s="1044">
        <f t="shared" si="151"/>
        <v>29.220058530471928</v>
      </c>
      <c r="CJ146" s="1044">
        <f t="shared" si="151"/>
        <v>29.168651262416322</v>
      </c>
      <c r="CK146" s="1044">
        <f t="shared" si="151"/>
        <v>29.120152928724519</v>
      </c>
      <c r="CL146" s="1044">
        <f t="shared" si="151"/>
        <v>29.074454866055945</v>
      </c>
      <c r="CM146" s="1044">
        <f t="shared" si="151"/>
        <v>29.031449436675146</v>
      </c>
      <c r="CN146" s="1044">
        <f t="shared" si="151"/>
        <v>28.991028890296942</v>
      </c>
      <c r="CO146" s="1044">
        <f t="shared" si="151"/>
        <v>28.953084753378512</v>
      </c>
      <c r="CP146" s="1044">
        <f t="shared" si="151"/>
        <v>28.917508993642212</v>
      </c>
      <c r="CQ146" s="1044">
        <f t="shared" si="151"/>
        <v>28.884195567468364</v>
      </c>
      <c r="CR146" s="1044">
        <f t="shared" si="151"/>
        <v>28.853039556821368</v>
      </c>
      <c r="CS146" s="1044">
        <f t="shared" si="151"/>
        <v>28.823937380566331</v>
      </c>
      <c r="CT146" s="1044">
        <f t="shared" si="151"/>
        <v>28.796787350061024</v>
      </c>
      <c r="CU146" s="1044">
        <f t="shared" si="151"/>
        <v>28.771490088269989</v>
      </c>
      <c r="CV146" s="1044">
        <f t="shared" si="151"/>
        <v>28.747948591378172</v>
      </c>
      <c r="CW146" s="1044">
        <f t="shared" si="151"/>
        <v>28.726068242348919</v>
      </c>
      <c r="CX146" s="1044">
        <f t="shared" si="151"/>
        <v>28.705757133596318</v>
      </c>
      <c r="CY146" s="1044">
        <f t="shared" si="151"/>
        <v>28.686926236380337</v>
      </c>
      <c r="CZ146" s="1044">
        <f t="shared" si="151"/>
        <v>28.669489466002375</v>
      </c>
      <c r="DA146" s="1044">
        <f t="shared" si="151"/>
        <v>28.653363741813497</v>
      </c>
      <c r="DB146" s="1044">
        <f t="shared" si="151"/>
        <v>28.638469083111385</v>
      </c>
      <c r="DC146" s="1044">
        <f t="shared" si="151"/>
        <v>28.624728685604797</v>
      </c>
      <c r="DD146" s="1044">
        <f t="shared" si="151"/>
        <v>28.612068932131585</v>
      </c>
      <c r="DE146" s="1044">
        <f t="shared" si="151"/>
        <v>28.600419399800764</v>
      </c>
      <c r="DF146" s="1044">
        <f t="shared" si="151"/>
        <v>28.589712865821518</v>
      </c>
      <c r="DG146" s="1044">
        <f t="shared" si="151"/>
        <v>28.579885296302894</v>
      </c>
      <c r="DH146" s="1044">
        <f t="shared" si="151"/>
        <v>28.570875812054641</v>
      </c>
      <c r="DI146" s="1044">
        <f t="shared" si="151"/>
        <v>28.562626641847245</v>
      </c>
      <c r="DJ146" s="1044">
        <f t="shared" si="151"/>
        <v>28.555083071072296</v>
      </c>
      <c r="DK146" s="1044">
        <f t="shared" si="151"/>
        <v>28.548193379164097</v>
      </c>
      <c r="DL146" s="1044">
        <f t="shared" si="151"/>
        <v>28.541908765800425</v>
      </c>
      <c r="DM146" s="1044">
        <f t="shared" si="151"/>
        <v>28.536183269691207</v>
      </c>
      <c r="DN146" s="1044">
        <f t="shared" si="151"/>
        <v>28.530973682372302</v>
      </c>
      <c r="DO146" s="870"/>
      <c r="DP146" s="749">
        <f t="shared" si="141"/>
        <v>0.89566228077564869</v>
      </c>
      <c r="DQ146" s="749">
        <f t="shared" si="142"/>
        <v>0.98542086017425301</v>
      </c>
    </row>
    <row r="147" spans="1:121" ht="18" customHeight="1">
      <c r="A147" s="749"/>
      <c r="B147" s="2034" t="s">
        <v>3398</v>
      </c>
      <c r="C147" s="2035">
        <f>MIN(C8:C146)</f>
        <v>3.06</v>
      </c>
      <c r="D147" s="2035">
        <f t="shared" ref="D147:BO147" si="152">MIN(D8:D146)</f>
        <v>3.097</v>
      </c>
      <c r="E147" s="2035">
        <f t="shared" si="152"/>
        <v>3.1339999999999999</v>
      </c>
      <c r="F147" s="2035">
        <f t="shared" si="152"/>
        <v>3.1709999999999998</v>
      </c>
      <c r="G147" s="2035">
        <f t="shared" si="152"/>
        <v>3.3180000000000001</v>
      </c>
      <c r="H147" s="2035">
        <f t="shared" si="152"/>
        <v>3.7370000000000001</v>
      </c>
      <c r="I147" s="2035">
        <f t="shared" si="152"/>
        <v>3.78</v>
      </c>
      <c r="J147" s="2035">
        <f t="shared" si="152"/>
        <v>3.823</v>
      </c>
      <c r="K147" s="2035">
        <f t="shared" si="152"/>
        <v>3.867</v>
      </c>
      <c r="L147" s="2035">
        <f t="shared" si="152"/>
        <v>3.911</v>
      </c>
      <c r="M147" s="2035">
        <f t="shared" si="152"/>
        <v>3.956</v>
      </c>
      <c r="N147" s="2035">
        <f t="shared" si="152"/>
        <v>4.0049999999999999</v>
      </c>
      <c r="O147" s="2035">
        <f t="shared" si="152"/>
        <v>4.1980000000000004</v>
      </c>
      <c r="P147" s="2035">
        <f t="shared" si="152"/>
        <v>4.399</v>
      </c>
      <c r="Q147" s="2035">
        <f t="shared" si="152"/>
        <v>4.6100000000000003</v>
      </c>
      <c r="R147" s="2035">
        <f t="shared" si="152"/>
        <v>4.4770000000000003</v>
      </c>
      <c r="S147" s="2035">
        <f t="shared" si="152"/>
        <v>4.82</v>
      </c>
      <c r="T147" s="2035">
        <f t="shared" si="152"/>
        <v>5.1859999999999999</v>
      </c>
      <c r="U147" s="2035">
        <f t="shared" si="152"/>
        <v>5.5529999999999999</v>
      </c>
      <c r="V147" s="2035">
        <f t="shared" si="152"/>
        <v>5.8159999999999998</v>
      </c>
      <c r="W147" s="2035">
        <f t="shared" si="152"/>
        <v>6.0910000000000002</v>
      </c>
      <c r="X147" s="2035">
        <f t="shared" si="152"/>
        <v>6.3760000000000003</v>
      </c>
      <c r="Y147" s="2035">
        <f t="shared" si="152"/>
        <v>6.6159999999999997</v>
      </c>
      <c r="Z147" s="2035">
        <f t="shared" si="152"/>
        <v>6.8639999999999999</v>
      </c>
      <c r="AA147" s="2035">
        <f t="shared" si="152"/>
        <v>7.1210000000000004</v>
      </c>
      <c r="AB147" s="2035">
        <f t="shared" si="152"/>
        <v>7.3860000000000001</v>
      </c>
      <c r="AC147" s="2035">
        <f t="shared" si="152"/>
        <v>7.66</v>
      </c>
      <c r="AD147" s="2035">
        <f t="shared" si="152"/>
        <v>7.944</v>
      </c>
      <c r="AE147" s="2035">
        <f t="shared" si="152"/>
        <v>8.2379999999999995</v>
      </c>
      <c r="AF147" s="2035">
        <f t="shared" si="152"/>
        <v>8.5410000000000004</v>
      </c>
      <c r="AG147" s="2035">
        <f t="shared" si="152"/>
        <v>8.5340000000000007</v>
      </c>
      <c r="AH147" s="2035">
        <f t="shared" si="152"/>
        <v>8.7420000000000009</v>
      </c>
      <c r="AI147" s="2035">
        <f t="shared" si="152"/>
        <v>8.9550000000000001</v>
      </c>
      <c r="AJ147" s="2035">
        <f t="shared" si="152"/>
        <v>9.173</v>
      </c>
      <c r="AK147" s="2035">
        <f t="shared" si="152"/>
        <v>9.3949999999999996</v>
      </c>
      <c r="AL147" s="2035">
        <f t="shared" si="152"/>
        <v>9.6219999999999999</v>
      </c>
      <c r="AM147" s="2035">
        <f t="shared" si="152"/>
        <v>9.8539999999999992</v>
      </c>
      <c r="AN147" s="2035">
        <f t="shared" si="152"/>
        <v>10.090999999999999</v>
      </c>
      <c r="AO147" s="2035">
        <f t="shared" si="152"/>
        <v>10.333</v>
      </c>
      <c r="AP147" s="2035">
        <f t="shared" si="152"/>
        <v>10.58</v>
      </c>
      <c r="AQ147" s="2035">
        <f t="shared" si="152"/>
        <v>10.776999999999999</v>
      </c>
      <c r="AR147" s="2035">
        <f t="shared" si="152"/>
        <v>10.597</v>
      </c>
      <c r="AS147" s="2035">
        <f t="shared" si="152"/>
        <v>10.419</v>
      </c>
      <c r="AT147" s="2035">
        <f t="shared" si="152"/>
        <v>10.244</v>
      </c>
      <c r="AU147" s="2035">
        <f t="shared" si="152"/>
        <v>10.071999999999999</v>
      </c>
      <c r="AV147" s="2035">
        <f t="shared" si="152"/>
        <v>9.9019999999999992</v>
      </c>
      <c r="AW147" s="2035">
        <f t="shared" si="152"/>
        <v>9.7349999999999994</v>
      </c>
      <c r="AX147" s="2035">
        <f t="shared" si="152"/>
        <v>9.5709999999999997</v>
      </c>
      <c r="AY147" s="2035">
        <f t="shared" si="152"/>
        <v>9.4079999999999995</v>
      </c>
      <c r="AZ147" s="2035">
        <f t="shared" si="152"/>
        <v>9.2490000000000006</v>
      </c>
      <c r="BA147" s="2035">
        <f t="shared" si="152"/>
        <v>9.0920000000000005</v>
      </c>
      <c r="BB147" s="2035">
        <f t="shared" si="152"/>
        <v>8.9369999999999994</v>
      </c>
      <c r="BC147" s="2035">
        <f t="shared" si="152"/>
        <v>8.7949999999999999</v>
      </c>
      <c r="BD147" s="2035">
        <f t="shared" si="152"/>
        <v>8.6660000000000004</v>
      </c>
      <c r="BE147" s="2035">
        <f t="shared" si="152"/>
        <v>8.5500000000000007</v>
      </c>
      <c r="BF147" s="2035">
        <f t="shared" si="152"/>
        <v>8.4028784460079624</v>
      </c>
      <c r="BG147" s="2035">
        <f t="shared" si="152"/>
        <v>8.2785738518022587</v>
      </c>
      <c r="BH147" s="2035">
        <f t="shared" si="152"/>
        <v>8.1584606483309212</v>
      </c>
      <c r="BI147" s="2035">
        <f t="shared" si="152"/>
        <v>8.0386522548002652</v>
      </c>
      <c r="BJ147" s="2035">
        <f t="shared" si="152"/>
        <v>7.9189665647707725</v>
      </c>
      <c r="BK147" s="2035">
        <f t="shared" si="152"/>
        <v>7.8016932719332353</v>
      </c>
      <c r="BL147" s="2035">
        <f t="shared" si="152"/>
        <v>7.6929894038958055</v>
      </c>
      <c r="BM147" s="2035">
        <f t="shared" si="152"/>
        <v>7.5840543906692917</v>
      </c>
      <c r="BN147" s="2035">
        <f t="shared" si="152"/>
        <v>7.477788920992448</v>
      </c>
      <c r="BO147" s="2035">
        <f t="shared" si="152"/>
        <v>7.3753307557711247</v>
      </c>
      <c r="BP147" s="2035">
        <f t="shared" ref="BP147:DN147" si="153">MIN(BP8:BP146)</f>
        <v>7.2767485092580406</v>
      </c>
      <c r="BQ147" s="2035">
        <f t="shared" si="153"/>
        <v>7.1813398202275867</v>
      </c>
      <c r="BR147" s="2035">
        <f t="shared" si="153"/>
        <v>7.088313905518719</v>
      </c>
      <c r="BS147" s="2035">
        <f t="shared" si="153"/>
        <v>6.9990977389360456</v>
      </c>
      <c r="BT147" s="2035">
        <f t="shared" si="153"/>
        <v>6.9132681860084482</v>
      </c>
      <c r="BU147" s="2035">
        <f t="shared" si="153"/>
        <v>6.8305449672481862</v>
      </c>
      <c r="BV147" s="2035">
        <f t="shared" si="153"/>
        <v>6.7509000106232921</v>
      </c>
      <c r="BW147" s="2035">
        <f t="shared" si="153"/>
        <v>6.674473094246439</v>
      </c>
      <c r="BX147" s="2035">
        <f t="shared" si="153"/>
        <v>6.6013270491690443</v>
      </c>
      <c r="BY147" s="2035">
        <f t="shared" si="153"/>
        <v>6.5311915162994056</v>
      </c>
      <c r="BZ147" s="2035">
        <f t="shared" si="153"/>
        <v>6.464074509607566</v>
      </c>
      <c r="CA147" s="2035">
        <f t="shared" si="153"/>
        <v>6.399979038632897</v>
      </c>
      <c r="CB147" s="2035">
        <f t="shared" si="153"/>
        <v>6.3388472156626081</v>
      </c>
      <c r="CC147" s="2035">
        <f t="shared" si="153"/>
        <v>6.2805812730726247</v>
      </c>
      <c r="CD147" s="2035">
        <f t="shared" si="153"/>
        <v>6.2251025108638443</v>
      </c>
      <c r="CE147" s="2035">
        <f t="shared" si="153"/>
        <v>6.1723767960493605</v>
      </c>
      <c r="CF147" s="2035">
        <f t="shared" si="153"/>
        <v>6.1223239038022124</v>
      </c>
      <c r="CG147" s="2035">
        <f t="shared" si="153"/>
        <v>6.0748568099994769</v>
      </c>
      <c r="CH147" s="2035">
        <f t="shared" si="153"/>
        <v>6.0298972111890183</v>
      </c>
      <c r="CI147" s="2035">
        <f t="shared" si="153"/>
        <v>5.9873717091854894</v>
      </c>
      <c r="CJ147" s="2035">
        <f t="shared" si="153"/>
        <v>5.9472002511464916</v>
      </c>
      <c r="CK147" s="2035">
        <f t="shared" si="153"/>
        <v>5.9092944932598881</v>
      </c>
      <c r="CL147" s="2035">
        <f t="shared" si="153"/>
        <v>5.8735716949995167</v>
      </c>
      <c r="CM147" s="2035">
        <f t="shared" si="153"/>
        <v>5.8399499628020557</v>
      </c>
      <c r="CN147" s="2035">
        <f t="shared" si="153"/>
        <v>5.8083452967539149</v>
      </c>
      <c r="CO147" s="2035">
        <f t="shared" si="153"/>
        <v>5.7786726291978301</v>
      </c>
      <c r="CP147" s="2035">
        <f t="shared" si="153"/>
        <v>5.7508483404564501</v>
      </c>
      <c r="CQ147" s="2035">
        <f t="shared" si="153"/>
        <v>5.7247906381542686</v>
      </c>
      <c r="CR147" s="2035">
        <f t="shared" si="153"/>
        <v>5.7004177946312629</v>
      </c>
      <c r="CS147" s="2035">
        <f t="shared" si="153"/>
        <v>5.6776490060799549</v>
      </c>
      <c r="CT147" s="2035">
        <f t="shared" si="153"/>
        <v>5.6564052316202655</v>
      </c>
      <c r="CU147" s="2035">
        <f t="shared" si="153"/>
        <v>5.6366092746087544</v>
      </c>
      <c r="CV147" s="2035">
        <f t="shared" si="153"/>
        <v>5.6181855613188931</v>
      </c>
      <c r="CW147" s="2035">
        <f t="shared" si="153"/>
        <v>5.6010602871406725</v>
      </c>
      <c r="CX147" s="2035">
        <f t="shared" si="153"/>
        <v>5.5851618441429673</v>
      </c>
      <c r="CY147" s="2035">
        <f t="shared" si="153"/>
        <v>5.5704208605835195</v>
      </c>
      <c r="CZ147" s="2035">
        <f t="shared" si="153"/>
        <v>5.5567701819355211</v>
      </c>
      <c r="DA147" s="2035">
        <f t="shared" si="153"/>
        <v>5.5441449582533258</v>
      </c>
      <c r="DB147" s="2035">
        <f t="shared" si="153"/>
        <v>5.5324827672187373</v>
      </c>
      <c r="DC147" s="2035">
        <f t="shared" si="153"/>
        <v>5.5217236574131796</v>
      </c>
      <c r="DD147" s="2035">
        <f t="shared" si="153"/>
        <v>5.5118101322647863</v>
      </c>
      <c r="DE147" s="2035">
        <f t="shared" si="153"/>
        <v>5.5026871706441387</v>
      </c>
      <c r="DF147" s="2035">
        <f t="shared" si="153"/>
        <v>5.494302246203481</v>
      </c>
      <c r="DG147" s="2035">
        <f t="shared" si="153"/>
        <v>5.4866053156204435</v>
      </c>
      <c r="DH147" s="2035">
        <f t="shared" si="153"/>
        <v>5.4795487865132975</v>
      </c>
      <c r="DI147" s="2035">
        <f t="shared" si="153"/>
        <v>5.473087485182301</v>
      </c>
      <c r="DJ147" s="2035">
        <f t="shared" si="153"/>
        <v>5.4671786222408416</v>
      </c>
      <c r="DK147" s="2035">
        <f t="shared" si="153"/>
        <v>5.4617817436123577</v>
      </c>
      <c r="DL147" s="2035">
        <f t="shared" si="153"/>
        <v>5.456858672078055</v>
      </c>
      <c r="DM147" s="2035">
        <f t="shared" si="153"/>
        <v>5.452373445526705</v>
      </c>
      <c r="DN147" s="2035">
        <f t="shared" si="153"/>
        <v>5.448292251678005</v>
      </c>
      <c r="DO147" s="749"/>
      <c r="DP147" s="749"/>
      <c r="DQ147" s="749"/>
    </row>
    <row r="148" spans="1:121" ht="18" customHeight="1">
      <c r="A148" s="871"/>
      <c r="B148" s="2034" t="s">
        <v>3399</v>
      </c>
      <c r="C148" s="881">
        <f>MAX(C8:C146)</f>
        <v>100</v>
      </c>
      <c r="D148" s="881">
        <f t="shared" ref="D148:BO148" si="154">MAX(D8:D146)</f>
        <v>100</v>
      </c>
      <c r="E148" s="881">
        <f t="shared" si="154"/>
        <v>100</v>
      </c>
      <c r="F148" s="881">
        <f t="shared" si="154"/>
        <v>100</v>
      </c>
      <c r="G148" s="881">
        <f t="shared" si="154"/>
        <v>100</v>
      </c>
      <c r="H148" s="881">
        <f t="shared" si="154"/>
        <v>100</v>
      </c>
      <c r="I148" s="881">
        <f t="shared" si="154"/>
        <v>100</v>
      </c>
      <c r="J148" s="881">
        <f t="shared" si="154"/>
        <v>100</v>
      </c>
      <c r="K148" s="881">
        <f t="shared" si="154"/>
        <v>100</v>
      </c>
      <c r="L148" s="881">
        <f t="shared" si="154"/>
        <v>100</v>
      </c>
      <c r="M148" s="881">
        <f t="shared" si="154"/>
        <v>100</v>
      </c>
      <c r="N148" s="881">
        <f t="shared" si="154"/>
        <v>100</v>
      </c>
      <c r="O148" s="881">
        <f t="shared" si="154"/>
        <v>100</v>
      </c>
      <c r="P148" s="881">
        <f t="shared" si="154"/>
        <v>100</v>
      </c>
      <c r="Q148" s="881">
        <f t="shared" si="154"/>
        <v>100</v>
      </c>
      <c r="R148" s="881">
        <f t="shared" si="154"/>
        <v>100</v>
      </c>
      <c r="S148" s="881">
        <f t="shared" si="154"/>
        <v>100</v>
      </c>
      <c r="T148" s="881">
        <f t="shared" si="154"/>
        <v>100</v>
      </c>
      <c r="U148" s="881">
        <f t="shared" si="154"/>
        <v>100</v>
      </c>
      <c r="V148" s="881">
        <f t="shared" si="154"/>
        <v>100</v>
      </c>
      <c r="W148" s="881">
        <f t="shared" si="154"/>
        <v>100</v>
      </c>
      <c r="X148" s="881">
        <f t="shared" si="154"/>
        <v>100</v>
      </c>
      <c r="Y148" s="881">
        <f t="shared" si="154"/>
        <v>100</v>
      </c>
      <c r="Z148" s="881">
        <f t="shared" si="154"/>
        <v>100</v>
      </c>
      <c r="AA148" s="881">
        <f t="shared" si="154"/>
        <v>100</v>
      </c>
      <c r="AB148" s="881">
        <f t="shared" si="154"/>
        <v>100</v>
      </c>
      <c r="AC148" s="881">
        <f t="shared" si="154"/>
        <v>100</v>
      </c>
      <c r="AD148" s="881">
        <f t="shared" si="154"/>
        <v>100</v>
      </c>
      <c r="AE148" s="881">
        <f t="shared" si="154"/>
        <v>100</v>
      </c>
      <c r="AF148" s="881">
        <f t="shared" si="154"/>
        <v>100</v>
      </c>
      <c r="AG148" s="881">
        <f t="shared" si="154"/>
        <v>100</v>
      </c>
      <c r="AH148" s="881">
        <f t="shared" si="154"/>
        <v>100</v>
      </c>
      <c r="AI148" s="881">
        <f t="shared" si="154"/>
        <v>100</v>
      </c>
      <c r="AJ148" s="881">
        <f t="shared" si="154"/>
        <v>100</v>
      </c>
      <c r="AK148" s="881">
        <f t="shared" si="154"/>
        <v>100</v>
      </c>
      <c r="AL148" s="881">
        <f t="shared" si="154"/>
        <v>100</v>
      </c>
      <c r="AM148" s="881">
        <f t="shared" si="154"/>
        <v>100</v>
      </c>
      <c r="AN148" s="881">
        <f t="shared" si="154"/>
        <v>100</v>
      </c>
      <c r="AO148" s="881">
        <f t="shared" si="154"/>
        <v>100</v>
      </c>
      <c r="AP148" s="881">
        <f t="shared" si="154"/>
        <v>100</v>
      </c>
      <c r="AQ148" s="881">
        <f t="shared" si="154"/>
        <v>100</v>
      </c>
      <c r="AR148" s="881">
        <f t="shared" si="154"/>
        <v>100</v>
      </c>
      <c r="AS148" s="881">
        <f t="shared" si="154"/>
        <v>100</v>
      </c>
      <c r="AT148" s="881">
        <f t="shared" si="154"/>
        <v>100</v>
      </c>
      <c r="AU148" s="881">
        <f t="shared" si="154"/>
        <v>100</v>
      </c>
      <c r="AV148" s="881">
        <f t="shared" si="154"/>
        <v>100</v>
      </c>
      <c r="AW148" s="881">
        <f t="shared" si="154"/>
        <v>100</v>
      </c>
      <c r="AX148" s="881">
        <f t="shared" si="154"/>
        <v>100</v>
      </c>
      <c r="AY148" s="881">
        <f t="shared" si="154"/>
        <v>100</v>
      </c>
      <c r="AZ148" s="881">
        <f t="shared" si="154"/>
        <v>100</v>
      </c>
      <c r="BA148" s="881">
        <f t="shared" si="154"/>
        <v>100</v>
      </c>
      <c r="BB148" s="881">
        <f t="shared" si="154"/>
        <v>100</v>
      </c>
      <c r="BC148" s="881">
        <f t="shared" si="154"/>
        <v>100</v>
      </c>
      <c r="BD148" s="881">
        <f t="shared" si="154"/>
        <v>100</v>
      </c>
      <c r="BE148" s="881">
        <f t="shared" si="154"/>
        <v>100</v>
      </c>
      <c r="BF148" s="881">
        <f t="shared" si="154"/>
        <v>100</v>
      </c>
      <c r="BG148" s="881">
        <f t="shared" si="154"/>
        <v>100</v>
      </c>
      <c r="BH148" s="881">
        <f t="shared" si="154"/>
        <v>100</v>
      </c>
      <c r="BI148" s="881">
        <f t="shared" si="154"/>
        <v>100</v>
      </c>
      <c r="BJ148" s="881">
        <f t="shared" si="154"/>
        <v>100</v>
      </c>
      <c r="BK148" s="881">
        <f t="shared" si="154"/>
        <v>100</v>
      </c>
      <c r="BL148" s="881">
        <f t="shared" si="154"/>
        <v>100</v>
      </c>
      <c r="BM148" s="881">
        <f t="shared" si="154"/>
        <v>100</v>
      </c>
      <c r="BN148" s="881">
        <f t="shared" si="154"/>
        <v>100</v>
      </c>
      <c r="BO148" s="881">
        <f t="shared" si="154"/>
        <v>100</v>
      </c>
      <c r="BP148" s="881">
        <f t="shared" ref="BP148:DN148" si="155">MAX(BP8:BP146)</f>
        <v>100</v>
      </c>
      <c r="BQ148" s="881">
        <f t="shared" si="155"/>
        <v>100</v>
      </c>
      <c r="BR148" s="881">
        <f t="shared" si="155"/>
        <v>100</v>
      </c>
      <c r="BS148" s="881">
        <f t="shared" si="155"/>
        <v>100</v>
      </c>
      <c r="BT148" s="881">
        <f t="shared" si="155"/>
        <v>100</v>
      </c>
      <c r="BU148" s="881">
        <f t="shared" si="155"/>
        <v>100</v>
      </c>
      <c r="BV148" s="881">
        <f t="shared" si="155"/>
        <v>100</v>
      </c>
      <c r="BW148" s="881">
        <f t="shared" si="155"/>
        <v>100</v>
      </c>
      <c r="BX148" s="881">
        <f t="shared" si="155"/>
        <v>100</v>
      </c>
      <c r="BY148" s="881">
        <f t="shared" si="155"/>
        <v>100</v>
      </c>
      <c r="BZ148" s="881">
        <f t="shared" si="155"/>
        <v>100</v>
      </c>
      <c r="CA148" s="881">
        <f t="shared" si="155"/>
        <v>100</v>
      </c>
      <c r="CB148" s="881">
        <f t="shared" si="155"/>
        <v>100</v>
      </c>
      <c r="CC148" s="881">
        <f t="shared" si="155"/>
        <v>100</v>
      </c>
      <c r="CD148" s="881">
        <f t="shared" si="155"/>
        <v>100</v>
      </c>
      <c r="CE148" s="881">
        <f t="shared" si="155"/>
        <v>100</v>
      </c>
      <c r="CF148" s="881">
        <f t="shared" si="155"/>
        <v>100</v>
      </c>
      <c r="CG148" s="881">
        <f t="shared" si="155"/>
        <v>100</v>
      </c>
      <c r="CH148" s="881">
        <f t="shared" si="155"/>
        <v>100</v>
      </c>
      <c r="CI148" s="881">
        <f t="shared" si="155"/>
        <v>100</v>
      </c>
      <c r="CJ148" s="881">
        <f t="shared" si="155"/>
        <v>100</v>
      </c>
      <c r="CK148" s="881">
        <f t="shared" si="155"/>
        <v>100</v>
      </c>
      <c r="CL148" s="881">
        <f t="shared" si="155"/>
        <v>100</v>
      </c>
      <c r="CM148" s="881">
        <f t="shared" si="155"/>
        <v>100</v>
      </c>
      <c r="CN148" s="881">
        <f t="shared" si="155"/>
        <v>100</v>
      </c>
      <c r="CO148" s="881">
        <f t="shared" si="155"/>
        <v>100</v>
      </c>
      <c r="CP148" s="881">
        <f t="shared" si="155"/>
        <v>100</v>
      </c>
      <c r="CQ148" s="881">
        <f t="shared" si="155"/>
        <v>100</v>
      </c>
      <c r="CR148" s="881">
        <f t="shared" si="155"/>
        <v>100</v>
      </c>
      <c r="CS148" s="881">
        <f t="shared" si="155"/>
        <v>100</v>
      </c>
      <c r="CT148" s="881">
        <f t="shared" si="155"/>
        <v>100</v>
      </c>
      <c r="CU148" s="881">
        <f t="shared" si="155"/>
        <v>100</v>
      </c>
      <c r="CV148" s="881">
        <f t="shared" si="155"/>
        <v>100</v>
      </c>
      <c r="CW148" s="881">
        <f t="shared" si="155"/>
        <v>100</v>
      </c>
      <c r="CX148" s="881">
        <f t="shared" si="155"/>
        <v>100</v>
      </c>
      <c r="CY148" s="881">
        <f t="shared" si="155"/>
        <v>100</v>
      </c>
      <c r="CZ148" s="881">
        <f t="shared" si="155"/>
        <v>100</v>
      </c>
      <c r="DA148" s="881">
        <f t="shared" si="155"/>
        <v>100</v>
      </c>
      <c r="DB148" s="881">
        <f t="shared" si="155"/>
        <v>100</v>
      </c>
      <c r="DC148" s="881">
        <f t="shared" si="155"/>
        <v>100</v>
      </c>
      <c r="DD148" s="881">
        <f t="shared" si="155"/>
        <v>100</v>
      </c>
      <c r="DE148" s="881">
        <f t="shared" si="155"/>
        <v>100</v>
      </c>
      <c r="DF148" s="881">
        <f t="shared" si="155"/>
        <v>100</v>
      </c>
      <c r="DG148" s="881">
        <f t="shared" si="155"/>
        <v>100</v>
      </c>
      <c r="DH148" s="881">
        <f t="shared" si="155"/>
        <v>100</v>
      </c>
      <c r="DI148" s="881">
        <f t="shared" si="155"/>
        <v>100</v>
      </c>
      <c r="DJ148" s="881">
        <f t="shared" si="155"/>
        <v>100</v>
      </c>
      <c r="DK148" s="881">
        <f t="shared" si="155"/>
        <v>100</v>
      </c>
      <c r="DL148" s="881">
        <f t="shared" si="155"/>
        <v>100</v>
      </c>
      <c r="DM148" s="881">
        <f t="shared" si="155"/>
        <v>100</v>
      </c>
      <c r="DN148" s="881">
        <f t="shared" si="155"/>
        <v>100</v>
      </c>
      <c r="DO148" s="749"/>
      <c r="DP148" s="749"/>
      <c r="DQ148" s="749"/>
    </row>
    <row r="149" spans="1:121" ht="18" customHeight="1">
      <c r="A149" s="871"/>
      <c r="B149" s="2034" t="s">
        <v>3400</v>
      </c>
      <c r="C149" s="881">
        <f>AVERAGE(C8:C146)</f>
        <v>40.077723880597013</v>
      </c>
      <c r="D149" s="881">
        <f t="shared" ref="D149:BO149" si="156">AVERAGE(D8:D146)</f>
        <v>40.653164179104486</v>
      </c>
      <c r="E149" s="881">
        <f t="shared" si="156"/>
        <v>41.243686567164161</v>
      </c>
      <c r="F149" s="881">
        <f t="shared" si="156"/>
        <v>41.840410447761208</v>
      </c>
      <c r="G149" s="881">
        <f t="shared" si="156"/>
        <v>42.447843283582088</v>
      </c>
      <c r="H149" s="881">
        <f t="shared" si="156"/>
        <v>43.065537313432827</v>
      </c>
      <c r="I149" s="881">
        <f t="shared" si="156"/>
        <v>43.682477611940286</v>
      </c>
      <c r="J149" s="881">
        <f t="shared" si="156"/>
        <v>44.304932835820892</v>
      </c>
      <c r="K149" s="881">
        <f t="shared" si="156"/>
        <v>44.938701492537334</v>
      </c>
      <c r="L149" s="881">
        <f t="shared" si="156"/>
        <v>45.574731343283553</v>
      </c>
      <c r="M149" s="881">
        <f t="shared" si="156"/>
        <v>46.206679104477622</v>
      </c>
      <c r="N149" s="881">
        <f t="shared" si="156"/>
        <v>46.814365671641788</v>
      </c>
      <c r="O149" s="881">
        <f t="shared" si="156"/>
        <v>47.38892537313432</v>
      </c>
      <c r="P149" s="881">
        <f t="shared" si="156"/>
        <v>47.963119402985072</v>
      </c>
      <c r="Q149" s="881">
        <f t="shared" si="156"/>
        <v>48.534104477611947</v>
      </c>
      <c r="R149" s="881">
        <f t="shared" si="156"/>
        <v>48.890343283582077</v>
      </c>
      <c r="S149" s="881">
        <f t="shared" si="156"/>
        <v>49.42950746268658</v>
      </c>
      <c r="T149" s="881">
        <f t="shared" si="156"/>
        <v>49.962395522388064</v>
      </c>
      <c r="U149" s="881">
        <f t="shared" si="156"/>
        <v>50.500985074626875</v>
      </c>
      <c r="V149" s="881">
        <f t="shared" si="156"/>
        <v>51.0169402985075</v>
      </c>
      <c r="W149" s="881">
        <f t="shared" si="156"/>
        <v>51.544701492537307</v>
      </c>
      <c r="X149" s="881">
        <f t="shared" si="156"/>
        <v>52.05522388059704</v>
      </c>
      <c r="Y149" s="881">
        <f t="shared" si="156"/>
        <v>52.520902985074635</v>
      </c>
      <c r="Z149" s="881">
        <f t="shared" si="156"/>
        <v>52.97698507462686</v>
      </c>
      <c r="AA149" s="881">
        <f t="shared" si="156"/>
        <v>53.434082089552241</v>
      </c>
      <c r="AB149" s="881">
        <f t="shared" si="156"/>
        <v>53.885850746268645</v>
      </c>
      <c r="AC149" s="881">
        <f t="shared" si="156"/>
        <v>54.345791044776114</v>
      </c>
      <c r="AD149" s="881">
        <f t="shared" si="156"/>
        <v>54.80973134328358</v>
      </c>
      <c r="AE149" s="881">
        <f t="shared" si="156"/>
        <v>55.268552238805981</v>
      </c>
      <c r="AF149" s="881">
        <f t="shared" si="156"/>
        <v>56.009814814814838</v>
      </c>
      <c r="AG149" s="881">
        <f t="shared" si="156"/>
        <v>56.52518829826127</v>
      </c>
      <c r="AH149" s="881">
        <f t="shared" si="156"/>
        <v>56.885091116107183</v>
      </c>
      <c r="AI149" s="881">
        <f t="shared" si="156"/>
        <v>57.211855650937629</v>
      </c>
      <c r="AJ149" s="881">
        <f t="shared" si="156"/>
        <v>57.521211062160653</v>
      </c>
      <c r="AK149" s="881">
        <f t="shared" si="156"/>
        <v>57.82009083144883</v>
      </c>
      <c r="AL149" s="881">
        <f t="shared" si="156"/>
        <v>58.098445307140317</v>
      </c>
      <c r="AM149" s="881">
        <f t="shared" si="156"/>
        <v>58.367403468149057</v>
      </c>
      <c r="AN149" s="881">
        <f t="shared" si="156"/>
        <v>58.63793614506104</v>
      </c>
      <c r="AO149" s="881">
        <f t="shared" si="156"/>
        <v>58.906426718581024</v>
      </c>
      <c r="AP149" s="881">
        <f t="shared" si="156"/>
        <v>59.177960811593806</v>
      </c>
      <c r="AQ149" s="881">
        <f t="shared" si="156"/>
        <v>59.46482654790875</v>
      </c>
      <c r="AR149" s="881">
        <f t="shared" si="156"/>
        <v>59.778202822502521</v>
      </c>
      <c r="AS149" s="881">
        <f t="shared" si="156"/>
        <v>60.103687238246508</v>
      </c>
      <c r="AT149" s="881">
        <f t="shared" si="156"/>
        <v>60.425123418429479</v>
      </c>
      <c r="AU149" s="881">
        <f t="shared" si="156"/>
        <v>60.745028286587335</v>
      </c>
      <c r="AV149" s="881">
        <f t="shared" si="156"/>
        <v>61.06636009335319</v>
      </c>
      <c r="AW149" s="881">
        <f t="shared" si="156"/>
        <v>61.384446385877979</v>
      </c>
      <c r="AX149" s="881">
        <f t="shared" si="156"/>
        <v>61.699697691066426</v>
      </c>
      <c r="AY149" s="881">
        <f t="shared" si="156"/>
        <v>62.010798271143308</v>
      </c>
      <c r="AZ149" s="881">
        <f t="shared" si="156"/>
        <v>62.319244174961241</v>
      </c>
      <c r="BA149" s="881">
        <f t="shared" si="156"/>
        <v>62.626186835682027</v>
      </c>
      <c r="BB149" s="881">
        <f t="shared" si="156"/>
        <v>62.932446043165456</v>
      </c>
      <c r="BC149" s="881">
        <f t="shared" si="156"/>
        <v>63.23787685044379</v>
      </c>
      <c r="BD149" s="881">
        <f t="shared" si="156"/>
        <v>63.542651565362284</v>
      </c>
      <c r="BE149" s="881">
        <f t="shared" si="156"/>
        <v>63.847597880075689</v>
      </c>
      <c r="BF149" s="881">
        <f t="shared" si="156"/>
        <v>64.128972863560918</v>
      </c>
      <c r="BG149" s="881">
        <f t="shared" si="156"/>
        <v>64.415157238947543</v>
      </c>
      <c r="BH149" s="881">
        <f t="shared" si="156"/>
        <v>64.694951192455491</v>
      </c>
      <c r="BI149" s="881">
        <f t="shared" si="156"/>
        <v>64.9670307593789</v>
      </c>
      <c r="BJ149" s="881">
        <f t="shared" si="156"/>
        <v>65.231021830404629</v>
      </c>
      <c r="BK149" s="881">
        <f t="shared" si="156"/>
        <v>65.48772034007645</v>
      </c>
      <c r="BL149" s="881">
        <f t="shared" si="156"/>
        <v>65.738216580467096</v>
      </c>
      <c r="BM149" s="881">
        <f t="shared" si="156"/>
        <v>65.976012457215205</v>
      </c>
      <c r="BN149" s="881">
        <f t="shared" si="156"/>
        <v>66.206439425767712</v>
      </c>
      <c r="BO149" s="881">
        <f t="shared" si="156"/>
        <v>66.430025420547778</v>
      </c>
      <c r="BP149" s="881">
        <f t="shared" ref="BP149:DN149" si="157">AVERAGE(BP8:BP146)</f>
        <v>66.64675294092963</v>
      </c>
      <c r="BQ149" s="881">
        <f t="shared" si="157"/>
        <v>66.856260191584653</v>
      </c>
      <c r="BR149" s="881">
        <f t="shared" si="157"/>
        <v>67.058122941545278</v>
      </c>
      <c r="BS149" s="881">
        <f t="shared" si="157"/>
        <v>67.251666167259131</v>
      </c>
      <c r="BT149" s="881">
        <f t="shared" si="157"/>
        <v>67.436675593454638</v>
      </c>
      <c r="BU149" s="881">
        <f t="shared" si="157"/>
        <v>67.614604119637178</v>
      </c>
      <c r="BV149" s="881">
        <f t="shared" si="157"/>
        <v>67.78550647234816</v>
      </c>
      <c r="BW149" s="881">
        <f t="shared" si="157"/>
        <v>67.949540963430934</v>
      </c>
      <c r="BX149" s="881">
        <f t="shared" si="157"/>
        <v>68.105866706749978</v>
      </c>
      <c r="BY149" s="881">
        <f t="shared" si="157"/>
        <v>68.253768905418852</v>
      </c>
      <c r="BZ149" s="881">
        <f t="shared" si="157"/>
        <v>68.395173030690785</v>
      </c>
      <c r="CA149" s="881">
        <f t="shared" si="157"/>
        <v>68.530225620483463</v>
      </c>
      <c r="CB149" s="881">
        <f t="shared" si="157"/>
        <v>68.659054316347266</v>
      </c>
      <c r="CC149" s="881">
        <f t="shared" si="157"/>
        <v>68.781776925230645</v>
      </c>
      <c r="CD149" s="881">
        <f t="shared" si="157"/>
        <v>68.898531705855916</v>
      </c>
      <c r="CE149" s="881">
        <f t="shared" si="157"/>
        <v>69.009491299856066</v>
      </c>
      <c r="CF149" s="881">
        <f t="shared" si="157"/>
        <v>69.114809484525338</v>
      </c>
      <c r="CG149" s="881">
        <f t="shared" si="157"/>
        <v>69.214644399664508</v>
      </c>
      <c r="CH149" s="881">
        <f t="shared" si="157"/>
        <v>69.309164610941934</v>
      </c>
      <c r="CI149" s="881">
        <f t="shared" si="157"/>
        <v>69.398546023441696</v>
      </c>
      <c r="CJ149" s="881">
        <f t="shared" si="157"/>
        <v>69.482964650668364</v>
      </c>
      <c r="CK149" s="881">
        <f t="shared" si="157"/>
        <v>69.562594666808778</v>
      </c>
      <c r="CL149" s="881">
        <f t="shared" si="157"/>
        <v>69.637615338225032</v>
      </c>
      <c r="CM149" s="881">
        <f t="shared" si="157"/>
        <v>69.708207158465314</v>
      </c>
      <c r="CN149" s="881">
        <f t="shared" si="157"/>
        <v>69.774549539274986</v>
      </c>
      <c r="CO149" s="881">
        <f t="shared" si="157"/>
        <v>69.836820584405658</v>
      </c>
      <c r="CP149" s="881">
        <f t="shared" si="157"/>
        <v>69.893992389303321</v>
      </c>
      <c r="CQ149" s="881">
        <f t="shared" si="157"/>
        <v>69.947179737923719</v>
      </c>
      <c r="CR149" s="881">
        <f t="shared" si="157"/>
        <v>69.996918182779709</v>
      </c>
      <c r="CS149" s="881">
        <f t="shared" si="157"/>
        <v>70.043373549914847</v>
      </c>
      <c r="CT149" s="881">
        <f t="shared" si="157"/>
        <v>70.086708741578477</v>
      </c>
      <c r="CU149" s="881">
        <f t="shared" si="157"/>
        <v>70.127083296537648</v>
      </c>
      <c r="CV149" s="881">
        <f t="shared" si="157"/>
        <v>70.164652835446233</v>
      </c>
      <c r="CW149" s="881">
        <f t="shared" si="157"/>
        <v>70.199568770798479</v>
      </c>
      <c r="CX149" s="881">
        <f t="shared" si="157"/>
        <v>70.23197823083602</v>
      </c>
      <c r="CY149" s="881">
        <f t="shared" si="157"/>
        <v>70.262023799028199</v>
      </c>
      <c r="CZ149" s="881">
        <f t="shared" si="157"/>
        <v>70.289843275028616</v>
      </c>
      <c r="DA149" s="881">
        <f t="shared" si="157"/>
        <v>70.315569541431898</v>
      </c>
      <c r="DB149" s="881">
        <f t="shared" si="157"/>
        <v>70.339330492874737</v>
      </c>
      <c r="DC149" s="881">
        <f t="shared" si="157"/>
        <v>70.361248959483333</v>
      </c>
      <c r="DD149" s="881">
        <f t="shared" si="157"/>
        <v>70.381442634541514</v>
      </c>
      <c r="DE149" s="881">
        <f t="shared" si="157"/>
        <v>70.400024060197495</v>
      </c>
      <c r="DF149" s="881">
        <f t="shared" si="157"/>
        <v>70.417100644651967</v>
      </c>
      <c r="DG149" s="881">
        <f t="shared" si="157"/>
        <v>70.432774691918667</v>
      </c>
      <c r="DH149" s="881">
        <f t="shared" si="157"/>
        <v>70.447143447967449</v>
      </c>
      <c r="DI149" s="881">
        <f t="shared" si="157"/>
        <v>70.460299172126042</v>
      </c>
      <c r="DJ149" s="881">
        <f t="shared" si="157"/>
        <v>70.47232922989464</v>
      </c>
      <c r="DK149" s="881">
        <f t="shared" si="157"/>
        <v>70.483316197319368</v>
      </c>
      <c r="DL149" s="881">
        <f t="shared" si="157"/>
        <v>70.49333797769998</v>
      </c>
      <c r="DM149" s="881">
        <f t="shared" si="157"/>
        <v>70.502467931698689</v>
      </c>
      <c r="DN149" s="881">
        <f t="shared" si="157"/>
        <v>70.510775018375384</v>
      </c>
      <c r="DO149" s="749"/>
      <c r="DP149" s="749"/>
      <c r="DQ149" s="749"/>
    </row>
  </sheetData>
  <mergeCells count="1">
    <mergeCell ref="C6:BE6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AI92"/>
  <sheetViews>
    <sheetView showRuler="0" workbookViewId="0"/>
  </sheetViews>
  <sheetFormatPr baseColWidth="10" defaultColWidth="10.77734375" defaultRowHeight="16.05" customHeight="1"/>
  <cols>
    <col min="1" max="1" width="10.77734375" style="538"/>
    <col min="2" max="15" width="10.77734375" style="539"/>
    <col min="16" max="16" width="12.109375" style="539" customWidth="1"/>
    <col min="17" max="16384" width="10.77734375" style="539"/>
  </cols>
  <sheetData>
    <row r="1" spans="1:35" ht="16.05" customHeight="1">
      <c r="O1" s="539" t="s">
        <v>2467</v>
      </c>
      <c r="R1" s="539" t="s">
        <v>2468</v>
      </c>
    </row>
    <row r="2" spans="1:35" ht="16.05" customHeight="1">
      <c r="A2" s="540" t="s">
        <v>2469</v>
      </c>
      <c r="O2" s="539" t="s">
        <v>2470</v>
      </c>
      <c r="Q2" s="539" t="s">
        <v>2471</v>
      </c>
    </row>
    <row r="3" spans="1:35" ht="16.05" customHeight="1">
      <c r="A3" s="541" t="s">
        <v>2472</v>
      </c>
      <c r="B3" s="542"/>
    </row>
    <row r="4" spans="1:35" ht="57" customHeight="1">
      <c r="A4" s="541"/>
      <c r="B4" s="542"/>
      <c r="E4" s="543" t="s">
        <v>2473</v>
      </c>
      <c r="P4" s="544" t="s">
        <v>2474</v>
      </c>
      <c r="Q4" s="544" t="s">
        <v>2475</v>
      </c>
      <c r="R4" s="544" t="s">
        <v>2476</v>
      </c>
      <c r="Z4" s="545" t="s">
        <v>2477</v>
      </c>
      <c r="AD4" s="546" t="s">
        <v>2478</v>
      </c>
      <c r="AE4" s="546" t="s">
        <v>2479</v>
      </c>
    </row>
    <row r="5" spans="1:35" ht="16.05" customHeight="1">
      <c r="A5" s="538">
        <v>1955</v>
      </c>
      <c r="B5" s="539">
        <v>15.558999999999999</v>
      </c>
      <c r="E5" s="547" t="s">
        <v>2480</v>
      </c>
      <c r="F5" s="547" t="s">
        <v>2481</v>
      </c>
      <c r="G5" s="547"/>
      <c r="H5" s="547"/>
      <c r="I5" s="547"/>
      <c r="J5" s="547"/>
      <c r="K5" s="547"/>
      <c r="L5" s="547"/>
      <c r="M5" s="547"/>
      <c r="P5" s="548"/>
      <c r="Q5" s="548"/>
      <c r="R5" s="549">
        <v>1.8683511660276497</v>
      </c>
      <c r="S5" s="539" t="s">
        <v>2482</v>
      </c>
      <c r="AD5" s="546" t="s">
        <v>2483</v>
      </c>
      <c r="AE5" s="546" t="s">
        <v>2484</v>
      </c>
    </row>
    <row r="6" spans="1:35" ht="16.05" customHeight="1">
      <c r="A6" s="538">
        <f t="shared" ref="A6:A69" si="0">A5+1</f>
        <v>1956</v>
      </c>
      <c r="B6" s="539">
        <v>16.091000000000001</v>
      </c>
      <c r="E6" s="539" t="s">
        <v>2485</v>
      </c>
      <c r="F6" s="539" t="s">
        <v>2486</v>
      </c>
      <c r="O6" s="550">
        <f t="shared" ref="O6:O27" si="1">O7-1</f>
        <v>1990</v>
      </c>
      <c r="P6" s="548">
        <f t="shared" ref="P6:P26" si="2">P$28*AE63/AE$85</f>
        <v>0.73331645340103047</v>
      </c>
      <c r="Q6" s="548">
        <f t="shared" ref="Q6:Q27" si="3">AA14/100</f>
        <v>1.2290000000000001</v>
      </c>
      <c r="R6" s="551">
        <f t="shared" ref="R6:R69" si="4">(Q6/P6)/R$5</f>
        <v>0.89701962805300328</v>
      </c>
      <c r="Z6" s="552" t="s">
        <v>2487</v>
      </c>
      <c r="AA6" s="553" t="s">
        <v>2488</v>
      </c>
      <c r="AD6" s="546" t="s">
        <v>2489</v>
      </c>
      <c r="AE6" s="546" t="s">
        <v>2490</v>
      </c>
    </row>
    <row r="7" spans="1:35" ht="16.05" customHeight="1">
      <c r="A7" s="538">
        <f t="shared" si="0"/>
        <v>1957</v>
      </c>
      <c r="B7" s="539">
        <v>16.625</v>
      </c>
      <c r="E7" s="539" t="s">
        <v>2491</v>
      </c>
      <c r="F7" s="539">
        <v>1</v>
      </c>
      <c r="O7" s="550">
        <f t="shared" si="1"/>
        <v>1991</v>
      </c>
      <c r="P7" s="548">
        <f t="shared" si="2"/>
        <v>0.75762831678932052</v>
      </c>
      <c r="Q7" s="548">
        <f t="shared" si="3"/>
        <v>1.202</v>
      </c>
      <c r="R7" s="551">
        <f t="shared" si="4"/>
        <v>0.84916045672658624</v>
      </c>
      <c r="Z7" s="552" t="s">
        <v>2492</v>
      </c>
      <c r="AA7" s="554"/>
      <c r="AD7" s="546" t="s">
        <v>2493</v>
      </c>
      <c r="AE7" s="546" t="s">
        <v>2494</v>
      </c>
    </row>
    <row r="8" spans="1:35" ht="16.05" customHeight="1">
      <c r="A8" s="538">
        <f t="shared" si="0"/>
        <v>1958</v>
      </c>
      <c r="B8" s="539">
        <v>17.001000000000001</v>
      </c>
      <c r="E8" s="539" t="s">
        <v>2495</v>
      </c>
      <c r="F8" s="539" t="s">
        <v>2496</v>
      </c>
      <c r="O8" s="550">
        <f t="shared" si="1"/>
        <v>1992</v>
      </c>
      <c r="P8" s="548">
        <f t="shared" si="2"/>
        <v>0.77491870338676849</v>
      </c>
      <c r="Q8" s="548">
        <f t="shared" si="3"/>
        <v>1.1919999999999999</v>
      </c>
      <c r="R8" s="551">
        <f t="shared" si="4"/>
        <v>0.82330661506939284</v>
      </c>
      <c r="Z8" s="552" t="s">
        <v>2497</v>
      </c>
      <c r="AA8" s="553" t="s">
        <v>2498</v>
      </c>
      <c r="AD8" s="546" t="s">
        <v>2499</v>
      </c>
      <c r="AE8" s="546" t="s">
        <v>2500</v>
      </c>
    </row>
    <row r="9" spans="1:35" ht="16.05" customHeight="1">
      <c r="A9" s="538">
        <f t="shared" si="0"/>
        <v>1959</v>
      </c>
      <c r="B9" s="539">
        <v>17.236999999999998</v>
      </c>
      <c r="E9" s="539" t="s">
        <v>2501</v>
      </c>
      <c r="F9" s="539" t="s">
        <v>2502</v>
      </c>
      <c r="O9" s="550">
        <f t="shared" si="1"/>
        <v>1993</v>
      </c>
      <c r="P9" s="548">
        <f t="shared" si="2"/>
        <v>0.79336105102021393</v>
      </c>
      <c r="Q9" s="548">
        <f t="shared" si="3"/>
        <v>1.1919999999999999</v>
      </c>
      <c r="R9" s="551">
        <f t="shared" si="4"/>
        <v>0.80416815751025306</v>
      </c>
      <c r="Z9" s="552" t="s">
        <v>2503</v>
      </c>
      <c r="AA9" s="553" t="s">
        <v>2498</v>
      </c>
      <c r="AB9" s="555"/>
      <c r="AC9" s="555"/>
      <c r="AD9" s="546" t="s">
        <v>2504</v>
      </c>
      <c r="AE9" s="546" t="s">
        <v>2505</v>
      </c>
      <c r="AF9" s="555"/>
      <c r="AG9" s="555"/>
      <c r="AH9" s="555"/>
      <c r="AI9" s="555"/>
    </row>
    <row r="10" spans="1:35" ht="16.05" customHeight="1">
      <c r="A10" s="538">
        <f t="shared" si="0"/>
        <v>1960</v>
      </c>
      <c r="B10" s="539">
        <v>17.475999999999999</v>
      </c>
      <c r="E10" s="539" t="s">
        <v>2506</v>
      </c>
      <c r="F10" s="539" t="s">
        <v>2507</v>
      </c>
      <c r="O10" s="550">
        <f t="shared" si="1"/>
        <v>1994</v>
      </c>
      <c r="P10" s="548">
        <f t="shared" si="2"/>
        <v>0.81022356637572024</v>
      </c>
      <c r="Q10" s="548">
        <f t="shared" si="3"/>
        <v>1.248</v>
      </c>
      <c r="R10" s="551">
        <f t="shared" si="4"/>
        <v>0.82442510247439471</v>
      </c>
      <c r="Z10" s="552" t="s">
        <v>2508</v>
      </c>
      <c r="AA10" s="553">
        <v>198200</v>
      </c>
      <c r="AB10" s="555"/>
      <c r="AC10" s="555"/>
      <c r="AD10" s="546" t="s">
        <v>2509</v>
      </c>
      <c r="AE10" s="546" t="s">
        <v>1950</v>
      </c>
      <c r="AF10" s="555"/>
      <c r="AG10" s="555"/>
      <c r="AH10" s="555"/>
      <c r="AI10" s="555"/>
    </row>
    <row r="11" spans="1:35" ht="16.05" customHeight="1">
      <c r="A11" s="538">
        <f t="shared" si="0"/>
        <v>1961</v>
      </c>
      <c r="B11" s="539">
        <v>17.669</v>
      </c>
      <c r="E11" s="539">
        <v>2003</v>
      </c>
      <c r="F11" s="539">
        <v>2.06</v>
      </c>
      <c r="O11" s="550">
        <f t="shared" si="1"/>
        <v>1995</v>
      </c>
      <c r="P11" s="548">
        <f t="shared" si="2"/>
        <v>0.82714093701865465</v>
      </c>
      <c r="Q11" s="548">
        <f t="shared" si="3"/>
        <v>1.345</v>
      </c>
      <c r="R11" s="551">
        <f t="shared" si="4"/>
        <v>0.87033061646518339</v>
      </c>
      <c r="Z11" s="552" t="s">
        <v>2510</v>
      </c>
      <c r="AA11" s="556" t="s">
        <v>2511</v>
      </c>
      <c r="AB11" s="555"/>
      <c r="AC11" s="555"/>
      <c r="AD11" s="546" t="s">
        <v>2512</v>
      </c>
      <c r="AE11" s="546" t="s">
        <v>2513</v>
      </c>
      <c r="AF11" s="555"/>
      <c r="AG11" s="555"/>
      <c r="AH11" s="555"/>
      <c r="AI11" s="555"/>
    </row>
    <row r="12" spans="1:35" ht="16.05" customHeight="1">
      <c r="A12" s="538">
        <f t="shared" si="0"/>
        <v>1962</v>
      </c>
      <c r="B12" s="539">
        <v>17.885999999999999</v>
      </c>
      <c r="E12" s="539">
        <v>2004</v>
      </c>
      <c r="F12" s="539">
        <v>1.83</v>
      </c>
      <c r="O12" s="550">
        <f t="shared" si="1"/>
        <v>1996</v>
      </c>
      <c r="P12" s="548">
        <f t="shared" si="2"/>
        <v>0.84221517000399326</v>
      </c>
      <c r="Q12" s="548">
        <f t="shared" si="3"/>
        <v>1.31</v>
      </c>
      <c r="R12" s="551">
        <f t="shared" si="4"/>
        <v>0.83251051694425349</v>
      </c>
      <c r="Z12" s="557"/>
      <c r="AA12" s="555"/>
      <c r="AB12" s="555"/>
      <c r="AC12" s="555"/>
      <c r="AD12" s="546" t="s">
        <v>2514</v>
      </c>
      <c r="AE12" s="546" t="s">
        <v>2515</v>
      </c>
      <c r="AF12" s="555"/>
      <c r="AG12" s="555"/>
      <c r="AH12" s="555"/>
      <c r="AI12" s="555"/>
    </row>
    <row r="13" spans="1:35" ht="16.05" customHeight="1" thickBot="1">
      <c r="A13" s="538">
        <f t="shared" si="0"/>
        <v>1963</v>
      </c>
      <c r="B13" s="539">
        <v>18.088000000000001</v>
      </c>
      <c r="E13" s="539">
        <v>2005</v>
      </c>
      <c r="F13" s="539">
        <v>1.81</v>
      </c>
      <c r="O13" s="550">
        <f t="shared" si="1"/>
        <v>1997</v>
      </c>
      <c r="P13" s="548">
        <f t="shared" si="2"/>
        <v>0.85670793694259018</v>
      </c>
      <c r="Q13" s="548">
        <f t="shared" si="3"/>
        <v>1.3180000000000001</v>
      </c>
      <c r="R13" s="551">
        <f t="shared" si="4"/>
        <v>0.82342512125597611</v>
      </c>
      <c r="Z13" s="558" t="s">
        <v>176</v>
      </c>
      <c r="AA13" s="558" t="s">
        <v>2505</v>
      </c>
      <c r="AB13" s="555"/>
      <c r="AC13" s="555"/>
      <c r="AD13" s="546" t="s">
        <v>2516</v>
      </c>
      <c r="AE13" s="546" t="s">
        <v>2517</v>
      </c>
      <c r="AF13" s="555"/>
      <c r="AG13" s="555"/>
      <c r="AH13" s="555"/>
      <c r="AI13" s="555"/>
    </row>
    <row r="14" spans="1:35" ht="16.05" customHeight="1" thickTop="1">
      <c r="A14" s="538">
        <f t="shared" si="0"/>
        <v>1964</v>
      </c>
      <c r="B14" s="539">
        <v>18.366</v>
      </c>
      <c r="E14" s="539">
        <v>2006</v>
      </c>
      <c r="F14" s="539">
        <v>2.31</v>
      </c>
      <c r="O14" s="550">
        <f t="shared" si="1"/>
        <v>1998</v>
      </c>
      <c r="P14" s="548">
        <f t="shared" si="2"/>
        <v>0.86600042263297006</v>
      </c>
      <c r="Q14" s="548">
        <f t="shared" si="3"/>
        <v>1.278</v>
      </c>
      <c r="R14" s="551">
        <f t="shared" si="4"/>
        <v>0.78986749599988426</v>
      </c>
      <c r="Z14" s="559">
        <v>1990</v>
      </c>
      <c r="AA14" s="560">
        <v>122.9</v>
      </c>
      <c r="AB14" s="555"/>
      <c r="AC14" s="555"/>
      <c r="AD14" s="546" t="s">
        <v>2324</v>
      </c>
      <c r="AE14" s="546" t="s">
        <v>2518</v>
      </c>
      <c r="AF14" s="555"/>
      <c r="AG14" s="555"/>
      <c r="AH14" s="555"/>
      <c r="AI14" s="555"/>
    </row>
    <row r="15" spans="1:35" ht="16.05" customHeight="1">
      <c r="A15" s="538">
        <f t="shared" si="0"/>
        <v>1965</v>
      </c>
      <c r="B15" s="539">
        <v>18.702000000000002</v>
      </c>
      <c r="E15" s="539">
        <v>2007</v>
      </c>
      <c r="F15" s="539">
        <v>2.29</v>
      </c>
      <c r="O15" s="550">
        <f t="shared" si="1"/>
        <v>1999</v>
      </c>
      <c r="P15" s="548">
        <f t="shared" si="2"/>
        <v>0.87839771759180019</v>
      </c>
      <c r="Q15" s="548">
        <f t="shared" si="3"/>
        <v>1.246</v>
      </c>
      <c r="R15" s="551">
        <f t="shared" si="4"/>
        <v>0.75922121700171408</v>
      </c>
      <c r="Z15" s="559">
        <v>1991</v>
      </c>
      <c r="AA15" s="560">
        <v>120.2</v>
      </c>
      <c r="AB15" s="555"/>
      <c r="AC15" s="555"/>
      <c r="AE15" s="546" t="s">
        <v>1723</v>
      </c>
      <c r="AF15" s="555"/>
      <c r="AG15" s="555"/>
      <c r="AH15" s="555"/>
      <c r="AI15" s="555"/>
    </row>
    <row r="16" spans="1:35" ht="16.05" customHeight="1">
      <c r="A16" s="538">
        <f t="shared" si="0"/>
        <v>1966</v>
      </c>
      <c r="B16" s="539">
        <v>19.227</v>
      </c>
      <c r="E16" s="539">
        <v>2008</v>
      </c>
      <c r="F16" s="539">
        <v>1.77</v>
      </c>
      <c r="O16" s="550">
        <f t="shared" si="1"/>
        <v>2000</v>
      </c>
      <c r="P16" s="548">
        <f t="shared" si="2"/>
        <v>0.89841989750318507</v>
      </c>
      <c r="Q16" s="548">
        <f t="shared" si="3"/>
        <v>1.2809999999999999</v>
      </c>
      <c r="R16" s="551">
        <f t="shared" si="4"/>
        <v>0.76315237577411521</v>
      </c>
      <c r="Z16" s="559">
        <v>1992</v>
      </c>
      <c r="AA16" s="560">
        <v>119.2</v>
      </c>
      <c r="AB16" s="555"/>
      <c r="AC16" s="555"/>
      <c r="AE16" s="546" t="s">
        <v>2519</v>
      </c>
      <c r="AF16" s="555"/>
      <c r="AG16" s="555"/>
      <c r="AH16" s="555"/>
      <c r="AI16" s="555"/>
    </row>
    <row r="17" spans="1:35" ht="16.05" customHeight="1">
      <c r="A17" s="538">
        <f t="shared" si="0"/>
        <v>1967</v>
      </c>
      <c r="B17" s="539">
        <v>19.786000000000001</v>
      </c>
      <c r="E17" s="539">
        <v>2009</v>
      </c>
      <c r="F17" s="539">
        <v>1.66</v>
      </c>
      <c r="O17" s="550">
        <f t="shared" si="1"/>
        <v>2001</v>
      </c>
      <c r="P17" s="548">
        <f t="shared" si="2"/>
        <v>0.91888091971399766</v>
      </c>
      <c r="Q17" s="548">
        <f t="shared" si="3"/>
        <v>1.254</v>
      </c>
      <c r="R17" s="551">
        <f t="shared" si="4"/>
        <v>0.73043200708756972</v>
      </c>
      <c r="Z17" s="559">
        <v>1993</v>
      </c>
      <c r="AA17" s="560">
        <v>119.2</v>
      </c>
      <c r="AB17" s="555"/>
      <c r="AC17" s="555"/>
      <c r="AE17" s="546" t="s">
        <v>2520</v>
      </c>
      <c r="AF17" s="555"/>
      <c r="AG17" s="555"/>
      <c r="AH17" s="555"/>
      <c r="AI17" s="555"/>
    </row>
    <row r="18" spans="1:35" ht="16.05" customHeight="1">
      <c r="A18" s="538">
        <f t="shared" si="0"/>
        <v>1968</v>
      </c>
      <c r="B18" s="539">
        <v>20.626999999999999</v>
      </c>
      <c r="E18" s="539">
        <v>2010</v>
      </c>
      <c r="F18" s="539">
        <v>1.1499999999999999</v>
      </c>
      <c r="O18" s="550">
        <f t="shared" si="1"/>
        <v>2002</v>
      </c>
      <c r="P18" s="548">
        <f t="shared" si="2"/>
        <v>0.93298969964059553</v>
      </c>
      <c r="Q18" s="548">
        <f t="shared" si="3"/>
        <v>1.2590000000000001</v>
      </c>
      <c r="R18" s="551">
        <f t="shared" si="4"/>
        <v>0.72225469494249983</v>
      </c>
      <c r="Z18" s="559">
        <v>1994</v>
      </c>
      <c r="AA18" s="560">
        <v>124.8</v>
      </c>
      <c r="AB18" s="555"/>
      <c r="AC18" s="555"/>
      <c r="AF18" s="555"/>
      <c r="AG18" s="555"/>
      <c r="AH18" s="555"/>
      <c r="AI18" s="555"/>
    </row>
    <row r="19" spans="1:35" ht="16.05" customHeight="1">
      <c r="A19" s="538">
        <f t="shared" si="0"/>
        <v>1969</v>
      </c>
      <c r="B19" s="539">
        <v>21.641999999999999</v>
      </c>
      <c r="E19" s="539">
        <v>2011</v>
      </c>
      <c r="F19" s="539">
        <v>0.55000000000000004</v>
      </c>
      <c r="G19" s="539">
        <f>AVERAGE(F11:F21)</f>
        <v>1.3654545454545455</v>
      </c>
      <c r="O19" s="550">
        <f t="shared" si="1"/>
        <v>2003</v>
      </c>
      <c r="P19" s="548">
        <f t="shared" si="2"/>
        <v>0.95158564207884078</v>
      </c>
      <c r="Q19" s="548">
        <f t="shared" si="3"/>
        <v>1.2919999999999998</v>
      </c>
      <c r="R19" s="551">
        <f t="shared" si="4"/>
        <v>0.72670161549888035</v>
      </c>
      <c r="Z19" s="559">
        <v>1995</v>
      </c>
      <c r="AA19" s="560">
        <v>134.5</v>
      </c>
      <c r="AB19" s="555"/>
      <c r="AC19" s="555"/>
      <c r="AD19" s="546" t="s">
        <v>2521</v>
      </c>
      <c r="AE19" s="546" t="s">
        <v>2522</v>
      </c>
      <c r="AF19" s="555"/>
      <c r="AG19" s="555"/>
      <c r="AH19" s="555"/>
      <c r="AI19" s="555"/>
    </row>
    <row r="20" spans="1:35" ht="16.05" customHeight="1">
      <c r="A20" s="538">
        <f t="shared" si="0"/>
        <v>1970</v>
      </c>
      <c r="B20" s="539">
        <v>22.783999999999999</v>
      </c>
      <c r="E20" s="539">
        <v>2012</v>
      </c>
      <c r="F20" s="539">
        <v>-0.48</v>
      </c>
      <c r="M20" s="561" t="s">
        <v>2523</v>
      </c>
      <c r="N20" s="561" t="s">
        <v>2524</v>
      </c>
      <c r="O20" s="550">
        <f t="shared" si="1"/>
        <v>2004</v>
      </c>
      <c r="P20" s="548">
        <f t="shared" si="2"/>
        <v>0.97771870100975511</v>
      </c>
      <c r="Q20" s="548">
        <f t="shared" si="3"/>
        <v>1.496</v>
      </c>
      <c r="R20" s="551">
        <f t="shared" si="4"/>
        <v>0.81895335048506934</v>
      </c>
      <c r="Z20" s="559">
        <v>1996</v>
      </c>
      <c r="AA20" s="560">
        <v>131</v>
      </c>
      <c r="AB20" s="555"/>
      <c r="AC20" s="555"/>
      <c r="AD20" s="562">
        <v>17168</v>
      </c>
      <c r="AE20" s="563">
        <v>12.903</v>
      </c>
      <c r="AF20" s="555"/>
      <c r="AG20" s="555"/>
      <c r="AH20" s="555"/>
      <c r="AI20" s="555"/>
    </row>
    <row r="21" spans="1:35" ht="16.05" customHeight="1">
      <c r="A21" s="538">
        <f t="shared" si="0"/>
        <v>1971</v>
      </c>
      <c r="B21" s="539">
        <v>23.940999999999999</v>
      </c>
      <c r="E21" s="539">
        <v>2013</v>
      </c>
      <c r="F21" s="539">
        <v>7.0000000000000007E-2</v>
      </c>
      <c r="N21" s="561" t="s">
        <v>2525</v>
      </c>
      <c r="O21" s="550">
        <f t="shared" si="1"/>
        <v>2005</v>
      </c>
      <c r="P21" s="548">
        <f t="shared" si="2"/>
        <v>1.0091727228212295</v>
      </c>
      <c r="Q21" s="548">
        <f t="shared" si="3"/>
        <v>1.6080000000000001</v>
      </c>
      <c r="R21" s="551">
        <f t="shared" si="4"/>
        <v>0.85282914485849437</v>
      </c>
      <c r="Z21" s="559">
        <v>1997</v>
      </c>
      <c r="AA21" s="560">
        <v>131.80000000000001</v>
      </c>
      <c r="AB21" s="555"/>
      <c r="AC21" s="555"/>
      <c r="AD21" s="562">
        <v>17533</v>
      </c>
      <c r="AE21" s="563">
        <v>13.629</v>
      </c>
      <c r="AF21" s="555"/>
      <c r="AG21" s="555"/>
      <c r="AH21" s="555"/>
      <c r="AI21" s="555"/>
    </row>
    <row r="22" spans="1:35" ht="16.05" customHeight="1">
      <c r="A22" s="538">
        <f t="shared" si="0"/>
        <v>1972</v>
      </c>
      <c r="B22" s="539">
        <v>24.978000000000002</v>
      </c>
      <c r="O22" s="550">
        <f t="shared" si="1"/>
        <v>2006</v>
      </c>
      <c r="P22" s="548">
        <f t="shared" si="2"/>
        <v>1.0401879023332761</v>
      </c>
      <c r="Q22" s="548">
        <f t="shared" si="3"/>
        <v>1.8159999999999998</v>
      </c>
      <c r="R22" s="551">
        <f t="shared" si="4"/>
        <v>0.9344273432014375</v>
      </c>
      <c r="Z22" s="559">
        <v>1998</v>
      </c>
      <c r="AA22" s="560">
        <v>127.8</v>
      </c>
      <c r="AB22" s="555"/>
      <c r="AC22" s="555"/>
      <c r="AD22" s="562">
        <v>17899</v>
      </c>
      <c r="AE22" s="563">
        <v>13.622</v>
      </c>
      <c r="AF22" s="555"/>
      <c r="AG22" s="555"/>
      <c r="AH22" s="555"/>
      <c r="AI22" s="555"/>
    </row>
    <row r="23" spans="1:35" ht="16.05" customHeight="1">
      <c r="A23" s="538">
        <f t="shared" si="0"/>
        <v>1973</v>
      </c>
      <c r="B23" s="539">
        <v>26.337</v>
      </c>
      <c r="O23" s="550">
        <f t="shared" si="1"/>
        <v>2007</v>
      </c>
      <c r="P23" s="548">
        <f t="shared" si="2"/>
        <v>1.0679227356571015</v>
      </c>
      <c r="Q23" s="548">
        <f t="shared" si="3"/>
        <v>1.9350000000000001</v>
      </c>
      <c r="R23" s="551">
        <f t="shared" si="4"/>
        <v>0.96980100398063396</v>
      </c>
      <c r="Z23" s="559">
        <v>1999</v>
      </c>
      <c r="AA23" s="560">
        <v>124.6</v>
      </c>
      <c r="AB23" s="555"/>
      <c r="AC23" s="555"/>
      <c r="AD23" s="562">
        <v>18264</v>
      </c>
      <c r="AE23" s="563">
        <v>13.746</v>
      </c>
      <c r="AF23" s="555"/>
      <c r="AG23" s="555"/>
      <c r="AH23" s="555"/>
      <c r="AI23" s="555"/>
    </row>
    <row r="24" spans="1:35" ht="16.05" customHeight="1">
      <c r="A24" s="538">
        <f t="shared" si="0"/>
        <v>1974</v>
      </c>
      <c r="B24" s="539">
        <v>28.702999999999999</v>
      </c>
      <c r="O24" s="550">
        <f t="shared" si="1"/>
        <v>2008</v>
      </c>
      <c r="P24" s="548">
        <f t="shared" si="2"/>
        <v>1.088526381615228</v>
      </c>
      <c r="Q24" s="548">
        <f t="shared" si="3"/>
        <v>2.13</v>
      </c>
      <c r="R24" s="551">
        <f t="shared" si="4"/>
        <v>1.0473266073486476</v>
      </c>
      <c r="Z24" s="559">
        <v>2000</v>
      </c>
      <c r="AA24" s="560">
        <v>128.1</v>
      </c>
      <c r="AB24" s="555"/>
      <c r="AC24" s="555"/>
      <c r="AD24" s="562">
        <v>18629</v>
      </c>
      <c r="AE24" s="563">
        <v>14.675000000000001</v>
      </c>
      <c r="AF24" s="555"/>
      <c r="AG24" s="555"/>
      <c r="AH24" s="555"/>
      <c r="AI24" s="555"/>
    </row>
    <row r="25" spans="1:35" ht="16.05" customHeight="1">
      <c r="A25" s="538">
        <f t="shared" si="0"/>
        <v>1975</v>
      </c>
      <c r="B25" s="539">
        <v>31.361000000000001</v>
      </c>
      <c r="O25" s="550">
        <f t="shared" si="1"/>
        <v>2009</v>
      </c>
      <c r="P25" s="548">
        <f t="shared" si="2"/>
        <v>1.0971057485690379</v>
      </c>
      <c r="Q25" s="548">
        <f t="shared" si="3"/>
        <v>1.8680000000000001</v>
      </c>
      <c r="R25" s="551">
        <f t="shared" si="4"/>
        <v>0.91131784357066226</v>
      </c>
      <c r="Z25" s="559">
        <v>2001</v>
      </c>
      <c r="AA25" s="560">
        <v>125.4</v>
      </c>
      <c r="AB25" s="555"/>
      <c r="AC25" s="555"/>
      <c r="AD25" s="562">
        <v>18994</v>
      </c>
      <c r="AE25" s="563">
        <v>14.996</v>
      </c>
      <c r="AF25" s="555"/>
      <c r="AG25" s="555"/>
      <c r="AH25" s="555"/>
      <c r="AI25" s="555"/>
    </row>
    <row r="26" spans="1:35" ht="16.05" customHeight="1">
      <c r="A26" s="538">
        <f t="shared" si="0"/>
        <v>1976</v>
      </c>
      <c r="B26" s="539">
        <v>33.082999999999998</v>
      </c>
      <c r="O26" s="550">
        <f t="shared" si="1"/>
        <v>2010</v>
      </c>
      <c r="P26" s="548">
        <f t="shared" si="2"/>
        <v>1.1105562650464942</v>
      </c>
      <c r="Q26" s="548">
        <f t="shared" si="3"/>
        <v>2.0760000000000001</v>
      </c>
      <c r="R26" s="551">
        <f t="shared" si="4"/>
        <v>1.0005257614730634</v>
      </c>
      <c r="Z26" s="559">
        <v>2002</v>
      </c>
      <c r="AA26" s="560">
        <v>125.9</v>
      </c>
      <c r="AB26" s="555"/>
      <c r="AC26" s="555"/>
      <c r="AD26" s="562">
        <v>19360</v>
      </c>
      <c r="AE26" s="563">
        <v>15.19</v>
      </c>
      <c r="AF26" s="555"/>
      <c r="AG26" s="555"/>
      <c r="AH26" s="555"/>
      <c r="AI26" s="555"/>
    </row>
    <row r="27" spans="1:35" ht="16.05" customHeight="1">
      <c r="A27" s="538">
        <f t="shared" si="0"/>
        <v>1977</v>
      </c>
      <c r="B27" s="539">
        <v>35.134999999999998</v>
      </c>
      <c r="O27" s="550">
        <f t="shared" si="1"/>
        <v>2011</v>
      </c>
      <c r="P27" s="548">
        <f>P$28*AE84/AE$85</f>
        <v>1.1334857751915872</v>
      </c>
      <c r="Q27" s="548">
        <f t="shared" si="3"/>
        <v>2.2589999999999999</v>
      </c>
      <c r="R27" s="551">
        <f t="shared" si="4"/>
        <v>1.066698413699231</v>
      </c>
      <c r="Z27" s="559">
        <v>2003</v>
      </c>
      <c r="AA27" s="560">
        <v>129.19999999999999</v>
      </c>
      <c r="AB27" s="555"/>
      <c r="AC27" s="555"/>
      <c r="AD27" s="562">
        <v>19725</v>
      </c>
      <c r="AE27" s="563">
        <v>15.346</v>
      </c>
      <c r="AF27" s="555"/>
      <c r="AG27" s="555"/>
      <c r="AH27" s="555"/>
      <c r="AI27" s="555"/>
    </row>
    <row r="28" spans="1:35" ht="16.05" customHeight="1">
      <c r="A28" s="538">
        <f t="shared" si="0"/>
        <v>1978</v>
      </c>
      <c r="B28" s="539">
        <v>37.601999999999997</v>
      </c>
      <c r="O28" s="564">
        <v>2012</v>
      </c>
      <c r="P28" s="565">
        <v>1.15387</v>
      </c>
      <c r="Q28" s="566">
        <v>2.1986599999999998</v>
      </c>
      <c r="R28" s="551">
        <f t="shared" si="4"/>
        <v>1.0198649955912114</v>
      </c>
      <c r="Z28" s="559">
        <v>2004</v>
      </c>
      <c r="AA28" s="560">
        <v>149.6</v>
      </c>
      <c r="AB28" s="555"/>
      <c r="AC28" s="555"/>
      <c r="AD28" s="562">
        <v>20090</v>
      </c>
      <c r="AE28" s="563">
        <v>15.567</v>
      </c>
      <c r="AF28" s="555"/>
      <c r="AG28" s="555"/>
      <c r="AH28" s="555"/>
      <c r="AI28" s="555"/>
    </row>
    <row r="29" spans="1:35" ht="16.05" customHeight="1">
      <c r="A29" s="538">
        <f t="shared" si="0"/>
        <v>1979</v>
      </c>
      <c r="B29" s="539">
        <v>40.706000000000003</v>
      </c>
      <c r="O29" s="567">
        <v>2013</v>
      </c>
      <c r="P29" s="568">
        <v>1.1710700000000001</v>
      </c>
      <c r="Q29" s="569">
        <v>2.18797</v>
      </c>
      <c r="R29" s="551">
        <f t="shared" si="4"/>
        <v>1</v>
      </c>
      <c r="Z29" s="559">
        <v>2005</v>
      </c>
      <c r="AA29" s="560">
        <v>160.80000000000001</v>
      </c>
      <c r="AB29" s="555"/>
      <c r="AC29" s="555"/>
      <c r="AD29" s="562">
        <v>20455</v>
      </c>
      <c r="AE29" s="563">
        <v>16.100999999999999</v>
      </c>
      <c r="AF29" s="555"/>
      <c r="AG29" s="555"/>
      <c r="AH29" s="555"/>
      <c r="AI29" s="555"/>
    </row>
    <row r="30" spans="1:35" ht="16.05" customHeight="1">
      <c r="A30" s="538">
        <f t="shared" si="0"/>
        <v>1980</v>
      </c>
      <c r="B30" s="539">
        <v>44.377000000000002</v>
      </c>
      <c r="O30" s="567">
        <v>2014</v>
      </c>
      <c r="P30" s="568">
        <v>1.19242</v>
      </c>
      <c r="Q30" s="569">
        <v>2.24377</v>
      </c>
      <c r="R30" s="551">
        <f t="shared" si="4"/>
        <v>1.0071416999376559</v>
      </c>
      <c r="Z30" s="559">
        <v>2006</v>
      </c>
      <c r="AA30" s="560">
        <v>181.6</v>
      </c>
      <c r="AB30" s="555"/>
      <c r="AC30" s="555"/>
      <c r="AD30" s="562">
        <v>20821</v>
      </c>
      <c r="AE30" s="563">
        <v>16.664000000000001</v>
      </c>
      <c r="AF30" s="555"/>
      <c r="AG30" s="555"/>
      <c r="AH30" s="555"/>
      <c r="AI30" s="555"/>
    </row>
    <row r="31" spans="1:35" ht="16.05" customHeight="1">
      <c r="A31" s="538">
        <f t="shared" si="0"/>
        <v>1981</v>
      </c>
      <c r="B31" s="539">
        <v>48.52</v>
      </c>
      <c r="O31" s="567">
        <v>2015</v>
      </c>
      <c r="P31" s="568">
        <v>1.21099</v>
      </c>
      <c r="Q31" s="569">
        <v>2.3127800000000001</v>
      </c>
      <c r="R31" s="551">
        <f t="shared" si="4"/>
        <v>1.0221985458067548</v>
      </c>
      <c r="Z31" s="559">
        <v>2007</v>
      </c>
      <c r="AA31" s="560">
        <v>193.5</v>
      </c>
      <c r="AB31" s="555"/>
      <c r="AC31" s="555"/>
      <c r="AD31" s="562">
        <v>21186</v>
      </c>
      <c r="AE31" s="563">
        <v>17.05</v>
      </c>
      <c r="AF31" s="555"/>
      <c r="AG31" s="555"/>
      <c r="AH31" s="555"/>
      <c r="AI31" s="555"/>
    </row>
    <row r="32" spans="1:35" ht="16.05" customHeight="1">
      <c r="A32" s="538">
        <f t="shared" si="0"/>
        <v>1982</v>
      </c>
      <c r="B32" s="539">
        <v>51.53</v>
      </c>
      <c r="O32" s="567">
        <v>2016</v>
      </c>
      <c r="P32" s="568">
        <v>1.2296199999999999</v>
      </c>
      <c r="Q32" s="569">
        <v>2.3530500000000001</v>
      </c>
      <c r="R32" s="551">
        <f t="shared" si="4"/>
        <v>1.0242399936013542</v>
      </c>
      <c r="Z32" s="559">
        <v>2008</v>
      </c>
      <c r="AA32" s="560">
        <v>213</v>
      </c>
      <c r="AB32" s="555"/>
      <c r="AC32" s="555"/>
      <c r="AD32" s="562">
        <v>21551</v>
      </c>
      <c r="AE32" s="563">
        <v>17.277000000000001</v>
      </c>
      <c r="AF32" s="555"/>
      <c r="AG32" s="555"/>
      <c r="AH32" s="555"/>
      <c r="AI32" s="555"/>
    </row>
    <row r="33" spans="1:35" ht="16.05" customHeight="1">
      <c r="A33" s="538">
        <f t="shared" si="0"/>
        <v>1983</v>
      </c>
      <c r="B33" s="539">
        <v>53.564999999999998</v>
      </c>
      <c r="O33" s="567">
        <v>2017</v>
      </c>
      <c r="P33" s="568">
        <v>1.2476</v>
      </c>
      <c r="Q33" s="569">
        <v>2.3734099999999998</v>
      </c>
      <c r="R33" s="551">
        <f t="shared" si="4"/>
        <v>1.0182136020716259</v>
      </c>
      <c r="Z33" s="559">
        <v>2009</v>
      </c>
      <c r="AA33" s="560">
        <v>186.8</v>
      </c>
      <c r="AB33" s="555"/>
      <c r="AC33" s="555"/>
      <c r="AD33" s="562">
        <v>21916</v>
      </c>
      <c r="AE33" s="563">
        <v>17.516999999999999</v>
      </c>
      <c r="AF33" s="555"/>
      <c r="AG33" s="555"/>
      <c r="AH33" s="555"/>
      <c r="AI33" s="555"/>
    </row>
    <row r="34" spans="1:35" ht="16.05" customHeight="1">
      <c r="A34" s="538">
        <f t="shared" si="0"/>
        <v>1984</v>
      </c>
      <c r="B34" s="539">
        <v>55.466000000000001</v>
      </c>
      <c r="O34" s="567">
        <v>2018</v>
      </c>
      <c r="P34" s="568">
        <v>1.26671</v>
      </c>
      <c r="Q34" s="569">
        <v>2.3906700000000001</v>
      </c>
      <c r="R34" s="551">
        <f t="shared" si="4"/>
        <v>1.0101454807856036</v>
      </c>
      <c r="Z34" s="559">
        <v>2010</v>
      </c>
      <c r="AA34" s="560">
        <v>207.6</v>
      </c>
      <c r="AB34" s="555"/>
      <c r="AC34" s="555"/>
      <c r="AD34" s="562">
        <v>22282</v>
      </c>
      <c r="AE34" s="563">
        <v>17.709</v>
      </c>
      <c r="AF34" s="555"/>
      <c r="AG34" s="555"/>
      <c r="AH34" s="555"/>
      <c r="AI34" s="555"/>
    </row>
    <row r="35" spans="1:35" ht="16.05" customHeight="1">
      <c r="A35" s="538">
        <f t="shared" si="0"/>
        <v>1985</v>
      </c>
      <c r="B35" s="539">
        <v>57.24</v>
      </c>
      <c r="O35" s="567">
        <v>2019</v>
      </c>
      <c r="P35" s="568">
        <v>1.28637</v>
      </c>
      <c r="Q35" s="569">
        <v>2.4089399999999999</v>
      </c>
      <c r="R35" s="551">
        <f t="shared" si="4"/>
        <v>1.0023088672680698</v>
      </c>
      <c r="Z35" s="559">
        <v>2011</v>
      </c>
      <c r="AA35" s="560">
        <v>225.9</v>
      </c>
      <c r="AB35" s="555"/>
      <c r="AC35" s="555"/>
      <c r="AD35" s="562">
        <v>22647</v>
      </c>
      <c r="AE35" s="563">
        <v>17.927</v>
      </c>
      <c r="AF35" s="555"/>
      <c r="AG35" s="555"/>
      <c r="AH35" s="555"/>
      <c r="AI35" s="555"/>
    </row>
    <row r="36" spans="1:35" ht="16.05" customHeight="1">
      <c r="A36" s="538">
        <f t="shared" si="0"/>
        <v>1986</v>
      </c>
      <c r="B36" s="539">
        <v>58.395000000000003</v>
      </c>
      <c r="O36" s="567">
        <v>2020</v>
      </c>
      <c r="P36" s="568">
        <v>1.3069</v>
      </c>
      <c r="Q36" s="569">
        <v>2.4259499999999998</v>
      </c>
      <c r="R36" s="551">
        <f t="shared" si="4"/>
        <v>0.99352998835958073</v>
      </c>
      <c r="Z36" s="559">
        <v>2012</v>
      </c>
      <c r="AA36" s="560">
        <v>219.9</v>
      </c>
      <c r="AB36" s="555"/>
      <c r="AC36" s="555"/>
      <c r="AD36" s="562">
        <v>23012</v>
      </c>
      <c r="AE36" s="563">
        <v>18.129000000000001</v>
      </c>
      <c r="AF36" s="555"/>
      <c r="AG36" s="555"/>
      <c r="AH36" s="555"/>
      <c r="AI36" s="555"/>
    </row>
    <row r="37" spans="1:35" ht="16.05" customHeight="1">
      <c r="A37" s="538">
        <f t="shared" si="0"/>
        <v>1987</v>
      </c>
      <c r="B37" s="539">
        <v>59.884999999999998</v>
      </c>
      <c r="O37" s="567">
        <v>2021</v>
      </c>
      <c r="P37" s="568">
        <v>1.32833</v>
      </c>
      <c r="Q37" s="569">
        <v>2.4464999999999999</v>
      </c>
      <c r="R37" s="551">
        <f t="shared" si="4"/>
        <v>0.98578165421560526</v>
      </c>
      <c r="Z37" s="559">
        <v>2013</v>
      </c>
      <c r="AA37" s="560">
        <v>213.5</v>
      </c>
      <c r="AB37" s="555"/>
      <c r="AC37" s="555"/>
      <c r="AD37" s="562">
        <v>23377</v>
      </c>
      <c r="AE37" s="563">
        <v>18.407</v>
      </c>
      <c r="AF37" s="555"/>
      <c r="AG37" s="555"/>
      <c r="AH37" s="555"/>
      <c r="AI37" s="555"/>
    </row>
    <row r="38" spans="1:35" ht="16.05" customHeight="1">
      <c r="A38" s="538">
        <f t="shared" si="0"/>
        <v>1988</v>
      </c>
      <c r="B38" s="539">
        <v>61.981999999999999</v>
      </c>
      <c r="O38" s="567">
        <v>2022</v>
      </c>
      <c r="P38" s="568">
        <v>1.3505499999999999</v>
      </c>
      <c r="Q38" s="569">
        <v>2.4684400000000002</v>
      </c>
      <c r="R38" s="551">
        <f t="shared" si="4"/>
        <v>0.9782579831852567</v>
      </c>
      <c r="Z38" s="559">
        <v>2014</v>
      </c>
      <c r="AA38" s="560">
        <v>215.1</v>
      </c>
      <c r="AB38" s="555"/>
      <c r="AC38" s="555"/>
      <c r="AD38" s="562">
        <v>23743</v>
      </c>
      <c r="AE38" s="563">
        <v>18.744</v>
      </c>
      <c r="AF38" s="555"/>
      <c r="AG38" s="555"/>
      <c r="AH38" s="555"/>
      <c r="AI38" s="555"/>
    </row>
    <row r="39" spans="1:35" ht="16.05" customHeight="1">
      <c r="A39" s="538">
        <f t="shared" si="0"/>
        <v>1989</v>
      </c>
      <c r="B39" s="539">
        <v>64.391999999999996</v>
      </c>
      <c r="O39" s="567">
        <v>2023</v>
      </c>
      <c r="P39" s="568">
        <v>1.37358</v>
      </c>
      <c r="Q39" s="569">
        <v>2.4944899999999999</v>
      </c>
      <c r="R39" s="551">
        <f t="shared" si="4"/>
        <v>0.97200679554805491</v>
      </c>
      <c r="X39" s="555"/>
      <c r="Y39" s="555"/>
      <c r="Z39" s="555"/>
      <c r="AA39" s="555"/>
      <c r="AB39" s="555"/>
      <c r="AC39" s="555"/>
      <c r="AD39" s="562">
        <v>24108</v>
      </c>
      <c r="AE39" s="563">
        <v>19.271000000000001</v>
      </c>
      <c r="AF39" s="555"/>
      <c r="AG39" s="555"/>
      <c r="AH39" s="555"/>
      <c r="AI39" s="555"/>
    </row>
    <row r="40" spans="1:35" ht="16.05" customHeight="1">
      <c r="A40" s="538">
        <f t="shared" si="0"/>
        <v>1990</v>
      </c>
      <c r="B40" s="539">
        <v>66.772999999999996</v>
      </c>
      <c r="O40" s="567">
        <v>2024</v>
      </c>
      <c r="P40" s="568">
        <v>1.3973</v>
      </c>
      <c r="Q40" s="569">
        <v>2.5259200000000002</v>
      </c>
      <c r="R40" s="551">
        <f t="shared" si="4"/>
        <v>0.96754556186461216</v>
      </c>
      <c r="X40" s="555"/>
      <c r="Y40" s="555"/>
      <c r="Z40" s="555"/>
      <c r="AA40" s="555"/>
      <c r="AB40" s="555"/>
      <c r="AC40" s="555"/>
      <c r="AD40" s="562">
        <v>24473</v>
      </c>
      <c r="AE40" s="563">
        <v>19.831</v>
      </c>
      <c r="AF40" s="555"/>
      <c r="AG40" s="555"/>
      <c r="AH40" s="555"/>
      <c r="AI40" s="555"/>
    </row>
    <row r="41" spans="1:35" ht="16.05" customHeight="1">
      <c r="A41" s="538">
        <f t="shared" si="0"/>
        <v>1991</v>
      </c>
      <c r="B41" s="539">
        <v>68.995999999999995</v>
      </c>
      <c r="O41" s="567">
        <v>2025</v>
      </c>
      <c r="P41" s="568">
        <v>1.4213</v>
      </c>
      <c r="Q41" s="569">
        <v>2.5624500000000001</v>
      </c>
      <c r="R41" s="551">
        <f t="shared" si="4"/>
        <v>0.96496405581083378</v>
      </c>
      <c r="X41" s="555"/>
      <c r="Y41" s="555"/>
      <c r="Z41" s="555"/>
      <c r="AA41" s="555"/>
      <c r="AB41" s="555"/>
      <c r="AC41" s="555"/>
      <c r="AD41" s="562">
        <v>24838</v>
      </c>
      <c r="AE41" s="563">
        <v>20.673999999999999</v>
      </c>
      <c r="AF41" s="555"/>
      <c r="AG41" s="555"/>
      <c r="AH41" s="555"/>
      <c r="AI41" s="555"/>
    </row>
    <row r="42" spans="1:35" ht="16.05" customHeight="1">
      <c r="A42" s="538">
        <f t="shared" si="0"/>
        <v>1992</v>
      </c>
      <c r="B42" s="539">
        <v>70.569000000000003</v>
      </c>
      <c r="O42" s="567">
        <v>2026</v>
      </c>
      <c r="P42" s="568">
        <v>1.4459</v>
      </c>
      <c r="Q42" s="569">
        <v>2.6028600000000002</v>
      </c>
      <c r="R42" s="551">
        <f t="shared" si="4"/>
        <v>0.96350515862075936</v>
      </c>
      <c r="X42" s="555"/>
      <c r="Y42" s="555"/>
      <c r="Z42" s="555"/>
      <c r="AA42" s="555"/>
      <c r="AB42" s="555"/>
      <c r="AC42" s="555"/>
      <c r="AD42" s="562">
        <v>25204</v>
      </c>
      <c r="AE42" s="563">
        <v>21.692</v>
      </c>
      <c r="AF42" s="555"/>
      <c r="AG42" s="555"/>
      <c r="AH42" s="555"/>
      <c r="AI42" s="555"/>
    </row>
    <row r="43" spans="1:35" ht="16.05" customHeight="1">
      <c r="A43" s="538">
        <f t="shared" si="0"/>
        <v>1993</v>
      </c>
      <c r="B43" s="539">
        <v>72.248000000000005</v>
      </c>
      <c r="O43" s="567">
        <v>2027</v>
      </c>
      <c r="P43" s="568">
        <v>1.47122</v>
      </c>
      <c r="Q43" s="569">
        <v>2.6436299999999999</v>
      </c>
      <c r="R43" s="551">
        <f t="shared" si="4"/>
        <v>0.961755202103734</v>
      </c>
      <c r="X43" s="555"/>
      <c r="Y43" s="555"/>
      <c r="Z43" s="555"/>
      <c r="AA43" s="555"/>
      <c r="AB43" s="555"/>
      <c r="AC43" s="555"/>
      <c r="AD43" s="562">
        <v>25569</v>
      </c>
      <c r="AE43" s="563">
        <v>22.835999999999999</v>
      </c>
      <c r="AF43" s="555"/>
      <c r="AG43" s="555"/>
      <c r="AH43" s="555"/>
      <c r="AI43" s="555"/>
    </row>
    <row r="44" spans="1:35" ht="16.05" customHeight="1">
      <c r="A44" s="538">
        <f t="shared" si="0"/>
        <v>1994</v>
      </c>
      <c r="B44" s="539">
        <v>73.784999999999997</v>
      </c>
      <c r="O44" s="567">
        <v>2028</v>
      </c>
      <c r="P44" s="568">
        <v>1.49733</v>
      </c>
      <c r="Q44" s="569">
        <v>2.6836799999999998</v>
      </c>
      <c r="R44" s="551">
        <f t="shared" si="4"/>
        <v>0.95930055599059116</v>
      </c>
      <c r="X44" s="555"/>
      <c r="Y44" s="555"/>
      <c r="Z44" s="555"/>
      <c r="AA44" s="555"/>
      <c r="AB44" s="555"/>
      <c r="AC44" s="555"/>
      <c r="AD44" s="562">
        <v>25934</v>
      </c>
      <c r="AE44" s="563">
        <v>23.995999999999999</v>
      </c>
      <c r="AF44" s="555"/>
      <c r="AG44" s="555"/>
      <c r="AH44" s="555"/>
      <c r="AI44" s="555"/>
    </row>
    <row r="45" spans="1:35" ht="16.05" customHeight="1">
      <c r="A45" s="538">
        <f t="shared" si="0"/>
        <v>1995</v>
      </c>
      <c r="B45" s="539">
        <v>75.323999999999998</v>
      </c>
      <c r="O45" s="567">
        <v>2029</v>
      </c>
      <c r="P45" s="568">
        <v>1.5247200000000001</v>
      </c>
      <c r="Q45" s="569">
        <v>2.7246899999999998</v>
      </c>
      <c r="R45" s="551">
        <f t="shared" si="4"/>
        <v>0.95646370258124724</v>
      </c>
      <c r="AD45" s="562">
        <v>26299</v>
      </c>
      <c r="AE45" s="563">
        <v>25.035</v>
      </c>
    </row>
    <row r="46" spans="1:35" ht="16.05" customHeight="1">
      <c r="A46" s="538">
        <f t="shared" si="0"/>
        <v>1996</v>
      </c>
      <c r="B46" s="539">
        <v>76.698999999999998</v>
      </c>
      <c r="O46" s="567">
        <v>2030</v>
      </c>
      <c r="P46" s="568">
        <v>1.55332</v>
      </c>
      <c r="Q46" s="569">
        <v>2.7663700000000002</v>
      </c>
      <c r="R46" s="551">
        <f t="shared" si="4"/>
        <v>0.95321490527422414</v>
      </c>
      <c r="AD46" s="562">
        <v>26665</v>
      </c>
      <c r="AE46" s="563">
        <v>26.396000000000001</v>
      </c>
    </row>
    <row r="47" spans="1:35" ht="16.05" customHeight="1">
      <c r="A47" s="538">
        <f t="shared" si="0"/>
        <v>1997</v>
      </c>
      <c r="B47" s="539">
        <v>78.012</v>
      </c>
      <c r="O47" s="567">
        <v>2031</v>
      </c>
      <c r="P47" s="568">
        <v>1.5841000000000001</v>
      </c>
      <c r="Q47" s="569">
        <v>2.81182</v>
      </c>
      <c r="R47" s="551">
        <f t="shared" si="4"/>
        <v>0.95004989500354708</v>
      </c>
      <c r="AD47" s="562">
        <v>27030</v>
      </c>
      <c r="AE47" s="563">
        <v>28.76</v>
      </c>
    </row>
    <row r="48" spans="1:35" ht="16.05" customHeight="1">
      <c r="A48" s="538">
        <f t="shared" si="0"/>
        <v>1998</v>
      </c>
      <c r="B48" s="539">
        <v>78.858999999999995</v>
      </c>
      <c r="O48" s="567">
        <v>2032</v>
      </c>
      <c r="P48" s="568">
        <v>1.6158999999999999</v>
      </c>
      <c r="Q48" s="569">
        <v>2.8552900000000001</v>
      </c>
      <c r="R48" s="551">
        <f t="shared" si="4"/>
        <v>0.94575192941427788</v>
      </c>
      <c r="AD48" s="562">
        <v>27395</v>
      </c>
      <c r="AE48" s="563">
        <v>31.431000000000001</v>
      </c>
    </row>
    <row r="49" spans="1:31" ht="16.05" customHeight="1">
      <c r="A49" s="538">
        <f t="shared" si="0"/>
        <v>1999</v>
      </c>
      <c r="B49" s="539">
        <v>80.064999999999998</v>
      </c>
      <c r="N49" s="561" t="s">
        <v>2526</v>
      </c>
      <c r="O49" s="567">
        <v>2033</v>
      </c>
      <c r="P49" s="568">
        <v>1.64906</v>
      </c>
      <c r="Q49" s="569">
        <v>2.89995</v>
      </c>
      <c r="R49" s="551">
        <f t="shared" si="4"/>
        <v>0.94122953199884063</v>
      </c>
      <c r="AD49" s="562">
        <v>27760</v>
      </c>
      <c r="AE49" s="563">
        <v>33.156999999999996</v>
      </c>
    </row>
    <row r="50" spans="1:31" ht="16.05" customHeight="1">
      <c r="A50" s="538">
        <f t="shared" si="0"/>
        <v>2000</v>
      </c>
      <c r="B50" s="539">
        <v>81.887</v>
      </c>
      <c r="N50" s="561" t="s">
        <v>2527</v>
      </c>
      <c r="O50" s="567">
        <v>2034</v>
      </c>
      <c r="P50" s="568">
        <v>1.6833899999999999</v>
      </c>
      <c r="Q50" s="569">
        <v>2.9458199999999999</v>
      </c>
      <c r="R50" s="551">
        <f t="shared" si="4"/>
        <v>0.93661898383220643</v>
      </c>
      <c r="AD50" s="562">
        <v>28126</v>
      </c>
      <c r="AE50" s="563">
        <v>35.209000000000003</v>
      </c>
    </row>
    <row r="51" spans="1:31" ht="16.05" customHeight="1">
      <c r="A51" s="538">
        <f t="shared" si="0"/>
        <v>2001</v>
      </c>
      <c r="B51" s="539">
        <v>83.754000000000005</v>
      </c>
      <c r="O51" s="567">
        <v>2035</v>
      </c>
      <c r="P51" s="568">
        <v>1.7185900000000001</v>
      </c>
      <c r="Q51" s="569">
        <v>2.9913400000000001</v>
      </c>
      <c r="R51" s="551">
        <f t="shared" si="4"/>
        <v>0.93161182096834094</v>
      </c>
      <c r="AD51" s="562">
        <v>28491</v>
      </c>
      <c r="AE51" s="563">
        <v>37.68</v>
      </c>
    </row>
    <row r="52" spans="1:31" ht="16.05" customHeight="1">
      <c r="A52" s="538">
        <f t="shared" si="0"/>
        <v>2002</v>
      </c>
      <c r="B52" s="539">
        <v>85.039000000000001</v>
      </c>
      <c r="O52" s="567">
        <v>2036</v>
      </c>
      <c r="P52" s="568">
        <v>1.7554700000000001</v>
      </c>
      <c r="Q52" s="569">
        <v>3.0382500000000001</v>
      </c>
      <c r="R52" s="551">
        <f t="shared" si="4"/>
        <v>0.92634249465511687</v>
      </c>
      <c r="AD52" s="562">
        <v>28856</v>
      </c>
      <c r="AE52" s="563">
        <v>40.79</v>
      </c>
    </row>
    <row r="53" spans="1:31" ht="16.05" customHeight="1">
      <c r="A53" s="538">
        <f t="shared" si="0"/>
        <v>2003</v>
      </c>
      <c r="B53" s="539">
        <v>86.734999999999999</v>
      </c>
      <c r="O53" s="567">
        <v>2037</v>
      </c>
      <c r="P53" s="568">
        <v>1.79325</v>
      </c>
      <c r="Q53" s="569">
        <v>3.08473</v>
      </c>
      <c r="R53" s="551">
        <f t="shared" si="4"/>
        <v>0.92069929420485264</v>
      </c>
      <c r="AD53" s="562">
        <v>29221</v>
      </c>
      <c r="AE53" s="563">
        <v>44.48</v>
      </c>
    </row>
    <row r="54" spans="1:31" ht="16.05" customHeight="1">
      <c r="A54" s="538">
        <f t="shared" si="0"/>
        <v>2004</v>
      </c>
      <c r="B54" s="539">
        <v>89.12</v>
      </c>
      <c r="O54" s="567">
        <v>2038</v>
      </c>
      <c r="P54" s="568">
        <v>1.83185</v>
      </c>
      <c r="Q54" s="569">
        <v>3.1297199999999998</v>
      </c>
      <c r="R54" s="551">
        <f t="shared" si="4"/>
        <v>0.9144439036794425</v>
      </c>
      <c r="AD54" s="562">
        <v>29587</v>
      </c>
      <c r="AE54" s="563">
        <v>48.658000000000001</v>
      </c>
    </row>
    <row r="55" spans="1:31" ht="16.05" customHeight="1">
      <c r="A55" s="538">
        <f t="shared" si="0"/>
        <v>2005</v>
      </c>
      <c r="B55" s="539">
        <v>91.988</v>
      </c>
      <c r="O55" s="567">
        <v>2039</v>
      </c>
      <c r="P55" s="568">
        <v>1.8718999999999999</v>
      </c>
      <c r="Q55" s="569">
        <v>3.1751100000000001</v>
      </c>
      <c r="R55" s="551">
        <f t="shared" si="4"/>
        <v>0.90785737116966803</v>
      </c>
      <c r="AD55" s="562">
        <v>29952</v>
      </c>
      <c r="AE55" s="563">
        <v>51.624000000000002</v>
      </c>
    </row>
    <row r="56" spans="1:31" ht="16.05" customHeight="1">
      <c r="A56" s="538">
        <f t="shared" si="0"/>
        <v>2006</v>
      </c>
      <c r="B56" s="539">
        <v>94.813999999999993</v>
      </c>
      <c r="O56" s="570">
        <v>2040</v>
      </c>
      <c r="P56" s="571">
        <v>1.9131100000000001</v>
      </c>
      <c r="Q56" s="572">
        <v>3.2195999999999998</v>
      </c>
      <c r="R56" s="551">
        <f t="shared" si="4"/>
        <v>0.90074833808359767</v>
      </c>
      <c r="AD56" s="562">
        <v>30317</v>
      </c>
      <c r="AE56" s="563">
        <v>53.658000000000001</v>
      </c>
    </row>
    <row r="57" spans="1:31" ht="16.05" customHeight="1">
      <c r="A57" s="538">
        <f t="shared" si="0"/>
        <v>2007</v>
      </c>
      <c r="B57" s="539">
        <v>97.337000000000003</v>
      </c>
      <c r="O57" s="550">
        <f>O56+1</f>
        <v>2041</v>
      </c>
      <c r="P57" s="548">
        <f t="shared" ref="P57:Q72" si="5">TREND(P47:P56,$O47:$O56,$O57)</f>
        <v>1.9427786666666691</v>
      </c>
      <c r="Q57" s="548">
        <f t="shared" si="5"/>
        <v>3.2658713333333225</v>
      </c>
      <c r="R57" s="551">
        <f t="shared" si="4"/>
        <v>0.89974043280093496</v>
      </c>
      <c r="AD57" s="562">
        <v>30682</v>
      </c>
      <c r="AE57" s="563">
        <v>55.564</v>
      </c>
    </row>
    <row r="58" spans="1:31" ht="16.05" customHeight="1">
      <c r="A58" s="538">
        <f t="shared" si="0"/>
        <v>2008</v>
      </c>
      <c r="B58" s="539">
        <v>99.245999999999995</v>
      </c>
      <c r="O58" s="550">
        <f t="shared" ref="O58:O90" si="6">O57+1</f>
        <v>2042</v>
      </c>
      <c r="P58" s="548">
        <f t="shared" si="5"/>
        <v>1.9812088000000045</v>
      </c>
      <c r="Q58" s="548">
        <f t="shared" si="5"/>
        <v>3.3119298666666594</v>
      </c>
      <c r="R58" s="551">
        <f t="shared" si="4"/>
        <v>0.89473077571486015</v>
      </c>
      <c r="AD58" s="562">
        <v>31048</v>
      </c>
      <c r="AE58" s="563">
        <v>57.341000000000001</v>
      </c>
    </row>
    <row r="59" spans="1:31" ht="16.05" customHeight="1">
      <c r="A59" s="538">
        <f t="shared" si="0"/>
        <v>2009</v>
      </c>
      <c r="B59" s="539">
        <v>100</v>
      </c>
      <c r="O59" s="550">
        <f t="shared" si="6"/>
        <v>2043</v>
      </c>
      <c r="P59" s="548">
        <f t="shared" si="5"/>
        <v>2.0195790755555549</v>
      </c>
      <c r="Q59" s="548">
        <f t="shared" si="5"/>
        <v>3.3577337244444436</v>
      </c>
      <c r="R59" s="551">
        <f t="shared" si="4"/>
        <v>0.8898706497794735</v>
      </c>
      <c r="AD59" s="562">
        <v>31413</v>
      </c>
      <c r="AE59" s="563">
        <v>58.505000000000003</v>
      </c>
    </row>
    <row r="60" spans="1:31" ht="16.05" customHeight="1">
      <c r="A60" s="538">
        <f t="shared" si="0"/>
        <v>2010</v>
      </c>
      <c r="B60" s="539">
        <v>101.221</v>
      </c>
      <c r="O60" s="550">
        <f t="shared" si="6"/>
        <v>2044</v>
      </c>
      <c r="P60" s="548">
        <f t="shared" si="5"/>
        <v>2.057786207999996</v>
      </c>
      <c r="Q60" s="548">
        <f t="shared" si="5"/>
        <v>3.4033258008888794</v>
      </c>
      <c r="R60" s="551">
        <f t="shared" si="4"/>
        <v>0.88520685139050492</v>
      </c>
      <c r="AD60" s="562">
        <v>31778</v>
      </c>
      <c r="AE60" s="563">
        <v>59.935000000000002</v>
      </c>
    </row>
    <row r="61" spans="1:31" ht="16.05" customHeight="1">
      <c r="A61" s="538">
        <f t="shared" si="0"/>
        <v>2011</v>
      </c>
      <c r="B61" s="539">
        <v>103.31100000000001</v>
      </c>
      <c r="O61" s="550">
        <f t="shared" si="6"/>
        <v>2045</v>
      </c>
      <c r="P61" s="548">
        <f t="shared" si="5"/>
        <v>2.0957295883851828</v>
      </c>
      <c r="Q61" s="548">
        <f t="shared" si="5"/>
        <v>3.4488677929481355</v>
      </c>
      <c r="R61" s="551">
        <f t="shared" si="4"/>
        <v>0.88081113102177666</v>
      </c>
      <c r="AD61" s="562">
        <v>32143</v>
      </c>
      <c r="AE61" s="563">
        <v>62.036000000000001</v>
      </c>
    </row>
    <row r="62" spans="1:31" ht="16.05" customHeight="1">
      <c r="A62" s="538">
        <f t="shared" si="0"/>
        <v>2012</v>
      </c>
      <c r="B62" s="539">
        <v>105.166</v>
      </c>
      <c r="O62" s="550">
        <f t="shared" si="6"/>
        <v>2046</v>
      </c>
      <c r="P62" s="548">
        <f t="shared" si="5"/>
        <v>2.1332772403911093</v>
      </c>
      <c r="Q62" s="548">
        <f t="shared" si="5"/>
        <v>3.494264861771839</v>
      </c>
      <c r="R62" s="551">
        <f t="shared" si="4"/>
        <v>0.87669799557388828</v>
      </c>
      <c r="AD62" s="562">
        <v>32509</v>
      </c>
      <c r="AE62" s="563">
        <v>64.447999999999993</v>
      </c>
    </row>
    <row r="63" spans="1:31" ht="16.05" customHeight="1">
      <c r="A63" s="538">
        <f t="shared" si="0"/>
        <v>2013</v>
      </c>
      <c r="B63" s="539">
        <v>106.733</v>
      </c>
      <c r="O63" s="550">
        <f t="shared" si="6"/>
        <v>2047</v>
      </c>
      <c r="P63" s="548">
        <f t="shared" si="5"/>
        <v>2.1705359806403948</v>
      </c>
      <c r="Q63" s="548">
        <f t="shared" si="5"/>
        <v>3.5398282385951489</v>
      </c>
      <c r="R63" s="551">
        <f t="shared" si="4"/>
        <v>0.87288432091918577</v>
      </c>
      <c r="AD63" s="562">
        <v>32874</v>
      </c>
      <c r="AE63" s="563">
        <v>66.840999999999994</v>
      </c>
    </row>
    <row r="64" spans="1:31" ht="16.05" customHeight="1">
      <c r="A64" s="538">
        <f t="shared" si="0"/>
        <v>2014</v>
      </c>
      <c r="B64" s="691">
        <v>108.5</v>
      </c>
      <c r="C64" s="539" t="s">
        <v>2528</v>
      </c>
      <c r="O64" s="550">
        <f t="shared" si="6"/>
        <v>2048</v>
      </c>
      <c r="P64" s="548">
        <f t="shared" si="5"/>
        <v>2.207585734296643</v>
      </c>
      <c r="Q64" s="548">
        <f t="shared" si="5"/>
        <v>3.5856106420296499</v>
      </c>
      <c r="R64" s="551">
        <f t="shared" si="4"/>
        <v>0.8693347535316287</v>
      </c>
      <c r="AD64" s="562">
        <v>33239</v>
      </c>
      <c r="AE64" s="563">
        <v>69.057000000000002</v>
      </c>
    </row>
    <row r="65" spans="1:31" ht="16.05" customHeight="1">
      <c r="A65" s="538">
        <f t="shared" si="0"/>
        <v>2015</v>
      </c>
      <c r="B65" s="691">
        <f>TREND(B60:B64,A60:A64,A65)</f>
        <v>110.38020000000006</v>
      </c>
      <c r="C65" s="539" t="s">
        <v>2886</v>
      </c>
      <c r="O65" s="550">
        <f t="shared" si="6"/>
        <v>2049</v>
      </c>
      <c r="P65" s="548">
        <f t="shared" si="5"/>
        <v>2.244596324039378</v>
      </c>
      <c r="Q65" s="548">
        <f t="shared" si="5"/>
        <v>3.6313634575982832</v>
      </c>
      <c r="R65" s="551">
        <f t="shared" si="4"/>
        <v>0.86591041684867098</v>
      </c>
      <c r="AD65" s="562">
        <v>33604</v>
      </c>
      <c r="AE65" s="563">
        <v>70.632999999999996</v>
      </c>
    </row>
    <row r="66" spans="1:31" ht="16.05" customHeight="1">
      <c r="A66" s="538">
        <f t="shared" si="0"/>
        <v>2016</v>
      </c>
      <c r="B66" s="691">
        <f t="shared" ref="B66:B80" si="7">TREND(B61:B65,A61:A65,A66)</f>
        <v>112.0597600000001</v>
      </c>
      <c r="O66" s="550">
        <f t="shared" si="6"/>
        <v>2050</v>
      </c>
      <c r="P66" s="548">
        <f t="shared" si="5"/>
        <v>2.2820421007260876</v>
      </c>
      <c r="Q66" s="548">
        <f t="shared" si="5"/>
        <v>3.6771286899257234</v>
      </c>
      <c r="R66" s="551">
        <f t="shared" si="4"/>
        <v>0.86243558880826576</v>
      </c>
      <c r="AD66" s="562">
        <v>33970</v>
      </c>
      <c r="AE66" s="563">
        <v>72.313999999999993</v>
      </c>
    </row>
    <row r="67" spans="1:31" ht="16.05" customHeight="1">
      <c r="A67" s="538">
        <f t="shared" si="0"/>
        <v>2017</v>
      </c>
      <c r="B67" s="691">
        <f t="shared" si="7"/>
        <v>113.79820800000016</v>
      </c>
      <c r="O67" s="550">
        <f t="shared" si="6"/>
        <v>2051</v>
      </c>
      <c r="P67" s="548">
        <f t="shared" si="5"/>
        <v>2.3206090998181992</v>
      </c>
      <c r="Q67" s="548">
        <f t="shared" si="5"/>
        <v>3.7226471180109257</v>
      </c>
      <c r="R67" s="551">
        <f t="shared" si="4"/>
        <v>0.85860096379340733</v>
      </c>
      <c r="AD67" s="562">
        <v>34335</v>
      </c>
      <c r="AE67" s="563">
        <v>73.850999999999999</v>
      </c>
    </row>
    <row r="68" spans="1:31" ht="16.05" customHeight="1">
      <c r="A68" s="538">
        <f t="shared" si="0"/>
        <v>2018</v>
      </c>
      <c r="B68" s="691">
        <f t="shared" si="7"/>
        <v>115.60128640000039</v>
      </c>
      <c r="O68" s="550">
        <f t="shared" si="6"/>
        <v>2052</v>
      </c>
      <c r="P68" s="548">
        <f t="shared" si="5"/>
        <v>2.3579190696098493</v>
      </c>
      <c r="Q68" s="548">
        <f t="shared" si="5"/>
        <v>3.7682100268906993</v>
      </c>
      <c r="R68" s="551">
        <f t="shared" si="4"/>
        <v>0.85535756085344472</v>
      </c>
      <c r="AD68" s="562">
        <v>34700</v>
      </c>
      <c r="AE68" s="563">
        <v>75.393000000000001</v>
      </c>
    </row>
    <row r="69" spans="1:31" ht="16.05" customHeight="1">
      <c r="A69" s="538">
        <f t="shared" si="0"/>
        <v>2019</v>
      </c>
      <c r="B69" s="691">
        <f t="shared" si="7"/>
        <v>117.35406512000054</v>
      </c>
      <c r="O69" s="550">
        <f t="shared" si="6"/>
        <v>2053</v>
      </c>
      <c r="P69" s="548">
        <f t="shared" si="5"/>
        <v>2.3952123673302879</v>
      </c>
      <c r="Q69" s="548">
        <f t="shared" si="5"/>
        <v>3.8138286558994423</v>
      </c>
      <c r="R69" s="551">
        <f t="shared" si="4"/>
        <v>0.85223358456625498</v>
      </c>
      <c r="AD69" s="562">
        <v>35065</v>
      </c>
      <c r="AE69" s="563">
        <v>76.766999999999996</v>
      </c>
    </row>
    <row r="70" spans="1:31" ht="16.05" customHeight="1">
      <c r="A70" s="538">
        <f t="shared" ref="A70:A80" si="8">A69+1</f>
        <v>2020</v>
      </c>
      <c r="B70" s="691">
        <f t="shared" si="7"/>
        <v>119.08548089600072</v>
      </c>
      <c r="O70" s="550">
        <f t="shared" si="6"/>
        <v>2054</v>
      </c>
      <c r="P70" s="548">
        <f t="shared" si="5"/>
        <v>2.4325410396463951</v>
      </c>
      <c r="Q70" s="548">
        <f t="shared" si="5"/>
        <v>3.8594904212374956</v>
      </c>
      <c r="R70" s="551">
        <f t="shared" ref="R70:R91" si="9">(Q70/P70)/R$5</f>
        <v>0.84920253898642695</v>
      </c>
      <c r="AD70" s="562">
        <v>35431</v>
      </c>
      <c r="AE70" s="563">
        <v>78.087999999999994</v>
      </c>
    </row>
    <row r="71" spans="1:31" ht="16.05" customHeight="1">
      <c r="A71" s="538">
        <f t="shared" si="8"/>
        <v>2021</v>
      </c>
      <c r="B71" s="691">
        <f t="shared" si="7"/>
        <v>120.86194975680064</v>
      </c>
      <c r="O71" s="550">
        <f t="shared" si="6"/>
        <v>2055</v>
      </c>
      <c r="P71" s="548">
        <f t="shared" si="5"/>
        <v>2.4699475300891436</v>
      </c>
      <c r="Q71" s="548">
        <f t="shared" si="5"/>
        <v>3.9051684509989428</v>
      </c>
      <c r="R71" s="551">
        <f t="shared" si="9"/>
        <v>0.84623997565580755</v>
      </c>
      <c r="AD71" s="562">
        <v>35796</v>
      </c>
      <c r="AE71" s="563">
        <v>78.935000000000002</v>
      </c>
    </row>
    <row r="72" spans="1:31" ht="16.05" customHeight="1">
      <c r="A72" s="538">
        <f t="shared" si="8"/>
        <v>2022</v>
      </c>
      <c r="B72" s="691">
        <f t="shared" si="7"/>
        <v>122.62370143744101</v>
      </c>
      <c r="O72" s="550">
        <f t="shared" si="6"/>
        <v>2056</v>
      </c>
      <c r="P72" s="548">
        <f t="shared" si="5"/>
        <v>2.5074511960352766</v>
      </c>
      <c r="Q72" s="548">
        <f t="shared" si="5"/>
        <v>3.950851249190876</v>
      </c>
      <c r="R72" s="551">
        <f t="shared" si="9"/>
        <v>0.84333414104645033</v>
      </c>
      <c r="AD72" s="562">
        <v>36161</v>
      </c>
      <c r="AE72" s="563">
        <v>80.064999999999998</v>
      </c>
    </row>
    <row r="73" spans="1:31" ht="16.05" customHeight="1">
      <c r="A73" s="538">
        <f t="shared" si="8"/>
        <v>2023</v>
      </c>
      <c r="B73" s="691">
        <f t="shared" si="7"/>
        <v>124.37111113555329</v>
      </c>
      <c r="O73" s="550">
        <f t="shared" si="6"/>
        <v>2057</v>
      </c>
      <c r="P73" s="548">
        <f t="shared" ref="P73:Q88" si="10">TREND(P63:P72,$O63:$O72,$O73)</f>
        <v>2.5450211727811904</v>
      </c>
      <c r="Q73" s="548">
        <f t="shared" si="10"/>
        <v>3.9964930078091641</v>
      </c>
      <c r="R73" s="551">
        <f t="shared" si="9"/>
        <v>0.84048341944183802</v>
      </c>
      <c r="AD73" s="562">
        <v>36526</v>
      </c>
      <c r="AE73" s="563">
        <v>81.89</v>
      </c>
    </row>
    <row r="74" spans="1:31" ht="16.05" customHeight="1">
      <c r="A74" s="538">
        <f t="shared" si="8"/>
        <v>2024</v>
      </c>
      <c r="B74" s="691">
        <f t="shared" si="7"/>
        <v>126.13095544092312</v>
      </c>
      <c r="O74" s="550">
        <f t="shared" si="6"/>
        <v>2058</v>
      </c>
      <c r="P74" s="548">
        <f t="shared" si="10"/>
        <v>2.582609873915672</v>
      </c>
      <c r="Q74" s="548">
        <f t="shared" si="10"/>
        <v>4.0421026111997378</v>
      </c>
      <c r="R74" s="551">
        <f t="shared" si="9"/>
        <v>0.83770290141174963</v>
      </c>
      <c r="AD74" s="562">
        <v>36892</v>
      </c>
      <c r="AE74" s="563">
        <v>83.754999999999995</v>
      </c>
    </row>
    <row r="75" spans="1:31" ht="16.05" customHeight="1">
      <c r="A75" s="538">
        <f t="shared" si="8"/>
        <v>2025</v>
      </c>
      <c r="B75" s="691">
        <f t="shared" si="7"/>
        <v>127.8946728739229</v>
      </c>
      <c r="O75" s="550">
        <f t="shared" si="6"/>
        <v>2059</v>
      </c>
      <c r="P75" s="548">
        <f t="shared" si="10"/>
        <v>2.6201483103362051</v>
      </c>
      <c r="Q75" s="548">
        <f t="shared" si="10"/>
        <v>4.0877203789147813</v>
      </c>
      <c r="R75" s="551">
        <f t="shared" si="9"/>
        <v>0.83501984697107845</v>
      </c>
      <c r="AD75" s="562">
        <v>37257</v>
      </c>
      <c r="AE75" s="563">
        <v>85.040999999999997</v>
      </c>
    </row>
    <row r="76" spans="1:31" ht="16.05" customHeight="1">
      <c r="A76" s="538">
        <f t="shared" si="8"/>
        <v>2026</v>
      </c>
      <c r="B76" s="691">
        <f t="shared" si="7"/>
        <v>129.64828820024604</v>
      </c>
      <c r="O76" s="550">
        <f t="shared" si="6"/>
        <v>2060</v>
      </c>
      <c r="P76" s="548">
        <f t="shared" si="10"/>
        <v>2.6575700026150884</v>
      </c>
      <c r="Q76" s="548">
        <f t="shared" si="10"/>
        <v>4.13335320658949</v>
      </c>
      <c r="R76" s="551">
        <f t="shared" si="9"/>
        <v>0.83245218604507454</v>
      </c>
      <c r="AD76" s="562">
        <v>37622</v>
      </c>
      <c r="AE76" s="563">
        <v>86.736000000000004</v>
      </c>
    </row>
    <row r="77" spans="1:31" ht="16.05" customHeight="1">
      <c r="A77" s="538">
        <f t="shared" si="8"/>
        <v>2027</v>
      </c>
      <c r="B77" s="691">
        <f t="shared" si="7"/>
        <v>131.40556639681108</v>
      </c>
      <c r="O77" s="550">
        <f t="shared" si="6"/>
        <v>2061</v>
      </c>
      <c r="P77" s="548">
        <f t="shared" si="10"/>
        <v>2.6949091131688618</v>
      </c>
      <c r="Q77" s="548">
        <f t="shared" si="10"/>
        <v>4.1790194325336216</v>
      </c>
      <c r="R77" s="551">
        <f t="shared" si="9"/>
        <v>0.82998789837466791</v>
      </c>
      <c r="AD77" s="562">
        <v>37987</v>
      </c>
      <c r="AE77" s="563">
        <v>89.117999999999995</v>
      </c>
    </row>
    <row r="78" spans="1:31" ht="16.05" customHeight="1">
      <c r="A78" s="538">
        <f t="shared" si="8"/>
        <v>2028</v>
      </c>
      <c r="B78" s="691">
        <f t="shared" si="7"/>
        <v>133.16599179404284</v>
      </c>
      <c r="O78" s="550">
        <f t="shared" si="6"/>
        <v>2062</v>
      </c>
      <c r="P78" s="548">
        <f t="shared" si="10"/>
        <v>2.7324332075761077</v>
      </c>
      <c r="Q78" s="548">
        <f t="shared" si="10"/>
        <v>4.2246754285672239</v>
      </c>
      <c r="R78" s="551">
        <f t="shared" si="9"/>
        <v>0.82753293380314696</v>
      </c>
      <c r="AD78" s="562">
        <v>38353</v>
      </c>
      <c r="AE78" s="563">
        <v>91.984999999999999</v>
      </c>
    </row>
    <row r="79" spans="1:31" ht="16.05" customHeight="1">
      <c r="A79" s="538">
        <f t="shared" si="8"/>
        <v>2029</v>
      </c>
      <c r="B79" s="691">
        <f t="shared" si="7"/>
        <v>134.92338480992748</v>
      </c>
      <c r="O79" s="550">
        <f t="shared" si="6"/>
        <v>2063</v>
      </c>
      <c r="P79" s="548">
        <f t="shared" si="10"/>
        <v>2.7699629308006308</v>
      </c>
      <c r="Q79" s="548">
        <f t="shared" si="10"/>
        <v>4.2703191110806671</v>
      </c>
      <c r="R79" s="551">
        <f t="shared" si="9"/>
        <v>0.82514042705313562</v>
      </c>
      <c r="AD79" s="562">
        <v>38718</v>
      </c>
      <c r="AE79" s="563">
        <v>94.811999999999998</v>
      </c>
    </row>
    <row r="80" spans="1:31" ht="16.05" customHeight="1">
      <c r="A80" s="538">
        <f t="shared" si="8"/>
        <v>2030</v>
      </c>
      <c r="B80" s="691">
        <f t="shared" si="7"/>
        <v>136.68011905473213</v>
      </c>
      <c r="O80" s="550">
        <f t="shared" si="6"/>
        <v>2064</v>
      </c>
      <c r="P80" s="548">
        <f t="shared" si="10"/>
        <v>2.8074818135093551</v>
      </c>
      <c r="Q80" s="548">
        <f t="shared" si="10"/>
        <v>4.3159542075567288</v>
      </c>
      <c r="R80" s="551">
        <f t="shared" si="9"/>
        <v>0.82281342517207234</v>
      </c>
      <c r="AD80" s="562">
        <v>39083</v>
      </c>
      <c r="AE80" s="563">
        <v>97.34</v>
      </c>
    </row>
    <row r="81" spans="15:31" ht="16.05" customHeight="1">
      <c r="O81" s="550">
        <f t="shared" si="6"/>
        <v>2065</v>
      </c>
      <c r="P81" s="548">
        <f t="shared" si="10"/>
        <v>2.8449791910211673</v>
      </c>
      <c r="Q81" s="548">
        <f t="shared" si="10"/>
        <v>4.3615871163679714</v>
      </c>
      <c r="R81" s="551">
        <f t="shared" si="9"/>
        <v>0.82055358962998248</v>
      </c>
      <c r="AD81" s="562">
        <v>39448</v>
      </c>
      <c r="AE81" s="563">
        <v>99.218000000000004</v>
      </c>
    </row>
    <row r="82" spans="15:31" ht="16.05" customHeight="1">
      <c r="O82" s="550">
        <f t="shared" si="6"/>
        <v>2066</v>
      </c>
      <c r="P82" s="548">
        <f t="shared" si="10"/>
        <v>2.882454532064898</v>
      </c>
      <c r="Q82" s="548">
        <f t="shared" si="10"/>
        <v>4.4072230775521177</v>
      </c>
      <c r="R82" s="551">
        <f t="shared" si="9"/>
        <v>0.81835937241437129</v>
      </c>
      <c r="AD82" s="562">
        <v>39814</v>
      </c>
      <c r="AE82" s="563">
        <v>100</v>
      </c>
    </row>
    <row r="83" spans="15:31" ht="16.05" customHeight="1">
      <c r="O83" s="550">
        <f t="shared" si="6"/>
        <v>2067</v>
      </c>
      <c r="P83" s="548">
        <f t="shared" si="10"/>
        <v>2.9199188763829653</v>
      </c>
      <c r="Q83" s="548">
        <f t="shared" si="10"/>
        <v>4.4528675917031819</v>
      </c>
      <c r="R83" s="551">
        <f t="shared" si="9"/>
        <v>0.81622611957629831</v>
      </c>
      <c r="AD83" s="562">
        <v>40179</v>
      </c>
      <c r="AE83" s="563">
        <v>101.226</v>
      </c>
    </row>
    <row r="84" spans="15:31" ht="16.05" customHeight="1">
      <c r="O84" s="550">
        <f t="shared" si="6"/>
        <v>2068</v>
      </c>
      <c r="P84" s="548">
        <f t="shared" si="10"/>
        <v>2.9573873964918533</v>
      </c>
      <c r="Q84" s="548">
        <f t="shared" si="10"/>
        <v>4.4985162585887934</v>
      </c>
      <c r="R84" s="551">
        <f t="shared" si="9"/>
        <v>0.81414651714256958</v>
      </c>
      <c r="AD84" s="562">
        <v>40544</v>
      </c>
      <c r="AE84" s="563">
        <v>103.316</v>
      </c>
    </row>
    <row r="85" spans="15:31" ht="16.05" customHeight="1">
      <c r="O85" s="550">
        <f t="shared" si="6"/>
        <v>2069</v>
      </c>
      <c r="P85" s="548">
        <f t="shared" si="10"/>
        <v>2.9948737980400466</v>
      </c>
      <c r="Q85" s="548">
        <f t="shared" si="10"/>
        <v>4.544161980873227</v>
      </c>
      <c r="R85" s="551">
        <f t="shared" si="9"/>
        <v>0.81211357520030381</v>
      </c>
      <c r="AD85" s="562">
        <v>40909</v>
      </c>
      <c r="AE85" s="563">
        <v>105.17400000000001</v>
      </c>
    </row>
    <row r="86" spans="15:31" ht="16.05" customHeight="1">
      <c r="O86" s="550">
        <f t="shared" si="6"/>
        <v>2070</v>
      </c>
      <c r="P86" s="548">
        <f t="shared" si="10"/>
        <v>3.0323798417479111</v>
      </c>
      <c r="Q86" s="548">
        <f t="shared" si="10"/>
        <v>4.5898031536361401</v>
      </c>
      <c r="R86" s="551">
        <f t="shared" si="9"/>
        <v>0.810124845587474</v>
      </c>
      <c r="AD86" s="562">
        <v>41275</v>
      </c>
      <c r="AE86" s="563">
        <v>106.739</v>
      </c>
    </row>
    <row r="87" spans="15:31" ht="16.05" customHeight="1">
      <c r="O87" s="550">
        <f t="shared" si="6"/>
        <v>2071</v>
      </c>
      <c r="P87" s="548">
        <f t="shared" si="10"/>
        <v>3.0698857216997055</v>
      </c>
      <c r="Q87" s="548">
        <f t="shared" si="10"/>
        <v>4.6354401094202586</v>
      </c>
      <c r="R87" s="551">
        <f t="shared" si="9"/>
        <v>0.8081840180957981</v>
      </c>
      <c r="AD87" s="562">
        <v>41640</v>
      </c>
      <c r="AE87" s="563">
        <v>108.309</v>
      </c>
    </row>
    <row r="88" spans="15:31" ht="16.05" customHeight="1">
      <c r="O88" s="550">
        <f t="shared" si="6"/>
        <v>2072</v>
      </c>
      <c r="P88" s="548">
        <f t="shared" si="10"/>
        <v>3.1073637271710197</v>
      </c>
      <c r="Q88" s="548">
        <f t="shared" si="10"/>
        <v>4.6810795113000268</v>
      </c>
      <c r="R88" s="551">
        <f t="shared" si="9"/>
        <v>0.80629769588180844</v>
      </c>
    </row>
    <row r="89" spans="15:31" ht="16.05" customHeight="1">
      <c r="O89" s="550">
        <f t="shared" si="6"/>
        <v>2073</v>
      </c>
      <c r="P89" s="548">
        <f t="shared" ref="P89:Q91" si="11">TREND(P79:P88,$O79:$O88,$O89)</f>
        <v>3.1448409194374278</v>
      </c>
      <c r="Q89" s="548">
        <f t="shared" si="11"/>
        <v>4.726721561081547</v>
      </c>
      <c r="R89" s="551">
        <f t="shared" si="9"/>
        <v>0.80445699205785126</v>
      </c>
    </row>
    <row r="90" spans="15:31" ht="16.05" customHeight="1">
      <c r="O90" s="550">
        <f t="shared" si="6"/>
        <v>2074</v>
      </c>
      <c r="P90" s="548">
        <f t="shared" si="11"/>
        <v>3.1823215468305932</v>
      </c>
      <c r="Q90" s="548">
        <f t="shared" si="11"/>
        <v>4.77236514059706</v>
      </c>
      <c r="R90" s="551">
        <f t="shared" si="9"/>
        <v>0.80265903391280713</v>
      </c>
    </row>
    <row r="91" spans="15:31" ht="16.05" customHeight="1">
      <c r="O91" s="550">
        <f>O90+1</f>
        <v>2075</v>
      </c>
      <c r="P91" s="548">
        <f t="shared" si="11"/>
        <v>3.2198075946609066</v>
      </c>
      <c r="Q91" s="548">
        <f t="shared" si="11"/>
        <v>4.8180086809790055</v>
      </c>
      <c r="R91" s="551">
        <f t="shared" si="9"/>
        <v>0.80090157981408749</v>
      </c>
    </row>
    <row r="92" spans="15:31" ht="16.05" customHeight="1">
      <c r="P92" s="539" t="s">
        <v>2529</v>
      </c>
    </row>
  </sheetData>
  <hyperlinks>
    <hyperlink ref="A2" r:id="rId1" xr:uid="{00000000-0004-0000-0F00-000000000000}"/>
    <hyperlink ref="E4" r:id="rId2" xr:uid="{00000000-0004-0000-0F00-000001000000}"/>
  </hyperlink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J146"/>
  <sheetViews>
    <sheetView showRuler="0" workbookViewId="0"/>
  </sheetViews>
  <sheetFormatPr baseColWidth="10" defaultColWidth="8.77734375" defaultRowHeight="16.05" customHeight="1"/>
  <cols>
    <col min="1" max="1" width="39.77734375" style="698" customWidth="1"/>
    <col min="2" max="23" width="12.77734375" style="939" customWidth="1"/>
    <col min="24" max="33" width="12.77734375" style="698" customWidth="1"/>
    <col min="34" max="34" width="11.6640625" style="698" customWidth="1"/>
    <col min="35" max="16384" width="8.77734375" style="698"/>
  </cols>
  <sheetData>
    <row r="1" spans="1:36" ht="16.05" customHeight="1">
      <c r="A1" s="882" t="s">
        <v>2936</v>
      </c>
      <c r="C1" s="884"/>
      <c r="D1" s="884"/>
      <c r="E1" s="882" t="str">
        <f>"NOTE: EARLIEST YEAR WITH FULL GDP DATA IS "&amp;'World Bank GDP PPP per cap'!AI1</f>
        <v>NOTE: EARLIEST YEAR WITH FULL GDP DATA IS 2005</v>
      </c>
      <c r="F1" s="884"/>
      <c r="H1" s="884"/>
      <c r="I1" s="884"/>
      <c r="J1" s="882" t="s">
        <v>4383</v>
      </c>
      <c r="K1" s="884"/>
      <c r="L1" s="884"/>
      <c r="M1" s="884"/>
      <c r="N1" s="884"/>
      <c r="O1" s="884"/>
      <c r="P1" s="884"/>
      <c r="Q1" s="884"/>
      <c r="R1" s="884"/>
      <c r="S1" s="884"/>
      <c r="T1" s="884"/>
      <c r="U1" s="884"/>
      <c r="V1" s="884"/>
      <c r="X1" s="735"/>
      <c r="Y1" s="735"/>
    </row>
    <row r="2" spans="1:36" ht="25.05" customHeight="1">
      <c r="A2" s="707" t="str">
        <f>"GDP per capita, ppp basis, constant year "&amp;Dollar_year&amp;" international dollars"</f>
        <v>GDP per capita, ppp basis, constant year 2013 international dollars</v>
      </c>
      <c r="B2" s="935"/>
      <c r="C2" s="935"/>
      <c r="D2" s="935"/>
      <c r="E2" s="935"/>
      <c r="F2" s="935"/>
      <c r="G2" s="935"/>
      <c r="H2" s="935"/>
      <c r="I2" s="935"/>
      <c r="J2" s="935"/>
      <c r="K2" s="935"/>
      <c r="L2" s="935"/>
      <c r="M2" s="935"/>
      <c r="N2" s="935"/>
      <c r="O2" s="935"/>
      <c r="P2" s="935"/>
      <c r="Q2" s="935"/>
      <c r="R2" s="935"/>
      <c r="S2" s="935"/>
      <c r="T2" s="935"/>
      <c r="U2" s="935"/>
      <c r="V2" s="935"/>
      <c r="W2" s="935"/>
    </row>
    <row r="3" spans="1:36" s="708" customFormat="1" ht="66" customHeight="1" thickBot="1">
      <c r="A3" s="709"/>
      <c r="B3" s="1945" t="s">
        <v>4251</v>
      </c>
      <c r="C3" s="710" t="s">
        <v>2922</v>
      </c>
      <c r="D3" s="710" t="s">
        <v>2921</v>
      </c>
      <c r="E3" s="936" t="s">
        <v>2969</v>
      </c>
      <c r="F3" s="933" t="s">
        <v>3292</v>
      </c>
      <c r="G3" s="933" t="s">
        <v>3291</v>
      </c>
      <c r="H3" s="933" t="s">
        <v>3318</v>
      </c>
      <c r="I3" s="933" t="s">
        <v>3319</v>
      </c>
      <c r="J3" s="1035" t="s">
        <v>3382</v>
      </c>
      <c r="K3" s="1945" t="s">
        <v>4250</v>
      </c>
      <c r="L3" s="2208" t="s">
        <v>4378</v>
      </c>
      <c r="M3" s="2208" t="s">
        <v>4392</v>
      </c>
      <c r="N3" s="2208" t="s">
        <v>4393</v>
      </c>
      <c r="O3" s="2208" t="s">
        <v>4441</v>
      </c>
      <c r="P3" s="2208" t="s">
        <v>4442</v>
      </c>
      <c r="Q3" s="2208" t="s">
        <v>4526</v>
      </c>
      <c r="R3" s="710"/>
      <c r="S3" s="710"/>
      <c r="T3" s="710"/>
      <c r="U3" s="710"/>
      <c r="V3" s="710"/>
      <c r="W3" s="710"/>
      <c r="AG3" s="997"/>
      <c r="AH3" s="997"/>
    </row>
    <row r="4" spans="1:36" ht="19.95" customHeight="1">
      <c r="A4" s="736" t="s">
        <v>2630</v>
      </c>
      <c r="B4" s="940">
        <f>'Floorspace per capita'!A4</f>
        <v>1993</v>
      </c>
      <c r="C4" s="940">
        <f>Base_year</f>
        <v>2013</v>
      </c>
      <c r="D4" s="940">
        <f>Target_year</f>
        <v>2050</v>
      </c>
      <c r="E4" s="2140">
        <f>'PV Res. parking rooftop'!D3</f>
        <v>2006</v>
      </c>
      <c r="F4" s="940">
        <f>IEA_BY</f>
        <v>2012</v>
      </c>
      <c r="G4" s="957">
        <f>'Labor Costs'!A3</f>
        <v>2012</v>
      </c>
      <c r="H4" s="957">
        <f>'Labor Costs'!A4</f>
        <v>2050</v>
      </c>
      <c r="I4" s="957">
        <f>'Labor Costs'!B4</f>
        <v>2050</v>
      </c>
      <c r="J4" s="940">
        <f>'Air Pollution Costs'!K2</f>
        <v>2006</v>
      </c>
      <c r="K4" s="940">
        <f>'Floorspace per capita'!A5</f>
        <v>2035</v>
      </c>
      <c r="L4" s="737">
        <v>2075</v>
      </c>
      <c r="M4" s="940">
        <f>'PV Res. parking rooftop'!D13</f>
        <v>1999</v>
      </c>
      <c r="N4" s="2218">
        <f>'PV Res. parking rooftop'!D14</f>
        <v>2037</v>
      </c>
      <c r="O4" s="940">
        <f>'Storeys per building'!C23</f>
        <v>1995</v>
      </c>
      <c r="P4" s="940">
        <f>'Storeys per building'!G23</f>
        <v>2060</v>
      </c>
      <c r="Q4" s="2218">
        <f>'PV industrial rooftop'!B14</f>
        <v>2030</v>
      </c>
      <c r="R4" s="738"/>
      <c r="S4" s="738"/>
      <c r="T4" s="738"/>
      <c r="U4" s="738"/>
      <c r="V4" s="738"/>
      <c r="W4" s="739"/>
      <c r="X4" s="734" t="s">
        <v>2937</v>
      </c>
      <c r="AB4" s="744" t="s">
        <v>2971</v>
      </c>
      <c r="AG4" s="996" t="s">
        <v>3363</v>
      </c>
      <c r="AH4" s="996" t="s">
        <v>3364</v>
      </c>
      <c r="AI4" s="439" t="s">
        <v>3365</v>
      </c>
      <c r="AJ4" s="439"/>
    </row>
    <row r="5" spans="1:36" ht="16.05" customHeight="1">
      <c r="A5" s="740" t="str">
        <f>'Country and technology list'!A3</f>
        <v>Albania</v>
      </c>
      <c r="B5" s="741">
        <f t="shared" ref="B5:Q14" si="0">VLOOKUP($A5,GDP_capita_country,MATCH(B$4,GDP_capita_country_cols,0),FALSE)*GDP_PPP_WB_deflator</f>
        <v>3242.3695178293137</v>
      </c>
      <c r="C5" s="741">
        <f t="shared" si="0"/>
        <v>10290.879833592338</v>
      </c>
      <c r="D5" s="741">
        <f t="shared" si="0"/>
        <v>37570.718906497867</v>
      </c>
      <c r="E5" s="741">
        <f t="shared" si="0"/>
        <v>7723.3170305869962</v>
      </c>
      <c r="F5" s="741">
        <f t="shared" si="0"/>
        <v>10136.127656040542</v>
      </c>
      <c r="G5" s="741">
        <f t="shared" si="0"/>
        <v>10136.127656040542</v>
      </c>
      <c r="H5" s="741">
        <f t="shared" si="0"/>
        <v>37570.718906497867</v>
      </c>
      <c r="I5" s="741">
        <f t="shared" si="0"/>
        <v>37570.718906497867</v>
      </c>
      <c r="J5" s="741">
        <f t="shared" si="0"/>
        <v>7723.3170305869962</v>
      </c>
      <c r="K5" s="741">
        <f t="shared" si="0"/>
        <v>23875.069392353831</v>
      </c>
      <c r="L5" s="741">
        <f t="shared" si="0"/>
        <v>60933.617438619127</v>
      </c>
      <c r="M5" s="741">
        <f t="shared" si="0"/>
        <v>4970.9126000253109</v>
      </c>
      <c r="N5" s="741">
        <f t="shared" si="0"/>
        <v>25675.981046083863</v>
      </c>
      <c r="O5" s="741">
        <f t="shared" si="0"/>
        <v>4027.8155696970061</v>
      </c>
      <c r="P5" s="741">
        <f t="shared" si="0"/>
        <v>46844.721339343268</v>
      </c>
      <c r="Q5" s="741">
        <f t="shared" si="0"/>
        <v>19824.195824766128</v>
      </c>
      <c r="R5" s="733"/>
      <c r="S5" s="733"/>
      <c r="T5" s="733"/>
      <c r="U5" s="733"/>
      <c r="V5" s="733"/>
      <c r="W5" s="742"/>
      <c r="AG5" s="999">
        <v>44053.219382851705</v>
      </c>
      <c r="AH5" s="1000">
        <f t="shared" ref="AH5:AH36" si="1">I5/AG5</f>
        <v>0.85284842817010476</v>
      </c>
      <c r="AI5" s="698" t="str">
        <f t="shared" ref="AI5:AI36" si="2">A5</f>
        <v>Albania</v>
      </c>
    </row>
    <row r="6" spans="1:36" ht="16.05" customHeight="1">
      <c r="A6" s="740" t="str">
        <f>'Country and technology list'!A4</f>
        <v>Algeria</v>
      </c>
      <c r="B6" s="741">
        <f t="shared" si="0"/>
        <v>9713.4507550099679</v>
      </c>
      <c r="C6" s="741">
        <f t="shared" si="0"/>
        <v>13676.511391606835</v>
      </c>
      <c r="D6" s="741">
        <f t="shared" si="0"/>
        <v>29304.235198022459</v>
      </c>
      <c r="E6" s="741">
        <f t="shared" si="0"/>
        <v>12768.930348392334</v>
      </c>
      <c r="F6" s="741">
        <f t="shared" si="0"/>
        <v>13569.340082063751</v>
      </c>
      <c r="G6" s="741">
        <f t="shared" si="0"/>
        <v>13569.340082063751</v>
      </c>
      <c r="H6" s="741">
        <f t="shared" si="0"/>
        <v>29304.235198022459</v>
      </c>
      <c r="I6" s="741">
        <f t="shared" si="0"/>
        <v>29304.235198022459</v>
      </c>
      <c r="J6" s="741">
        <f t="shared" si="0"/>
        <v>12768.930348392334</v>
      </c>
      <c r="K6" s="741">
        <f t="shared" si="0"/>
        <v>21821.655729419439</v>
      </c>
      <c r="L6" s="741">
        <f t="shared" si="0"/>
        <v>39456.376711529469</v>
      </c>
      <c r="M6" s="741">
        <f t="shared" si="0"/>
        <v>10300.912914552568</v>
      </c>
      <c r="N6" s="741">
        <f t="shared" si="0"/>
        <v>22856.80208413022</v>
      </c>
      <c r="O6" s="741">
        <f t="shared" si="0"/>
        <v>9605.2298047131808</v>
      </c>
      <c r="P6" s="741">
        <f t="shared" si="0"/>
        <v>33670.821788892703</v>
      </c>
      <c r="Q6" s="741">
        <f t="shared" si="0"/>
        <v>19443.3842623116</v>
      </c>
      <c r="R6" s="733"/>
      <c r="S6" s="733"/>
      <c r="T6" s="733"/>
      <c r="U6" s="733"/>
      <c r="V6" s="733"/>
      <c r="W6" s="742"/>
      <c r="Z6" s="698">
        <v>0.2</v>
      </c>
      <c r="AA6" s="698">
        <v>0.4</v>
      </c>
      <c r="AB6" s="698">
        <v>0.5</v>
      </c>
      <c r="AC6" s="698">
        <v>0.6</v>
      </c>
      <c r="AD6" s="698">
        <v>0.8</v>
      </c>
      <c r="AE6" s="698">
        <v>0.9</v>
      </c>
      <c r="AG6" s="999">
        <v>35047.952773603654</v>
      </c>
      <c r="AH6" s="1000">
        <f t="shared" si="1"/>
        <v>0.83611831445096352</v>
      </c>
      <c r="AI6" s="698" t="str">
        <f t="shared" si="2"/>
        <v>Algeria</v>
      </c>
    </row>
    <row r="7" spans="1:36" ht="16.05" customHeight="1">
      <c r="A7" s="740" t="str">
        <f>'Country and technology list'!A5</f>
        <v>Angola</v>
      </c>
      <c r="B7" s="741">
        <f t="shared" si="0"/>
        <v>3125.1171639832492</v>
      </c>
      <c r="C7" s="741">
        <f t="shared" si="0"/>
        <v>7083.9240174756278</v>
      </c>
      <c r="D7" s="741">
        <f t="shared" si="0"/>
        <v>16764.148021121589</v>
      </c>
      <c r="E7" s="741">
        <f t="shared" si="0"/>
        <v>5194.7189508457577</v>
      </c>
      <c r="F7" s="741">
        <f t="shared" si="0"/>
        <v>6855.8462226428619</v>
      </c>
      <c r="G7" s="741">
        <f t="shared" si="0"/>
        <v>6855.8462226428619</v>
      </c>
      <c r="H7" s="741">
        <f t="shared" si="0"/>
        <v>16764.148021121589</v>
      </c>
      <c r="I7" s="741">
        <f t="shared" si="0"/>
        <v>16764.148021121589</v>
      </c>
      <c r="J7" s="741">
        <f t="shared" si="0"/>
        <v>5194.7189508457577</v>
      </c>
      <c r="K7" s="741">
        <f t="shared" si="0"/>
        <v>11841.997710486674</v>
      </c>
      <c r="L7" s="741">
        <f t="shared" si="0"/>
        <v>24403.253111466478</v>
      </c>
      <c r="M7" s="741">
        <f t="shared" si="0"/>
        <v>3962.3243192629375</v>
      </c>
      <c r="N7" s="741">
        <f t="shared" si="0"/>
        <v>12494.783540106777</v>
      </c>
      <c r="O7" s="741">
        <f t="shared" si="0"/>
        <v>3352.9840192342695</v>
      </c>
      <c r="P7" s="741">
        <f t="shared" si="0"/>
        <v>19900.823043465232</v>
      </c>
      <c r="Q7" s="741">
        <f t="shared" si="0"/>
        <v>10356.186654052464</v>
      </c>
      <c r="R7" s="733"/>
      <c r="S7" s="733"/>
      <c r="T7" s="733"/>
      <c r="U7" s="733"/>
      <c r="V7" s="733"/>
      <c r="W7" s="742"/>
      <c r="Y7" s="698">
        <v>1</v>
      </c>
      <c r="Z7" s="699">
        <f>$Y7^Z$6</f>
        <v>1</v>
      </c>
      <c r="AA7" s="699">
        <f t="shared" ref="AA7:AE22" si="3">$Y7^AA$6</f>
        <v>1</v>
      </c>
      <c r="AB7" s="699">
        <f t="shared" si="3"/>
        <v>1</v>
      </c>
      <c r="AC7" s="699">
        <f t="shared" si="3"/>
        <v>1</v>
      </c>
      <c r="AD7" s="699">
        <f t="shared" si="3"/>
        <v>1</v>
      </c>
      <c r="AE7" s="699">
        <f t="shared" si="3"/>
        <v>1</v>
      </c>
      <c r="AF7" s="699"/>
      <c r="AG7" s="999">
        <v>17879.644915961784</v>
      </c>
      <c r="AH7" s="1000">
        <f t="shared" si="1"/>
        <v>0.937610791484771</v>
      </c>
      <c r="AI7" s="698" t="str">
        <f t="shared" si="2"/>
        <v>Angola</v>
      </c>
    </row>
    <row r="8" spans="1:36" ht="16.05" customHeight="1">
      <c r="A8" s="740" t="str">
        <f>'Country and technology list'!A6</f>
        <v>Argentina</v>
      </c>
      <c r="B8" s="741">
        <f t="shared" si="0"/>
        <v>9058.3680270868535</v>
      </c>
      <c r="C8" s="741">
        <f t="shared" si="0"/>
        <v>22636.968732767546</v>
      </c>
      <c r="D8" s="741">
        <f t="shared" si="0"/>
        <v>37595.398759385243</v>
      </c>
      <c r="E8" s="741">
        <f t="shared" si="0"/>
        <v>18010.231984194346</v>
      </c>
      <c r="F8" s="741">
        <f t="shared" si="0"/>
        <v>22188.553358914698</v>
      </c>
      <c r="G8" s="741">
        <f t="shared" si="0"/>
        <v>22188.553358914698</v>
      </c>
      <c r="H8" s="741">
        <f t="shared" si="0"/>
        <v>37595.398759385243</v>
      </c>
      <c r="I8" s="741">
        <f t="shared" si="0"/>
        <v>37595.398759385243</v>
      </c>
      <c r="J8" s="741">
        <f t="shared" si="0"/>
        <v>18010.231984194346</v>
      </c>
      <c r="K8" s="741">
        <f t="shared" si="0"/>
        <v>30671.629673252006</v>
      </c>
      <c r="L8" s="741">
        <f t="shared" si="0"/>
        <v>48307.1308447267</v>
      </c>
      <c r="M8" s="741">
        <f t="shared" si="0"/>
        <v>13260.126001663497</v>
      </c>
      <c r="N8" s="741">
        <f t="shared" si="0"/>
        <v>31605.374312221549</v>
      </c>
      <c r="O8" s="741">
        <f t="shared" si="0"/>
        <v>10488.393073019799</v>
      </c>
      <c r="P8" s="741">
        <f t="shared" si="0"/>
        <v>41993.832922464986</v>
      </c>
      <c r="Q8" s="741">
        <f t="shared" si="0"/>
        <v>28610.203951863426</v>
      </c>
      <c r="R8" s="733"/>
      <c r="S8" s="733"/>
      <c r="T8" s="733"/>
      <c r="U8" s="733"/>
      <c r="V8" s="733"/>
      <c r="W8" s="742"/>
      <c r="Y8" s="698">
        <v>1.5</v>
      </c>
      <c r="Z8" s="699">
        <f t="shared" ref="Z8:AE23" si="4">$Y8^Z$6</f>
        <v>1.0844717711976986</v>
      </c>
      <c r="AA8" s="699">
        <f t="shared" si="3"/>
        <v>1.1760790225246736</v>
      </c>
      <c r="AB8" s="699">
        <f t="shared" si="3"/>
        <v>1.2247448713915889</v>
      </c>
      <c r="AC8" s="699">
        <f t="shared" si="3"/>
        <v>1.2754245006257907</v>
      </c>
      <c r="AD8" s="699">
        <f t="shared" si="3"/>
        <v>1.3831618672225916</v>
      </c>
      <c r="AE8" s="699">
        <f t="shared" si="3"/>
        <v>1.4403967511883271</v>
      </c>
      <c r="AF8" s="699"/>
      <c r="AG8" s="999">
        <v>46993.449998455188</v>
      </c>
      <c r="AH8" s="1000">
        <f t="shared" si="1"/>
        <v>0.80001359254579341</v>
      </c>
      <c r="AI8" s="698" t="str">
        <f t="shared" si="2"/>
        <v>Argentina</v>
      </c>
    </row>
    <row r="9" spans="1:36" ht="16.05" customHeight="1">
      <c r="A9" s="740" t="str">
        <f>'Country and technology list'!A7</f>
        <v>Armenia</v>
      </c>
      <c r="B9" s="741">
        <f t="shared" si="0"/>
        <v>1902.7228586563533</v>
      </c>
      <c r="C9" s="741">
        <f t="shared" si="0"/>
        <v>7735.5409239703204</v>
      </c>
      <c r="D9" s="741">
        <f t="shared" si="0"/>
        <v>30073.348660451891</v>
      </c>
      <c r="E9" s="741">
        <f t="shared" si="0"/>
        <v>6220.8113803123206</v>
      </c>
      <c r="F9" s="741">
        <f t="shared" si="0"/>
        <v>7508.7158075255165</v>
      </c>
      <c r="G9" s="741">
        <f t="shared" si="0"/>
        <v>7508.7158075255165</v>
      </c>
      <c r="H9" s="741">
        <f t="shared" si="0"/>
        <v>30073.348660451891</v>
      </c>
      <c r="I9" s="741">
        <f t="shared" si="0"/>
        <v>30073.348660451891</v>
      </c>
      <c r="J9" s="741">
        <f t="shared" si="0"/>
        <v>6220.8113803123206</v>
      </c>
      <c r="K9" s="741">
        <f t="shared" si="0"/>
        <v>18713.052535916937</v>
      </c>
      <c r="L9" s="741">
        <f t="shared" si="0"/>
        <v>50314.350477973916</v>
      </c>
      <c r="M9" s="741">
        <f t="shared" si="0"/>
        <v>2830.9330420805286</v>
      </c>
      <c r="N9" s="741">
        <f t="shared" si="0"/>
        <v>20183.330510198106</v>
      </c>
      <c r="O9" s="741">
        <f t="shared" si="0"/>
        <v>2241.2897164500755</v>
      </c>
      <c r="P9" s="741">
        <f t="shared" si="0"/>
        <v>37987.340074856736</v>
      </c>
      <c r="Q9" s="741">
        <f t="shared" si="0"/>
        <v>15422.814377999992</v>
      </c>
      <c r="R9" s="733"/>
      <c r="S9" s="733"/>
      <c r="T9" s="733"/>
      <c r="U9" s="733"/>
      <c r="V9" s="733"/>
      <c r="W9" s="742"/>
      <c r="Y9" s="698">
        <f>Y8+0.5</f>
        <v>2</v>
      </c>
      <c r="Z9" s="699">
        <f t="shared" si="4"/>
        <v>1.1486983549970351</v>
      </c>
      <c r="AA9" s="699">
        <f t="shared" si="3"/>
        <v>1.3195079107728942</v>
      </c>
      <c r="AB9" s="699">
        <f t="shared" si="3"/>
        <v>1.4142135623730951</v>
      </c>
      <c r="AC9" s="699">
        <f t="shared" si="3"/>
        <v>1.515716566510398</v>
      </c>
      <c r="AD9" s="699">
        <f t="shared" si="3"/>
        <v>1.7411011265922482</v>
      </c>
      <c r="AE9" s="699">
        <f t="shared" si="3"/>
        <v>1.8660659830736148</v>
      </c>
      <c r="AF9" s="699"/>
      <c r="AG9" s="999">
        <v>33412.33780924372</v>
      </c>
      <c r="AH9" s="1000">
        <f t="shared" si="1"/>
        <v>0.90006717973897421</v>
      </c>
      <c r="AI9" s="698" t="str">
        <f t="shared" si="2"/>
        <v>Armenia</v>
      </c>
    </row>
    <row r="10" spans="1:36" ht="16.05" customHeight="1">
      <c r="A10" s="740" t="str">
        <f>'Country and technology list'!A8</f>
        <v>Australia</v>
      </c>
      <c r="B10" s="741">
        <f t="shared" si="0"/>
        <v>29675.689407889808</v>
      </c>
      <c r="C10" s="741">
        <f t="shared" si="0"/>
        <v>44259.387580769551</v>
      </c>
      <c r="D10" s="741">
        <f t="shared" si="0"/>
        <v>70045.465818840341</v>
      </c>
      <c r="E10" s="741">
        <f t="shared" si="0"/>
        <v>40721.617942868121</v>
      </c>
      <c r="F10" s="741">
        <f t="shared" si="0"/>
        <v>43930.173995214274</v>
      </c>
      <c r="G10" s="741">
        <f t="shared" si="0"/>
        <v>43930.173995214274</v>
      </c>
      <c r="H10" s="741">
        <f t="shared" si="0"/>
        <v>70045.465818840341</v>
      </c>
      <c r="I10" s="741">
        <f t="shared" si="0"/>
        <v>70045.465818840341</v>
      </c>
      <c r="J10" s="741">
        <f t="shared" si="0"/>
        <v>40721.617942868121</v>
      </c>
      <c r="K10" s="741">
        <f t="shared" si="0"/>
        <v>56363.095027524228</v>
      </c>
      <c r="L10" s="741">
        <f t="shared" si="0"/>
        <v>92714.497627358694</v>
      </c>
      <c r="M10" s="741">
        <f t="shared" si="0"/>
        <v>35476.191547594826</v>
      </c>
      <c r="N10" s="741">
        <f t="shared" si="0"/>
        <v>58152.049045444182</v>
      </c>
      <c r="O10" s="741">
        <f t="shared" si="0"/>
        <v>31352.856102828027</v>
      </c>
      <c r="P10" s="741">
        <f t="shared" si="0"/>
        <v>79142.54617486475</v>
      </c>
      <c r="Q10" s="741">
        <f t="shared" si="0"/>
        <v>52740.756334357786</v>
      </c>
      <c r="R10" s="733"/>
      <c r="S10" s="733"/>
      <c r="T10" s="733"/>
      <c r="U10" s="733"/>
      <c r="V10" s="733"/>
      <c r="W10" s="742"/>
      <c r="Y10" s="698">
        <f t="shared" ref="Y10:Y30" si="5">Y9+0.5</f>
        <v>2.5</v>
      </c>
      <c r="Z10" s="699">
        <f t="shared" si="4"/>
        <v>1.2011244339814313</v>
      </c>
      <c r="AA10" s="699">
        <f t="shared" si="3"/>
        <v>1.4426999059072136</v>
      </c>
      <c r="AB10" s="699">
        <f t="shared" si="3"/>
        <v>1.5811388300841898</v>
      </c>
      <c r="AC10" s="699">
        <f t="shared" si="3"/>
        <v>1.7328621078878661</v>
      </c>
      <c r="AD10" s="699">
        <f t="shared" si="3"/>
        <v>2.0813830185046829</v>
      </c>
      <c r="AE10" s="699">
        <f t="shared" si="3"/>
        <v>2.2811088413887024</v>
      </c>
      <c r="AF10" s="699"/>
      <c r="AG10" s="999">
        <v>70104.103026378129</v>
      </c>
      <c r="AH10" s="1000">
        <f t="shared" si="1"/>
        <v>0.9991635695343577</v>
      </c>
      <c r="AI10" s="698" t="str">
        <f t="shared" si="2"/>
        <v>Australia</v>
      </c>
    </row>
    <row r="11" spans="1:36" ht="16.05" customHeight="1">
      <c r="A11" s="740" t="str">
        <f>'Country and technology list'!A9</f>
        <v>Austria</v>
      </c>
      <c r="B11" s="741">
        <f t="shared" si="0"/>
        <v>33141.454453937971</v>
      </c>
      <c r="C11" s="741">
        <f t="shared" si="0"/>
        <v>45517.949517179863</v>
      </c>
      <c r="D11" s="741">
        <f t="shared" si="0"/>
        <v>73713.092255263895</v>
      </c>
      <c r="E11" s="741">
        <f t="shared" si="0"/>
        <v>43428.678440091106</v>
      </c>
      <c r="F11" s="741">
        <f t="shared" si="0"/>
        <v>45680.438506721759</v>
      </c>
      <c r="G11" s="741">
        <f t="shared" si="0"/>
        <v>45680.438506721759</v>
      </c>
      <c r="H11" s="741">
        <f t="shared" si="0"/>
        <v>73713.092255263895</v>
      </c>
      <c r="I11" s="741">
        <f t="shared" si="0"/>
        <v>73713.092255263895</v>
      </c>
      <c r="J11" s="741">
        <f t="shared" si="0"/>
        <v>43428.678440091106</v>
      </c>
      <c r="K11" s="741">
        <f t="shared" si="0"/>
        <v>60977.478710633972</v>
      </c>
      <c r="L11" s="741">
        <f t="shared" si="0"/>
        <v>94270.428261925394</v>
      </c>
      <c r="M11" s="741">
        <f t="shared" si="0"/>
        <v>38694.908624728872</v>
      </c>
      <c r="N11" s="741">
        <f t="shared" si="0"/>
        <v>62683.265772705039</v>
      </c>
      <c r="O11" s="741">
        <f t="shared" si="0"/>
        <v>34656.056276900468</v>
      </c>
      <c r="P11" s="741">
        <f t="shared" si="0"/>
        <v>82030.481492223058</v>
      </c>
      <c r="Q11" s="741">
        <f t="shared" si="0"/>
        <v>56993.998190640006</v>
      </c>
      <c r="R11" s="733"/>
      <c r="S11" s="733"/>
      <c r="T11" s="733"/>
      <c r="U11" s="733"/>
      <c r="V11" s="733"/>
      <c r="W11" s="742"/>
      <c r="Y11" s="698">
        <f t="shared" si="5"/>
        <v>3</v>
      </c>
      <c r="Z11" s="699">
        <f t="shared" si="4"/>
        <v>1.2457309396155174</v>
      </c>
      <c r="AA11" s="699">
        <f t="shared" si="3"/>
        <v>1.5518455739153598</v>
      </c>
      <c r="AB11" s="699">
        <f t="shared" si="3"/>
        <v>1.7320508075688772</v>
      </c>
      <c r="AC11" s="699">
        <f t="shared" si="3"/>
        <v>1.9331820449317627</v>
      </c>
      <c r="AD11" s="699">
        <f t="shared" si="3"/>
        <v>2.4082246852806923</v>
      </c>
      <c r="AE11" s="699">
        <f t="shared" si="3"/>
        <v>2.6878753795222869</v>
      </c>
      <c r="AF11" s="699"/>
      <c r="AG11" s="999">
        <v>81125.992541104803</v>
      </c>
      <c r="AH11" s="1000">
        <f t="shared" si="1"/>
        <v>0.90862484323892923</v>
      </c>
      <c r="AI11" s="698" t="str">
        <f t="shared" si="2"/>
        <v>Austria</v>
      </c>
    </row>
    <row r="12" spans="1:36" ht="16.05" customHeight="1">
      <c r="A12" s="740" t="str">
        <f>'Country and technology list'!A10</f>
        <v>Azerbaijan</v>
      </c>
      <c r="B12" s="741">
        <f t="shared" si="0"/>
        <v>4965.3276196903953</v>
      </c>
      <c r="C12" s="741">
        <f t="shared" si="0"/>
        <v>17142.809729130757</v>
      </c>
      <c r="D12" s="741">
        <f t="shared" si="0"/>
        <v>55139.42322201623</v>
      </c>
      <c r="E12" s="741">
        <f t="shared" si="0"/>
        <v>11065.971846168366</v>
      </c>
      <c r="F12" s="741">
        <f t="shared" si="0"/>
        <v>16414.48801453659</v>
      </c>
      <c r="G12" s="741">
        <f t="shared" si="0"/>
        <v>16414.48801453659</v>
      </c>
      <c r="H12" s="741">
        <f t="shared" si="0"/>
        <v>55139.42322201623</v>
      </c>
      <c r="I12" s="741">
        <f t="shared" si="0"/>
        <v>55139.42322201623</v>
      </c>
      <c r="J12" s="741">
        <f t="shared" si="0"/>
        <v>11065.971846168366</v>
      </c>
      <c r="K12" s="741">
        <f t="shared" si="0"/>
        <v>36332.678469773353</v>
      </c>
      <c r="L12" s="741">
        <f t="shared" si="0"/>
        <v>84761.196053874679</v>
      </c>
      <c r="M12" s="741">
        <f t="shared" si="0"/>
        <v>4180.6444115887434</v>
      </c>
      <c r="N12" s="741">
        <f t="shared" si="0"/>
        <v>38877.483958406287</v>
      </c>
      <c r="O12" s="741">
        <f t="shared" si="0"/>
        <v>3429.7289587361047</v>
      </c>
      <c r="P12" s="741">
        <f t="shared" si="0"/>
        <v>67226.770650722858</v>
      </c>
      <c r="Q12" s="741">
        <f t="shared" si="0"/>
        <v>30557.568997116803</v>
      </c>
      <c r="R12" s="733"/>
      <c r="S12" s="733"/>
      <c r="T12" s="733"/>
      <c r="U12" s="733"/>
      <c r="V12" s="733"/>
      <c r="W12" s="742"/>
      <c r="Y12" s="698">
        <f t="shared" si="5"/>
        <v>3.5</v>
      </c>
      <c r="Z12" s="699">
        <f t="shared" si="4"/>
        <v>1.2847351571234393</v>
      </c>
      <c r="AA12" s="699">
        <f t="shared" si="3"/>
        <v>1.6505444239489884</v>
      </c>
      <c r="AB12" s="699">
        <f t="shared" si="3"/>
        <v>1.8708286933869707</v>
      </c>
      <c r="AC12" s="699">
        <f t="shared" si="3"/>
        <v>2.1205124498413204</v>
      </c>
      <c r="AD12" s="699">
        <f t="shared" si="3"/>
        <v>2.7242968954290983</v>
      </c>
      <c r="AE12" s="699">
        <f t="shared" si="3"/>
        <v>3.0878858680336365</v>
      </c>
      <c r="AF12" s="699"/>
      <c r="AG12" s="999">
        <v>72452.556639641465</v>
      </c>
      <c r="AH12" s="1000">
        <f t="shared" si="1"/>
        <v>0.76104178761094843</v>
      </c>
      <c r="AI12" s="698" t="str">
        <f t="shared" si="2"/>
        <v>Azerbaijan</v>
      </c>
    </row>
    <row r="13" spans="1:36" ht="16.05" customHeight="1">
      <c r="A13" s="740" t="str">
        <f>'Country and technology list'!A11</f>
        <v>Bahrain</v>
      </c>
      <c r="B13" s="741">
        <f t="shared" si="0"/>
        <v>45350.001217927973</v>
      </c>
      <c r="C13" s="741">
        <f t="shared" si="0"/>
        <v>43289.431848450789</v>
      </c>
      <c r="D13" s="741">
        <f t="shared" si="0"/>
        <v>79731.5220263339</v>
      </c>
      <c r="E13" s="741">
        <f t="shared" si="0"/>
        <v>45277.360902174412</v>
      </c>
      <c r="F13" s="741">
        <f t="shared" si="0"/>
        <v>41584.359729686163</v>
      </c>
      <c r="G13" s="741">
        <f t="shared" si="0"/>
        <v>41584.359729686163</v>
      </c>
      <c r="H13" s="741">
        <f t="shared" si="0"/>
        <v>79731.5220263339</v>
      </c>
      <c r="I13" s="741">
        <f t="shared" si="0"/>
        <v>79731.5220263339</v>
      </c>
      <c r="J13" s="741">
        <f t="shared" si="0"/>
        <v>45277.360902174412</v>
      </c>
      <c r="K13" s="741">
        <f t="shared" si="0"/>
        <v>66826.711443689332</v>
      </c>
      <c r="L13" s="741">
        <f t="shared" si="0"/>
        <v>99430.564231194527</v>
      </c>
      <c r="M13" s="741">
        <f t="shared" si="0"/>
        <v>46097.680800368362</v>
      </c>
      <c r="N13" s="741">
        <f t="shared" si="0"/>
        <v>68628.604580172454</v>
      </c>
      <c r="O13" s="741">
        <f t="shared" si="0"/>
        <v>44676.084771680107</v>
      </c>
      <c r="P13" s="741">
        <f t="shared" si="0"/>
        <v>87852.848386538913</v>
      </c>
      <c r="Q13" s="741">
        <f t="shared" si="0"/>
        <v>62029.840985683913</v>
      </c>
      <c r="R13" s="733"/>
      <c r="S13" s="733"/>
      <c r="T13" s="733"/>
      <c r="U13" s="733"/>
      <c r="V13" s="733"/>
      <c r="W13" s="742"/>
      <c r="Y13" s="698">
        <f t="shared" si="5"/>
        <v>4</v>
      </c>
      <c r="Z13" s="699">
        <f t="shared" si="4"/>
        <v>1.3195079107728942</v>
      </c>
      <c r="AA13" s="699">
        <f t="shared" si="3"/>
        <v>1.7411011265922482</v>
      </c>
      <c r="AB13" s="699">
        <f t="shared" si="3"/>
        <v>2</v>
      </c>
      <c r="AC13" s="699">
        <f t="shared" si="3"/>
        <v>2.2973967099940702</v>
      </c>
      <c r="AD13" s="699">
        <f t="shared" si="3"/>
        <v>3.031433133020796</v>
      </c>
      <c r="AE13" s="699">
        <f t="shared" si="3"/>
        <v>3.4822022531844965</v>
      </c>
      <c r="AF13" s="699"/>
      <c r="AG13" s="999">
        <v>51826.671523910671</v>
      </c>
      <c r="AH13" s="1000">
        <f t="shared" si="1"/>
        <v>1.5384264449541023</v>
      </c>
      <c r="AI13" s="698" t="str">
        <f t="shared" si="2"/>
        <v>Bahrain</v>
      </c>
    </row>
    <row r="14" spans="1:36" ht="16.05" customHeight="1">
      <c r="A14" s="740" t="str">
        <f>'Country and technology list'!A12</f>
        <v>Bangladesh</v>
      </c>
      <c r="B14" s="741">
        <f t="shared" si="0"/>
        <v>1423.1082580923255</v>
      </c>
      <c r="C14" s="741">
        <f t="shared" si="0"/>
        <v>2937.4123373106436</v>
      </c>
      <c r="D14" s="741">
        <f t="shared" si="0"/>
        <v>10486.207201658464</v>
      </c>
      <c r="E14" s="741">
        <f t="shared" si="0"/>
        <v>2106.2148871396507</v>
      </c>
      <c r="F14" s="741">
        <f t="shared" si="0"/>
        <v>2804.6966401428735</v>
      </c>
      <c r="G14" s="741">
        <f t="shared" si="0"/>
        <v>2804.6966401428735</v>
      </c>
      <c r="H14" s="741">
        <f t="shared" si="0"/>
        <v>10486.207201658464</v>
      </c>
      <c r="I14" s="741">
        <f t="shared" si="0"/>
        <v>10486.207201658464</v>
      </c>
      <c r="J14" s="741">
        <f t="shared" si="0"/>
        <v>2106.2148871396507</v>
      </c>
      <c r="K14" s="741">
        <f t="shared" si="0"/>
        <v>6618.4784956073663</v>
      </c>
      <c r="L14" s="741">
        <f t="shared" si="0"/>
        <v>17866.880208223414</v>
      </c>
      <c r="M14" s="741">
        <f t="shared" si="0"/>
        <v>1646.5427161554428</v>
      </c>
      <c r="N14" s="741">
        <f t="shared" si="0"/>
        <v>7102.988979387741</v>
      </c>
      <c r="O14" s="741">
        <f t="shared" si="0"/>
        <v>1488.759449016424</v>
      </c>
      <c r="P14" s="741">
        <f t="shared" si="0"/>
        <v>13304.185272456838</v>
      </c>
      <c r="Q14" s="741">
        <f t="shared" si="0"/>
        <v>5560.6272095637978</v>
      </c>
      <c r="R14" s="733"/>
      <c r="S14" s="733"/>
      <c r="T14" s="733"/>
      <c r="U14" s="733"/>
      <c r="V14" s="733"/>
      <c r="W14" s="742"/>
      <c r="Y14" s="698">
        <f t="shared" si="5"/>
        <v>4.5</v>
      </c>
      <c r="Z14" s="699">
        <f t="shared" si="4"/>
        <v>1.3509600385206135</v>
      </c>
      <c r="AA14" s="699">
        <f t="shared" si="3"/>
        <v>1.8250930256796174</v>
      </c>
      <c r="AB14" s="699">
        <f t="shared" si="3"/>
        <v>2.1213203435596424</v>
      </c>
      <c r="AC14" s="699">
        <f t="shared" si="3"/>
        <v>2.4656277442758388</v>
      </c>
      <c r="AD14" s="699">
        <f t="shared" si="3"/>
        <v>3.3309645523843812</v>
      </c>
      <c r="AE14" s="699">
        <f t="shared" si="3"/>
        <v>3.8716069642629938</v>
      </c>
      <c r="AF14" s="699"/>
      <c r="AG14" s="999">
        <v>9173.2915118977126</v>
      </c>
      <c r="AH14" s="1000">
        <f t="shared" si="1"/>
        <v>1.1431237291497722</v>
      </c>
      <c r="AI14" s="698" t="str">
        <f t="shared" si="2"/>
        <v>Bangladesh</v>
      </c>
    </row>
    <row r="15" spans="1:36" ht="16.05" customHeight="1">
      <c r="A15" s="740" t="str">
        <f>'Country and technology list'!A13</f>
        <v>Belarus</v>
      </c>
      <c r="B15" s="741">
        <f t="shared" ref="B15:Q24" si="6">VLOOKUP($A15,GDP_capita_country,MATCH(B$4,GDP_capita_country_cols,0),FALSE)*GDP_PPP_WB_deflator</f>
        <v>6858.4900140140007</v>
      </c>
      <c r="C15" s="741">
        <f t="shared" si="6"/>
        <v>17650.729810065684</v>
      </c>
      <c r="D15" s="741">
        <f t="shared" si="6"/>
        <v>54940.406748228866</v>
      </c>
      <c r="E15" s="741">
        <f t="shared" si="6"/>
        <v>12407.739599836917</v>
      </c>
      <c r="F15" s="741">
        <f t="shared" si="6"/>
        <v>17466.934736921863</v>
      </c>
      <c r="G15" s="741">
        <f t="shared" si="6"/>
        <v>17466.934736921863</v>
      </c>
      <c r="H15" s="741">
        <f t="shared" si="6"/>
        <v>54940.406748228866</v>
      </c>
      <c r="I15" s="741">
        <f t="shared" si="6"/>
        <v>54940.406748228866</v>
      </c>
      <c r="J15" s="741">
        <f t="shared" si="6"/>
        <v>12407.739599836917</v>
      </c>
      <c r="K15" s="741">
        <f t="shared" si="6"/>
        <v>36189.177667740441</v>
      </c>
      <c r="L15" s="741">
        <f t="shared" si="6"/>
        <v>84497.931065120734</v>
      </c>
      <c r="M15" s="741">
        <f t="shared" si="6"/>
        <v>7106.6596446085105</v>
      </c>
      <c r="N15" s="741">
        <f t="shared" si="6"/>
        <v>38725.765609774033</v>
      </c>
      <c r="O15" s="741">
        <f t="shared" si="6"/>
        <v>5450.1711138733217</v>
      </c>
      <c r="P15" s="741">
        <f t="shared" si="6"/>
        <v>66998.274581385762</v>
      </c>
      <c r="Q15" s="741">
        <f t="shared" si="6"/>
        <v>30433.198446131009</v>
      </c>
      <c r="R15" s="733"/>
      <c r="S15" s="733"/>
      <c r="T15" s="733"/>
      <c r="U15" s="733"/>
      <c r="V15" s="733"/>
      <c r="W15" s="742"/>
      <c r="Y15" s="698">
        <f t="shared" si="5"/>
        <v>5</v>
      </c>
      <c r="Z15" s="699">
        <f t="shared" si="4"/>
        <v>1.3797296614612149</v>
      </c>
      <c r="AA15" s="699">
        <f t="shared" si="3"/>
        <v>1.9036539387158786</v>
      </c>
      <c r="AB15" s="699">
        <f t="shared" si="3"/>
        <v>2.2360679774997898</v>
      </c>
      <c r="AC15" s="699">
        <f t="shared" si="3"/>
        <v>2.626527804403767</v>
      </c>
      <c r="AD15" s="699">
        <f t="shared" si="3"/>
        <v>3.6238983183884779</v>
      </c>
      <c r="AE15" s="699">
        <f t="shared" si="3"/>
        <v>4.2566996126039234</v>
      </c>
      <c r="AF15" s="699"/>
      <c r="AG15" s="999">
        <v>75220.835791209363</v>
      </c>
      <c r="AH15" s="1000">
        <f t="shared" si="1"/>
        <v>0.73038814539002295</v>
      </c>
      <c r="AI15" s="698" t="str">
        <f t="shared" si="2"/>
        <v>Belarus</v>
      </c>
    </row>
    <row r="16" spans="1:36" ht="16.05" customHeight="1">
      <c r="A16" s="740" t="str">
        <f>'Country and technology list'!A14</f>
        <v>Belgium</v>
      </c>
      <c r="B16" s="741">
        <f t="shared" si="6"/>
        <v>31797.932867511285</v>
      </c>
      <c r="C16" s="741">
        <f t="shared" si="6"/>
        <v>41951.788276997402</v>
      </c>
      <c r="D16" s="741">
        <f t="shared" si="6"/>
        <v>69943.097956953236</v>
      </c>
      <c r="E16" s="741">
        <f t="shared" si="6"/>
        <v>42007.998276255414</v>
      </c>
      <c r="F16" s="741">
        <f t="shared" si="6"/>
        <v>42035.142614039207</v>
      </c>
      <c r="G16" s="741">
        <f t="shared" si="6"/>
        <v>42035.142614039207</v>
      </c>
      <c r="H16" s="741">
        <f t="shared" si="6"/>
        <v>69943.097956953236</v>
      </c>
      <c r="I16" s="741">
        <f t="shared" si="6"/>
        <v>69943.097956953236</v>
      </c>
      <c r="J16" s="741">
        <f t="shared" si="6"/>
        <v>42007.998276255414</v>
      </c>
      <c r="K16" s="741">
        <f t="shared" si="6"/>
        <v>57572.591967346074</v>
      </c>
      <c r="L16" s="741">
        <f t="shared" si="6"/>
        <v>90107.388690591833</v>
      </c>
      <c r="M16" s="741">
        <f t="shared" si="6"/>
        <v>36876.092508525398</v>
      </c>
      <c r="N16" s="741">
        <f t="shared" si="6"/>
        <v>59223.828636737853</v>
      </c>
      <c r="O16" s="741">
        <f t="shared" si="6"/>
        <v>33433.306005787519</v>
      </c>
      <c r="P16" s="741">
        <f t="shared" si="6"/>
        <v>78074.125794336665</v>
      </c>
      <c r="Q16" s="741">
        <f t="shared" si="6"/>
        <v>53717.175239096476</v>
      </c>
      <c r="R16" s="733"/>
      <c r="S16" s="733"/>
      <c r="T16" s="733"/>
      <c r="U16" s="733"/>
      <c r="V16" s="733"/>
      <c r="W16" s="742"/>
      <c r="Y16" s="698">
        <f t="shared" si="5"/>
        <v>5.5</v>
      </c>
      <c r="Z16" s="699">
        <f t="shared" si="4"/>
        <v>1.4062823883876352</v>
      </c>
      <c r="AA16" s="699">
        <f t="shared" si="3"/>
        <v>1.9776301558892317</v>
      </c>
      <c r="AB16" s="699">
        <f t="shared" si="3"/>
        <v>2.3452078799117149</v>
      </c>
      <c r="AC16" s="699">
        <f t="shared" si="3"/>
        <v>2.7811064589713195</v>
      </c>
      <c r="AD16" s="699">
        <f t="shared" si="3"/>
        <v>3.9110210334824664</v>
      </c>
      <c r="AE16" s="699">
        <f t="shared" si="3"/>
        <v>4.6379538251424597</v>
      </c>
      <c r="AF16" s="699"/>
      <c r="AG16" s="999">
        <v>75544.325063822631</v>
      </c>
      <c r="AH16" s="1000">
        <f t="shared" si="1"/>
        <v>0.92585509100601171</v>
      </c>
      <c r="AI16" s="698" t="str">
        <f t="shared" si="2"/>
        <v>Belgium</v>
      </c>
    </row>
    <row r="17" spans="1:35" ht="16.05" customHeight="1">
      <c r="A17" s="740" t="str">
        <f>'Country and technology list'!A15</f>
        <v>Benin</v>
      </c>
      <c r="B17" s="741">
        <f t="shared" si="6"/>
        <v>1530.5397018873346</v>
      </c>
      <c r="C17" s="741">
        <f t="shared" si="6"/>
        <v>1790.9377704291458</v>
      </c>
      <c r="D17" s="741">
        <f t="shared" si="6"/>
        <v>6085.3832291572062</v>
      </c>
      <c r="E17" s="741">
        <f t="shared" si="6"/>
        <v>1645.1974187189546</v>
      </c>
      <c r="F17" s="741">
        <f t="shared" si="6"/>
        <v>1741.2776777391241</v>
      </c>
      <c r="G17" s="741">
        <f t="shared" si="6"/>
        <v>1741.2776777391241</v>
      </c>
      <c r="H17" s="741">
        <f t="shared" si="6"/>
        <v>6085.3832291572062</v>
      </c>
      <c r="I17" s="741">
        <f t="shared" si="6"/>
        <v>6085.3832291572062</v>
      </c>
      <c r="J17" s="741">
        <f t="shared" si="6"/>
        <v>1645.1974187189546</v>
      </c>
      <c r="K17" s="741">
        <f t="shared" si="6"/>
        <v>3906.2080294082766</v>
      </c>
      <c r="L17" s="741">
        <f t="shared" si="6"/>
        <v>10205.323950546124</v>
      </c>
      <c r="M17" s="741">
        <f t="shared" si="6"/>
        <v>1656.6329660304229</v>
      </c>
      <c r="N17" s="741">
        <f t="shared" si="6"/>
        <v>4176.589838921439</v>
      </c>
      <c r="O17" s="741">
        <f t="shared" si="6"/>
        <v>1544.3055859733142</v>
      </c>
      <c r="P17" s="741">
        <f t="shared" si="6"/>
        <v>7664.4577479295485</v>
      </c>
      <c r="Q17" s="741">
        <f t="shared" si="6"/>
        <v>3302.2989740811017</v>
      </c>
      <c r="R17" s="733"/>
      <c r="S17" s="733"/>
      <c r="T17" s="733"/>
      <c r="U17" s="733"/>
      <c r="V17" s="733"/>
      <c r="W17" s="742"/>
      <c r="Y17" s="698">
        <f t="shared" si="5"/>
        <v>6</v>
      </c>
      <c r="Z17" s="699">
        <f t="shared" si="4"/>
        <v>1.4309690811052556</v>
      </c>
      <c r="AA17" s="699">
        <f t="shared" si="3"/>
        <v>2.0476725110792193</v>
      </c>
      <c r="AB17" s="699">
        <f t="shared" si="3"/>
        <v>2.4494897427831779</v>
      </c>
      <c r="AC17" s="699">
        <f t="shared" si="3"/>
        <v>2.9301560515835212</v>
      </c>
      <c r="AD17" s="699">
        <f t="shared" si="3"/>
        <v>4.192962712629476</v>
      </c>
      <c r="AE17" s="699">
        <f t="shared" si="3"/>
        <v>5.0157528124676221</v>
      </c>
      <c r="AF17" s="699"/>
      <c r="AG17" s="999">
        <v>4613.0414230737379</v>
      </c>
      <c r="AH17" s="1000">
        <f t="shared" si="1"/>
        <v>1.3191694309786677</v>
      </c>
      <c r="AI17" s="698" t="str">
        <f t="shared" si="2"/>
        <v>Benin</v>
      </c>
    </row>
    <row r="18" spans="1:35" ht="16.05" customHeight="1">
      <c r="A18" s="740" t="str">
        <f>'Country and technology list'!A16</f>
        <v>Bolivia</v>
      </c>
      <c r="B18" s="741">
        <f t="shared" si="6"/>
        <v>4027.7829765756669</v>
      </c>
      <c r="C18" s="741">
        <f t="shared" si="6"/>
        <v>6290.8725856538858</v>
      </c>
      <c r="D18" s="741">
        <f t="shared" si="6"/>
        <v>14139.67022359596</v>
      </c>
      <c r="E18" s="741">
        <f t="shared" si="6"/>
        <v>4995.0353780525957</v>
      </c>
      <c r="F18" s="741">
        <f t="shared" si="6"/>
        <v>5984.4173653545004</v>
      </c>
      <c r="G18" s="741">
        <f t="shared" si="6"/>
        <v>5984.4173653545004</v>
      </c>
      <c r="H18" s="741">
        <f t="shared" si="6"/>
        <v>14139.67022359596</v>
      </c>
      <c r="I18" s="741">
        <f t="shared" si="6"/>
        <v>14139.67022359596</v>
      </c>
      <c r="J18" s="741">
        <f t="shared" si="6"/>
        <v>4995.0353780525957</v>
      </c>
      <c r="K18" s="741">
        <f t="shared" si="6"/>
        <v>10517.682651146961</v>
      </c>
      <c r="L18" s="741">
        <f t="shared" si="6"/>
        <v>20827.523282352697</v>
      </c>
      <c r="M18" s="741">
        <f t="shared" si="6"/>
        <v>4532.0984581038656</v>
      </c>
      <c r="N18" s="741">
        <f t="shared" si="6"/>
        <v>10977.54477244113</v>
      </c>
      <c r="O18" s="741">
        <f t="shared" si="6"/>
        <v>4242.1777694588945</v>
      </c>
      <c r="P18" s="741">
        <f t="shared" si="6"/>
        <v>16722.250031630985</v>
      </c>
      <c r="Q18" s="741">
        <f t="shared" si="6"/>
        <v>9495.2215652062841</v>
      </c>
      <c r="R18" s="733"/>
      <c r="S18" s="733"/>
      <c r="T18" s="733"/>
      <c r="U18" s="733"/>
      <c r="V18" s="733"/>
      <c r="W18" s="742"/>
      <c r="Y18" s="698">
        <f t="shared" si="5"/>
        <v>6.5</v>
      </c>
      <c r="Z18" s="699">
        <f t="shared" si="4"/>
        <v>1.4540611511009969</v>
      </c>
      <c r="AA18" s="699">
        <f t="shared" si="3"/>
        <v>2.1142938311411563</v>
      </c>
      <c r="AB18" s="699">
        <f t="shared" si="3"/>
        <v>2.5495097567963922</v>
      </c>
      <c r="AC18" s="699">
        <f t="shared" si="3"/>
        <v>3.0743125218748468</v>
      </c>
      <c r="AD18" s="699">
        <f t="shared" si="3"/>
        <v>4.4702384044015488</v>
      </c>
      <c r="AE18" s="699">
        <f t="shared" si="3"/>
        <v>5.3904127512288023</v>
      </c>
      <c r="AF18" s="699"/>
      <c r="AG18" s="999">
        <v>13110.325847684921</v>
      </c>
      <c r="AH18" s="1000">
        <f t="shared" si="1"/>
        <v>1.0785140192448235</v>
      </c>
      <c r="AI18" s="698" t="str">
        <f t="shared" si="2"/>
        <v>Bolivia</v>
      </c>
    </row>
    <row r="19" spans="1:35" ht="16.05" customHeight="1">
      <c r="A19" s="740" t="str">
        <f>'Country and technology list'!A17</f>
        <v>Bosnia and Herzegovina</v>
      </c>
      <c r="B19" s="741">
        <f t="shared" si="6"/>
        <v>1488.2341222064504</v>
      </c>
      <c r="C19" s="741">
        <f t="shared" si="6"/>
        <v>9712.9355271143577</v>
      </c>
      <c r="D19" s="741">
        <f t="shared" si="6"/>
        <v>36472.954752292171</v>
      </c>
      <c r="E19" s="741">
        <f t="shared" si="6"/>
        <v>8596.1602275191854</v>
      </c>
      <c r="F19" s="741">
        <f t="shared" si="6"/>
        <v>9465.7878993796639</v>
      </c>
      <c r="G19" s="741">
        <f t="shared" si="6"/>
        <v>9465.7878993796639</v>
      </c>
      <c r="H19" s="741">
        <f t="shared" si="6"/>
        <v>36472.954752292171</v>
      </c>
      <c r="I19" s="741">
        <f t="shared" si="6"/>
        <v>36472.954752292171</v>
      </c>
      <c r="J19" s="741">
        <f t="shared" si="6"/>
        <v>8596.1602275191854</v>
      </c>
      <c r="K19" s="741">
        <f t="shared" si="6"/>
        <v>23112.633662113931</v>
      </c>
      <c r="L19" s="741">
        <f t="shared" si="6"/>
        <v>59398.748064331587</v>
      </c>
      <c r="M19" s="741">
        <f t="shared" si="6"/>
        <v>6101.8182987308182</v>
      </c>
      <c r="N19" s="741">
        <f t="shared" si="6"/>
        <v>24865.687691007992</v>
      </c>
      <c r="O19" s="741">
        <f t="shared" si="6"/>
        <v>1850.1446016609575</v>
      </c>
      <c r="P19" s="741">
        <f t="shared" si="6"/>
        <v>45554.814546499707</v>
      </c>
      <c r="Q19" s="741">
        <f t="shared" si="6"/>
        <v>19172.104909668436</v>
      </c>
      <c r="R19" s="733"/>
      <c r="S19" s="733"/>
      <c r="T19" s="733"/>
      <c r="U19" s="733"/>
      <c r="V19" s="733"/>
      <c r="W19" s="742"/>
      <c r="Y19" s="698">
        <f t="shared" si="5"/>
        <v>7</v>
      </c>
      <c r="Z19" s="699">
        <f t="shared" si="4"/>
        <v>1.475773161594552</v>
      </c>
      <c r="AA19" s="699">
        <f t="shared" si="3"/>
        <v>2.1779064244827797</v>
      </c>
      <c r="AB19" s="699">
        <f t="shared" si="3"/>
        <v>2.6457513110645907</v>
      </c>
      <c r="AC19" s="699">
        <f t="shared" si="3"/>
        <v>3.2140958497160383</v>
      </c>
      <c r="AD19" s="699">
        <f t="shared" si="3"/>
        <v>4.7432763938033666</v>
      </c>
      <c r="AE19" s="699">
        <f t="shared" si="3"/>
        <v>5.7621987779513102</v>
      </c>
      <c r="AF19" s="699"/>
      <c r="AG19" s="999">
        <v>41335.722885456998</v>
      </c>
      <c r="AH19" s="1000">
        <f t="shared" si="1"/>
        <v>0.88235918489584031</v>
      </c>
      <c r="AI19" s="698" t="str">
        <f t="shared" si="2"/>
        <v>Bosnia and Herzegovina</v>
      </c>
    </row>
    <row r="20" spans="1:35" ht="16.05" customHeight="1">
      <c r="A20" s="740" t="str">
        <f>'Country and technology list'!A18</f>
        <v>Botswana</v>
      </c>
      <c r="B20" s="741">
        <f t="shared" si="6"/>
        <v>8673.5274261186642</v>
      </c>
      <c r="C20" s="741">
        <f t="shared" si="6"/>
        <v>15499.19492813505</v>
      </c>
      <c r="D20" s="741">
        <f t="shared" si="6"/>
        <v>31101.224680122948</v>
      </c>
      <c r="E20" s="741">
        <f t="shared" si="6"/>
        <v>12648.039269262108</v>
      </c>
      <c r="F20" s="741">
        <f t="shared" si="6"/>
        <v>14467.913447752291</v>
      </c>
      <c r="G20" s="741">
        <f t="shared" si="6"/>
        <v>14467.913447752291</v>
      </c>
      <c r="H20" s="741">
        <f t="shared" si="6"/>
        <v>31101.224680122948</v>
      </c>
      <c r="I20" s="741">
        <f t="shared" si="6"/>
        <v>31101.224680122948</v>
      </c>
      <c r="J20" s="741">
        <f t="shared" si="6"/>
        <v>12648.039269262108</v>
      </c>
      <c r="K20" s="741">
        <f t="shared" si="6"/>
        <v>23290.381310351448</v>
      </c>
      <c r="L20" s="741">
        <f t="shared" si="6"/>
        <v>41529.237464494756</v>
      </c>
      <c r="M20" s="741">
        <f t="shared" si="6"/>
        <v>10669.211105044757</v>
      </c>
      <c r="N20" s="741">
        <f t="shared" si="6"/>
        <v>24376.195169427672</v>
      </c>
      <c r="O20" s="741">
        <f t="shared" si="6"/>
        <v>9156.6715050091498</v>
      </c>
      <c r="P20" s="741">
        <f t="shared" si="6"/>
        <v>35611.576403969251</v>
      </c>
      <c r="Q20" s="741">
        <f t="shared" si="6"/>
        <v>20793.37173469321</v>
      </c>
      <c r="R20" s="733"/>
      <c r="S20" s="733"/>
      <c r="T20" s="733"/>
      <c r="U20" s="733"/>
      <c r="V20" s="733"/>
      <c r="W20" s="742"/>
      <c r="Y20" s="698">
        <f t="shared" si="5"/>
        <v>7.5</v>
      </c>
      <c r="Z20" s="699">
        <f t="shared" si="4"/>
        <v>1.4962778697388448</v>
      </c>
      <c r="AA20" s="699">
        <f t="shared" si="3"/>
        <v>2.2388474634702153</v>
      </c>
      <c r="AB20" s="699">
        <f t="shared" si="3"/>
        <v>2.7386127875258306</v>
      </c>
      <c r="AC20" s="699">
        <f t="shared" si="3"/>
        <v>3.3499379133114293</v>
      </c>
      <c r="AD20" s="699">
        <f t="shared" si="3"/>
        <v>5.0124379646870167</v>
      </c>
      <c r="AE20" s="699">
        <f t="shared" si="3"/>
        <v>6.1313362927793005</v>
      </c>
      <c r="AF20" s="699"/>
      <c r="AG20" s="999">
        <v>39827.30465173495</v>
      </c>
      <c r="AH20" s="1000">
        <f t="shared" si="1"/>
        <v>0.78090207088036323</v>
      </c>
      <c r="AI20" s="698" t="str">
        <f t="shared" si="2"/>
        <v>Botswana</v>
      </c>
    </row>
    <row r="21" spans="1:35" ht="16.05" customHeight="1">
      <c r="A21" s="740" t="str">
        <f>'Country and technology list'!A19</f>
        <v>Brazil</v>
      </c>
      <c r="B21" s="741">
        <f t="shared" si="6"/>
        <v>10667.766373501216</v>
      </c>
      <c r="C21" s="741">
        <f t="shared" si="6"/>
        <v>15726.533794133189</v>
      </c>
      <c r="D21" s="741">
        <f t="shared" si="6"/>
        <v>30469.851850053143</v>
      </c>
      <c r="E21" s="741">
        <f t="shared" si="6"/>
        <v>12976.845033495083</v>
      </c>
      <c r="F21" s="741">
        <f t="shared" si="6"/>
        <v>15447.063121007386</v>
      </c>
      <c r="G21" s="741">
        <f t="shared" si="6"/>
        <v>15447.063121007386</v>
      </c>
      <c r="H21" s="741">
        <f t="shared" si="6"/>
        <v>30469.851850053143</v>
      </c>
      <c r="I21" s="741">
        <f t="shared" si="6"/>
        <v>30469.851850053143</v>
      </c>
      <c r="J21" s="741">
        <f t="shared" si="6"/>
        <v>12976.845033495083</v>
      </c>
      <c r="K21" s="741">
        <f t="shared" si="6"/>
        <v>22773.241054880313</v>
      </c>
      <c r="L21" s="741">
        <f t="shared" si="6"/>
        <v>43356.355281107193</v>
      </c>
      <c r="M21" s="741">
        <f t="shared" si="6"/>
        <v>11392.179207555908</v>
      </c>
      <c r="N21" s="741">
        <f t="shared" si="6"/>
        <v>23783.108937216944</v>
      </c>
      <c r="O21" s="741">
        <f t="shared" si="6"/>
        <v>11376.812143457733</v>
      </c>
      <c r="P21" s="741">
        <f t="shared" si="6"/>
        <v>35619.943975332535</v>
      </c>
      <c r="Q21" s="741">
        <f t="shared" si="6"/>
        <v>20480.088525670631</v>
      </c>
      <c r="R21" s="733"/>
      <c r="S21" s="733"/>
      <c r="T21" s="733"/>
      <c r="U21" s="733"/>
      <c r="V21" s="733"/>
      <c r="W21" s="742"/>
      <c r="Y21" s="698">
        <f t="shared" si="5"/>
        <v>8</v>
      </c>
      <c r="Z21" s="699">
        <f t="shared" si="4"/>
        <v>1.515716566510398</v>
      </c>
      <c r="AA21" s="699">
        <f t="shared" si="3"/>
        <v>2.2973967099940702</v>
      </c>
      <c r="AB21" s="699">
        <f t="shared" si="3"/>
        <v>2.8284271247461903</v>
      </c>
      <c r="AC21" s="699">
        <f t="shared" si="3"/>
        <v>3.4822022531844965</v>
      </c>
      <c r="AD21" s="699">
        <f t="shared" si="3"/>
        <v>5.2780316430915768</v>
      </c>
      <c r="AE21" s="699">
        <f t="shared" si="3"/>
        <v>6.4980191708498829</v>
      </c>
      <c r="AF21" s="699"/>
      <c r="AG21" s="999">
        <v>41939.893310884727</v>
      </c>
      <c r="AH21" s="1000">
        <f t="shared" si="1"/>
        <v>0.72651238342910263</v>
      </c>
      <c r="AI21" s="698" t="str">
        <f t="shared" si="2"/>
        <v>Brazil</v>
      </c>
    </row>
    <row r="22" spans="1:35" ht="16.05" customHeight="1">
      <c r="A22" s="740" t="str">
        <f>'Country and technology list'!A20</f>
        <v>Brunei Darussalam</v>
      </c>
      <c r="B22" s="741">
        <f t="shared" si="6"/>
        <v>79273.851155194076</v>
      </c>
      <c r="C22" s="741">
        <f t="shared" si="6"/>
        <v>72871.648535566885</v>
      </c>
      <c r="D22" s="741">
        <f t="shared" si="6"/>
        <v>124695.05106054297</v>
      </c>
      <c r="E22" s="741">
        <f t="shared" si="6"/>
        <v>80215.522067794183</v>
      </c>
      <c r="F22" s="741">
        <f t="shared" si="6"/>
        <v>75266.162774815108</v>
      </c>
      <c r="G22" s="741">
        <f t="shared" si="6"/>
        <v>75266.162774815108</v>
      </c>
      <c r="H22" s="741">
        <f t="shared" si="6"/>
        <v>124695.05106054297</v>
      </c>
      <c r="I22" s="741">
        <f t="shared" si="6"/>
        <v>124695.05106054297</v>
      </c>
      <c r="J22" s="741">
        <f t="shared" si="6"/>
        <v>80215.522067794183</v>
      </c>
      <c r="K22" s="741">
        <f t="shared" si="6"/>
        <v>99441.348546216323</v>
      </c>
      <c r="L22" s="741">
        <f t="shared" si="6"/>
        <v>150345.48860760001</v>
      </c>
      <c r="M22" s="741">
        <f t="shared" si="6"/>
        <v>76655.8687733673</v>
      </c>
      <c r="N22" s="741">
        <f t="shared" si="6"/>
        <v>103316.72780654456</v>
      </c>
      <c r="O22" s="741">
        <f t="shared" si="6"/>
        <v>81000.877643165746</v>
      </c>
      <c r="P22" s="741">
        <f t="shared" si="6"/>
        <v>136905.06449261089</v>
      </c>
      <c r="Q22" s="741">
        <f t="shared" si="6"/>
        <v>90757.258829743791</v>
      </c>
      <c r="R22" s="733"/>
      <c r="S22" s="733"/>
      <c r="T22" s="733"/>
      <c r="U22" s="733"/>
      <c r="V22" s="733"/>
      <c r="W22" s="742"/>
      <c r="Y22" s="698">
        <f t="shared" si="5"/>
        <v>8.5</v>
      </c>
      <c r="Z22" s="699">
        <f t="shared" si="4"/>
        <v>1.534206382524911</v>
      </c>
      <c r="AA22" s="699">
        <f t="shared" si="3"/>
        <v>2.3537892241801734</v>
      </c>
      <c r="AB22" s="699">
        <f t="shared" si="3"/>
        <v>2.9154759474226504</v>
      </c>
      <c r="AC22" s="699">
        <f t="shared" si="3"/>
        <v>3.6111984508555803</v>
      </c>
      <c r="AD22" s="699">
        <f t="shared" si="3"/>
        <v>5.5403237118667024</v>
      </c>
      <c r="AE22" s="699">
        <f t="shared" si="3"/>
        <v>6.8624158683999159</v>
      </c>
      <c r="AF22" s="699"/>
      <c r="AG22" s="999">
        <v>225352.30973795257</v>
      </c>
      <c r="AH22" s="1000">
        <f t="shared" si="1"/>
        <v>0.55333380521168241</v>
      </c>
      <c r="AI22" s="698" t="str">
        <f t="shared" si="2"/>
        <v>Brunei Darussalam</v>
      </c>
    </row>
    <row r="23" spans="1:35" ht="16.05" customHeight="1">
      <c r="A23" s="740" t="str">
        <f>'Country and technology list'!A21</f>
        <v>Bulgaria</v>
      </c>
      <c r="B23" s="741">
        <f t="shared" si="6"/>
        <v>8255.0141998054696</v>
      </c>
      <c r="C23" s="741">
        <f t="shared" si="6"/>
        <v>16214.871059997686</v>
      </c>
      <c r="D23" s="741">
        <f t="shared" si="6"/>
        <v>55836.725377864197</v>
      </c>
      <c r="E23" s="741">
        <f t="shared" si="6"/>
        <v>13666.176877397525</v>
      </c>
      <c r="F23" s="741">
        <f t="shared" si="6"/>
        <v>15954.326841146609</v>
      </c>
      <c r="G23" s="741">
        <f t="shared" si="6"/>
        <v>15954.326841146609</v>
      </c>
      <c r="H23" s="741">
        <f t="shared" si="6"/>
        <v>55836.725377864197</v>
      </c>
      <c r="I23" s="741">
        <f t="shared" si="6"/>
        <v>55836.725377864197</v>
      </c>
      <c r="J23" s="741">
        <f t="shared" si="6"/>
        <v>13666.176877397525</v>
      </c>
      <c r="K23" s="741">
        <f t="shared" si="6"/>
        <v>36835.853176407429</v>
      </c>
      <c r="L23" s="741">
        <f t="shared" si="6"/>
        <v>85682.56498413597</v>
      </c>
      <c r="M23" s="741">
        <f t="shared" si="6"/>
        <v>8757.3340685570784</v>
      </c>
      <c r="N23" s="741">
        <f t="shared" si="6"/>
        <v>39409.41641764329</v>
      </c>
      <c r="O23" s="741">
        <f t="shared" si="6"/>
        <v>8713.6256647093342</v>
      </c>
      <c r="P23" s="741">
        <f t="shared" si="6"/>
        <v>68026.982868009902</v>
      </c>
      <c r="Q23" s="741">
        <f t="shared" si="6"/>
        <v>30993.783111100733</v>
      </c>
      <c r="R23" s="733"/>
      <c r="S23" s="733"/>
      <c r="T23" s="733"/>
      <c r="U23" s="733"/>
      <c r="V23" s="733"/>
      <c r="W23" s="742"/>
      <c r="Y23" s="698">
        <f t="shared" si="5"/>
        <v>9</v>
      </c>
      <c r="Z23" s="699">
        <f t="shared" si="4"/>
        <v>1.5518455739153598</v>
      </c>
      <c r="AA23" s="699">
        <f t="shared" si="4"/>
        <v>2.4082246852806923</v>
      </c>
      <c r="AB23" s="699">
        <f t="shared" si="4"/>
        <v>3</v>
      </c>
      <c r="AC23" s="699">
        <f t="shared" si="4"/>
        <v>3.7371928188465522</v>
      </c>
      <c r="AD23" s="699">
        <f t="shared" si="4"/>
        <v>5.7995461347952899</v>
      </c>
      <c r="AE23" s="699">
        <f t="shared" si="4"/>
        <v>7.2246740558420779</v>
      </c>
      <c r="AF23" s="699"/>
      <c r="AG23" s="999">
        <v>69582.860225755023</v>
      </c>
      <c r="AH23" s="1000">
        <f t="shared" si="1"/>
        <v>0.80244941350078469</v>
      </c>
      <c r="AI23" s="698" t="str">
        <f t="shared" si="2"/>
        <v>Bulgaria</v>
      </c>
    </row>
    <row r="24" spans="1:35" ht="16.05" customHeight="1">
      <c r="A24" s="740" t="str">
        <f>'Country and technology list'!A22</f>
        <v>Cambodia</v>
      </c>
      <c r="B24" s="741">
        <f t="shared" si="6"/>
        <v>1044.5845019937869</v>
      </c>
      <c r="C24" s="741">
        <f t="shared" si="6"/>
        <v>3051.033802316304</v>
      </c>
      <c r="D24" s="741">
        <f t="shared" si="6"/>
        <v>10868.241052774098</v>
      </c>
      <c r="E24" s="741">
        <f t="shared" si="6"/>
        <v>2211.1447132830708</v>
      </c>
      <c r="F24" s="741">
        <f t="shared" si="6"/>
        <v>2889.1547684635984</v>
      </c>
      <c r="G24" s="741">
        <f t="shared" si="6"/>
        <v>2889.1547684635984</v>
      </c>
      <c r="H24" s="741">
        <f t="shared" si="6"/>
        <v>10868.241052774098</v>
      </c>
      <c r="I24" s="741">
        <f t="shared" si="6"/>
        <v>10868.241052774098</v>
      </c>
      <c r="J24" s="741">
        <f t="shared" si="6"/>
        <v>2211.1447132830708</v>
      </c>
      <c r="K24" s="741">
        <f t="shared" si="6"/>
        <v>6882.8316340047813</v>
      </c>
      <c r="L24" s="741">
        <f t="shared" si="6"/>
        <v>18425.479458392441</v>
      </c>
      <c r="M24" s="741">
        <f t="shared" si="6"/>
        <v>1331.5068508043339</v>
      </c>
      <c r="N24" s="741">
        <f t="shared" si="6"/>
        <v>7383.2339390417928</v>
      </c>
      <c r="O24" s="741">
        <f t="shared" si="6"/>
        <v>1135.0943955333485</v>
      </c>
      <c r="P24" s="741">
        <f t="shared" si="6"/>
        <v>13760.095228220887</v>
      </c>
      <c r="Q24" s="741">
        <f t="shared" si="6"/>
        <v>5789.6505163428046</v>
      </c>
      <c r="R24" s="733"/>
      <c r="S24" s="733"/>
      <c r="T24" s="733"/>
      <c r="U24" s="733"/>
      <c r="V24" s="733"/>
      <c r="W24" s="742"/>
      <c r="Y24" s="698">
        <f t="shared" si="5"/>
        <v>9.5</v>
      </c>
      <c r="Z24" s="699">
        <f t="shared" ref="Z24:AE30" si="7">$Y24^Z$6</f>
        <v>1.5687174265360497</v>
      </c>
      <c r="AA24" s="699">
        <f t="shared" si="7"/>
        <v>2.4608743643178865</v>
      </c>
      <c r="AB24" s="699">
        <f t="shared" si="7"/>
        <v>3.082207001484488</v>
      </c>
      <c r="AC24" s="699">
        <f t="shared" si="7"/>
        <v>3.8604164998212913</v>
      </c>
      <c r="AD24" s="699">
        <f t="shared" si="7"/>
        <v>6.0559026369569615</v>
      </c>
      <c r="AE24" s="699">
        <f t="shared" si="7"/>
        <v>7.5849241954742803</v>
      </c>
      <c r="AF24" s="699"/>
      <c r="AG24" s="999">
        <v>9569.3532292108594</v>
      </c>
      <c r="AH24" s="1000">
        <f t="shared" si="1"/>
        <v>1.1357341287808593</v>
      </c>
      <c r="AI24" s="698" t="str">
        <f t="shared" si="2"/>
        <v>Cambodia</v>
      </c>
    </row>
    <row r="25" spans="1:35" ht="16.05" customHeight="1">
      <c r="A25" s="740" t="str">
        <f>'Country and technology list'!A23</f>
        <v>Cameroon</v>
      </c>
      <c r="B25" s="741">
        <f t="shared" ref="B25:Q34" si="8">VLOOKUP($A25,GDP_capita_country,MATCH(B$4,GDP_capita_country_cols,0),FALSE)*GDP_PPP_WB_deflator</f>
        <v>2249.5795194778084</v>
      </c>
      <c r="C25" s="741">
        <f t="shared" si="8"/>
        <v>2835.5325784997844</v>
      </c>
      <c r="D25" s="741">
        <f t="shared" si="8"/>
        <v>8360.2686724519608</v>
      </c>
      <c r="E25" s="741">
        <f t="shared" si="8"/>
        <v>2633.9585920552113</v>
      </c>
      <c r="F25" s="741">
        <f t="shared" si="8"/>
        <v>2754.5552406543925</v>
      </c>
      <c r="G25" s="741">
        <f t="shared" si="8"/>
        <v>2754.5552406543925</v>
      </c>
      <c r="H25" s="741">
        <f t="shared" si="8"/>
        <v>8360.2686724519608</v>
      </c>
      <c r="I25" s="741">
        <f t="shared" si="8"/>
        <v>8360.2686724519608</v>
      </c>
      <c r="J25" s="741">
        <f t="shared" si="8"/>
        <v>2633.9585920552113</v>
      </c>
      <c r="K25" s="741">
        <f t="shared" si="8"/>
        <v>5529.9125510379099</v>
      </c>
      <c r="L25" s="741">
        <f t="shared" si="8"/>
        <v>13411.97084826538</v>
      </c>
      <c r="M25" s="741">
        <f t="shared" si="8"/>
        <v>2447.5247356343903</v>
      </c>
      <c r="N25" s="741">
        <f t="shared" si="8"/>
        <v>5888.1464413661552</v>
      </c>
      <c r="O25" s="741">
        <f t="shared" si="8"/>
        <v>2260.2615399843153</v>
      </c>
      <c r="P25" s="741">
        <f t="shared" si="8"/>
        <v>10336.123979908602</v>
      </c>
      <c r="Q25" s="741">
        <f t="shared" si="8"/>
        <v>4724.8806926389561</v>
      </c>
      <c r="R25" s="733"/>
      <c r="S25" s="733"/>
      <c r="T25" s="733"/>
      <c r="U25" s="733"/>
      <c r="V25" s="733"/>
      <c r="W25" s="742"/>
      <c r="Y25" s="698">
        <f t="shared" si="5"/>
        <v>10</v>
      </c>
      <c r="Z25" s="699">
        <f t="shared" si="7"/>
        <v>1.5848931924611136</v>
      </c>
      <c r="AA25" s="699">
        <f t="shared" si="7"/>
        <v>2.5118864315095806</v>
      </c>
      <c r="AB25" s="699">
        <f t="shared" si="7"/>
        <v>3.1622776601683795</v>
      </c>
      <c r="AC25" s="699">
        <f t="shared" si="7"/>
        <v>3.9810717055349727</v>
      </c>
      <c r="AD25" s="699">
        <f t="shared" si="7"/>
        <v>6.3095734448019343</v>
      </c>
      <c r="AE25" s="699">
        <f t="shared" si="7"/>
        <v>7.9432823472428176</v>
      </c>
      <c r="AF25" s="699"/>
      <c r="AG25" s="999">
        <v>7350.0261226787079</v>
      </c>
      <c r="AH25" s="1000">
        <f t="shared" si="1"/>
        <v>1.1374474774526477</v>
      </c>
      <c r="AI25" s="698" t="str">
        <f t="shared" si="2"/>
        <v>Cameroon</v>
      </c>
    </row>
    <row r="26" spans="1:35" ht="16.05" customHeight="1">
      <c r="A26" s="740" t="str">
        <f>'Country and technology list'!A24</f>
        <v>Canada</v>
      </c>
      <c r="B26" s="741">
        <f t="shared" si="8"/>
        <v>31591.304279540134</v>
      </c>
      <c r="C26" s="741">
        <f t="shared" si="8"/>
        <v>43611.35758040395</v>
      </c>
      <c r="D26" s="741">
        <f t="shared" si="8"/>
        <v>67948.473185253795</v>
      </c>
      <c r="E26" s="741">
        <f t="shared" si="8"/>
        <v>42370.413853037302</v>
      </c>
      <c r="F26" s="741">
        <f t="shared" si="8"/>
        <v>43251.753474564626</v>
      </c>
      <c r="G26" s="741">
        <f t="shared" si="8"/>
        <v>43251.753474564626</v>
      </c>
      <c r="H26" s="741">
        <f t="shared" si="8"/>
        <v>67948.473185253795</v>
      </c>
      <c r="I26" s="741">
        <f t="shared" si="8"/>
        <v>67948.473185253795</v>
      </c>
      <c r="J26" s="741">
        <f t="shared" si="8"/>
        <v>42370.413853037302</v>
      </c>
      <c r="K26" s="741">
        <f t="shared" si="8"/>
        <v>56767.869136159556</v>
      </c>
      <c r="L26" s="741">
        <f t="shared" si="8"/>
        <v>86577.071034939843</v>
      </c>
      <c r="M26" s="741">
        <f t="shared" si="8"/>
        <v>37092.385057963933</v>
      </c>
      <c r="N26" s="741">
        <f t="shared" si="8"/>
        <v>58243.778640302473</v>
      </c>
      <c r="O26" s="741">
        <f t="shared" si="8"/>
        <v>33293.665530859253</v>
      </c>
      <c r="P26" s="741">
        <f t="shared" si="8"/>
        <v>75405.410044061602</v>
      </c>
      <c r="Q26" s="741">
        <f t="shared" si="8"/>
        <v>53303.335284081353</v>
      </c>
      <c r="R26" s="733"/>
      <c r="S26" s="733"/>
      <c r="T26" s="733"/>
      <c r="U26" s="733"/>
      <c r="V26" s="733"/>
      <c r="W26" s="742"/>
      <c r="Y26" s="698">
        <f t="shared" si="5"/>
        <v>10.5</v>
      </c>
      <c r="Z26" s="699">
        <f t="shared" si="7"/>
        <v>1.6004343344404715</v>
      </c>
      <c r="AA26" s="699">
        <f t="shared" si="7"/>
        <v>2.5613900588559146</v>
      </c>
      <c r="AB26" s="699">
        <f t="shared" si="7"/>
        <v>3.2403703492039302</v>
      </c>
      <c r="AC26" s="699">
        <f t="shared" si="7"/>
        <v>4.0993365940875055</v>
      </c>
      <c r="AD26" s="699">
        <f t="shared" si="7"/>
        <v>6.5607190336059054</v>
      </c>
      <c r="AE26" s="699">
        <f t="shared" si="7"/>
        <v>8.2998523994624147</v>
      </c>
      <c r="AF26" s="699"/>
      <c r="AG26" s="999">
        <v>66540.066621057209</v>
      </c>
      <c r="AH26" s="1000">
        <f t="shared" si="1"/>
        <v>1.0211662932683461</v>
      </c>
      <c r="AI26" s="698" t="str">
        <f t="shared" si="2"/>
        <v>Canada</v>
      </c>
    </row>
    <row r="27" spans="1:35" ht="16.05" customHeight="1">
      <c r="A27" s="740" t="str">
        <f>'Country and technology list'!A25</f>
        <v>Chile</v>
      </c>
      <c r="B27" s="741">
        <f t="shared" si="8"/>
        <v>11813.341405648669</v>
      </c>
      <c r="C27" s="741">
        <f t="shared" si="8"/>
        <v>22522.637974283494</v>
      </c>
      <c r="D27" s="741">
        <f t="shared" si="8"/>
        <v>48503.26986171092</v>
      </c>
      <c r="E27" s="741">
        <f t="shared" si="8"/>
        <v>18386.256635960712</v>
      </c>
      <c r="F27" s="741">
        <f t="shared" si="8"/>
        <v>21842.269550734087</v>
      </c>
      <c r="G27" s="741">
        <f t="shared" si="8"/>
        <v>21842.269550734087</v>
      </c>
      <c r="H27" s="741">
        <f t="shared" si="8"/>
        <v>48503.26986171092</v>
      </c>
      <c r="I27" s="741">
        <f t="shared" si="8"/>
        <v>48503.26986171092</v>
      </c>
      <c r="J27" s="741">
        <f t="shared" si="8"/>
        <v>18386.256635960712</v>
      </c>
      <c r="K27" s="741">
        <f t="shared" si="8"/>
        <v>35801.093863501665</v>
      </c>
      <c r="L27" s="741">
        <f t="shared" si="8"/>
        <v>68854.35186990464</v>
      </c>
      <c r="M27" s="741">
        <f t="shared" si="8"/>
        <v>14905.877688442926</v>
      </c>
      <c r="N27" s="741">
        <f t="shared" si="8"/>
        <v>37474.285145927577</v>
      </c>
      <c r="O27" s="741">
        <f t="shared" si="8"/>
        <v>13410.581733022786</v>
      </c>
      <c r="P27" s="741">
        <f t="shared" si="8"/>
        <v>56768.200003628626</v>
      </c>
      <c r="Q27" s="741">
        <f t="shared" si="8"/>
        <v>31933.890156389047</v>
      </c>
      <c r="R27" s="733"/>
      <c r="S27" s="733"/>
      <c r="T27" s="733"/>
      <c r="U27" s="733"/>
      <c r="V27" s="733"/>
      <c r="W27" s="742"/>
      <c r="Y27" s="698">
        <f t="shared" si="5"/>
        <v>11</v>
      </c>
      <c r="Z27" s="699">
        <f t="shared" si="7"/>
        <v>1.6153942662021781</v>
      </c>
      <c r="AA27" s="699">
        <f t="shared" si="7"/>
        <v>2.6094986352788734</v>
      </c>
      <c r="AB27" s="699">
        <f t="shared" si="7"/>
        <v>3.3166247903553998</v>
      </c>
      <c r="AC27" s="699">
        <f t="shared" si="7"/>
        <v>4.2153691330919001</v>
      </c>
      <c r="AD27" s="699">
        <f t="shared" si="7"/>
        <v>6.8094831275223022</v>
      </c>
      <c r="AE27" s="699">
        <f t="shared" si="7"/>
        <v>8.654727864164494</v>
      </c>
      <c r="AF27" s="699"/>
      <c r="AG27" s="999">
        <v>59635.304301158241</v>
      </c>
      <c r="AH27" s="1000">
        <f t="shared" si="1"/>
        <v>0.81333147252455429</v>
      </c>
      <c r="AI27" s="698" t="str">
        <f t="shared" si="2"/>
        <v>Chile</v>
      </c>
    </row>
    <row r="28" spans="1:35" ht="16.05" customHeight="1">
      <c r="A28" s="740" t="str">
        <f>'Country and technology list'!A26</f>
        <v>China</v>
      </c>
      <c r="B28" s="741">
        <f t="shared" si="8"/>
        <v>2146.7821785722799</v>
      </c>
      <c r="C28" s="741">
        <f t="shared" si="8"/>
        <v>12196.109885056007</v>
      </c>
      <c r="D28" s="741">
        <f t="shared" si="8"/>
        <v>51837.424989117331</v>
      </c>
      <c r="E28" s="741">
        <f t="shared" si="8"/>
        <v>6570.61634921313</v>
      </c>
      <c r="F28" s="741">
        <f t="shared" si="8"/>
        <v>11381.907960406414</v>
      </c>
      <c r="G28" s="741">
        <f t="shared" si="8"/>
        <v>11381.907960406414</v>
      </c>
      <c r="H28" s="741">
        <f t="shared" si="8"/>
        <v>51837.424989117331</v>
      </c>
      <c r="I28" s="741">
        <f t="shared" si="8"/>
        <v>51837.424989117331</v>
      </c>
      <c r="J28" s="741">
        <f t="shared" si="8"/>
        <v>6570.61634921313</v>
      </c>
      <c r="K28" s="741">
        <f t="shared" si="8"/>
        <v>33098.054624640434</v>
      </c>
      <c r="L28" s="741">
        <f t="shared" si="8"/>
        <v>82789.834893975989</v>
      </c>
      <c r="M28" s="741">
        <f t="shared" si="8"/>
        <v>3532.3056907476803</v>
      </c>
      <c r="N28" s="741">
        <f t="shared" si="8"/>
        <v>35582.297791222096</v>
      </c>
      <c r="O28" s="741">
        <f t="shared" si="8"/>
        <v>2635.3478797367752</v>
      </c>
      <c r="P28" s="741">
        <f t="shared" si="8"/>
        <v>64260.144455073401</v>
      </c>
      <c r="Q28" s="741">
        <f t="shared" si="8"/>
        <v>27427.051592220738</v>
      </c>
      <c r="R28" s="733"/>
      <c r="S28" s="733"/>
      <c r="T28" s="733"/>
      <c r="U28" s="733"/>
      <c r="V28" s="733"/>
      <c r="W28" s="742"/>
      <c r="Y28" s="698">
        <f t="shared" si="5"/>
        <v>11.5</v>
      </c>
      <c r="Z28" s="699">
        <f t="shared" si="7"/>
        <v>1.6298197193463291</v>
      </c>
      <c r="AA28" s="699">
        <f t="shared" si="7"/>
        <v>2.6563123175701469</v>
      </c>
      <c r="AB28" s="699">
        <f t="shared" si="7"/>
        <v>3.3911649915626341</v>
      </c>
      <c r="AC28" s="699">
        <f t="shared" si="7"/>
        <v>4.3293101959183726</v>
      </c>
      <c r="AD28" s="699">
        <f t="shared" si="7"/>
        <v>7.0559951284748843</v>
      </c>
      <c r="AE28" s="699">
        <f t="shared" si="7"/>
        <v>9.0079933380004871</v>
      </c>
      <c r="AF28" s="699"/>
      <c r="AG28" s="999">
        <v>67648.212985193386</v>
      </c>
      <c r="AH28" s="1000">
        <f t="shared" si="1"/>
        <v>0.76627929551462559</v>
      </c>
      <c r="AI28" s="698" t="str">
        <f t="shared" si="2"/>
        <v>China</v>
      </c>
    </row>
    <row r="29" spans="1:35" ht="16.05" customHeight="1">
      <c r="A29" s="740" t="str">
        <f>'Country and technology list'!A27</f>
        <v>Chinese Taipei</v>
      </c>
      <c r="B29" s="741">
        <f t="shared" si="8"/>
        <v>17448.406939512235</v>
      </c>
      <c r="C29" s="741">
        <f t="shared" si="8"/>
        <v>44353.919255443907</v>
      </c>
      <c r="D29" s="741">
        <f t="shared" si="8"/>
        <v>142487.17761253493</v>
      </c>
      <c r="E29" s="741">
        <f t="shared" si="8"/>
        <v>30226.662839312216</v>
      </c>
      <c r="F29" s="741">
        <f t="shared" si="8"/>
        <v>43383.34307242286</v>
      </c>
      <c r="G29" s="741">
        <f t="shared" si="8"/>
        <v>43383.34307242286</v>
      </c>
      <c r="H29" s="741">
        <f t="shared" si="8"/>
        <v>142487.17761253493</v>
      </c>
      <c r="I29" s="741">
        <f t="shared" si="8"/>
        <v>142487.17761253493</v>
      </c>
      <c r="J29" s="741">
        <f t="shared" si="8"/>
        <v>30226.662839312216</v>
      </c>
      <c r="K29" s="741">
        <f t="shared" si="8"/>
        <v>100096.7735245393</v>
      </c>
      <c r="L29" s="741">
        <f t="shared" si="8"/>
        <v>197592.75475363413</v>
      </c>
      <c r="M29" s="741">
        <f t="shared" si="8"/>
        <v>17448.406939512235</v>
      </c>
      <c r="N29" s="741">
        <f t="shared" si="8"/>
        <v>106194.3696524226</v>
      </c>
      <c r="O29" s="741">
        <f t="shared" si="8"/>
        <v>17448.406939512235</v>
      </c>
      <c r="P29" s="741">
        <f t="shared" si="8"/>
        <v>166504.60549809798</v>
      </c>
      <c r="Q29" s="741">
        <f t="shared" si="8"/>
        <v>85798.258599344597</v>
      </c>
      <c r="R29" s="733"/>
      <c r="S29" s="733"/>
      <c r="T29" s="733"/>
      <c r="U29" s="733"/>
      <c r="V29" s="733"/>
      <c r="W29" s="742"/>
      <c r="Y29" s="698">
        <f t="shared" si="5"/>
        <v>12</v>
      </c>
      <c r="Z29" s="699">
        <f t="shared" si="7"/>
        <v>1.6437518295172258</v>
      </c>
      <c r="AA29" s="699">
        <f t="shared" si="7"/>
        <v>2.7019200770412271</v>
      </c>
      <c r="AB29" s="699">
        <f t="shared" si="7"/>
        <v>3.4641016151377544</v>
      </c>
      <c r="AC29" s="699">
        <f t="shared" si="7"/>
        <v>4.4412860698458401</v>
      </c>
      <c r="AD29" s="699">
        <f t="shared" si="7"/>
        <v>7.3003721027184696</v>
      </c>
      <c r="AE29" s="699">
        <f t="shared" si="7"/>
        <v>9.359725702851641</v>
      </c>
      <c r="AF29" s="699"/>
      <c r="AG29" s="999">
        <v>204374.13330063134</v>
      </c>
      <c r="AH29" s="1000">
        <f t="shared" si="1"/>
        <v>0.69718792349782543</v>
      </c>
      <c r="AI29" s="698" t="str">
        <f t="shared" si="2"/>
        <v>Chinese Taipei</v>
      </c>
    </row>
    <row r="30" spans="1:35" ht="16.05" customHeight="1">
      <c r="A30" s="740" t="str">
        <f>'Country and technology list'!A28</f>
        <v>Colombia</v>
      </c>
      <c r="B30" s="741">
        <f t="shared" si="8"/>
        <v>8103.8421125355135</v>
      </c>
      <c r="C30" s="741">
        <f t="shared" si="8"/>
        <v>12711.292500362226</v>
      </c>
      <c r="D30" s="741">
        <f t="shared" si="8"/>
        <v>24847.931388447018</v>
      </c>
      <c r="E30" s="741">
        <f t="shared" si="8"/>
        <v>10083.417625166161</v>
      </c>
      <c r="F30" s="741">
        <f t="shared" si="8"/>
        <v>12232.547369280795</v>
      </c>
      <c r="G30" s="741">
        <f t="shared" si="8"/>
        <v>12232.547369280795</v>
      </c>
      <c r="H30" s="741">
        <f t="shared" si="8"/>
        <v>24847.931388447018</v>
      </c>
      <c r="I30" s="741">
        <f t="shared" si="8"/>
        <v>24847.931388447018</v>
      </c>
      <c r="J30" s="741">
        <f t="shared" si="8"/>
        <v>10083.417625166161</v>
      </c>
      <c r="K30" s="741">
        <f t="shared" si="8"/>
        <v>19494.061015381209</v>
      </c>
      <c r="L30" s="741">
        <f t="shared" si="8"/>
        <v>33828.879012934231</v>
      </c>
      <c r="M30" s="741">
        <f t="shared" si="8"/>
        <v>8340.7893415594572</v>
      </c>
      <c r="N30" s="741">
        <f t="shared" si="8"/>
        <v>20196.742834212902</v>
      </c>
      <c r="O30" s="741">
        <f t="shared" si="8"/>
        <v>8722.505092940075</v>
      </c>
      <c r="P30" s="741">
        <f t="shared" si="8"/>
        <v>28434.460457944773</v>
      </c>
      <c r="Q30" s="741">
        <f t="shared" si="8"/>
        <v>17933.852362181628</v>
      </c>
      <c r="R30" s="733"/>
      <c r="S30" s="733"/>
      <c r="T30" s="733"/>
      <c r="U30" s="733"/>
      <c r="V30" s="733"/>
      <c r="W30" s="742"/>
      <c r="Y30" s="698">
        <f t="shared" si="5"/>
        <v>12.5</v>
      </c>
      <c r="Z30" s="699">
        <f t="shared" si="7"/>
        <v>1.6572270086699934</v>
      </c>
      <c r="AA30" s="699">
        <f t="shared" si="7"/>
        <v>2.7464013582652944</v>
      </c>
      <c r="AB30" s="699">
        <f t="shared" si="7"/>
        <v>3.5355339059327378</v>
      </c>
      <c r="AC30" s="699">
        <f t="shared" si="7"/>
        <v>4.5514105075652012</v>
      </c>
      <c r="AD30" s="699">
        <f t="shared" si="7"/>
        <v>7.5427204206814542</v>
      </c>
      <c r="AE30" s="699">
        <f t="shared" si="7"/>
        <v>9.709995121446676</v>
      </c>
      <c r="AF30" s="699"/>
      <c r="AG30" s="999">
        <v>26436.331758122917</v>
      </c>
      <c r="AH30" s="1000">
        <f t="shared" si="1"/>
        <v>0.93991600709928891</v>
      </c>
      <c r="AI30" s="698" t="str">
        <f t="shared" si="2"/>
        <v>Colombia</v>
      </c>
    </row>
    <row r="31" spans="1:35" ht="16.05" customHeight="1">
      <c r="A31" s="740" t="str">
        <f>'Country and technology list'!A29</f>
        <v>Congo</v>
      </c>
      <c r="B31" s="741">
        <f t="shared" si="8"/>
        <v>5223.7785313836303</v>
      </c>
      <c r="C31" s="741">
        <f t="shared" si="8"/>
        <v>5939.5542599685568</v>
      </c>
      <c r="D31" s="741">
        <f t="shared" si="8"/>
        <v>14891.155361654824</v>
      </c>
      <c r="E31" s="741">
        <f t="shared" si="8"/>
        <v>5369.7307399903893</v>
      </c>
      <c r="F31" s="741">
        <f t="shared" si="8"/>
        <v>5886.8670594025061</v>
      </c>
      <c r="G31" s="741">
        <f t="shared" si="8"/>
        <v>5886.8670594025061</v>
      </c>
      <c r="H31" s="741">
        <f t="shared" si="8"/>
        <v>14891.155361654824</v>
      </c>
      <c r="I31" s="741">
        <f t="shared" si="8"/>
        <v>14891.155361654824</v>
      </c>
      <c r="J31" s="741">
        <f t="shared" si="8"/>
        <v>5369.7307399903893</v>
      </c>
      <c r="K31" s="741">
        <f t="shared" si="8"/>
        <v>10401.86130599456</v>
      </c>
      <c r="L31" s="741">
        <f t="shared" si="8"/>
        <v>22038.48021059118</v>
      </c>
      <c r="M31" s="741">
        <f t="shared" si="8"/>
        <v>4577.5397578284928</v>
      </c>
      <c r="N31" s="741">
        <f t="shared" si="8"/>
        <v>10992.299744306523</v>
      </c>
      <c r="O31" s="741">
        <f t="shared" si="8"/>
        <v>4869.5314619271676</v>
      </c>
      <c r="P31" s="741">
        <f t="shared" si="8"/>
        <v>17800.126846270196</v>
      </c>
      <c r="Q31" s="741">
        <f t="shared" si="8"/>
        <v>9060.7823329364928</v>
      </c>
      <c r="R31" s="733"/>
      <c r="S31" s="733"/>
      <c r="T31" s="733"/>
      <c r="U31" s="733"/>
      <c r="V31" s="733"/>
      <c r="W31" s="742"/>
      <c r="AG31" s="999">
        <v>15493.780386190141</v>
      </c>
      <c r="AH31" s="1000">
        <f t="shared" si="1"/>
        <v>0.96110535908509154</v>
      </c>
      <c r="AI31" s="698" t="str">
        <f t="shared" si="2"/>
        <v>Congo</v>
      </c>
    </row>
    <row r="32" spans="1:35" ht="16.05" customHeight="1">
      <c r="A32" s="740" t="str">
        <f>'Country and technology list'!A30</f>
        <v>Congo, Democratic Republic of</v>
      </c>
      <c r="B32" s="741">
        <f t="shared" si="8"/>
        <v>826.05290008379006</v>
      </c>
      <c r="C32" s="741">
        <f t="shared" si="8"/>
        <v>695.69886631782174</v>
      </c>
      <c r="D32" s="741">
        <f t="shared" si="8"/>
        <v>2725.5759551812234</v>
      </c>
      <c r="E32" s="741">
        <f t="shared" si="8"/>
        <v>564.11368717734626</v>
      </c>
      <c r="F32" s="741">
        <f t="shared" si="8"/>
        <v>661.80701650383469</v>
      </c>
      <c r="G32" s="741">
        <f t="shared" si="8"/>
        <v>661.80701650383469</v>
      </c>
      <c r="H32" s="741">
        <f t="shared" si="8"/>
        <v>2725.5759551812234</v>
      </c>
      <c r="I32" s="741">
        <f t="shared" si="8"/>
        <v>2725.5759551812234</v>
      </c>
      <c r="J32" s="741">
        <f t="shared" si="8"/>
        <v>564.11368717734626</v>
      </c>
      <c r="K32" s="741">
        <f t="shared" si="8"/>
        <v>1621.7035249921901</v>
      </c>
      <c r="L32" s="741">
        <f t="shared" si="8"/>
        <v>5113.5435455572406</v>
      </c>
      <c r="M32" s="741">
        <f t="shared" si="8"/>
        <v>590.94193792562271</v>
      </c>
      <c r="N32" s="741">
        <f t="shared" si="8"/>
        <v>1752.2883861646469</v>
      </c>
      <c r="O32" s="741">
        <f t="shared" si="8"/>
        <v>745.03155063907502</v>
      </c>
      <c r="P32" s="741">
        <f t="shared" si="8"/>
        <v>3597.7038624356587</v>
      </c>
      <c r="Q32" s="741">
        <f t="shared" si="8"/>
        <v>1334.6576499695329</v>
      </c>
      <c r="R32" s="733"/>
      <c r="S32" s="733"/>
      <c r="T32" s="733"/>
      <c r="U32" s="733"/>
      <c r="V32" s="733"/>
      <c r="W32" s="742"/>
      <c r="AG32" s="999">
        <v>1845.0281123994328</v>
      </c>
      <c r="AH32" s="1000">
        <f t="shared" si="1"/>
        <v>1.4772544314442184</v>
      </c>
      <c r="AI32" s="698" t="str">
        <f t="shared" si="2"/>
        <v>Congo, Democratic Republic of</v>
      </c>
    </row>
    <row r="33" spans="1:35" ht="16.05" customHeight="1">
      <c r="A33" s="740" t="str">
        <f>'Country and technology list'!A31</f>
        <v>Costa Rica</v>
      </c>
      <c r="B33" s="741">
        <f t="shared" si="8"/>
        <v>8394.5118190125613</v>
      </c>
      <c r="C33" s="741">
        <f t="shared" si="8"/>
        <v>14360.508302471346</v>
      </c>
      <c r="D33" s="741">
        <f t="shared" si="8"/>
        <v>27123.314184772116</v>
      </c>
      <c r="E33" s="741">
        <f t="shared" si="8"/>
        <v>11976.309474297805</v>
      </c>
      <c r="F33" s="741">
        <f t="shared" si="8"/>
        <v>14039.267108604465</v>
      </c>
      <c r="G33" s="741">
        <f t="shared" si="8"/>
        <v>14039.267108604465</v>
      </c>
      <c r="H33" s="741">
        <f t="shared" si="8"/>
        <v>27123.314184772116</v>
      </c>
      <c r="I33" s="741">
        <f t="shared" si="8"/>
        <v>27123.314184772116</v>
      </c>
      <c r="J33" s="741">
        <f t="shared" si="8"/>
        <v>11976.309474297805</v>
      </c>
      <c r="K33" s="741">
        <f t="shared" si="8"/>
        <v>21456.046087269795</v>
      </c>
      <c r="L33" s="741">
        <f t="shared" si="8"/>
        <v>36477.487397942161</v>
      </c>
      <c r="M33" s="741">
        <f t="shared" si="8"/>
        <v>9909.9764680771277</v>
      </c>
      <c r="N33" s="741">
        <f t="shared" si="8"/>
        <v>22203.96012744269</v>
      </c>
      <c r="O33" s="741">
        <f t="shared" si="8"/>
        <v>8694.0738473363763</v>
      </c>
      <c r="P33" s="741">
        <f t="shared" si="8"/>
        <v>30879.838870968735</v>
      </c>
      <c r="Q33" s="741">
        <f t="shared" si="8"/>
        <v>19796.717782061496</v>
      </c>
      <c r="R33" s="733"/>
      <c r="S33" s="733"/>
      <c r="T33" s="733"/>
      <c r="U33" s="733"/>
      <c r="V33" s="733"/>
      <c r="W33" s="742"/>
      <c r="AG33" s="999">
        <v>29525.703398145386</v>
      </c>
      <c r="AH33" s="1000">
        <f t="shared" si="1"/>
        <v>0.91863397186587692</v>
      </c>
      <c r="AI33" s="698" t="str">
        <f t="shared" si="2"/>
        <v>Costa Rica</v>
      </c>
    </row>
    <row r="34" spans="1:35" ht="16.05" customHeight="1">
      <c r="A34" s="740" t="str">
        <f>'Country and technology list'!A32</f>
        <v>Cote d'Ivoire</v>
      </c>
      <c r="B34" s="741">
        <f t="shared" si="8"/>
        <v>2986.5708799791819</v>
      </c>
      <c r="C34" s="741">
        <f t="shared" si="8"/>
        <v>3031.6869772945524</v>
      </c>
      <c r="D34" s="741">
        <f t="shared" si="8"/>
        <v>9160.8605051314116</v>
      </c>
      <c r="E34" s="741">
        <f t="shared" si="8"/>
        <v>2790.4682477585147</v>
      </c>
      <c r="F34" s="741">
        <f t="shared" si="8"/>
        <v>2844.177730940874</v>
      </c>
      <c r="G34" s="741">
        <f t="shared" si="8"/>
        <v>2844.177730940874</v>
      </c>
      <c r="H34" s="741">
        <f t="shared" si="8"/>
        <v>9160.8605051314116</v>
      </c>
      <c r="I34" s="741">
        <f t="shared" si="8"/>
        <v>9160.8605051314116</v>
      </c>
      <c r="J34" s="741">
        <f t="shared" si="8"/>
        <v>2790.4682477585147</v>
      </c>
      <c r="K34" s="741">
        <f t="shared" si="8"/>
        <v>6112.0417227638445</v>
      </c>
      <c r="L34" s="741">
        <f t="shared" si="8"/>
        <v>14509.788041237794</v>
      </c>
      <c r="M34" s="741">
        <f t="shared" si="8"/>
        <v>3215.2939505486943</v>
      </c>
      <c r="N34" s="741">
        <f t="shared" si="8"/>
        <v>6500.1981776898983</v>
      </c>
      <c r="O34" s="741">
        <f t="shared" si="8"/>
        <v>3022.7770646958134</v>
      </c>
      <c r="P34" s="741">
        <f t="shared" si="8"/>
        <v>11265.594233356667</v>
      </c>
      <c r="Q34" s="741">
        <f t="shared" si="8"/>
        <v>5238.2562534019344</v>
      </c>
      <c r="R34" s="733"/>
      <c r="S34" s="733"/>
      <c r="T34" s="733"/>
      <c r="U34" s="733"/>
      <c r="V34" s="733"/>
      <c r="W34" s="742"/>
      <c r="AG34" s="999">
        <v>8093.7392897682739</v>
      </c>
      <c r="AH34" s="1000">
        <f t="shared" si="1"/>
        <v>1.1318452667127716</v>
      </c>
      <c r="AI34" s="698" t="str">
        <f t="shared" si="2"/>
        <v>Cote d'Ivoire</v>
      </c>
    </row>
    <row r="35" spans="1:35" ht="16.05" customHeight="1">
      <c r="A35" s="740" t="str">
        <f>'Country and technology list'!A33</f>
        <v>Croatia</v>
      </c>
      <c r="B35" s="741">
        <f t="shared" ref="B35:Q44" si="9">VLOOKUP($A35,GDP_capita_country,MATCH(B$4,GDP_capita_country_cols,0),FALSE)*GDP_PPP_WB_deflator</f>
        <v>12073.565405320021</v>
      </c>
      <c r="C35" s="741">
        <f t="shared" si="9"/>
        <v>20713.075533604064</v>
      </c>
      <c r="D35" s="741">
        <f t="shared" si="9"/>
        <v>64935.553542598464</v>
      </c>
      <c r="E35" s="741">
        <f t="shared" si="9"/>
        <v>21032.378786783069</v>
      </c>
      <c r="F35" s="741">
        <f t="shared" si="9"/>
        <v>20851.351870156712</v>
      </c>
      <c r="G35" s="741">
        <f t="shared" si="9"/>
        <v>20851.351870156712</v>
      </c>
      <c r="H35" s="741">
        <f t="shared" si="9"/>
        <v>64935.553542598464</v>
      </c>
      <c r="I35" s="741">
        <f t="shared" si="9"/>
        <v>64935.553542598464</v>
      </c>
      <c r="J35" s="741">
        <f t="shared" si="9"/>
        <v>21032.378786783069</v>
      </c>
      <c r="K35" s="741">
        <f t="shared" si="9"/>
        <v>43453.733912814554</v>
      </c>
      <c r="L35" s="741">
        <f t="shared" si="9"/>
        <v>97565.714074542891</v>
      </c>
      <c r="M35" s="741">
        <f t="shared" si="9"/>
        <v>15137.65096241096</v>
      </c>
      <c r="N35" s="741">
        <f t="shared" si="9"/>
        <v>46397.85229505285</v>
      </c>
      <c r="O35" s="741">
        <f t="shared" si="9"/>
        <v>12958.877469162131</v>
      </c>
      <c r="P35" s="741">
        <f t="shared" si="9"/>
        <v>78417.788322761873</v>
      </c>
      <c r="Q35" s="741">
        <f t="shared" si="9"/>
        <v>36747.089364330444</v>
      </c>
      <c r="R35" s="733"/>
      <c r="S35" s="733"/>
      <c r="T35" s="733"/>
      <c r="U35" s="733"/>
      <c r="V35" s="733"/>
      <c r="W35" s="742"/>
      <c r="AG35" s="999">
        <v>86975.231818932487</v>
      </c>
      <c r="AH35" s="1000">
        <f t="shared" si="1"/>
        <v>0.7465982232480064</v>
      </c>
      <c r="AI35" s="698" t="str">
        <f t="shared" si="2"/>
        <v>Croatia</v>
      </c>
    </row>
    <row r="36" spans="1:35" ht="16.05" customHeight="1">
      <c r="A36" s="740" t="str">
        <f>'Country and technology list'!A34</f>
        <v>Cuba</v>
      </c>
      <c r="B36" s="741">
        <f t="shared" si="9"/>
        <v>9320.0154045561721</v>
      </c>
      <c r="C36" s="741">
        <f t="shared" si="9"/>
        <v>20611.099520773303</v>
      </c>
      <c r="D36" s="741">
        <f t="shared" si="9"/>
        <v>34861.720740630997</v>
      </c>
      <c r="E36" s="741">
        <f t="shared" si="9"/>
        <v>16465.313588689387</v>
      </c>
      <c r="F36" s="741">
        <f t="shared" si="9"/>
        <v>20107.129238737765</v>
      </c>
      <c r="G36" s="741">
        <f t="shared" si="9"/>
        <v>20107.129238737765</v>
      </c>
      <c r="H36" s="741">
        <f t="shared" si="9"/>
        <v>34861.720740630997</v>
      </c>
      <c r="I36" s="741">
        <f t="shared" si="9"/>
        <v>34861.720740630997</v>
      </c>
      <c r="J36" s="741">
        <f t="shared" si="9"/>
        <v>16465.313588689387</v>
      </c>
      <c r="K36" s="741">
        <f t="shared" si="9"/>
        <v>28239.282860054678</v>
      </c>
      <c r="L36" s="741">
        <f t="shared" si="9"/>
        <v>45269.419508787068</v>
      </c>
      <c r="M36" s="741">
        <f t="shared" si="9"/>
        <v>11048.32332647759</v>
      </c>
      <c r="N36" s="741">
        <f t="shared" si="9"/>
        <v>29127.757902739526</v>
      </c>
      <c r="O36" s="741">
        <f t="shared" si="9"/>
        <v>9521.8132066741364</v>
      </c>
      <c r="P36" s="741">
        <f t="shared" si="9"/>
        <v>39112.404925916715</v>
      </c>
      <c r="Q36" s="741">
        <f t="shared" si="9"/>
        <v>26274.933058483719</v>
      </c>
      <c r="R36" s="733"/>
      <c r="S36" s="733"/>
      <c r="T36" s="733"/>
      <c r="U36" s="733"/>
      <c r="V36" s="733"/>
      <c r="W36" s="742"/>
      <c r="AG36" s="999">
        <v>42751.466244508883</v>
      </c>
      <c r="AH36" s="1000">
        <f t="shared" si="1"/>
        <v>0.81545087930425619</v>
      </c>
      <c r="AI36" s="698" t="str">
        <f t="shared" si="2"/>
        <v>Cuba</v>
      </c>
    </row>
    <row r="37" spans="1:35" ht="16.05" customHeight="1">
      <c r="A37" s="740" t="str">
        <f>'Country and technology list'!A35</f>
        <v>Cyprus</v>
      </c>
      <c r="B37" s="741">
        <f t="shared" si="9"/>
        <v>25227.237139225119</v>
      </c>
      <c r="C37" s="741">
        <f t="shared" si="9"/>
        <v>31077.380907573603</v>
      </c>
      <c r="D37" s="741">
        <f t="shared" si="9"/>
        <v>89383.621545118265</v>
      </c>
      <c r="E37" s="741">
        <f t="shared" si="9"/>
        <v>35672.100444099873</v>
      </c>
      <c r="F37" s="741">
        <f t="shared" si="9"/>
        <v>32760.097143998046</v>
      </c>
      <c r="G37" s="741">
        <f t="shared" si="9"/>
        <v>32760.097143998046</v>
      </c>
      <c r="H37" s="741">
        <f t="shared" si="9"/>
        <v>89383.621545118265</v>
      </c>
      <c r="I37" s="741">
        <f t="shared" si="9"/>
        <v>89383.621545118265</v>
      </c>
      <c r="J37" s="741">
        <f t="shared" si="9"/>
        <v>35672.100444099873</v>
      </c>
      <c r="K37" s="741">
        <f t="shared" si="9"/>
        <v>61647.112975786396</v>
      </c>
      <c r="L37" s="741">
        <f t="shared" si="9"/>
        <v>128436.47185908028</v>
      </c>
      <c r="M37" s="741">
        <f t="shared" si="9"/>
        <v>29588.993556415666</v>
      </c>
      <c r="N37" s="741">
        <f t="shared" si="9"/>
        <v>65549.043728477161</v>
      </c>
      <c r="O37" s="741">
        <f t="shared" si="9"/>
        <v>27266.213284650414</v>
      </c>
      <c r="P37" s="741">
        <f t="shared" si="9"/>
        <v>105946.03839002464</v>
      </c>
      <c r="Q37" s="741">
        <f t="shared" si="9"/>
        <v>52692.443354640556</v>
      </c>
      <c r="R37" s="733"/>
      <c r="S37" s="733"/>
      <c r="T37" s="733"/>
      <c r="U37" s="733"/>
      <c r="V37" s="733"/>
      <c r="W37" s="742"/>
      <c r="AG37" s="999">
        <v>128657.08369803244</v>
      </c>
      <c r="AH37" s="1000">
        <f t="shared" ref="AH37:AH68" si="10">I37/AG37</f>
        <v>0.69474310295193809</v>
      </c>
      <c r="AI37" s="698" t="str">
        <f t="shared" ref="AI37:AI68" si="11">A37</f>
        <v>Cyprus</v>
      </c>
    </row>
    <row r="38" spans="1:35" ht="16.05" customHeight="1">
      <c r="A38" s="740" t="str">
        <f>'Country and technology list'!A36</f>
        <v>Czech Republic</v>
      </c>
      <c r="B38" s="741">
        <f t="shared" si="9"/>
        <v>18040.756031784415</v>
      </c>
      <c r="C38" s="741">
        <f t="shared" si="9"/>
        <v>29056.038803302028</v>
      </c>
      <c r="D38" s="741">
        <f t="shared" si="9"/>
        <v>53873.191255406178</v>
      </c>
      <c r="E38" s="741">
        <f t="shared" si="9"/>
        <v>28158.43454811785</v>
      </c>
      <c r="F38" s="741">
        <f t="shared" si="9"/>
        <v>29271.059843831572</v>
      </c>
      <c r="G38" s="741">
        <f t="shared" si="9"/>
        <v>29271.059843831572</v>
      </c>
      <c r="H38" s="741">
        <f t="shared" si="9"/>
        <v>53873.191255406178</v>
      </c>
      <c r="I38" s="741">
        <f t="shared" si="9"/>
        <v>53873.191255406178</v>
      </c>
      <c r="J38" s="741">
        <f t="shared" si="9"/>
        <v>28158.43454811785</v>
      </c>
      <c r="K38" s="741">
        <f t="shared" si="9"/>
        <v>43264.655074413757</v>
      </c>
      <c r="L38" s="741">
        <f t="shared" si="9"/>
        <v>71982.041145863754</v>
      </c>
      <c r="M38" s="741">
        <f t="shared" si="9"/>
        <v>20747.231821990954</v>
      </c>
      <c r="N38" s="741">
        <f t="shared" si="9"/>
        <v>44657.917460336059</v>
      </c>
      <c r="O38" s="741">
        <f t="shared" si="9"/>
        <v>19725.62860603421</v>
      </c>
      <c r="P38" s="741">
        <f t="shared" si="9"/>
        <v>61059.963848544714</v>
      </c>
      <c r="Q38" s="741">
        <f t="shared" si="9"/>
        <v>40016.601297290508</v>
      </c>
      <c r="R38" s="733"/>
      <c r="S38" s="733"/>
      <c r="T38" s="733"/>
      <c r="U38" s="733"/>
      <c r="V38" s="733"/>
      <c r="W38" s="742"/>
      <c r="AG38" s="999">
        <v>53020.164755794307</v>
      </c>
      <c r="AH38" s="1000">
        <f t="shared" si="10"/>
        <v>1.0160887183874443</v>
      </c>
      <c r="AI38" s="698" t="str">
        <f t="shared" si="11"/>
        <v>Czech Republic</v>
      </c>
    </row>
    <row r="39" spans="1:35" ht="16.05" customHeight="1">
      <c r="A39" s="740" t="str">
        <f>'Country and technology list'!A37</f>
        <v>Denmark</v>
      </c>
      <c r="B39" s="741">
        <f t="shared" si="9"/>
        <v>35134.029196253898</v>
      </c>
      <c r="C39" s="741">
        <f t="shared" si="9"/>
        <v>43889.900560929207</v>
      </c>
      <c r="D39" s="741">
        <f t="shared" si="9"/>
        <v>73062.813805525628</v>
      </c>
      <c r="E39" s="741">
        <f t="shared" si="9"/>
        <v>46942.442572539505</v>
      </c>
      <c r="F39" s="741">
        <f t="shared" si="9"/>
        <v>44288.595818364782</v>
      </c>
      <c r="G39" s="741">
        <f t="shared" si="9"/>
        <v>44288.595818364782</v>
      </c>
      <c r="H39" s="741">
        <f t="shared" si="9"/>
        <v>73062.813805525628</v>
      </c>
      <c r="I39" s="741">
        <f t="shared" si="9"/>
        <v>73062.813805525628</v>
      </c>
      <c r="J39" s="741">
        <f t="shared" si="9"/>
        <v>46942.442572539505</v>
      </c>
      <c r="K39" s="741">
        <f t="shared" si="9"/>
        <v>60388.978074423605</v>
      </c>
      <c r="L39" s="741">
        <f t="shared" si="9"/>
        <v>93554.518614842367</v>
      </c>
      <c r="M39" s="741">
        <f t="shared" si="9"/>
        <v>41657.071708552467</v>
      </c>
      <c r="N39" s="741">
        <f t="shared" si="9"/>
        <v>62085.505550588568</v>
      </c>
      <c r="O39" s="741">
        <f t="shared" si="9"/>
        <v>37885.03951535331</v>
      </c>
      <c r="P39" s="741">
        <f t="shared" si="9"/>
        <v>81348.918415926892</v>
      </c>
      <c r="Q39" s="741">
        <f t="shared" si="9"/>
        <v>56427.223496491104</v>
      </c>
      <c r="R39" s="733"/>
      <c r="S39" s="733"/>
      <c r="T39" s="733"/>
      <c r="U39" s="733"/>
      <c r="V39" s="733"/>
      <c r="W39" s="742"/>
      <c r="AG39" s="999">
        <v>79040.3784656184</v>
      </c>
      <c r="AH39" s="1000">
        <f t="shared" si="10"/>
        <v>0.92437327887172327</v>
      </c>
      <c r="AI39" s="698" t="str">
        <f t="shared" si="11"/>
        <v>Denmark</v>
      </c>
    </row>
    <row r="40" spans="1:35" ht="16.05" customHeight="1">
      <c r="A40" s="740" t="str">
        <f>'Country and technology list'!A38</f>
        <v>Dominican Republic</v>
      </c>
      <c r="B40" s="741">
        <f t="shared" si="9"/>
        <v>6208.5201303950462</v>
      </c>
      <c r="C40" s="741">
        <f t="shared" si="9"/>
        <v>12325.172356018022</v>
      </c>
      <c r="D40" s="741">
        <f t="shared" si="9"/>
        <v>25445.613969136037</v>
      </c>
      <c r="E40" s="741">
        <f t="shared" si="9"/>
        <v>9999.2739137587469</v>
      </c>
      <c r="F40" s="741">
        <f t="shared" si="9"/>
        <v>11909.542894351165</v>
      </c>
      <c r="G40" s="741">
        <f t="shared" si="9"/>
        <v>11909.542894351165</v>
      </c>
      <c r="H40" s="741">
        <f t="shared" si="9"/>
        <v>25445.613969136037</v>
      </c>
      <c r="I40" s="741">
        <f t="shared" si="9"/>
        <v>25445.613969136037</v>
      </c>
      <c r="J40" s="741">
        <f t="shared" si="9"/>
        <v>9999.2739137587469</v>
      </c>
      <c r="K40" s="741">
        <f t="shared" si="9"/>
        <v>20007.840234920575</v>
      </c>
      <c r="L40" s="741">
        <f t="shared" si="9"/>
        <v>34527.761211313969</v>
      </c>
      <c r="M40" s="741">
        <f t="shared" si="9"/>
        <v>7994.6818662728283</v>
      </c>
      <c r="N40" s="741">
        <f t="shared" si="9"/>
        <v>20722.591096160184</v>
      </c>
      <c r="O40" s="741">
        <f t="shared" si="9"/>
        <v>6461.9223835518205</v>
      </c>
      <c r="P40" s="741">
        <f t="shared" si="9"/>
        <v>29078.016814342394</v>
      </c>
      <c r="Q40" s="741">
        <f t="shared" si="9"/>
        <v>18421.144274562645</v>
      </c>
      <c r="R40" s="733"/>
      <c r="S40" s="733"/>
      <c r="T40" s="733"/>
      <c r="U40" s="733"/>
      <c r="V40" s="733"/>
      <c r="W40" s="742"/>
      <c r="AG40" s="999">
        <v>26248.597910543947</v>
      </c>
      <c r="AH40" s="1000">
        <f t="shared" si="10"/>
        <v>0.96940850158379865</v>
      </c>
      <c r="AI40" s="698" t="str">
        <f t="shared" si="11"/>
        <v>Dominican Republic</v>
      </c>
    </row>
    <row r="41" spans="1:35" ht="16.05" customHeight="1">
      <c r="A41" s="740" t="str">
        <f>'Country and technology list'!A39</f>
        <v>Ecuador</v>
      </c>
      <c r="B41" s="741">
        <f t="shared" si="9"/>
        <v>7822.0308260105039</v>
      </c>
      <c r="C41" s="741">
        <f t="shared" si="9"/>
        <v>10943.037322983024</v>
      </c>
      <c r="D41" s="741">
        <f t="shared" si="9"/>
        <v>21266.177453053875</v>
      </c>
      <c r="E41" s="741">
        <f t="shared" si="9"/>
        <v>9130.0972541950814</v>
      </c>
      <c r="F41" s="741">
        <f t="shared" si="9"/>
        <v>10621.642296142445</v>
      </c>
      <c r="G41" s="741">
        <f t="shared" si="9"/>
        <v>10621.642296142445</v>
      </c>
      <c r="H41" s="741">
        <f t="shared" si="9"/>
        <v>21266.177453053875</v>
      </c>
      <c r="I41" s="741">
        <f t="shared" si="9"/>
        <v>21266.177453053875</v>
      </c>
      <c r="J41" s="741">
        <f t="shared" si="9"/>
        <v>9130.0972541950814</v>
      </c>
      <c r="K41" s="741">
        <f t="shared" si="9"/>
        <v>16440.506902494257</v>
      </c>
      <c r="L41" s="741">
        <f t="shared" si="9"/>
        <v>29588.935180070199</v>
      </c>
      <c r="M41" s="741">
        <f t="shared" si="9"/>
        <v>7689.8833952266214</v>
      </c>
      <c r="N41" s="741">
        <f t="shared" si="9"/>
        <v>17067.87290530885</v>
      </c>
      <c r="O41" s="741">
        <f t="shared" si="9"/>
        <v>7982.1138548915587</v>
      </c>
      <c r="P41" s="741">
        <f t="shared" si="9"/>
        <v>24557.969475939386</v>
      </c>
      <c r="Q41" s="741">
        <f t="shared" si="9"/>
        <v>15046.18302074653</v>
      </c>
      <c r="R41" s="733"/>
      <c r="S41" s="733"/>
      <c r="T41" s="733"/>
      <c r="U41" s="733"/>
      <c r="V41" s="733"/>
      <c r="W41" s="742"/>
      <c r="AG41" s="999">
        <v>22463.226013130559</v>
      </c>
      <c r="AH41" s="1000">
        <f t="shared" si="10"/>
        <v>0.94671074584848292</v>
      </c>
      <c r="AI41" s="698" t="str">
        <f t="shared" si="11"/>
        <v>Ecuador</v>
      </c>
    </row>
    <row r="42" spans="1:35" ht="16.05" customHeight="1">
      <c r="A42" s="740" t="str">
        <f>'Country and technology list'!A40</f>
        <v>Egypt</v>
      </c>
      <c r="B42" s="741">
        <f t="shared" si="9"/>
        <v>6332.467708227301</v>
      </c>
      <c r="C42" s="741">
        <f t="shared" si="9"/>
        <v>10382.963252306392</v>
      </c>
      <c r="D42" s="741">
        <f t="shared" si="9"/>
        <v>23000.068942738832</v>
      </c>
      <c r="E42" s="741">
        <f t="shared" si="9"/>
        <v>8888.0154214074973</v>
      </c>
      <c r="F42" s="741">
        <f t="shared" si="9"/>
        <v>10400.330260319428</v>
      </c>
      <c r="G42" s="741">
        <f t="shared" si="9"/>
        <v>10400.330260319428</v>
      </c>
      <c r="H42" s="741">
        <f t="shared" si="9"/>
        <v>23000.068942738832</v>
      </c>
      <c r="I42" s="741">
        <f t="shared" si="9"/>
        <v>23000.068942738832</v>
      </c>
      <c r="J42" s="741">
        <f t="shared" si="9"/>
        <v>8888.0154214074973</v>
      </c>
      <c r="K42" s="741">
        <f t="shared" si="9"/>
        <v>16739.712128186668</v>
      </c>
      <c r="L42" s="741">
        <f t="shared" si="9"/>
        <v>32033.953750209264</v>
      </c>
      <c r="M42" s="741">
        <f t="shared" si="9"/>
        <v>7544.1945172371643</v>
      </c>
      <c r="N42" s="741">
        <f t="shared" si="9"/>
        <v>17589.491508069357</v>
      </c>
      <c r="O42" s="741">
        <f t="shared" si="9"/>
        <v>6633.0360956796749</v>
      </c>
      <c r="P42" s="741">
        <f t="shared" si="9"/>
        <v>26803.827245902936</v>
      </c>
      <c r="Q42" s="741">
        <f t="shared" si="9"/>
        <v>14794.997521550666</v>
      </c>
      <c r="R42" s="733"/>
      <c r="S42" s="733"/>
      <c r="T42" s="733"/>
      <c r="U42" s="733"/>
      <c r="V42" s="733"/>
      <c r="W42" s="742"/>
      <c r="AG42" s="999">
        <v>26049.503925898167</v>
      </c>
      <c r="AH42" s="1000">
        <f t="shared" si="10"/>
        <v>0.88293692686686376</v>
      </c>
      <c r="AI42" s="698" t="str">
        <f t="shared" si="11"/>
        <v>Egypt</v>
      </c>
    </row>
    <row r="43" spans="1:35" ht="16.05" customHeight="1">
      <c r="A43" s="740" t="str">
        <f>'Country and technology list'!A41</f>
        <v>El Salvador</v>
      </c>
      <c r="B43" s="741">
        <f t="shared" si="9"/>
        <v>5385.0275120604329</v>
      </c>
      <c r="C43" s="741">
        <f t="shared" si="9"/>
        <v>8083.7777421148403</v>
      </c>
      <c r="D43" s="741">
        <f t="shared" si="9"/>
        <v>16942.663067994796</v>
      </c>
      <c r="E43" s="741">
        <f t="shared" si="9"/>
        <v>7544.8562632005451</v>
      </c>
      <c r="F43" s="741">
        <f t="shared" si="9"/>
        <v>7973.3322749367835</v>
      </c>
      <c r="G43" s="741">
        <f t="shared" si="9"/>
        <v>7973.3322749367835</v>
      </c>
      <c r="H43" s="741">
        <f t="shared" si="9"/>
        <v>16942.663067994796</v>
      </c>
      <c r="I43" s="741">
        <f t="shared" si="9"/>
        <v>16942.663067994796</v>
      </c>
      <c r="J43" s="741">
        <f t="shared" si="9"/>
        <v>7544.8562632005451</v>
      </c>
      <c r="K43" s="741">
        <f t="shared" si="9"/>
        <v>12819.834836672801</v>
      </c>
      <c r="L43" s="741">
        <f t="shared" si="9"/>
        <v>24333.756453862326</v>
      </c>
      <c r="M43" s="741">
        <f t="shared" si="9"/>
        <v>6538.5243031580412</v>
      </c>
      <c r="N43" s="741">
        <f t="shared" si="9"/>
        <v>13348.704849595046</v>
      </c>
      <c r="O43" s="741">
        <f t="shared" si="9"/>
        <v>5938.1627090414759</v>
      </c>
      <c r="P43" s="741">
        <f t="shared" si="9"/>
        <v>19826.670397530328</v>
      </c>
      <c r="Q43" s="741">
        <f t="shared" si="9"/>
        <v>11643.764656542766</v>
      </c>
      <c r="R43" s="733"/>
      <c r="S43" s="733"/>
      <c r="T43" s="733"/>
      <c r="U43" s="733"/>
      <c r="V43" s="733"/>
      <c r="W43" s="742"/>
      <c r="AG43" s="999">
        <v>16508.405580127925</v>
      </c>
      <c r="AH43" s="1000">
        <f t="shared" si="10"/>
        <v>1.0263052349761512</v>
      </c>
      <c r="AI43" s="698" t="str">
        <f t="shared" si="11"/>
        <v>El Salvador</v>
      </c>
    </row>
    <row r="44" spans="1:35" ht="16.05" customHeight="1">
      <c r="A44" s="740" t="str">
        <f>'Country and technology list'!A42</f>
        <v>Eritrea</v>
      </c>
      <c r="B44" s="741">
        <f t="shared" si="9"/>
        <v>1288.9024606946557</v>
      </c>
      <c r="C44" s="741">
        <f t="shared" si="9"/>
        <v>1514.8062491533128</v>
      </c>
      <c r="D44" s="741">
        <f t="shared" si="9"/>
        <v>4836.8176442800395</v>
      </c>
      <c r="E44" s="741">
        <f t="shared" si="9"/>
        <v>1536.6464567887067</v>
      </c>
      <c r="F44" s="741">
        <f t="shared" si="9"/>
        <v>1527.4609166441026</v>
      </c>
      <c r="G44" s="741">
        <f t="shared" si="9"/>
        <v>1527.4609166441026</v>
      </c>
      <c r="H44" s="741">
        <f t="shared" si="9"/>
        <v>4836.8176442800395</v>
      </c>
      <c r="I44" s="741">
        <f t="shared" si="9"/>
        <v>4836.8176442800395</v>
      </c>
      <c r="J44" s="741">
        <f t="shared" si="9"/>
        <v>1536.6464567887067</v>
      </c>
      <c r="K44" s="741">
        <f t="shared" si="9"/>
        <v>3038.1256463609893</v>
      </c>
      <c r="L44" s="741">
        <f t="shared" si="9"/>
        <v>8375.8462085058291</v>
      </c>
      <c r="M44" s="741">
        <f t="shared" si="9"/>
        <v>1771.7937725159161</v>
      </c>
      <c r="N44" s="741">
        <f t="shared" si="9"/>
        <v>3258.2023774961513</v>
      </c>
      <c r="O44" s="741">
        <f t="shared" si="9"/>
        <v>1600.3386844159411</v>
      </c>
      <c r="P44" s="741">
        <f t="shared" si="9"/>
        <v>6174.1603822569068</v>
      </c>
      <c r="Q44" s="741">
        <f t="shared" si="9"/>
        <v>2548.7807999763895</v>
      </c>
      <c r="R44" s="733"/>
      <c r="S44" s="733"/>
      <c r="T44" s="733"/>
      <c r="U44" s="733"/>
      <c r="V44" s="733"/>
      <c r="W44" s="742"/>
      <c r="AG44" s="999">
        <v>3782.3837907069615</v>
      </c>
      <c r="AH44" s="1000">
        <f t="shared" si="10"/>
        <v>1.2787749503801662</v>
      </c>
      <c r="AI44" s="698" t="str">
        <f t="shared" si="11"/>
        <v>Eritrea</v>
      </c>
    </row>
    <row r="45" spans="1:35" ht="16.05" customHeight="1">
      <c r="A45" s="740" t="str">
        <f>'Country and technology list'!A43</f>
        <v>Estonia</v>
      </c>
      <c r="B45" s="741">
        <f t="shared" ref="B45:Q54" si="12">VLOOKUP($A45,GDP_capita_country,MATCH(B$4,GDP_capita_country_cols,0),FALSE)*GDP_PPP_WB_deflator</f>
        <v>9397.2352139256327</v>
      </c>
      <c r="C45" s="741">
        <f t="shared" si="12"/>
        <v>26090.30687353931</v>
      </c>
      <c r="D45" s="741">
        <f t="shared" si="12"/>
        <v>49622.481819918903</v>
      </c>
      <c r="E45" s="741">
        <f t="shared" si="12"/>
        <v>24843.743582572322</v>
      </c>
      <c r="F45" s="741">
        <f t="shared" si="12"/>
        <v>25580.711021454081</v>
      </c>
      <c r="G45" s="741">
        <f t="shared" si="12"/>
        <v>25580.711021454081</v>
      </c>
      <c r="H45" s="741">
        <f t="shared" si="12"/>
        <v>49622.481819918903</v>
      </c>
      <c r="I45" s="741">
        <f t="shared" si="12"/>
        <v>49622.481819918903</v>
      </c>
      <c r="J45" s="741">
        <f t="shared" si="12"/>
        <v>24843.743582572322</v>
      </c>
      <c r="K45" s="741">
        <f t="shared" si="12"/>
        <v>39542.758105747416</v>
      </c>
      <c r="L45" s="741">
        <f t="shared" si="12"/>
        <v>67068.058449570468</v>
      </c>
      <c r="M45" s="741">
        <f t="shared" si="12"/>
        <v>14463.757336759811</v>
      </c>
      <c r="N45" s="741">
        <f t="shared" si="12"/>
        <v>40860.113449862889</v>
      </c>
      <c r="O45" s="741">
        <f t="shared" si="12"/>
        <v>11435.59204999451</v>
      </c>
      <c r="P45" s="741">
        <f t="shared" si="12"/>
        <v>56512.831285383494</v>
      </c>
      <c r="Q45" s="741">
        <f t="shared" si="12"/>
        <v>36473.75942715069</v>
      </c>
      <c r="R45" s="733"/>
      <c r="S45" s="733"/>
      <c r="T45" s="733"/>
      <c r="U45" s="733"/>
      <c r="V45" s="733"/>
      <c r="W45" s="742"/>
      <c r="AG45" s="999">
        <v>47791.91860898523</v>
      </c>
      <c r="AH45" s="1000">
        <f t="shared" si="10"/>
        <v>1.0383027772103193</v>
      </c>
      <c r="AI45" s="698" t="str">
        <f t="shared" si="11"/>
        <v>Estonia</v>
      </c>
    </row>
    <row r="46" spans="1:35" ht="16.05" customHeight="1">
      <c r="A46" s="740" t="str">
        <f>'Country and technology list'!A44</f>
        <v>Ethiopia</v>
      </c>
      <c r="B46" s="741">
        <f t="shared" si="12"/>
        <v>581.14739132354623</v>
      </c>
      <c r="C46" s="741">
        <f t="shared" si="12"/>
        <v>1373.2976854359183</v>
      </c>
      <c r="D46" s="741">
        <f t="shared" si="12"/>
        <v>4926.7516312045636</v>
      </c>
      <c r="E46" s="741">
        <f t="shared" si="12"/>
        <v>817.22550379713857</v>
      </c>
      <c r="F46" s="741">
        <f t="shared" si="12"/>
        <v>1274.8247201204506</v>
      </c>
      <c r="G46" s="741">
        <f t="shared" si="12"/>
        <v>1274.8247201204506</v>
      </c>
      <c r="H46" s="741">
        <f t="shared" si="12"/>
        <v>4926.7516312045636</v>
      </c>
      <c r="I46" s="741">
        <f t="shared" si="12"/>
        <v>4926.7516312045636</v>
      </c>
      <c r="J46" s="741">
        <f t="shared" si="12"/>
        <v>817.22550379713857</v>
      </c>
      <c r="K46" s="741">
        <f t="shared" si="12"/>
        <v>3100.0060647886321</v>
      </c>
      <c r="L46" s="741">
        <f t="shared" si="12"/>
        <v>8509.6572809287554</v>
      </c>
      <c r="M46" s="741">
        <f t="shared" si="12"/>
        <v>620.68766409877696</v>
      </c>
      <c r="N46" s="741">
        <f t="shared" si="12"/>
        <v>3323.7634089626295</v>
      </c>
      <c r="O46" s="741">
        <f t="shared" si="12"/>
        <v>594.63143069348951</v>
      </c>
      <c r="P46" s="741">
        <f t="shared" si="12"/>
        <v>6282.1971385596007</v>
      </c>
      <c r="Q46" s="741">
        <f t="shared" si="12"/>
        <v>2602.2966320333817</v>
      </c>
      <c r="R46" s="733"/>
      <c r="S46" s="733"/>
      <c r="T46" s="733"/>
      <c r="U46" s="733"/>
      <c r="V46" s="733"/>
      <c r="W46" s="742"/>
      <c r="AG46" s="999">
        <v>3695.5711548114705</v>
      </c>
      <c r="AH46" s="1000">
        <f t="shared" si="10"/>
        <v>1.333150256027448</v>
      </c>
      <c r="AI46" s="698" t="str">
        <f t="shared" si="11"/>
        <v>Ethiopia</v>
      </c>
    </row>
    <row r="47" spans="1:35" ht="16.05" customHeight="1">
      <c r="A47" s="740" t="str">
        <f>'Country and technology list'!A45</f>
        <v>Finland</v>
      </c>
      <c r="B47" s="741">
        <f t="shared" si="12"/>
        <v>26255.443254051297</v>
      </c>
      <c r="C47" s="741">
        <f t="shared" si="12"/>
        <v>40072.771148521497</v>
      </c>
      <c r="D47" s="741">
        <f t="shared" si="12"/>
        <v>66485.713705854068</v>
      </c>
      <c r="E47" s="741">
        <f t="shared" si="12"/>
        <v>41444.137074981671</v>
      </c>
      <c r="F47" s="741">
        <f t="shared" si="12"/>
        <v>40796.982309258805</v>
      </c>
      <c r="G47" s="741">
        <f t="shared" si="12"/>
        <v>40796.982309258805</v>
      </c>
      <c r="H47" s="741">
        <f t="shared" si="12"/>
        <v>66485.713705854068</v>
      </c>
      <c r="I47" s="741">
        <f t="shared" si="12"/>
        <v>66485.713705854068</v>
      </c>
      <c r="J47" s="741">
        <f t="shared" si="12"/>
        <v>41444.137074981671</v>
      </c>
      <c r="K47" s="741">
        <f t="shared" si="12"/>
        <v>54465.228599908842</v>
      </c>
      <c r="L47" s="741">
        <f t="shared" si="12"/>
        <v>86261.928158835392</v>
      </c>
      <c r="M47" s="741">
        <f t="shared" si="12"/>
        <v>33827.859512267125</v>
      </c>
      <c r="N47" s="741">
        <f t="shared" si="12"/>
        <v>56064.547110698084</v>
      </c>
      <c r="O47" s="741">
        <f t="shared" si="12"/>
        <v>28207.648765848007</v>
      </c>
      <c r="P47" s="741">
        <f t="shared" si="12"/>
        <v>74434.879651294454</v>
      </c>
      <c r="Q47" s="741">
        <f t="shared" si="12"/>
        <v>50731.841326362446</v>
      </c>
      <c r="R47" s="733"/>
      <c r="S47" s="733"/>
      <c r="T47" s="733"/>
      <c r="U47" s="733"/>
      <c r="V47" s="733"/>
      <c r="W47" s="742"/>
      <c r="AG47" s="999">
        <v>71265.427895667352</v>
      </c>
      <c r="AH47" s="1000">
        <f t="shared" si="10"/>
        <v>0.93293081468884476</v>
      </c>
      <c r="AI47" s="698" t="str">
        <f t="shared" si="11"/>
        <v>Finland</v>
      </c>
    </row>
    <row r="48" spans="1:35" ht="16.05" customHeight="1">
      <c r="A48" s="740" t="str">
        <f>'Country and technology list'!A46</f>
        <v>France</v>
      </c>
      <c r="B48" s="741">
        <f t="shared" si="12"/>
        <v>30702.907646825566</v>
      </c>
      <c r="C48" s="741">
        <f t="shared" si="12"/>
        <v>38541.990007211891</v>
      </c>
      <c r="D48" s="741">
        <f t="shared" si="12"/>
        <v>64615.89868454414</v>
      </c>
      <c r="E48" s="741">
        <f t="shared" si="12"/>
        <v>38224.380941660704</v>
      </c>
      <c r="F48" s="741">
        <f t="shared" si="12"/>
        <v>38457.174153320309</v>
      </c>
      <c r="G48" s="741">
        <f t="shared" si="12"/>
        <v>38457.174153320309</v>
      </c>
      <c r="H48" s="741">
        <f t="shared" si="12"/>
        <v>64615.89868454414</v>
      </c>
      <c r="I48" s="741">
        <f t="shared" si="12"/>
        <v>64615.89868454414</v>
      </c>
      <c r="J48" s="741">
        <f t="shared" si="12"/>
        <v>38224.380941660704</v>
      </c>
      <c r="K48" s="741">
        <f t="shared" si="12"/>
        <v>52791.012206665539</v>
      </c>
      <c r="L48" s="741">
        <f t="shared" si="12"/>
        <v>84170.656252790577</v>
      </c>
      <c r="M48" s="741">
        <f t="shared" si="12"/>
        <v>34822.713222887091</v>
      </c>
      <c r="N48" s="741">
        <f t="shared" si="12"/>
        <v>54361.471071765693</v>
      </c>
      <c r="O48" s="741">
        <f t="shared" si="12"/>
        <v>31843.777032749269</v>
      </c>
      <c r="P48" s="741">
        <f t="shared" si="12"/>
        <v>72462.135492584348</v>
      </c>
      <c r="Q48" s="741">
        <f t="shared" si="12"/>
        <v>49125.510647817078</v>
      </c>
      <c r="R48" s="733"/>
      <c r="S48" s="733"/>
      <c r="T48" s="733"/>
      <c r="U48" s="733"/>
      <c r="V48" s="733"/>
      <c r="W48" s="742"/>
      <c r="AG48" s="999">
        <v>68762.28811821618</v>
      </c>
      <c r="AH48" s="1000">
        <f t="shared" si="10"/>
        <v>0.93969965882252837</v>
      </c>
      <c r="AI48" s="698" t="str">
        <f t="shared" si="11"/>
        <v>France</v>
      </c>
    </row>
    <row r="49" spans="1:35" ht="16.05" customHeight="1">
      <c r="A49" s="740" t="str">
        <f>'Country and technology list'!A47</f>
        <v>Gabon</v>
      </c>
      <c r="B49" s="741">
        <f t="shared" si="12"/>
        <v>19882.528206829753</v>
      </c>
      <c r="C49" s="741">
        <f t="shared" si="12"/>
        <v>18397.678091111942</v>
      </c>
      <c r="D49" s="741">
        <f t="shared" si="12"/>
        <v>37646.74785678582</v>
      </c>
      <c r="E49" s="741">
        <f t="shared" si="12"/>
        <v>16637.863449988636</v>
      </c>
      <c r="F49" s="741">
        <f t="shared" si="12"/>
        <v>18034.251992159563</v>
      </c>
      <c r="G49" s="741">
        <f t="shared" si="12"/>
        <v>18034.251992159563</v>
      </c>
      <c r="H49" s="741">
        <f t="shared" si="12"/>
        <v>37646.74785678582</v>
      </c>
      <c r="I49" s="741">
        <f t="shared" si="12"/>
        <v>37646.74785678582</v>
      </c>
      <c r="J49" s="741">
        <f t="shared" si="12"/>
        <v>16637.863449988636</v>
      </c>
      <c r="K49" s="741">
        <f t="shared" si="12"/>
        <v>28705.355874081863</v>
      </c>
      <c r="L49" s="741">
        <f t="shared" si="12"/>
        <v>48946.02321440485</v>
      </c>
      <c r="M49" s="741">
        <f t="shared" si="12"/>
        <v>19171.166533289743</v>
      </c>
      <c r="N49" s="741">
        <f t="shared" si="12"/>
        <v>29968.574614473662</v>
      </c>
      <c r="O49" s="741">
        <f t="shared" si="12"/>
        <v>20548.730245551225</v>
      </c>
      <c r="P49" s="741">
        <f t="shared" si="12"/>
        <v>42628.144208061465</v>
      </c>
      <c r="Q49" s="741">
        <f t="shared" si="12"/>
        <v>25791.972892338752</v>
      </c>
      <c r="R49" s="733"/>
      <c r="S49" s="733"/>
      <c r="T49" s="733"/>
      <c r="U49" s="733"/>
      <c r="V49" s="733"/>
      <c r="W49" s="742"/>
      <c r="AG49" s="999">
        <v>47097.623724506891</v>
      </c>
      <c r="AH49" s="1000">
        <f t="shared" si="10"/>
        <v>0.79933433748158766</v>
      </c>
      <c r="AI49" s="698" t="str">
        <f t="shared" si="11"/>
        <v>Gabon</v>
      </c>
    </row>
    <row r="50" spans="1:35" ht="16.05" customHeight="1">
      <c r="A50" s="740" t="str">
        <f>'Country and technology list'!A48</f>
        <v>Georgia</v>
      </c>
      <c r="B50" s="741">
        <f t="shared" si="12"/>
        <v>2489.0782688678428</v>
      </c>
      <c r="C50" s="741">
        <f t="shared" si="12"/>
        <v>7159.8454170210207</v>
      </c>
      <c r="D50" s="741">
        <f t="shared" si="12"/>
        <v>33753.696506693792</v>
      </c>
      <c r="E50" s="741">
        <f t="shared" si="12"/>
        <v>5285.4587655351397</v>
      </c>
      <c r="F50" s="741">
        <f t="shared" si="12"/>
        <v>6924.3804759624236</v>
      </c>
      <c r="G50" s="741">
        <f t="shared" si="12"/>
        <v>6924.3804759624236</v>
      </c>
      <c r="H50" s="741">
        <f t="shared" si="12"/>
        <v>33753.696506693792</v>
      </c>
      <c r="I50" s="741">
        <f t="shared" si="12"/>
        <v>33753.696506693792</v>
      </c>
      <c r="J50" s="741">
        <f t="shared" si="12"/>
        <v>5285.4587655351397</v>
      </c>
      <c r="K50" s="741">
        <f t="shared" si="12"/>
        <v>21233.467369658407</v>
      </c>
      <c r="L50" s="741">
        <f t="shared" si="12"/>
        <v>55568.399615236711</v>
      </c>
      <c r="M50" s="741">
        <f t="shared" si="12"/>
        <v>3289.8463114903852</v>
      </c>
      <c r="N50" s="741">
        <f t="shared" si="12"/>
        <v>22867.17810888221</v>
      </c>
      <c r="O50" s="741">
        <f t="shared" si="12"/>
        <v>2373.8018268125902</v>
      </c>
      <c r="P50" s="741">
        <f t="shared" si="12"/>
        <v>42349.667353278121</v>
      </c>
      <c r="Q50" s="741">
        <f t="shared" si="12"/>
        <v>17567.754568092201</v>
      </c>
      <c r="R50" s="733"/>
      <c r="S50" s="733"/>
      <c r="T50" s="733"/>
      <c r="U50" s="733"/>
      <c r="V50" s="733"/>
      <c r="W50" s="742"/>
      <c r="AG50" s="999">
        <v>31362.498229032546</v>
      </c>
      <c r="AH50" s="1000">
        <f t="shared" si="10"/>
        <v>1.0762438712694034</v>
      </c>
      <c r="AI50" s="698" t="str">
        <f t="shared" si="11"/>
        <v>Georgia</v>
      </c>
    </row>
    <row r="51" spans="1:35" ht="16.05" customHeight="1">
      <c r="A51" s="740" t="str">
        <f>'Country and technology list'!A49</f>
        <v>Germany</v>
      </c>
      <c r="B51" s="741">
        <f t="shared" si="12"/>
        <v>33764.884193982791</v>
      </c>
      <c r="C51" s="741">
        <f t="shared" si="12"/>
        <v>44307.579797779836</v>
      </c>
      <c r="D51" s="741">
        <f t="shared" si="12"/>
        <v>73931.145762886401</v>
      </c>
      <c r="E51" s="741">
        <f t="shared" si="12"/>
        <v>40655.418306150168</v>
      </c>
      <c r="F51" s="741">
        <f t="shared" si="12"/>
        <v>44381.708102635297</v>
      </c>
      <c r="G51" s="741">
        <f t="shared" si="12"/>
        <v>44381.708102635297</v>
      </c>
      <c r="H51" s="741">
        <f t="shared" si="12"/>
        <v>73931.145762886401</v>
      </c>
      <c r="I51" s="741">
        <f t="shared" si="12"/>
        <v>73931.145762886401</v>
      </c>
      <c r="J51" s="741">
        <f t="shared" si="12"/>
        <v>40655.418306150168</v>
      </c>
      <c r="K51" s="741">
        <f t="shared" si="12"/>
        <v>61174.926724479032</v>
      </c>
      <c r="L51" s="741">
        <f t="shared" si="12"/>
        <v>94510.291617073482</v>
      </c>
      <c r="M51" s="741">
        <f t="shared" si="12"/>
        <v>37155.431309855136</v>
      </c>
      <c r="N51" s="741">
        <f t="shared" si="12"/>
        <v>62883.804976711392</v>
      </c>
      <c r="O51" s="741">
        <f t="shared" si="12"/>
        <v>34970.943350137612</v>
      </c>
      <c r="P51" s="741">
        <f t="shared" si="12"/>
        <v>82258.946700021552</v>
      </c>
      <c r="Q51" s="741">
        <f t="shared" si="12"/>
        <v>57184.194447069094</v>
      </c>
      <c r="R51" s="733"/>
      <c r="S51" s="733"/>
      <c r="T51" s="733"/>
      <c r="U51" s="733"/>
      <c r="V51" s="733"/>
      <c r="W51" s="742"/>
      <c r="AG51" s="999">
        <v>80272.367603969469</v>
      </c>
      <c r="AH51" s="1000">
        <f t="shared" si="10"/>
        <v>0.92100367747506806</v>
      </c>
      <c r="AI51" s="698" t="str">
        <f t="shared" si="11"/>
        <v>Germany</v>
      </c>
    </row>
    <row r="52" spans="1:35" ht="16.05" customHeight="1">
      <c r="A52" s="740" t="str">
        <f>'Country and technology list'!A50</f>
        <v>Ghana</v>
      </c>
      <c r="B52" s="741">
        <f t="shared" si="12"/>
        <v>2091.2753552563786</v>
      </c>
      <c r="C52" s="741">
        <f t="shared" si="12"/>
        <v>3961.3782037214969</v>
      </c>
      <c r="D52" s="741">
        <f t="shared" si="12"/>
        <v>10630.263059448835</v>
      </c>
      <c r="E52" s="741">
        <f t="shared" si="12"/>
        <v>2739.2117136308648</v>
      </c>
      <c r="F52" s="741">
        <f t="shared" si="12"/>
        <v>3780.4448980304892</v>
      </c>
      <c r="G52" s="741">
        <f t="shared" si="12"/>
        <v>3780.4448980304892</v>
      </c>
      <c r="H52" s="741">
        <f t="shared" si="12"/>
        <v>10630.263059448835</v>
      </c>
      <c r="I52" s="741">
        <f t="shared" si="12"/>
        <v>10630.263059448835</v>
      </c>
      <c r="J52" s="741">
        <f t="shared" si="12"/>
        <v>2739.2117136308648</v>
      </c>
      <c r="K52" s="741">
        <f t="shared" si="12"/>
        <v>7192.7937275642789</v>
      </c>
      <c r="L52" s="741">
        <f t="shared" si="12"/>
        <v>16490.899627062379</v>
      </c>
      <c r="M52" s="741">
        <f t="shared" si="12"/>
        <v>2318.4736950661199</v>
      </c>
      <c r="N52" s="741">
        <f t="shared" si="12"/>
        <v>7634.6987154628487</v>
      </c>
      <c r="O52" s="741">
        <f t="shared" si="12"/>
        <v>2134.5647170689772</v>
      </c>
      <c r="P52" s="741">
        <f t="shared" si="12"/>
        <v>12959.50427493576</v>
      </c>
      <c r="Q52" s="741">
        <f t="shared" si="12"/>
        <v>6195.2394939132719</v>
      </c>
      <c r="R52" s="733"/>
      <c r="S52" s="733"/>
      <c r="T52" s="733"/>
      <c r="U52" s="733"/>
      <c r="V52" s="733"/>
      <c r="W52" s="742"/>
      <c r="AG52" s="999">
        <v>10117.68161834405</v>
      </c>
      <c r="AH52" s="1000">
        <f t="shared" si="10"/>
        <v>1.0506619461295796</v>
      </c>
      <c r="AI52" s="698" t="str">
        <f t="shared" si="11"/>
        <v>Ghana</v>
      </c>
    </row>
    <row r="53" spans="1:35" ht="16.05" customHeight="1">
      <c r="A53" s="740" t="str">
        <f>'Country and technology list'!A51</f>
        <v>Gibraltar</v>
      </c>
      <c r="B53" s="741">
        <f t="shared" si="12"/>
        <v>36453.441875254153</v>
      </c>
      <c r="C53" s="741">
        <f t="shared" si="12"/>
        <v>49863.513166837751</v>
      </c>
      <c r="D53" s="741">
        <f t="shared" si="12"/>
        <v>81759.775379225801</v>
      </c>
      <c r="E53" s="741">
        <f t="shared" si="12"/>
        <v>45435.84232070807</v>
      </c>
      <c r="F53" s="741">
        <f t="shared" si="12"/>
        <v>49217.865936764298</v>
      </c>
      <c r="G53" s="741">
        <f t="shared" si="12"/>
        <v>49217.865936764298</v>
      </c>
      <c r="H53" s="741">
        <f t="shared" si="12"/>
        <v>81759.775379225801</v>
      </c>
      <c r="I53" s="741">
        <f t="shared" si="12"/>
        <v>81759.775379225801</v>
      </c>
      <c r="J53" s="741">
        <f t="shared" si="12"/>
        <v>45435.84232070807</v>
      </c>
      <c r="K53" s="741">
        <f t="shared" si="12"/>
        <v>67080.165668148737</v>
      </c>
      <c r="L53" s="741">
        <f t="shared" si="12"/>
        <v>95385.735250751604</v>
      </c>
      <c r="M53" s="741">
        <f t="shared" si="12"/>
        <v>40628.034983974729</v>
      </c>
      <c r="N53" s="741">
        <f t="shared" si="12"/>
        <v>69324.536530133293</v>
      </c>
      <c r="O53" s="741">
        <f t="shared" si="12"/>
        <v>38147.054955302185</v>
      </c>
      <c r="P53" s="741">
        <f t="shared" si="12"/>
        <v>88478.329379706527</v>
      </c>
      <c r="Q53" s="741">
        <f t="shared" si="12"/>
        <v>61855.250784522032</v>
      </c>
      <c r="R53" s="733"/>
      <c r="S53" s="733"/>
      <c r="T53" s="733"/>
      <c r="U53" s="733"/>
      <c r="V53" s="733"/>
      <c r="W53" s="742"/>
      <c r="AG53" s="999">
        <v>133891.44950139654</v>
      </c>
      <c r="AH53" s="1000">
        <f t="shared" si="10"/>
        <v>0.61064224551824731</v>
      </c>
      <c r="AI53" s="698" t="str">
        <f t="shared" si="11"/>
        <v>Gibraltar</v>
      </c>
    </row>
    <row r="54" spans="1:35" ht="16.05" customHeight="1">
      <c r="A54" s="740" t="str">
        <f>'Country and technology list'!A52</f>
        <v>Greece</v>
      </c>
      <c r="B54" s="741">
        <f t="shared" si="12"/>
        <v>21677.80709998979</v>
      </c>
      <c r="C54" s="741">
        <f t="shared" si="12"/>
        <v>24959.628704414332</v>
      </c>
      <c r="D54" s="741">
        <f t="shared" si="12"/>
        <v>46141.277374940582</v>
      </c>
      <c r="E54" s="741">
        <f t="shared" si="12"/>
        <v>32439.537205660359</v>
      </c>
      <c r="F54" s="741">
        <f t="shared" si="12"/>
        <v>25818.545844562952</v>
      </c>
      <c r="G54" s="741">
        <f t="shared" si="12"/>
        <v>25818.545844562952</v>
      </c>
      <c r="H54" s="741">
        <f t="shared" si="12"/>
        <v>46141.277374940582</v>
      </c>
      <c r="I54" s="741">
        <f t="shared" si="12"/>
        <v>46141.277374940582</v>
      </c>
      <c r="J54" s="741">
        <f t="shared" si="12"/>
        <v>32439.537205660359</v>
      </c>
      <c r="K54" s="741">
        <f t="shared" si="12"/>
        <v>36516.896462076264</v>
      </c>
      <c r="L54" s="741">
        <f t="shared" si="12"/>
        <v>62999.807855896695</v>
      </c>
      <c r="M54" s="741">
        <f t="shared" si="12"/>
        <v>25255.256091233859</v>
      </c>
      <c r="N54" s="741">
        <f t="shared" si="12"/>
        <v>37769.401480606422</v>
      </c>
      <c r="O54" s="741">
        <f t="shared" si="12"/>
        <v>22358.184200683958</v>
      </c>
      <c r="P54" s="741">
        <f t="shared" si="12"/>
        <v>52771.952925766906</v>
      </c>
      <c r="Q54" s="741">
        <f t="shared" si="12"/>
        <v>33600.930504377524</v>
      </c>
      <c r="R54" s="733"/>
      <c r="S54" s="733"/>
      <c r="T54" s="733"/>
      <c r="U54" s="733"/>
      <c r="V54" s="733"/>
      <c r="W54" s="742"/>
      <c r="AG54" s="999">
        <v>45272.305245856391</v>
      </c>
      <c r="AH54" s="1000">
        <f t="shared" si="10"/>
        <v>1.0191943424211589</v>
      </c>
      <c r="AI54" s="698" t="str">
        <f t="shared" si="11"/>
        <v>Greece</v>
      </c>
    </row>
    <row r="55" spans="1:35" ht="16.05" customHeight="1">
      <c r="A55" s="740" t="str">
        <f>'Country and technology list'!A53</f>
        <v>Guatemala</v>
      </c>
      <c r="B55" s="741">
        <f t="shared" ref="B55:Q64" si="13">VLOOKUP($A55,GDP_capita_country,MATCH(B$4,GDP_capita_country_cols,0),FALSE)*GDP_PPP_WB_deflator</f>
        <v>5591.7947237218032</v>
      </c>
      <c r="C55" s="741">
        <f t="shared" si="13"/>
        <v>7193.4498133798179</v>
      </c>
      <c r="D55" s="741">
        <f t="shared" si="13"/>
        <v>15499.411295938551</v>
      </c>
      <c r="E55" s="741">
        <f t="shared" si="13"/>
        <v>6625.8905096859044</v>
      </c>
      <c r="F55" s="741">
        <f t="shared" si="13"/>
        <v>7082.3056537003295</v>
      </c>
      <c r="G55" s="741">
        <f t="shared" si="13"/>
        <v>7082.3056537003295</v>
      </c>
      <c r="H55" s="741">
        <f t="shared" si="13"/>
        <v>15499.411295938551</v>
      </c>
      <c r="I55" s="741">
        <f t="shared" si="13"/>
        <v>15499.411295938551</v>
      </c>
      <c r="J55" s="741">
        <f t="shared" si="13"/>
        <v>6625.8905096859044</v>
      </c>
      <c r="K55" s="741">
        <f t="shared" si="13"/>
        <v>11629.555105131165</v>
      </c>
      <c r="L55" s="741">
        <f t="shared" si="13"/>
        <v>22539.467410573841</v>
      </c>
      <c r="M55" s="741">
        <f t="shared" si="13"/>
        <v>6181.7014240631797</v>
      </c>
      <c r="N55" s="741">
        <f t="shared" si="13"/>
        <v>12123.44676785835</v>
      </c>
      <c r="O55" s="741">
        <f t="shared" si="13"/>
        <v>5812.0954745908266</v>
      </c>
      <c r="P55" s="741">
        <f t="shared" si="13"/>
        <v>18232.308298078224</v>
      </c>
      <c r="Q55" s="741">
        <f t="shared" si="13"/>
        <v>10531.284217621567</v>
      </c>
      <c r="R55" s="733"/>
      <c r="S55" s="733"/>
      <c r="T55" s="733"/>
      <c r="U55" s="733"/>
      <c r="V55" s="733"/>
      <c r="W55" s="742"/>
      <c r="AG55" s="999">
        <v>14752.294965297511</v>
      </c>
      <c r="AH55" s="1000">
        <f t="shared" si="10"/>
        <v>1.0506440748641832</v>
      </c>
      <c r="AI55" s="698" t="str">
        <f t="shared" si="11"/>
        <v>Guatemala</v>
      </c>
    </row>
    <row r="56" spans="1:35" ht="16.05" customHeight="1">
      <c r="A56" s="740" t="str">
        <f>'Country and technology list'!A54</f>
        <v>Haiti</v>
      </c>
      <c r="B56" s="741">
        <f t="shared" si="13"/>
        <v>1956.2382519247926</v>
      </c>
      <c r="C56" s="741">
        <f t="shared" si="13"/>
        <v>1683.6378877570312</v>
      </c>
      <c r="D56" s="741">
        <f t="shared" si="13"/>
        <v>4690.331043939239</v>
      </c>
      <c r="E56" s="741">
        <f t="shared" si="13"/>
        <v>1624.3784631221711</v>
      </c>
      <c r="F56" s="741">
        <f t="shared" si="13"/>
        <v>1637.3881178579684</v>
      </c>
      <c r="G56" s="741">
        <f t="shared" si="13"/>
        <v>1637.3881178579684</v>
      </c>
      <c r="H56" s="741">
        <f t="shared" si="13"/>
        <v>4690.331043939239</v>
      </c>
      <c r="I56" s="741">
        <f t="shared" si="13"/>
        <v>4690.331043939239</v>
      </c>
      <c r="J56" s="741">
        <f t="shared" si="13"/>
        <v>1624.3784631221711</v>
      </c>
      <c r="K56" s="741">
        <f t="shared" si="13"/>
        <v>3143.4779938993984</v>
      </c>
      <c r="L56" s="741">
        <f t="shared" si="13"/>
        <v>8060.1270427858299</v>
      </c>
      <c r="M56" s="741">
        <f t="shared" si="13"/>
        <v>1812.2379053781531</v>
      </c>
      <c r="N56" s="741">
        <f t="shared" si="13"/>
        <v>3328.6705374230364</v>
      </c>
      <c r="O56" s="741">
        <f t="shared" si="13"/>
        <v>1910.775067225369</v>
      </c>
      <c r="P56" s="741">
        <f t="shared" si="13"/>
        <v>5916.2838980651204</v>
      </c>
      <c r="Q56" s="741">
        <f t="shared" si="13"/>
        <v>2735.0982212135787</v>
      </c>
      <c r="R56" s="733"/>
      <c r="S56" s="733"/>
      <c r="T56" s="733"/>
      <c r="U56" s="733"/>
      <c r="V56" s="733"/>
      <c r="W56" s="742"/>
      <c r="AG56" s="999">
        <v>3427.5568551170973</v>
      </c>
      <c r="AH56" s="1000">
        <f t="shared" si="10"/>
        <v>1.3684181596978939</v>
      </c>
      <c r="AI56" s="698" t="str">
        <f t="shared" si="11"/>
        <v>Haiti</v>
      </c>
    </row>
    <row r="57" spans="1:35" ht="16.05" customHeight="1">
      <c r="A57" s="740" t="str">
        <f>'Country and technology list'!A55</f>
        <v>Honduras</v>
      </c>
      <c r="B57" s="741">
        <f t="shared" si="13"/>
        <v>3537.2905087018721</v>
      </c>
      <c r="C57" s="741">
        <f t="shared" si="13"/>
        <v>4427.5803953527275</v>
      </c>
      <c r="D57" s="741">
        <f t="shared" si="13"/>
        <v>11066.137952938796</v>
      </c>
      <c r="E57" s="741">
        <f t="shared" si="13"/>
        <v>4283.3296290423741</v>
      </c>
      <c r="F57" s="741">
        <f t="shared" si="13"/>
        <v>4378.086404187432</v>
      </c>
      <c r="G57" s="741">
        <f t="shared" si="13"/>
        <v>4378.086404187432</v>
      </c>
      <c r="H57" s="741">
        <f t="shared" si="13"/>
        <v>11066.137952938796</v>
      </c>
      <c r="I57" s="741">
        <f t="shared" si="13"/>
        <v>11066.137952938796</v>
      </c>
      <c r="J57" s="741">
        <f t="shared" si="13"/>
        <v>4283.3296290423741</v>
      </c>
      <c r="K57" s="741">
        <f t="shared" si="13"/>
        <v>8043.0556395833773</v>
      </c>
      <c r="L57" s="741">
        <f t="shared" si="13"/>
        <v>16867.957592143051</v>
      </c>
      <c r="M57" s="741">
        <f t="shared" si="13"/>
        <v>3469.7545172447453</v>
      </c>
      <c r="N57" s="741">
        <f t="shared" si="13"/>
        <v>8421.7049343748895</v>
      </c>
      <c r="O57" s="741">
        <f t="shared" si="13"/>
        <v>3455.5843463542669</v>
      </c>
      <c r="P57" s="741">
        <f t="shared" si="13"/>
        <v>13276.035233883164</v>
      </c>
      <c r="Q57" s="741">
        <f t="shared" si="13"/>
        <v>7201.904247033307</v>
      </c>
      <c r="R57" s="733"/>
      <c r="S57" s="733"/>
      <c r="T57" s="733"/>
      <c r="U57" s="733"/>
      <c r="V57" s="733"/>
      <c r="W57" s="742"/>
      <c r="AG57" s="999">
        <v>9070.3870193463281</v>
      </c>
      <c r="AH57" s="1000">
        <f t="shared" si="10"/>
        <v>1.2200293029763458</v>
      </c>
      <c r="AI57" s="698" t="str">
        <f t="shared" si="11"/>
        <v>Honduras</v>
      </c>
    </row>
    <row r="58" spans="1:35" ht="16.05" customHeight="1">
      <c r="A58" s="740" t="str">
        <f>'Country and technology list'!A56</f>
        <v>Hong Kong, China</v>
      </c>
      <c r="B58" s="741">
        <f t="shared" si="13"/>
        <v>32127.373388012515</v>
      </c>
      <c r="C58" s="741">
        <f t="shared" si="13"/>
        <v>53366.86104451221</v>
      </c>
      <c r="D58" s="741">
        <f t="shared" si="13"/>
        <v>104172.73071257983</v>
      </c>
      <c r="E58" s="741">
        <f t="shared" si="13"/>
        <v>44962.137899859707</v>
      </c>
      <c r="F58" s="741">
        <f t="shared" si="13"/>
        <v>52014.295672593784</v>
      </c>
      <c r="G58" s="741">
        <f t="shared" si="13"/>
        <v>52014.295672593784</v>
      </c>
      <c r="H58" s="741">
        <f t="shared" si="13"/>
        <v>104172.73071257983</v>
      </c>
      <c r="I58" s="741">
        <f t="shared" si="13"/>
        <v>104172.73071257983</v>
      </c>
      <c r="J58" s="741">
        <f t="shared" si="13"/>
        <v>44962.137899859707</v>
      </c>
      <c r="K58" s="741">
        <f t="shared" si="13"/>
        <v>81675.934579065535</v>
      </c>
      <c r="L58" s="741">
        <f t="shared" si="13"/>
        <v>128796.37162931827</v>
      </c>
      <c r="M58" s="741">
        <f t="shared" si="13"/>
        <v>32931.08821031671</v>
      </c>
      <c r="N58" s="741">
        <f t="shared" si="13"/>
        <v>85059.014771035683</v>
      </c>
      <c r="O58" s="741">
        <f t="shared" si="13"/>
        <v>33430.077874847258</v>
      </c>
      <c r="P58" s="741">
        <f t="shared" si="13"/>
        <v>115580.7596343585</v>
      </c>
      <c r="Q58" s="741">
        <f t="shared" si="13"/>
        <v>74096.463698011081</v>
      </c>
      <c r="R58" s="733"/>
      <c r="S58" s="733"/>
      <c r="T58" s="733"/>
      <c r="U58" s="733"/>
      <c r="V58" s="733"/>
      <c r="W58" s="742"/>
      <c r="AG58" s="999">
        <v>161729.9932648215</v>
      </c>
      <c r="AH58" s="1000">
        <f t="shared" si="10"/>
        <v>0.64411509955363877</v>
      </c>
      <c r="AI58" s="698" t="str">
        <f t="shared" si="11"/>
        <v>Hong Kong, China</v>
      </c>
    </row>
    <row r="59" spans="1:35" ht="16.05" customHeight="1">
      <c r="A59" s="740" t="str">
        <f>'Country and technology list'!A57</f>
        <v>Hungary</v>
      </c>
      <c r="B59" s="741">
        <f t="shared" si="13"/>
        <v>14926.194398878813</v>
      </c>
      <c r="C59" s="741">
        <f t="shared" si="13"/>
        <v>23460.666831675502</v>
      </c>
      <c r="D59" s="741">
        <f t="shared" si="13"/>
        <v>45924.716906566915</v>
      </c>
      <c r="E59" s="741">
        <f t="shared" si="13"/>
        <v>23697.271622231194</v>
      </c>
      <c r="F59" s="741">
        <f t="shared" si="13"/>
        <v>23044.682504066066</v>
      </c>
      <c r="G59" s="741">
        <f t="shared" si="13"/>
        <v>23044.682504066066</v>
      </c>
      <c r="H59" s="741">
        <f t="shared" si="13"/>
        <v>45924.716906566915</v>
      </c>
      <c r="I59" s="741">
        <f t="shared" si="13"/>
        <v>45924.716906566915</v>
      </c>
      <c r="J59" s="741">
        <f t="shared" si="13"/>
        <v>23697.271622231194</v>
      </c>
      <c r="K59" s="741">
        <f t="shared" si="13"/>
        <v>36329.357618311275</v>
      </c>
      <c r="L59" s="741">
        <f t="shared" si="13"/>
        <v>62745.341135752904</v>
      </c>
      <c r="M59" s="741">
        <f t="shared" si="13"/>
        <v>17564.381530010676</v>
      </c>
      <c r="N59" s="741">
        <f t="shared" si="13"/>
        <v>37577.744955074129</v>
      </c>
      <c r="O59" s="741">
        <f t="shared" si="13"/>
        <v>15638.091984294899</v>
      </c>
      <c r="P59" s="741">
        <f t="shared" si="13"/>
        <v>52538.70585484965</v>
      </c>
      <c r="Q59" s="741">
        <f t="shared" si="13"/>
        <v>33423.109674919273</v>
      </c>
      <c r="R59" s="733"/>
      <c r="S59" s="733"/>
      <c r="T59" s="733"/>
      <c r="U59" s="733"/>
      <c r="V59" s="733"/>
      <c r="W59" s="742"/>
      <c r="AG59" s="999">
        <v>43623.125922990876</v>
      </c>
      <c r="AH59" s="1000">
        <f t="shared" si="10"/>
        <v>1.0527607991146508</v>
      </c>
      <c r="AI59" s="698" t="str">
        <f t="shared" si="11"/>
        <v>Hungary</v>
      </c>
    </row>
    <row r="60" spans="1:35" ht="16.05" customHeight="1">
      <c r="A60" s="740" t="str">
        <f>'Country and technology list'!A58</f>
        <v>Iceland</v>
      </c>
      <c r="B60" s="741">
        <f t="shared" si="13"/>
        <v>27996.560005547908</v>
      </c>
      <c r="C60" s="741">
        <f t="shared" si="13"/>
        <v>42314.26848237418</v>
      </c>
      <c r="D60" s="741">
        <f t="shared" si="13"/>
        <v>71743.042156920987</v>
      </c>
      <c r="E60" s="741">
        <f t="shared" si="13"/>
        <v>41136.685648919687</v>
      </c>
      <c r="F60" s="741">
        <f t="shared" si="13"/>
        <v>41247.829502240631</v>
      </c>
      <c r="G60" s="741">
        <f t="shared" si="13"/>
        <v>41247.829502240631</v>
      </c>
      <c r="H60" s="741">
        <f t="shared" si="13"/>
        <v>71743.042156920987</v>
      </c>
      <c r="I60" s="741">
        <f t="shared" si="13"/>
        <v>71743.042156920987</v>
      </c>
      <c r="J60" s="741">
        <f t="shared" si="13"/>
        <v>41136.685648919687</v>
      </c>
      <c r="K60" s="741">
        <f t="shared" si="13"/>
        <v>59196.112348528128</v>
      </c>
      <c r="L60" s="741">
        <f t="shared" si="13"/>
        <v>92098.79772028554</v>
      </c>
      <c r="M60" s="741">
        <f t="shared" si="13"/>
        <v>33678.847828414931</v>
      </c>
      <c r="N60" s="741">
        <f t="shared" si="13"/>
        <v>60873.656490548841</v>
      </c>
      <c r="O60" s="741">
        <f t="shared" si="13"/>
        <v>28634.331661797274</v>
      </c>
      <c r="P60" s="741">
        <f t="shared" si="13"/>
        <v>79964.560038301817</v>
      </c>
      <c r="Q60" s="741">
        <f t="shared" si="13"/>
        <v>55278.914556143209</v>
      </c>
      <c r="R60" s="733"/>
      <c r="S60" s="733"/>
      <c r="T60" s="733"/>
      <c r="U60" s="733"/>
      <c r="V60" s="733"/>
      <c r="W60" s="742"/>
      <c r="AG60" s="999">
        <v>76194.845569589379</v>
      </c>
      <c r="AH60" s="1000">
        <f t="shared" si="10"/>
        <v>0.94157343086150724</v>
      </c>
      <c r="AI60" s="698" t="str">
        <f t="shared" si="11"/>
        <v>Iceland</v>
      </c>
    </row>
    <row r="61" spans="1:35" ht="16.05" customHeight="1">
      <c r="A61" s="740" t="str">
        <f>'Country and technology list'!A59</f>
        <v>India</v>
      </c>
      <c r="B61" s="741">
        <f t="shared" si="13"/>
        <v>1926.2737422008622</v>
      </c>
      <c r="C61" s="741">
        <f t="shared" si="13"/>
        <v>5301.8093430258978</v>
      </c>
      <c r="D61" s="741">
        <f t="shared" si="13"/>
        <v>23924.510699778002</v>
      </c>
      <c r="E61" s="741">
        <f t="shared" si="13"/>
        <v>3571.5677627163873</v>
      </c>
      <c r="F61" s="741">
        <f t="shared" si="13"/>
        <v>5022.077759779907</v>
      </c>
      <c r="G61" s="741">
        <f t="shared" si="13"/>
        <v>5022.077759779907</v>
      </c>
      <c r="H61" s="741">
        <f t="shared" si="13"/>
        <v>23924.510699778002</v>
      </c>
      <c r="I61" s="741">
        <f t="shared" si="13"/>
        <v>23924.510699778002</v>
      </c>
      <c r="J61" s="741">
        <f t="shared" si="13"/>
        <v>3571.5677627163873</v>
      </c>
      <c r="K61" s="741">
        <f t="shared" si="13"/>
        <v>14749.754349916857</v>
      </c>
      <c r="L61" s="741">
        <f t="shared" si="13"/>
        <v>39217.599277526555</v>
      </c>
      <c r="M61" s="741">
        <f t="shared" si="13"/>
        <v>2553.3569743432145</v>
      </c>
      <c r="N61" s="741">
        <f t="shared" si="13"/>
        <v>15955.513003112052</v>
      </c>
      <c r="O61" s="741">
        <f t="shared" si="13"/>
        <v>2126.4397840246252</v>
      </c>
      <c r="P61" s="741">
        <f t="shared" si="13"/>
        <v>30047.701587287982</v>
      </c>
      <c r="Q61" s="741">
        <f t="shared" si="13"/>
        <v>12105.624228969571</v>
      </c>
      <c r="R61" s="733"/>
      <c r="S61" s="733"/>
      <c r="T61" s="733"/>
      <c r="U61" s="733"/>
      <c r="V61" s="733"/>
      <c r="W61" s="742"/>
      <c r="AG61" s="999">
        <v>27062.043789286421</v>
      </c>
      <c r="AH61" s="1000">
        <f t="shared" si="10"/>
        <v>0.88406148796675377</v>
      </c>
      <c r="AI61" s="698" t="str">
        <f t="shared" si="11"/>
        <v>India</v>
      </c>
    </row>
    <row r="62" spans="1:35" ht="16.05" customHeight="1">
      <c r="A62" s="740" t="str">
        <f>'Country and technology list'!A60</f>
        <v>Indonesia</v>
      </c>
      <c r="B62" s="741">
        <f t="shared" si="13"/>
        <v>5507.8239769007996</v>
      </c>
      <c r="C62" s="741">
        <f t="shared" si="13"/>
        <v>9995.0613356463382</v>
      </c>
      <c r="D62" s="741">
        <f t="shared" si="13"/>
        <v>27658.485288034972</v>
      </c>
      <c r="E62" s="741">
        <f t="shared" si="13"/>
        <v>7355.7373148537945</v>
      </c>
      <c r="F62" s="741">
        <f t="shared" si="13"/>
        <v>9590.1797485164898</v>
      </c>
      <c r="G62" s="741">
        <f t="shared" si="13"/>
        <v>9590.1797485164898</v>
      </c>
      <c r="H62" s="741">
        <f t="shared" si="13"/>
        <v>27658.485288034972</v>
      </c>
      <c r="I62" s="741">
        <f t="shared" si="13"/>
        <v>27658.485288034972</v>
      </c>
      <c r="J62" s="741">
        <f t="shared" si="13"/>
        <v>7355.7373148537945</v>
      </c>
      <c r="K62" s="741">
        <f t="shared" si="13"/>
        <v>19131.993267964775</v>
      </c>
      <c r="L62" s="741">
        <f t="shared" si="13"/>
        <v>41155.106965729414</v>
      </c>
      <c r="M62" s="741">
        <f t="shared" si="13"/>
        <v>5796.2037079397887</v>
      </c>
      <c r="N62" s="741">
        <f t="shared" si="13"/>
        <v>20273.455097289981</v>
      </c>
      <c r="O62" s="741">
        <f t="shared" si="13"/>
        <v>6222.0976757550152</v>
      </c>
      <c r="P62" s="741">
        <f t="shared" si="13"/>
        <v>33158.677467402347</v>
      </c>
      <c r="Q62" s="741">
        <f t="shared" si="13"/>
        <v>16603.833436124474</v>
      </c>
      <c r="R62" s="733"/>
      <c r="S62" s="733"/>
      <c r="T62" s="733"/>
      <c r="U62" s="733"/>
      <c r="V62" s="733"/>
      <c r="W62" s="742"/>
      <c r="AG62" s="999">
        <v>30878.506300062669</v>
      </c>
      <c r="AH62" s="1000">
        <f t="shared" si="10"/>
        <v>0.89571966400391712</v>
      </c>
      <c r="AI62" s="698" t="str">
        <f t="shared" si="11"/>
        <v>Indonesia</v>
      </c>
    </row>
    <row r="63" spans="1:35" ht="16.05" customHeight="1">
      <c r="A63" s="740" t="str">
        <f>'Country and technology list'!A61</f>
        <v>Iran, Islamic Republic of</v>
      </c>
      <c r="B63" s="741">
        <f t="shared" si="13"/>
        <v>11516.099400326621</v>
      </c>
      <c r="C63" s="741">
        <f t="shared" si="13"/>
        <v>16128.193725731662</v>
      </c>
      <c r="D63" s="741">
        <f t="shared" si="13"/>
        <v>36674.425121085696</v>
      </c>
      <c r="E63" s="741">
        <f t="shared" si="13"/>
        <v>15639.384940449223</v>
      </c>
      <c r="F63" s="741">
        <f t="shared" si="13"/>
        <v>16658.153729691643</v>
      </c>
      <c r="G63" s="741">
        <f t="shared" si="13"/>
        <v>16658.153729691643</v>
      </c>
      <c r="H63" s="741">
        <f t="shared" si="13"/>
        <v>36674.425121085696</v>
      </c>
      <c r="I63" s="741">
        <f t="shared" si="13"/>
        <v>36674.425121085696</v>
      </c>
      <c r="J63" s="741">
        <f t="shared" si="13"/>
        <v>15639.384940449223</v>
      </c>
      <c r="K63" s="741">
        <f t="shared" si="13"/>
        <v>28564.159205231172</v>
      </c>
      <c r="L63" s="741">
        <f t="shared" si="13"/>
        <v>50975.659805554489</v>
      </c>
      <c r="M63" s="741">
        <f t="shared" si="13"/>
        <v>11811.631247083724</v>
      </c>
      <c r="N63" s="741">
        <f t="shared" si="13"/>
        <v>29634.170733155668</v>
      </c>
      <c r="O63" s="741">
        <f t="shared" si="13"/>
        <v>11302.754584406735</v>
      </c>
      <c r="P63" s="741">
        <f t="shared" si="13"/>
        <v>42285.10275341542</v>
      </c>
      <c r="Q63" s="741">
        <f t="shared" si="13"/>
        <v>25834.259022070346</v>
      </c>
      <c r="R63" s="733"/>
      <c r="S63" s="733"/>
      <c r="T63" s="733"/>
      <c r="U63" s="733"/>
      <c r="V63" s="733"/>
      <c r="W63" s="742"/>
      <c r="AG63" s="999">
        <v>18679.418328773001</v>
      </c>
      <c r="AH63" s="1000">
        <f t="shared" si="10"/>
        <v>1.9633601258661215</v>
      </c>
      <c r="AI63" s="698" t="str">
        <f t="shared" si="11"/>
        <v>Iran, Islamic Republic of</v>
      </c>
    </row>
    <row r="64" spans="1:35" ht="16.05" customHeight="1">
      <c r="A64" s="740" t="str">
        <f>'Country and technology list'!A62</f>
        <v>Iraq</v>
      </c>
      <c r="B64" s="741">
        <f t="shared" si="13"/>
        <v>6789.6123940199686</v>
      </c>
      <c r="C64" s="741">
        <f t="shared" si="13"/>
        <v>15705.562588340143</v>
      </c>
      <c r="D64" s="741">
        <f t="shared" si="13"/>
        <v>31459.751735573907</v>
      </c>
      <c r="E64" s="741">
        <f t="shared" si="13"/>
        <v>11790.315133575406</v>
      </c>
      <c r="F64" s="741">
        <f t="shared" si="13"/>
        <v>14933.36558146169</v>
      </c>
      <c r="G64" s="741">
        <f t="shared" si="13"/>
        <v>14933.36558146169</v>
      </c>
      <c r="H64" s="741">
        <f t="shared" si="13"/>
        <v>31459.751735573907</v>
      </c>
      <c r="I64" s="741">
        <f t="shared" si="13"/>
        <v>31459.751735573907</v>
      </c>
      <c r="J64" s="741">
        <f t="shared" si="13"/>
        <v>11790.315133575406</v>
      </c>
      <c r="K64" s="741">
        <f t="shared" si="13"/>
        <v>24150.209283144563</v>
      </c>
      <c r="L64" s="741">
        <f t="shared" si="13"/>
        <v>44674.396532513267</v>
      </c>
      <c r="M64" s="741">
        <f t="shared" si="13"/>
        <v>12772.502191126634</v>
      </c>
      <c r="N64" s="741">
        <f t="shared" si="13"/>
        <v>25105.242138625061</v>
      </c>
      <c r="O64" s="741">
        <f t="shared" si="13"/>
        <v>6774.9133174937369</v>
      </c>
      <c r="P64" s="741">
        <f t="shared" si="13"/>
        <v>36599.036411905457</v>
      </c>
      <c r="Q64" s="741">
        <f t="shared" si="13"/>
        <v>21730.440137423222</v>
      </c>
      <c r="R64" s="733"/>
      <c r="S64" s="733"/>
      <c r="T64" s="733"/>
      <c r="U64" s="733"/>
      <c r="V64" s="733"/>
      <c r="W64" s="742"/>
      <c r="AG64" s="999">
        <v>16488.114602497179</v>
      </c>
      <c r="AH64" s="1000">
        <f t="shared" si="10"/>
        <v>1.9080260232306503</v>
      </c>
      <c r="AI64" s="698" t="str">
        <f t="shared" si="11"/>
        <v>Iraq</v>
      </c>
    </row>
    <row r="65" spans="1:35" ht="16.05" customHeight="1">
      <c r="A65" s="740" t="str">
        <f>'Country and technology list'!A63</f>
        <v>Ireland</v>
      </c>
      <c r="B65" s="741">
        <f t="shared" ref="B65:Q74" si="14">VLOOKUP($A65,GDP_capita_country,MATCH(B$4,GDP_capita_country_cols,0),FALSE)*GDP_PPP_WB_deflator</f>
        <v>23380.317054033432</v>
      </c>
      <c r="C65" s="741">
        <f t="shared" si="14"/>
        <v>46118.711114968515</v>
      </c>
      <c r="D65" s="741">
        <f t="shared" si="14"/>
        <v>84429.066295445766</v>
      </c>
      <c r="E65" s="741">
        <f t="shared" si="14"/>
        <v>50672.594408986544</v>
      </c>
      <c r="F65" s="741">
        <f t="shared" si="14"/>
        <v>46153.171852265761</v>
      </c>
      <c r="G65" s="741">
        <f t="shared" si="14"/>
        <v>46153.171852265761</v>
      </c>
      <c r="H65" s="741">
        <f t="shared" si="14"/>
        <v>84429.066295445766</v>
      </c>
      <c r="I65" s="741">
        <f t="shared" si="14"/>
        <v>84429.066295445766</v>
      </c>
      <c r="J65" s="741">
        <f t="shared" si="14"/>
        <v>50672.594408986544</v>
      </c>
      <c r="K65" s="741">
        <f t="shared" si="14"/>
        <v>70743.351605052798</v>
      </c>
      <c r="L65" s="741">
        <f t="shared" si="14"/>
        <v>105947.08734975912</v>
      </c>
      <c r="M65" s="741">
        <f t="shared" si="14"/>
        <v>37838.411673944807</v>
      </c>
      <c r="N65" s="741">
        <f t="shared" si="14"/>
        <v>72593.195104789716</v>
      </c>
      <c r="O65" s="741">
        <f t="shared" si="14"/>
        <v>26863.530763053874</v>
      </c>
      <c r="P65" s="741">
        <f t="shared" si="14"/>
        <v>93213.702410413738</v>
      </c>
      <c r="Q65" s="741">
        <f t="shared" si="14"/>
        <v>66422.636502535272</v>
      </c>
      <c r="R65" s="733"/>
      <c r="S65" s="733"/>
      <c r="T65" s="733"/>
      <c r="U65" s="733"/>
      <c r="V65" s="733"/>
      <c r="W65" s="742"/>
      <c r="AG65" s="999">
        <v>86165.680327406881</v>
      </c>
      <c r="AH65" s="1000">
        <f t="shared" si="10"/>
        <v>0.97984564126503226</v>
      </c>
      <c r="AI65" s="698" t="str">
        <f t="shared" si="11"/>
        <v>Ireland</v>
      </c>
    </row>
    <row r="66" spans="1:35" ht="16.05" customHeight="1">
      <c r="A66" s="740" t="str">
        <f>'Country and technology list'!A64</f>
        <v>Israel</v>
      </c>
      <c r="B66" s="741">
        <f t="shared" si="14"/>
        <v>21752.903755378095</v>
      </c>
      <c r="C66" s="741">
        <f t="shared" si="14"/>
        <v>31951.248021083939</v>
      </c>
      <c r="D66" s="741">
        <f t="shared" si="14"/>
        <v>56588.621669116765</v>
      </c>
      <c r="E66" s="741">
        <f t="shared" si="14"/>
        <v>27799.026098729559</v>
      </c>
      <c r="F66" s="741">
        <f t="shared" si="14"/>
        <v>31528.921608314049</v>
      </c>
      <c r="G66" s="741">
        <f t="shared" si="14"/>
        <v>31528.921608314049</v>
      </c>
      <c r="H66" s="741">
        <f t="shared" si="14"/>
        <v>56588.621669116765</v>
      </c>
      <c r="I66" s="741">
        <f t="shared" si="14"/>
        <v>56588.621669116765</v>
      </c>
      <c r="J66" s="741">
        <f t="shared" si="14"/>
        <v>27799.026098729559</v>
      </c>
      <c r="K66" s="741">
        <f t="shared" si="14"/>
        <v>45656.98401148359</v>
      </c>
      <c r="L66" s="741">
        <f t="shared" si="14"/>
        <v>75092.660230165246</v>
      </c>
      <c r="M66" s="741">
        <f t="shared" si="14"/>
        <v>25450.027793599911</v>
      </c>
      <c r="N66" s="741">
        <f t="shared" si="14"/>
        <v>47096.951230452571</v>
      </c>
      <c r="O66" s="741">
        <f t="shared" si="14"/>
        <v>23526.004561656995</v>
      </c>
      <c r="P66" s="741">
        <f t="shared" si="14"/>
        <v>63953.692022930503</v>
      </c>
      <c r="Q66" s="741">
        <f t="shared" si="14"/>
        <v>42298.814361913486</v>
      </c>
      <c r="R66" s="733"/>
      <c r="S66" s="733"/>
      <c r="T66" s="733"/>
      <c r="U66" s="733"/>
      <c r="V66" s="733"/>
      <c r="W66" s="742"/>
      <c r="AG66" s="999">
        <v>57611.890690681277</v>
      </c>
      <c r="AH66" s="1000">
        <f t="shared" si="10"/>
        <v>0.98223857940961434</v>
      </c>
      <c r="AI66" s="698" t="str">
        <f t="shared" si="11"/>
        <v>Israel</v>
      </c>
    </row>
    <row r="67" spans="1:35" ht="16.05" customHeight="1">
      <c r="A67" s="740" t="str">
        <f>'Country and technology list'!A65</f>
        <v>Italy</v>
      </c>
      <c r="B67" s="741">
        <f t="shared" si="14"/>
        <v>32167.892453112629</v>
      </c>
      <c r="C67" s="741">
        <f t="shared" si="14"/>
        <v>34947.509752878032</v>
      </c>
      <c r="D67" s="741">
        <f t="shared" si="14"/>
        <v>59346.93158724509</v>
      </c>
      <c r="E67" s="741">
        <f t="shared" si="14"/>
        <v>39011.869560259947</v>
      </c>
      <c r="F67" s="741">
        <f t="shared" si="14"/>
        <v>35965.794267805024</v>
      </c>
      <c r="G67" s="741">
        <f t="shared" si="14"/>
        <v>35965.794267805024</v>
      </c>
      <c r="H67" s="741">
        <f t="shared" si="14"/>
        <v>59346.93158724509</v>
      </c>
      <c r="I67" s="741">
        <f t="shared" si="14"/>
        <v>59346.93158724509</v>
      </c>
      <c r="J67" s="741">
        <f t="shared" si="14"/>
        <v>39011.869560259947</v>
      </c>
      <c r="K67" s="741">
        <f t="shared" si="14"/>
        <v>48098.220348478375</v>
      </c>
      <c r="L67" s="741">
        <f t="shared" si="14"/>
        <v>78231.122070910467</v>
      </c>
      <c r="M67" s="741">
        <f t="shared" si="14"/>
        <v>35934.698752486955</v>
      </c>
      <c r="N67" s="741">
        <f t="shared" si="14"/>
        <v>49584.271322329172</v>
      </c>
      <c r="O67" s="741">
        <f t="shared" si="14"/>
        <v>33801.017379571735</v>
      </c>
      <c r="P67" s="741">
        <f t="shared" si="14"/>
        <v>66884.822591958728</v>
      </c>
      <c r="Q67" s="741">
        <f t="shared" si="14"/>
        <v>44631.452891191962</v>
      </c>
      <c r="R67" s="733"/>
      <c r="S67" s="733"/>
      <c r="T67" s="733"/>
      <c r="U67" s="733"/>
      <c r="V67" s="733"/>
      <c r="W67" s="742"/>
      <c r="AG67" s="999">
        <v>61118.40174154767</v>
      </c>
      <c r="AH67" s="1000">
        <f t="shared" si="10"/>
        <v>0.97101576442077753</v>
      </c>
      <c r="AI67" s="698" t="str">
        <f t="shared" si="11"/>
        <v>Italy</v>
      </c>
    </row>
    <row r="68" spans="1:35" ht="16.05" customHeight="1">
      <c r="A68" s="740" t="str">
        <f>'Country and technology list'!A66</f>
        <v>Jamaica</v>
      </c>
      <c r="B68" s="741">
        <f t="shared" si="14"/>
        <v>8738.5904256978611</v>
      </c>
      <c r="C68" s="741">
        <f t="shared" si="14"/>
        <v>8892.6072160730509</v>
      </c>
      <c r="D68" s="741">
        <f t="shared" si="14"/>
        <v>17673.662327233687</v>
      </c>
      <c r="E68" s="741">
        <f t="shared" si="14"/>
        <v>9250.9234178377974</v>
      </c>
      <c r="F68" s="741">
        <f t="shared" si="14"/>
        <v>8803.1350283491938</v>
      </c>
      <c r="G68" s="741">
        <f t="shared" si="14"/>
        <v>8803.1350283491938</v>
      </c>
      <c r="H68" s="741">
        <f t="shared" si="14"/>
        <v>17673.662327233687</v>
      </c>
      <c r="I68" s="741">
        <f t="shared" si="14"/>
        <v>17673.662327233687</v>
      </c>
      <c r="J68" s="741">
        <f t="shared" si="14"/>
        <v>9250.9234178377974</v>
      </c>
      <c r="K68" s="741">
        <f t="shared" si="14"/>
        <v>13426.424274592533</v>
      </c>
      <c r="L68" s="741">
        <f t="shared" si="14"/>
        <v>25234.320130425091</v>
      </c>
      <c r="M68" s="741">
        <f t="shared" si="14"/>
        <v>8379.1939377701965</v>
      </c>
      <c r="N68" s="741">
        <f t="shared" si="14"/>
        <v>13972.588044139295</v>
      </c>
      <c r="O68" s="741">
        <f t="shared" si="14"/>
        <v>8925.1644284771501</v>
      </c>
      <c r="P68" s="741">
        <f t="shared" si="14"/>
        <v>20631.139761494283</v>
      </c>
      <c r="Q68" s="741">
        <f t="shared" si="14"/>
        <v>12211.940776581665</v>
      </c>
      <c r="R68" s="733"/>
      <c r="S68" s="733"/>
      <c r="T68" s="733"/>
      <c r="U68" s="733"/>
      <c r="V68" s="733"/>
      <c r="W68" s="742"/>
      <c r="AG68" s="999">
        <v>18445.012932981062</v>
      </c>
      <c r="AH68" s="1000">
        <f t="shared" si="10"/>
        <v>0.9581810753643798</v>
      </c>
      <c r="AI68" s="698" t="str">
        <f t="shared" si="11"/>
        <v>Jamaica</v>
      </c>
    </row>
    <row r="69" spans="1:35" ht="16.05" customHeight="1">
      <c r="A69" s="740" t="str">
        <f>'Country and technology list'!A67</f>
        <v>Japan</v>
      </c>
      <c r="B69" s="741">
        <f t="shared" si="14"/>
        <v>31600.892056983281</v>
      </c>
      <c r="C69" s="741">
        <f t="shared" si="14"/>
        <v>36793.97306742971</v>
      </c>
      <c r="D69" s="741">
        <f t="shared" si="14"/>
        <v>50898.508980937622</v>
      </c>
      <c r="E69" s="741">
        <f t="shared" si="14"/>
        <v>35609.547441797687</v>
      </c>
      <c r="F69" s="741">
        <f t="shared" si="14"/>
        <v>36146.512905594311</v>
      </c>
      <c r="G69" s="741">
        <f t="shared" si="14"/>
        <v>36146.512905594311</v>
      </c>
      <c r="H69" s="741">
        <f t="shared" si="14"/>
        <v>50898.508980937622</v>
      </c>
      <c r="I69" s="741">
        <f t="shared" si="14"/>
        <v>50898.508980937622</v>
      </c>
      <c r="J69" s="741">
        <f t="shared" si="14"/>
        <v>35609.547441797687</v>
      </c>
      <c r="K69" s="741">
        <f t="shared" si="14"/>
        <v>45863.339109484616</v>
      </c>
      <c r="L69" s="741">
        <f t="shared" si="14"/>
        <v>59387.343136187344</v>
      </c>
      <c r="M69" s="741">
        <f t="shared" si="14"/>
        <v>32580.196061775074</v>
      </c>
      <c r="N69" s="741">
        <f t="shared" si="14"/>
        <v>46522.035473973556</v>
      </c>
      <c r="O69" s="741">
        <f t="shared" si="14"/>
        <v>32258.98181063875</v>
      </c>
      <c r="P69" s="741">
        <f t="shared" si="14"/>
        <v>54290.016578059149</v>
      </c>
      <c r="Q69" s="741">
        <f t="shared" si="14"/>
        <v>43706.987991429327</v>
      </c>
      <c r="R69" s="733"/>
      <c r="S69" s="733"/>
      <c r="T69" s="733"/>
      <c r="U69" s="733"/>
      <c r="V69" s="733"/>
      <c r="W69" s="742"/>
      <c r="AG69" s="999">
        <v>48820.332802903235</v>
      </c>
      <c r="AH69" s="1000">
        <f t="shared" ref="AH69:AH100" si="15">I69/AG69</f>
        <v>1.0425678412808936</v>
      </c>
      <c r="AI69" s="698" t="str">
        <f t="shared" ref="AI69:AI100" si="16">A69</f>
        <v>Japan</v>
      </c>
    </row>
    <row r="70" spans="1:35" ht="16.05" customHeight="1">
      <c r="A70" s="740" t="str">
        <f>'Country and technology list'!A68</f>
        <v>Jordan</v>
      </c>
      <c r="B70" s="741">
        <f t="shared" si="14"/>
        <v>7384.7517560353508</v>
      </c>
      <c r="C70" s="741">
        <f t="shared" si="14"/>
        <v>11782.50130862104</v>
      </c>
      <c r="D70" s="741">
        <f t="shared" si="14"/>
        <v>24393.095520890532</v>
      </c>
      <c r="E70" s="741">
        <f t="shared" si="14"/>
        <v>10143.038930311526</v>
      </c>
      <c r="F70" s="741">
        <f t="shared" si="14"/>
        <v>11715.852370074299</v>
      </c>
      <c r="G70" s="741">
        <f t="shared" si="14"/>
        <v>11715.852370074299</v>
      </c>
      <c r="H70" s="741">
        <f t="shared" si="14"/>
        <v>24393.095520890532</v>
      </c>
      <c r="I70" s="741">
        <f t="shared" si="14"/>
        <v>24393.095520890532</v>
      </c>
      <c r="J70" s="741">
        <f t="shared" si="14"/>
        <v>10143.038930311526</v>
      </c>
      <c r="K70" s="741">
        <f t="shared" si="14"/>
        <v>18280.774168709308</v>
      </c>
      <c r="L70" s="741">
        <f t="shared" si="14"/>
        <v>35892.476591476043</v>
      </c>
      <c r="M70" s="741">
        <f t="shared" si="14"/>
        <v>7798.03245026275</v>
      </c>
      <c r="N70" s="741">
        <f t="shared" si="14"/>
        <v>19067.109553388349</v>
      </c>
      <c r="O70" s="741">
        <f t="shared" si="14"/>
        <v>7540.3916081192838</v>
      </c>
      <c r="P70" s="741">
        <f t="shared" si="14"/>
        <v>28802.780981949356</v>
      </c>
      <c r="Q70" s="741">
        <f t="shared" si="14"/>
        <v>16309.783374927079</v>
      </c>
      <c r="R70" s="733"/>
      <c r="S70" s="733"/>
      <c r="T70" s="733"/>
      <c r="U70" s="733"/>
      <c r="V70" s="733"/>
      <c r="W70" s="742"/>
      <c r="AG70" s="999">
        <v>13732.234369039623</v>
      </c>
      <c r="AH70" s="1000">
        <f t="shared" si="15"/>
        <v>1.776338421363288</v>
      </c>
      <c r="AI70" s="698" t="str">
        <f t="shared" si="16"/>
        <v>Jordan</v>
      </c>
    </row>
    <row r="71" spans="1:35" ht="16.05" customHeight="1">
      <c r="A71" s="740" t="str">
        <f>'Country and technology list'!A69</f>
        <v>Kazakhstan</v>
      </c>
      <c r="B71" s="741">
        <f t="shared" si="14"/>
        <v>10765.10786943948</v>
      </c>
      <c r="C71" s="741">
        <f t="shared" si="14"/>
        <v>23213.948667436383</v>
      </c>
      <c r="D71" s="741">
        <f t="shared" si="14"/>
        <v>74864.519606476373</v>
      </c>
      <c r="E71" s="741">
        <f t="shared" si="14"/>
        <v>17675.237885075949</v>
      </c>
      <c r="F71" s="741">
        <f t="shared" si="14"/>
        <v>22217.989094639761</v>
      </c>
      <c r="G71" s="741">
        <f t="shared" si="14"/>
        <v>22217.989094639761</v>
      </c>
      <c r="H71" s="741">
        <f t="shared" si="14"/>
        <v>74864.519606476373</v>
      </c>
      <c r="I71" s="741">
        <f t="shared" si="14"/>
        <v>74864.519606476373</v>
      </c>
      <c r="J71" s="741">
        <f t="shared" si="14"/>
        <v>17675.237885075949</v>
      </c>
      <c r="K71" s="741">
        <f t="shared" si="14"/>
        <v>50775.976604795484</v>
      </c>
      <c r="L71" s="741">
        <f t="shared" si="14"/>
        <v>110270.50337161936</v>
      </c>
      <c r="M71" s="741">
        <f t="shared" si="14"/>
        <v>9729.3152038725493</v>
      </c>
      <c r="N71" s="741">
        <f t="shared" si="14"/>
        <v>54115.281643089344</v>
      </c>
      <c r="O71" s="741">
        <f t="shared" si="14"/>
        <v>8918.3280061961796</v>
      </c>
      <c r="P71" s="741">
        <f t="shared" si="14"/>
        <v>89660.053829699085</v>
      </c>
      <c r="Q71" s="741">
        <f t="shared" si="14"/>
        <v>43143.969865315972</v>
      </c>
      <c r="R71" s="733"/>
      <c r="S71" s="733"/>
      <c r="T71" s="733"/>
      <c r="U71" s="733"/>
      <c r="V71" s="733"/>
      <c r="W71" s="742"/>
      <c r="AG71" s="999">
        <v>100121.47030022266</v>
      </c>
      <c r="AH71" s="1000">
        <f t="shared" si="15"/>
        <v>0.74773691778585361</v>
      </c>
      <c r="AI71" s="698" t="str">
        <f t="shared" si="16"/>
        <v>Kazakhstan</v>
      </c>
    </row>
    <row r="72" spans="1:35" ht="16.05" customHeight="1">
      <c r="A72" s="740" t="str">
        <f>'Country and technology list'!A70</f>
        <v>Kenya</v>
      </c>
      <c r="B72" s="741">
        <f t="shared" si="14"/>
        <v>2250.4928275510715</v>
      </c>
      <c r="C72" s="741">
        <f t="shared" si="14"/>
        <v>2838.3873127652087</v>
      </c>
      <c r="D72" s="741">
        <f t="shared" si="14"/>
        <v>8273.1363765892347</v>
      </c>
      <c r="E72" s="741">
        <f t="shared" si="14"/>
        <v>2427.0634816126462</v>
      </c>
      <c r="F72" s="741">
        <f t="shared" si="14"/>
        <v>2758.2392286351842</v>
      </c>
      <c r="G72" s="741">
        <f t="shared" si="14"/>
        <v>2758.2392286351842</v>
      </c>
      <c r="H72" s="741">
        <f t="shared" si="14"/>
        <v>8273.1363765892347</v>
      </c>
      <c r="I72" s="741">
        <f t="shared" si="14"/>
        <v>8273.1363765892347</v>
      </c>
      <c r="J72" s="741">
        <f t="shared" si="14"/>
        <v>2427.0634816126462</v>
      </c>
      <c r="K72" s="741">
        <f t="shared" si="14"/>
        <v>5466.8651933916635</v>
      </c>
      <c r="L72" s="741">
        <f t="shared" si="14"/>
        <v>13291.625753018938</v>
      </c>
      <c r="M72" s="741">
        <f t="shared" si="14"/>
        <v>2272.6207247894145</v>
      </c>
      <c r="N72" s="741">
        <f t="shared" si="14"/>
        <v>5821.8134273924779</v>
      </c>
      <c r="O72" s="741">
        <f t="shared" si="14"/>
        <v>2275.1133609288813</v>
      </c>
      <c r="P72" s="741">
        <f t="shared" si="14"/>
        <v>10234.659712036047</v>
      </c>
      <c r="Q72" s="741">
        <f t="shared" si="14"/>
        <v>4669.3757527839425</v>
      </c>
      <c r="R72" s="733"/>
      <c r="S72" s="733"/>
      <c r="T72" s="733"/>
      <c r="U72" s="733"/>
      <c r="V72" s="733"/>
      <c r="W72" s="742"/>
      <c r="AG72" s="999">
        <v>7307.9590468429251</v>
      </c>
      <c r="AH72" s="1000">
        <f t="shared" si="15"/>
        <v>1.1320720769724717</v>
      </c>
      <c r="AI72" s="698" t="str">
        <f t="shared" si="16"/>
        <v>Kenya</v>
      </c>
    </row>
    <row r="73" spans="1:35" ht="16.05" customHeight="1">
      <c r="A73" s="740" t="str">
        <f>'Country and technology list'!A71</f>
        <v>Korea, Democratic People's Republic of</v>
      </c>
      <c r="B73" s="741">
        <f t="shared" si="14"/>
        <v>1281.4624155409965</v>
      </c>
      <c r="C73" s="741">
        <f t="shared" si="14"/>
        <v>1752.8720127114384</v>
      </c>
      <c r="D73" s="741">
        <f t="shared" si="14"/>
        <v>5517.422185382241</v>
      </c>
      <c r="E73" s="741">
        <f t="shared" si="14"/>
        <v>1597.2243293700903</v>
      </c>
      <c r="F73" s="741">
        <f t="shared" si="14"/>
        <v>1730.1753175168228</v>
      </c>
      <c r="G73" s="741">
        <f t="shared" si="14"/>
        <v>1730.1753175168228</v>
      </c>
      <c r="H73" s="741">
        <f t="shared" si="14"/>
        <v>5517.422185382241</v>
      </c>
      <c r="I73" s="741">
        <f t="shared" si="14"/>
        <v>5517.422185382241</v>
      </c>
      <c r="J73" s="741">
        <f t="shared" si="14"/>
        <v>1597.2243293700903</v>
      </c>
      <c r="K73" s="741">
        <f t="shared" si="14"/>
        <v>3509.0030959469723</v>
      </c>
      <c r="L73" s="741">
        <f t="shared" si="14"/>
        <v>9380.3433888192503</v>
      </c>
      <c r="M73" s="741">
        <f t="shared" si="14"/>
        <v>1428.2135560041802</v>
      </c>
      <c r="N73" s="741">
        <f t="shared" si="14"/>
        <v>3756.7075993755097</v>
      </c>
      <c r="O73" s="741">
        <f t="shared" si="14"/>
        <v>1340.9986732139198</v>
      </c>
      <c r="P73" s="741">
        <f t="shared" si="14"/>
        <v>6988.9990045794311</v>
      </c>
      <c r="Q73" s="741">
        <f t="shared" si="14"/>
        <v>2956.8011542046561</v>
      </c>
      <c r="R73" s="733"/>
      <c r="S73" s="733"/>
      <c r="T73" s="733"/>
      <c r="U73" s="733"/>
      <c r="V73" s="733"/>
      <c r="W73" s="742"/>
      <c r="AG73" s="999">
        <v>4535.8659021354997</v>
      </c>
      <c r="AH73" s="1000">
        <f t="shared" si="15"/>
        <v>1.2163988760744937</v>
      </c>
      <c r="AI73" s="698" t="str">
        <f t="shared" si="16"/>
        <v>Korea, Democratic People's Republic of</v>
      </c>
    </row>
    <row r="74" spans="1:35" ht="16.05" customHeight="1">
      <c r="A74" s="740" t="str">
        <f>'Country and technology list'!A72</f>
        <v>Korea, Republic of</v>
      </c>
      <c r="B74" s="741">
        <f t="shared" si="14"/>
        <v>14944.893012165774</v>
      </c>
      <c r="C74" s="741">
        <f t="shared" si="14"/>
        <v>33766.858979473858</v>
      </c>
      <c r="D74" s="741">
        <f t="shared" si="14"/>
        <v>61313.620309506507</v>
      </c>
      <c r="E74" s="741">
        <f t="shared" si="14"/>
        <v>27619.151465934683</v>
      </c>
      <c r="F74" s="741">
        <f t="shared" si="14"/>
        <v>32957.741351453413</v>
      </c>
      <c r="G74" s="741">
        <f t="shared" si="14"/>
        <v>32957.741351453413</v>
      </c>
      <c r="H74" s="741">
        <f t="shared" si="14"/>
        <v>61313.620309506507</v>
      </c>
      <c r="I74" s="741">
        <f t="shared" si="14"/>
        <v>61313.620309506507</v>
      </c>
      <c r="J74" s="741">
        <f t="shared" si="14"/>
        <v>27619.151465934683</v>
      </c>
      <c r="K74" s="741">
        <f t="shared" si="14"/>
        <v>48955.801062475686</v>
      </c>
      <c r="L74" s="741">
        <f t="shared" si="14"/>
        <v>74466.062607617234</v>
      </c>
      <c r="M74" s="741">
        <f t="shared" si="14"/>
        <v>19869.631040764671</v>
      </c>
      <c r="N74" s="741">
        <f t="shared" si="14"/>
        <v>50784.778748118813</v>
      </c>
      <c r="O74" s="741">
        <f t="shared" si="14"/>
        <v>17354.812631681754</v>
      </c>
      <c r="P74" s="741">
        <f t="shared" si="14"/>
        <v>67476.707289047961</v>
      </c>
      <c r="Q74" s="741">
        <f t="shared" si="14"/>
        <v>44710.342279229495</v>
      </c>
      <c r="R74" s="733"/>
      <c r="S74" s="733"/>
      <c r="T74" s="733"/>
      <c r="U74" s="733"/>
      <c r="V74" s="733"/>
      <c r="W74" s="742"/>
      <c r="AG74" s="999">
        <v>87203.563162783743</v>
      </c>
      <c r="AH74" s="1000">
        <f t="shared" si="15"/>
        <v>0.70310911717049651</v>
      </c>
      <c r="AI74" s="698" t="str">
        <f t="shared" si="16"/>
        <v>Korea, Republic of</v>
      </c>
    </row>
    <row r="75" spans="1:35" ht="16.05" customHeight="1">
      <c r="A75" s="740" t="str">
        <f>'Country and technology list'!A73</f>
        <v>Kosovo</v>
      </c>
      <c r="B75" s="741">
        <f t="shared" ref="B75:Q84" si="17">VLOOKUP($A75,GDP_capita_country,MATCH(B$4,GDP_capita_country_cols,0),FALSE)*GDP_PPP_WB_deflator</f>
        <v>2887.3979368404875</v>
      </c>
      <c r="C75" s="741">
        <f t="shared" si="17"/>
        <v>8898.2832940667849</v>
      </c>
      <c r="D75" s="741">
        <f t="shared" si="17"/>
        <v>20960.952045263173</v>
      </c>
      <c r="E75" s="741">
        <f t="shared" si="17"/>
        <v>7213.1234421854288</v>
      </c>
      <c r="F75" s="741">
        <f t="shared" si="17"/>
        <v>8664.5866829096158</v>
      </c>
      <c r="G75" s="741">
        <f t="shared" si="17"/>
        <v>8664.5866829096158</v>
      </c>
      <c r="H75" s="741">
        <f t="shared" si="17"/>
        <v>20960.952045263173</v>
      </c>
      <c r="I75" s="741">
        <f t="shared" si="17"/>
        <v>20960.952045263173</v>
      </c>
      <c r="J75" s="741">
        <f t="shared" si="17"/>
        <v>7213.1234421854288</v>
      </c>
      <c r="K75" s="741">
        <f t="shared" si="17"/>
        <v>15122.408306373138</v>
      </c>
      <c r="L75" s="741">
        <f t="shared" si="17"/>
        <v>29574.954172915823</v>
      </c>
      <c r="M75" s="741">
        <f t="shared" si="17"/>
        <v>5006.5196467422984</v>
      </c>
      <c r="N75" s="741">
        <f t="shared" si="17"/>
        <v>15909.414431034327</v>
      </c>
      <c r="O75" s="741">
        <f t="shared" si="17"/>
        <v>3607.3909743885365</v>
      </c>
      <c r="P75" s="741">
        <f t="shared" si="17"/>
        <v>24560.289606079601</v>
      </c>
      <c r="Q75" s="741">
        <f t="shared" si="17"/>
        <v>13324.161695380795</v>
      </c>
      <c r="R75" s="733"/>
      <c r="S75" s="733"/>
      <c r="T75" s="733"/>
      <c r="U75" s="733"/>
      <c r="V75" s="733"/>
      <c r="W75" s="742"/>
      <c r="AG75" s="999">
        <v>22829.463536571264</v>
      </c>
      <c r="AH75" s="1000">
        <f t="shared" si="15"/>
        <v>0.91815350858705636</v>
      </c>
      <c r="AI75" s="698" t="str">
        <f t="shared" si="16"/>
        <v>Kosovo</v>
      </c>
    </row>
    <row r="76" spans="1:35" ht="16.05" customHeight="1">
      <c r="A76" s="740" t="str">
        <f>'Country and technology list'!A74</f>
        <v>Kuwait</v>
      </c>
      <c r="B76" s="741">
        <f t="shared" si="17"/>
        <v>81427.12720753398</v>
      </c>
      <c r="C76" s="741">
        <f t="shared" si="17"/>
        <v>76886.320604049397</v>
      </c>
      <c r="D76" s="741">
        <f t="shared" si="17"/>
        <v>111868.38926338272</v>
      </c>
      <c r="E76" s="741">
        <f t="shared" si="17"/>
        <v>98920.139923874973</v>
      </c>
      <c r="F76" s="741">
        <f t="shared" si="17"/>
        <v>79623.331311538845</v>
      </c>
      <c r="G76" s="741">
        <f t="shared" si="17"/>
        <v>79623.331311538845</v>
      </c>
      <c r="H76" s="741">
        <f t="shared" si="17"/>
        <v>111868.38926338272</v>
      </c>
      <c r="I76" s="741">
        <f t="shared" si="17"/>
        <v>111868.38926338272</v>
      </c>
      <c r="J76" s="741">
        <f t="shared" si="17"/>
        <v>98920.139923874973</v>
      </c>
      <c r="K76" s="741">
        <f t="shared" si="17"/>
        <v>96810.386423614385</v>
      </c>
      <c r="L76" s="741">
        <f t="shared" si="17"/>
        <v>133061.78756482175</v>
      </c>
      <c r="M76" s="741">
        <f t="shared" si="17"/>
        <v>76353.724463111095</v>
      </c>
      <c r="N76" s="741">
        <f t="shared" si="17"/>
        <v>98980.846771106008</v>
      </c>
      <c r="O76" s="741">
        <f t="shared" si="17"/>
        <v>82351.87977971966</v>
      </c>
      <c r="P76" s="741">
        <f t="shared" si="17"/>
        <v>120848.99140103057</v>
      </c>
      <c r="Q76" s="741">
        <f t="shared" si="17"/>
        <v>90884.504538857553</v>
      </c>
      <c r="R76" s="733"/>
      <c r="S76" s="733"/>
      <c r="T76" s="733"/>
      <c r="U76" s="733"/>
      <c r="V76" s="733"/>
      <c r="W76" s="742"/>
      <c r="AG76" s="999">
        <v>90988.007881736965</v>
      </c>
      <c r="AH76" s="1000">
        <f t="shared" si="15"/>
        <v>1.2294849823372915</v>
      </c>
      <c r="AI76" s="698" t="str">
        <f t="shared" si="16"/>
        <v>Kuwait</v>
      </c>
    </row>
    <row r="77" spans="1:35" ht="16.05" customHeight="1">
      <c r="A77" s="740" t="str">
        <f>'Country and technology list'!A75</f>
        <v>Kyrgyzstan</v>
      </c>
      <c r="B77" s="741">
        <f t="shared" si="17"/>
        <v>2341.227223256134</v>
      </c>
      <c r="C77" s="741">
        <f t="shared" si="17"/>
        <v>3223.904656770274</v>
      </c>
      <c r="D77" s="741">
        <f t="shared" si="17"/>
        <v>14554.709498718546</v>
      </c>
      <c r="E77" s="741">
        <f t="shared" si="17"/>
        <v>2497.6576517009512</v>
      </c>
      <c r="F77" s="741">
        <f t="shared" si="17"/>
        <v>2964.8974643084312</v>
      </c>
      <c r="G77" s="741">
        <f t="shared" si="17"/>
        <v>2964.8974643084312</v>
      </c>
      <c r="H77" s="741">
        <f t="shared" si="17"/>
        <v>14554.709498718546</v>
      </c>
      <c r="I77" s="741">
        <f t="shared" si="17"/>
        <v>14554.709498718546</v>
      </c>
      <c r="J77" s="741">
        <f t="shared" si="17"/>
        <v>2497.6576517009512</v>
      </c>
      <c r="K77" s="741">
        <f t="shared" si="17"/>
        <v>8456.5107332808311</v>
      </c>
      <c r="L77" s="741">
        <f t="shared" si="17"/>
        <v>26948.709698252143</v>
      </c>
      <c r="M77" s="741">
        <f t="shared" si="17"/>
        <v>2057.2600201133127</v>
      </c>
      <c r="N77" s="741">
        <f t="shared" si="17"/>
        <v>9208.0235732810524</v>
      </c>
      <c r="O77" s="741">
        <f t="shared" si="17"/>
        <v>1752.5526525163723</v>
      </c>
      <c r="P77" s="741">
        <f t="shared" si="17"/>
        <v>19180.893208604655</v>
      </c>
      <c r="Q77" s="741">
        <f t="shared" si="17"/>
        <v>6802.5647127326192</v>
      </c>
      <c r="R77" s="733"/>
      <c r="S77" s="733"/>
      <c r="T77" s="733"/>
      <c r="U77" s="733"/>
      <c r="V77" s="733"/>
      <c r="W77" s="742"/>
      <c r="AG77" s="999">
        <v>13742.204949426558</v>
      </c>
      <c r="AH77" s="1000">
        <f t="shared" si="15"/>
        <v>1.0591247585290811</v>
      </c>
      <c r="AI77" s="698" t="str">
        <f t="shared" si="16"/>
        <v>Kyrgyzstan</v>
      </c>
    </row>
    <row r="78" spans="1:35" ht="16.05" customHeight="1">
      <c r="A78" s="740" t="str">
        <f>'Country and technology list'!A76</f>
        <v>Latvia</v>
      </c>
      <c r="B78" s="741">
        <f t="shared" si="17"/>
        <v>6467.51915158462</v>
      </c>
      <c r="C78" s="741">
        <f t="shared" si="17"/>
        <v>22417.92690832878</v>
      </c>
      <c r="D78" s="741">
        <f t="shared" si="17"/>
        <v>70540.522640072202</v>
      </c>
      <c r="E78" s="741">
        <f t="shared" si="17"/>
        <v>20008.440223816433</v>
      </c>
      <c r="F78" s="741">
        <f t="shared" si="17"/>
        <v>21279.723775105809</v>
      </c>
      <c r="G78" s="741">
        <f t="shared" si="17"/>
        <v>21279.723775105809</v>
      </c>
      <c r="H78" s="741">
        <f t="shared" si="17"/>
        <v>70540.522640072202</v>
      </c>
      <c r="I78" s="741">
        <f t="shared" si="17"/>
        <v>70540.522640072202</v>
      </c>
      <c r="J78" s="741">
        <f t="shared" si="17"/>
        <v>20008.440223816433</v>
      </c>
      <c r="K78" s="741">
        <f t="shared" si="17"/>
        <v>47575.135692337069</v>
      </c>
      <c r="L78" s="741">
        <f t="shared" si="17"/>
        <v>104768.55949617518</v>
      </c>
      <c r="M78" s="741">
        <f t="shared" si="17"/>
        <v>10669.66221156014</v>
      </c>
      <c r="N78" s="741">
        <f t="shared" si="17"/>
        <v>50743.450388402664</v>
      </c>
      <c r="O78" s="741">
        <f t="shared" si="17"/>
        <v>8415.3730397909476</v>
      </c>
      <c r="P78" s="741">
        <f t="shared" si="17"/>
        <v>84775.561417361372</v>
      </c>
      <c r="Q78" s="741">
        <f t="shared" si="17"/>
        <v>40343.913152901383</v>
      </c>
      <c r="R78" s="733"/>
      <c r="S78" s="733"/>
      <c r="T78" s="733"/>
      <c r="U78" s="733"/>
      <c r="V78" s="733"/>
      <c r="W78" s="742"/>
      <c r="AG78" s="999">
        <v>97384.087412361623</v>
      </c>
      <c r="AH78" s="1000">
        <f t="shared" si="15"/>
        <v>0.72435368564246583</v>
      </c>
      <c r="AI78" s="698" t="str">
        <f t="shared" si="16"/>
        <v>Latvia</v>
      </c>
    </row>
    <row r="79" spans="1:35" ht="16.05" customHeight="1">
      <c r="A79" s="740" t="str">
        <f>'Country and technology list'!A77</f>
        <v>Lebanon</v>
      </c>
      <c r="B79" s="741">
        <f t="shared" si="17"/>
        <v>11505.35649965278</v>
      </c>
      <c r="C79" s="741">
        <f t="shared" si="17"/>
        <v>17073.952604416507</v>
      </c>
      <c r="D79" s="741">
        <f t="shared" si="17"/>
        <v>29812.327219376333</v>
      </c>
      <c r="E79" s="741">
        <f t="shared" si="17"/>
        <v>12644.565361491712</v>
      </c>
      <c r="F79" s="741">
        <f t="shared" si="17"/>
        <v>17122.512269585328</v>
      </c>
      <c r="G79" s="741">
        <f t="shared" si="17"/>
        <v>17122.512269585328</v>
      </c>
      <c r="H79" s="741">
        <f t="shared" si="17"/>
        <v>29812.327219376333</v>
      </c>
      <c r="I79" s="741">
        <f t="shared" si="17"/>
        <v>29812.327219376333</v>
      </c>
      <c r="J79" s="741">
        <f t="shared" si="17"/>
        <v>12644.565361491712</v>
      </c>
      <c r="K79" s="741">
        <f t="shared" si="17"/>
        <v>22769.56330678524</v>
      </c>
      <c r="L79" s="741">
        <f t="shared" si="17"/>
        <v>42654.233749073006</v>
      </c>
      <c r="M79" s="741">
        <f t="shared" si="17"/>
        <v>12888.171419198541</v>
      </c>
      <c r="N79" s="741">
        <f t="shared" si="17"/>
        <v>23686.674455835371</v>
      </c>
      <c r="O79" s="741">
        <f t="shared" si="17"/>
        <v>12659.749448483133</v>
      </c>
      <c r="P79" s="741">
        <f t="shared" si="17"/>
        <v>34791.612792542568</v>
      </c>
      <c r="Q79" s="741">
        <f t="shared" si="17"/>
        <v>20451.319724677938</v>
      </c>
      <c r="R79" s="733"/>
      <c r="S79" s="733"/>
      <c r="T79" s="733"/>
      <c r="U79" s="733"/>
      <c r="V79" s="733"/>
      <c r="W79" s="742"/>
      <c r="AG79" s="999">
        <v>19899.488868856526</v>
      </c>
      <c r="AH79" s="1000">
        <f t="shared" si="15"/>
        <v>1.4981453752831704</v>
      </c>
      <c r="AI79" s="698" t="str">
        <f t="shared" si="16"/>
        <v>Lebanon</v>
      </c>
    </row>
    <row r="80" spans="1:35" ht="16.05" customHeight="1">
      <c r="A80" s="740" t="str">
        <f>'Country and technology list'!A78</f>
        <v>Libya</v>
      </c>
      <c r="B80" s="741">
        <f t="shared" si="17"/>
        <v>16275.564889811136</v>
      </c>
      <c r="C80" s="741">
        <f t="shared" si="17"/>
        <v>20204.84411776581</v>
      </c>
      <c r="D80" s="741">
        <f t="shared" si="17"/>
        <v>28439.545453321643</v>
      </c>
      <c r="E80" s="741">
        <f t="shared" si="17"/>
        <v>28101.030762612416</v>
      </c>
      <c r="F80" s="741">
        <f t="shared" si="17"/>
        <v>23307.574643262367</v>
      </c>
      <c r="G80" s="741">
        <f t="shared" si="17"/>
        <v>23307.574643262367</v>
      </c>
      <c r="H80" s="741">
        <f t="shared" si="17"/>
        <v>28439.545453321643</v>
      </c>
      <c r="I80" s="741">
        <f t="shared" si="17"/>
        <v>28439.545453321643</v>
      </c>
      <c r="J80" s="741">
        <f t="shared" si="17"/>
        <v>28101.030762612416</v>
      </c>
      <c r="K80" s="741">
        <f t="shared" si="17"/>
        <v>21117.918323162867</v>
      </c>
      <c r="L80" s="741">
        <f t="shared" si="17"/>
        <v>38452.66041412903</v>
      </c>
      <c r="M80" s="741">
        <f t="shared" si="17"/>
        <v>22303.466231961338</v>
      </c>
      <c r="N80" s="741">
        <f t="shared" si="17"/>
        <v>22128.358582158366</v>
      </c>
      <c r="O80" s="741">
        <f t="shared" si="17"/>
        <v>17509.975480964989</v>
      </c>
      <c r="P80" s="741">
        <f t="shared" si="17"/>
        <v>32734.499204264346</v>
      </c>
      <c r="Q80" s="741">
        <f t="shared" si="17"/>
        <v>18797.512001974443</v>
      </c>
      <c r="R80" s="733"/>
      <c r="S80" s="733"/>
      <c r="T80" s="733"/>
      <c r="U80" s="733"/>
      <c r="V80" s="733"/>
      <c r="W80" s="742"/>
      <c r="AG80" s="999">
        <v>38569.271929335053</v>
      </c>
      <c r="AH80" s="1000">
        <f t="shared" si="15"/>
        <v>0.73736277691285812</v>
      </c>
      <c r="AI80" s="698" t="str">
        <f t="shared" si="16"/>
        <v>Libya</v>
      </c>
    </row>
    <row r="81" spans="1:35" ht="16.05" customHeight="1">
      <c r="A81" s="740" t="str">
        <f>'Country and technology list'!A79</f>
        <v>Lithuania</v>
      </c>
      <c r="B81" s="741">
        <f t="shared" si="17"/>
        <v>7807.2138220116276</v>
      </c>
      <c r="C81" s="741">
        <f t="shared" si="17"/>
        <v>25551.557743255264</v>
      </c>
      <c r="D81" s="741">
        <f t="shared" si="17"/>
        <v>79915.444422621877</v>
      </c>
      <c r="E81" s="741">
        <f t="shared" si="17"/>
        <v>20583.009298472367</v>
      </c>
      <c r="F81" s="741">
        <f t="shared" si="17"/>
        <v>24496.363903983893</v>
      </c>
      <c r="G81" s="741">
        <f t="shared" si="17"/>
        <v>24496.363903983893</v>
      </c>
      <c r="H81" s="741">
        <f t="shared" si="17"/>
        <v>79915.444422621877</v>
      </c>
      <c r="I81" s="741">
        <f t="shared" si="17"/>
        <v>79915.444422621877</v>
      </c>
      <c r="J81" s="741">
        <f t="shared" si="17"/>
        <v>20583.009298472367</v>
      </c>
      <c r="K81" s="741">
        <f t="shared" si="17"/>
        <v>54537.05156234173</v>
      </c>
      <c r="L81" s="741">
        <f t="shared" si="17"/>
        <v>116641.58961902582</v>
      </c>
      <c r="M81" s="741">
        <f t="shared" si="17"/>
        <v>11879.037519167427</v>
      </c>
      <c r="N81" s="741">
        <f t="shared" si="17"/>
        <v>58074.036019379084</v>
      </c>
      <c r="O81" s="741">
        <f t="shared" si="17"/>
        <v>9534.9171837844297</v>
      </c>
      <c r="P81" s="741">
        <f t="shared" si="17"/>
        <v>95344.928804791823</v>
      </c>
      <c r="Q81" s="741">
        <f t="shared" si="17"/>
        <v>46440.990116875735</v>
      </c>
      <c r="R81" s="733"/>
      <c r="S81" s="733"/>
      <c r="T81" s="733"/>
      <c r="U81" s="733"/>
      <c r="V81" s="733"/>
      <c r="W81" s="742"/>
      <c r="AG81" s="999">
        <v>111466.88007034511</v>
      </c>
      <c r="AH81" s="1000">
        <f t="shared" si="15"/>
        <v>0.71694340392579758</v>
      </c>
      <c r="AI81" s="698" t="str">
        <f t="shared" si="16"/>
        <v>Lithuania</v>
      </c>
    </row>
    <row r="82" spans="1:35" ht="16.05" customHeight="1">
      <c r="A82" s="740" t="str">
        <f>'Country and technology list'!A80</f>
        <v>Luxembourg</v>
      </c>
      <c r="B82" s="741">
        <f t="shared" si="17"/>
        <v>64566.885018220361</v>
      </c>
      <c r="C82" s="741">
        <f t="shared" si="17"/>
        <v>91792.999241548663</v>
      </c>
      <c r="D82" s="741">
        <f t="shared" si="17"/>
        <v>136077.22959035262</v>
      </c>
      <c r="E82" s="741">
        <f t="shared" si="17"/>
        <v>94850.653473423779</v>
      </c>
      <c r="F82" s="741">
        <f t="shared" si="17"/>
        <v>92106.101786214189</v>
      </c>
      <c r="G82" s="741">
        <f t="shared" si="17"/>
        <v>92106.101786214189</v>
      </c>
      <c r="H82" s="741">
        <f t="shared" si="17"/>
        <v>136077.22959035262</v>
      </c>
      <c r="I82" s="741">
        <f t="shared" si="17"/>
        <v>136077.22959035262</v>
      </c>
      <c r="J82" s="741">
        <f t="shared" si="17"/>
        <v>94850.653473423779</v>
      </c>
      <c r="K82" s="741">
        <f t="shared" si="17"/>
        <v>119278.53948793763</v>
      </c>
      <c r="L82" s="741">
        <f t="shared" si="17"/>
        <v>159745.11044811804</v>
      </c>
      <c r="M82" s="741">
        <f t="shared" si="17"/>
        <v>77954.130853619732</v>
      </c>
      <c r="N82" s="741">
        <f t="shared" si="17"/>
        <v>121634.91063330826</v>
      </c>
      <c r="O82" s="741">
        <f t="shared" si="17"/>
        <v>66138.667990561429</v>
      </c>
      <c r="P82" s="741">
        <f t="shared" si="17"/>
        <v>146105.35061521162</v>
      </c>
      <c r="Q82" s="741">
        <f t="shared" si="17"/>
        <v>113795.04215394653</v>
      </c>
      <c r="R82" s="733"/>
      <c r="S82" s="733"/>
      <c r="T82" s="733"/>
      <c r="U82" s="733"/>
      <c r="V82" s="733"/>
      <c r="W82" s="742"/>
      <c r="AG82" s="999">
        <v>166505.15027968434</v>
      </c>
      <c r="AH82" s="1000">
        <f t="shared" si="15"/>
        <v>0.81725537835784112</v>
      </c>
      <c r="AI82" s="698" t="str">
        <f t="shared" si="16"/>
        <v>Luxembourg</v>
      </c>
    </row>
    <row r="83" spans="1:35" ht="16.05" customHeight="1">
      <c r="A83" s="740" t="str">
        <f>'Country and technology list'!A81</f>
        <v>Macedonia, Former Yugoslav Republic of</v>
      </c>
      <c r="B83" s="741">
        <f t="shared" si="17"/>
        <v>8196.982781488201</v>
      </c>
      <c r="C83" s="741">
        <f t="shared" si="17"/>
        <v>12251.639259987072</v>
      </c>
      <c r="D83" s="741">
        <f t="shared" si="17"/>
        <v>44250.11348670665</v>
      </c>
      <c r="E83" s="741">
        <f t="shared" si="17"/>
        <v>10253.23803914306</v>
      </c>
      <c r="F83" s="741">
        <f t="shared" si="17"/>
        <v>11952.409998348479</v>
      </c>
      <c r="G83" s="741">
        <f t="shared" si="17"/>
        <v>11952.409998348479</v>
      </c>
      <c r="H83" s="741">
        <f t="shared" si="17"/>
        <v>44250.11348670665</v>
      </c>
      <c r="I83" s="741">
        <f t="shared" si="17"/>
        <v>44250.11348670665</v>
      </c>
      <c r="J83" s="741">
        <f t="shared" si="17"/>
        <v>10253.23803914306</v>
      </c>
      <c r="K83" s="741">
        <f t="shared" si="17"/>
        <v>28557.691144687007</v>
      </c>
      <c r="L83" s="741">
        <f t="shared" si="17"/>
        <v>70144.794082859124</v>
      </c>
      <c r="M83" s="741">
        <f t="shared" si="17"/>
        <v>8664.4333628455825</v>
      </c>
      <c r="N83" s="741">
        <f t="shared" si="17"/>
        <v>30646.081686545018</v>
      </c>
      <c r="O83" s="741">
        <f t="shared" si="17"/>
        <v>8009.4861925397909</v>
      </c>
      <c r="P83" s="741">
        <f t="shared" si="17"/>
        <v>54648.085617374381</v>
      </c>
      <c r="Q83" s="741">
        <f t="shared" si="17"/>
        <v>23842.400442353104</v>
      </c>
      <c r="R83" s="733"/>
      <c r="S83" s="733"/>
      <c r="T83" s="733"/>
      <c r="U83" s="733"/>
      <c r="V83" s="733"/>
      <c r="W83" s="742"/>
      <c r="AG83" s="999">
        <v>53275.539793692486</v>
      </c>
      <c r="AH83" s="1000">
        <f t="shared" si="15"/>
        <v>0.83058967882941293</v>
      </c>
      <c r="AI83" s="698" t="str">
        <f t="shared" si="16"/>
        <v>Macedonia, Former Yugoslav Republic of</v>
      </c>
    </row>
    <row r="84" spans="1:35" ht="16.05" customHeight="1">
      <c r="A84" s="740" t="str">
        <f>'Country and technology list'!A82</f>
        <v>Malaysia</v>
      </c>
      <c r="B84" s="741">
        <f t="shared" si="17"/>
        <v>13083.481413397201</v>
      </c>
      <c r="C84" s="741">
        <f t="shared" si="17"/>
        <v>23536.876162218749</v>
      </c>
      <c r="D84" s="741">
        <f t="shared" si="17"/>
        <v>56910.842331096115</v>
      </c>
      <c r="E84" s="741">
        <f t="shared" si="17"/>
        <v>19244.712691488297</v>
      </c>
      <c r="F84" s="741">
        <f t="shared" si="17"/>
        <v>22816.391118274216</v>
      </c>
      <c r="G84" s="741">
        <f t="shared" si="17"/>
        <v>22816.391118274216</v>
      </c>
      <c r="H84" s="741">
        <f t="shared" si="17"/>
        <v>56910.842331096115</v>
      </c>
      <c r="I84" s="741">
        <f t="shared" si="17"/>
        <v>56910.842331096115</v>
      </c>
      <c r="J84" s="741">
        <f t="shared" si="17"/>
        <v>19244.712691488297</v>
      </c>
      <c r="K84" s="741">
        <f t="shared" si="17"/>
        <v>42143.527027944554</v>
      </c>
      <c r="L84" s="741">
        <f t="shared" si="17"/>
        <v>76563.019412381153</v>
      </c>
      <c r="M84" s="741">
        <f t="shared" si="17"/>
        <v>15672.973600040083</v>
      </c>
      <c r="N84" s="741">
        <f t="shared" si="17"/>
        <v>44237.963750357776</v>
      </c>
      <c r="O84" s="741">
        <f t="shared" si="17"/>
        <v>14917.356011389331</v>
      </c>
      <c r="P84" s="741">
        <f t="shared" si="17"/>
        <v>65412.604341562976</v>
      </c>
      <c r="Q84" s="741">
        <f t="shared" si="17"/>
        <v>37467.608721051161</v>
      </c>
      <c r="R84" s="733"/>
      <c r="S84" s="733"/>
      <c r="T84" s="733"/>
      <c r="U84" s="733"/>
      <c r="V84" s="733"/>
      <c r="W84" s="742"/>
      <c r="AG84" s="999">
        <v>73257.768323425698</v>
      </c>
      <c r="AH84" s="1000">
        <f t="shared" si="15"/>
        <v>0.77685743960750286</v>
      </c>
      <c r="AI84" s="698" t="str">
        <f t="shared" si="16"/>
        <v>Malaysia</v>
      </c>
    </row>
    <row r="85" spans="1:35" ht="16.05" customHeight="1">
      <c r="A85" s="740" t="str">
        <f>'Country and technology list'!A83</f>
        <v>Malta</v>
      </c>
      <c r="B85" s="741">
        <f t="shared" ref="B85:Q94" si="18">VLOOKUP($A85,GDP_capita_country,MATCH(B$4,GDP_capita_country_cols,0),FALSE)*GDP_PPP_WB_deflator</f>
        <v>19352.465317169979</v>
      </c>
      <c r="C85" s="741">
        <f t="shared" si="18"/>
        <v>29776.291173252564</v>
      </c>
      <c r="D85" s="741">
        <f t="shared" si="18"/>
        <v>86524.621783784227</v>
      </c>
      <c r="E85" s="741">
        <f t="shared" si="18"/>
        <v>26843.627318671985</v>
      </c>
      <c r="F85" s="741">
        <f t="shared" si="18"/>
        <v>29207.476509900778</v>
      </c>
      <c r="G85" s="741">
        <f t="shared" si="18"/>
        <v>29207.476509900778</v>
      </c>
      <c r="H85" s="741">
        <f t="shared" si="18"/>
        <v>86524.621783784227</v>
      </c>
      <c r="I85" s="741">
        <f t="shared" si="18"/>
        <v>86524.621783784227</v>
      </c>
      <c r="J85" s="741">
        <f t="shared" si="18"/>
        <v>26843.627318671985</v>
      </c>
      <c r="K85" s="741">
        <f t="shared" si="18"/>
        <v>59492.297672405904</v>
      </c>
      <c r="L85" s="741">
        <f t="shared" si="18"/>
        <v>124894.17296634661</v>
      </c>
      <c r="M85" s="741">
        <f t="shared" si="18"/>
        <v>25136.083893883253</v>
      </c>
      <c r="N85" s="741">
        <f t="shared" si="18"/>
        <v>63284.773133648087</v>
      </c>
      <c r="O85" s="741">
        <f t="shared" si="18"/>
        <v>21406.617360725537</v>
      </c>
      <c r="P85" s="741">
        <f t="shared" si="18"/>
        <v>102752.18584280821</v>
      </c>
      <c r="Q85" s="741">
        <f t="shared" si="18"/>
        <v>50795.391800070771</v>
      </c>
      <c r="R85" s="733"/>
      <c r="S85" s="733"/>
      <c r="T85" s="733"/>
      <c r="U85" s="733"/>
      <c r="V85" s="733"/>
      <c r="W85" s="742"/>
      <c r="AG85" s="999">
        <v>131403.31070532129</v>
      </c>
      <c r="AH85" s="1000">
        <f t="shared" si="15"/>
        <v>0.65846607151185221</v>
      </c>
      <c r="AI85" s="698" t="str">
        <f t="shared" si="16"/>
        <v>Malta</v>
      </c>
    </row>
    <row r="86" spans="1:35" ht="16.05" customHeight="1">
      <c r="A86" s="740" t="str">
        <f>'Country and technology list'!A84</f>
        <v>Mexico</v>
      </c>
      <c r="B86" s="741">
        <f t="shared" si="18"/>
        <v>13723.297027452731</v>
      </c>
      <c r="C86" s="741">
        <f t="shared" si="18"/>
        <v>16695.596210501648</v>
      </c>
      <c r="D86" s="741">
        <f t="shared" si="18"/>
        <v>38219.977402189077</v>
      </c>
      <c r="E86" s="741">
        <f t="shared" si="18"/>
        <v>16135.205336146309</v>
      </c>
      <c r="F86" s="741">
        <f t="shared" si="18"/>
        <v>16691.730802374004</v>
      </c>
      <c r="G86" s="741">
        <f t="shared" si="18"/>
        <v>16691.730802374004</v>
      </c>
      <c r="H86" s="741">
        <f t="shared" si="18"/>
        <v>38219.977402189077</v>
      </c>
      <c r="I86" s="741">
        <f t="shared" si="18"/>
        <v>38219.977402189077</v>
      </c>
      <c r="J86" s="741">
        <f t="shared" si="18"/>
        <v>16135.205336146309</v>
      </c>
      <c r="K86" s="741">
        <f t="shared" si="18"/>
        <v>27582.891808064258</v>
      </c>
      <c r="L86" s="741">
        <f t="shared" si="18"/>
        <v>56092.533476503384</v>
      </c>
      <c r="M86" s="741">
        <f t="shared" si="18"/>
        <v>14798.132794004441</v>
      </c>
      <c r="N86" s="741">
        <f t="shared" si="18"/>
        <v>28962.220624594618</v>
      </c>
      <c r="O86" s="741">
        <f t="shared" si="18"/>
        <v>13036.656886735769</v>
      </c>
      <c r="P86" s="741">
        <f t="shared" si="18"/>
        <v>45359.513025472479</v>
      </c>
      <c r="Q86" s="741">
        <f t="shared" si="18"/>
        <v>24408.191762698432</v>
      </c>
      <c r="R86" s="733"/>
      <c r="S86" s="733"/>
      <c r="T86" s="733"/>
      <c r="U86" s="733"/>
      <c r="V86" s="733"/>
      <c r="W86" s="742"/>
      <c r="AG86" s="999">
        <v>44189.809686742345</v>
      </c>
      <c r="AH86" s="1000">
        <f t="shared" si="15"/>
        <v>0.86490477494986107</v>
      </c>
      <c r="AI86" s="698" t="str">
        <f t="shared" si="16"/>
        <v>Mexico</v>
      </c>
    </row>
    <row r="87" spans="1:35" ht="16.05" customHeight="1">
      <c r="A87" s="740" t="str">
        <f>'Country and technology list'!A85</f>
        <v>Moldova, Republic of</v>
      </c>
      <c r="B87" s="741">
        <f t="shared" si="18"/>
        <v>3909.4361852602169</v>
      </c>
      <c r="C87" s="741">
        <f t="shared" si="18"/>
        <v>4692.1728401400051</v>
      </c>
      <c r="D87" s="741">
        <f t="shared" si="18"/>
        <v>19890.040414565588</v>
      </c>
      <c r="E87" s="741">
        <f t="shared" si="18"/>
        <v>3602.7846870814533</v>
      </c>
      <c r="F87" s="741">
        <f t="shared" si="18"/>
        <v>4287.9831189902243</v>
      </c>
      <c r="G87" s="741">
        <f t="shared" si="18"/>
        <v>4287.9831189902243</v>
      </c>
      <c r="H87" s="741">
        <f t="shared" si="18"/>
        <v>19890.040414565588</v>
      </c>
      <c r="I87" s="741">
        <f t="shared" si="18"/>
        <v>19890.040414565588</v>
      </c>
      <c r="J87" s="741">
        <f t="shared" si="18"/>
        <v>3602.7846870814533</v>
      </c>
      <c r="K87" s="741">
        <f t="shared" si="18"/>
        <v>11902.457030899821</v>
      </c>
      <c r="L87" s="741">
        <f t="shared" si="18"/>
        <v>35255.33899300568</v>
      </c>
      <c r="M87" s="741">
        <f t="shared" si="18"/>
        <v>2351.4896697493587</v>
      </c>
      <c r="N87" s="741">
        <f t="shared" si="18"/>
        <v>12907.31292876696</v>
      </c>
      <c r="O87" s="741">
        <f t="shared" si="18"/>
        <v>2682.3727964207101</v>
      </c>
      <c r="P87" s="741">
        <f t="shared" si="18"/>
        <v>25738.265053429426</v>
      </c>
      <c r="Q87" s="741">
        <f t="shared" si="18"/>
        <v>9675.0397658550955</v>
      </c>
      <c r="R87" s="733"/>
      <c r="S87" s="733"/>
      <c r="T87" s="733"/>
      <c r="U87" s="733"/>
      <c r="V87" s="733"/>
      <c r="W87" s="742"/>
      <c r="AG87" s="999">
        <v>20610.451875413619</v>
      </c>
      <c r="AH87" s="1000">
        <f t="shared" si="15"/>
        <v>0.96504630440890937</v>
      </c>
      <c r="AI87" s="698" t="str">
        <f t="shared" si="16"/>
        <v>Moldova, Republic of</v>
      </c>
    </row>
    <row r="88" spans="1:35" ht="16.05" customHeight="1">
      <c r="A88" s="740" t="str">
        <f>'Country and technology list'!A86</f>
        <v>Mongolia</v>
      </c>
      <c r="B88" s="741">
        <f t="shared" si="18"/>
        <v>4097.5766547899339</v>
      </c>
      <c r="C88" s="741">
        <f t="shared" si="18"/>
        <v>11113.190158414383</v>
      </c>
      <c r="D88" s="741">
        <f t="shared" si="18"/>
        <v>29978.188694041026</v>
      </c>
      <c r="E88" s="741">
        <f t="shared" si="18"/>
        <v>6697.0552533153086</v>
      </c>
      <c r="F88" s="741">
        <f t="shared" si="18"/>
        <v>10134.262620904265</v>
      </c>
      <c r="G88" s="741">
        <f t="shared" si="18"/>
        <v>10134.262620904265</v>
      </c>
      <c r="H88" s="741">
        <f t="shared" si="18"/>
        <v>29978.188694041026</v>
      </c>
      <c r="I88" s="741">
        <f t="shared" si="18"/>
        <v>29978.188694041026</v>
      </c>
      <c r="J88" s="741">
        <f t="shared" si="18"/>
        <v>6697.0552533153086</v>
      </c>
      <c r="K88" s="741">
        <f t="shared" si="18"/>
        <v>20894.959109043419</v>
      </c>
      <c r="L88" s="741">
        <f t="shared" si="18"/>
        <v>44107.771504270568</v>
      </c>
      <c r="M88" s="741">
        <f t="shared" si="18"/>
        <v>4797.2835980231494</v>
      </c>
      <c r="N88" s="741">
        <f t="shared" si="18"/>
        <v>22118.266074038533</v>
      </c>
      <c r="O88" s="741">
        <f t="shared" si="18"/>
        <v>4384.4078828823958</v>
      </c>
      <c r="P88" s="741">
        <f t="shared" si="18"/>
        <v>35771.021533131301</v>
      </c>
      <c r="Q88" s="741">
        <f t="shared" si="18"/>
        <v>18182.729514788087</v>
      </c>
      <c r="R88" s="733"/>
      <c r="S88" s="733"/>
      <c r="T88" s="733"/>
      <c r="U88" s="733"/>
      <c r="V88" s="733"/>
      <c r="W88" s="742"/>
      <c r="AG88" s="999">
        <v>35073.014419532359</v>
      </c>
      <c r="AH88" s="1000">
        <f t="shared" si="15"/>
        <v>0.85473658851934908</v>
      </c>
      <c r="AI88" s="698" t="str">
        <f t="shared" si="16"/>
        <v>Mongolia</v>
      </c>
    </row>
    <row r="89" spans="1:35" ht="16.05" customHeight="1">
      <c r="A89" s="740" t="str">
        <f>'Country and technology list'!A87</f>
        <v>Montenegro</v>
      </c>
      <c r="B89" s="741">
        <f t="shared" si="18"/>
        <v>9762.2528306990189</v>
      </c>
      <c r="C89" s="741">
        <f t="shared" si="18"/>
        <v>14624.428886650214</v>
      </c>
      <c r="D89" s="741">
        <f t="shared" si="18"/>
        <v>50586.59231649444</v>
      </c>
      <c r="E89" s="741">
        <f t="shared" si="18"/>
        <v>12423.187873623569</v>
      </c>
      <c r="F89" s="741">
        <f t="shared" si="18"/>
        <v>14165.91737733314</v>
      </c>
      <c r="G89" s="741">
        <f t="shared" si="18"/>
        <v>14165.91737733314</v>
      </c>
      <c r="H89" s="741">
        <f t="shared" si="18"/>
        <v>50586.59231649444</v>
      </c>
      <c r="I89" s="741">
        <f t="shared" si="18"/>
        <v>50586.59231649444</v>
      </c>
      <c r="J89" s="741">
        <f t="shared" si="18"/>
        <v>12423.187873623569</v>
      </c>
      <c r="K89" s="741">
        <f t="shared" si="18"/>
        <v>33062.438163307066</v>
      </c>
      <c r="L89" s="741">
        <f t="shared" si="18"/>
        <v>78704.23232877579</v>
      </c>
      <c r="M89" s="741">
        <f t="shared" si="18"/>
        <v>9899.57417727955</v>
      </c>
      <c r="N89" s="741">
        <f t="shared" si="18"/>
        <v>35418.134941068398</v>
      </c>
      <c r="O89" s="741">
        <f t="shared" si="18"/>
        <v>9812.6256322916033</v>
      </c>
      <c r="P89" s="741">
        <f t="shared" si="18"/>
        <v>61987.110424557104</v>
      </c>
      <c r="Q89" s="741">
        <f t="shared" si="18"/>
        <v>27727.132211896424</v>
      </c>
      <c r="R89" s="733"/>
      <c r="S89" s="733"/>
      <c r="T89" s="733"/>
      <c r="U89" s="733"/>
      <c r="V89" s="733"/>
      <c r="W89" s="742"/>
      <c r="AG89" s="999">
        <v>62252.353853731802</v>
      </c>
      <c r="AH89" s="1000">
        <f t="shared" si="15"/>
        <v>0.81260529417655036</v>
      </c>
      <c r="AI89" s="698" t="str">
        <f t="shared" si="16"/>
        <v>Montenegro</v>
      </c>
    </row>
    <row r="90" spans="1:35" ht="16.05" customHeight="1">
      <c r="A90" s="740" t="str">
        <f>'Country and technology list'!A88</f>
        <v>Morocco</v>
      </c>
      <c r="B90" s="741">
        <f t="shared" si="18"/>
        <v>3979.9742857181559</v>
      </c>
      <c r="C90" s="741">
        <f t="shared" si="18"/>
        <v>7107.6958245825363</v>
      </c>
      <c r="D90" s="741">
        <f t="shared" si="18"/>
        <v>17589.192639600486</v>
      </c>
      <c r="E90" s="741">
        <f t="shared" si="18"/>
        <v>5858.5316614147587</v>
      </c>
      <c r="F90" s="741">
        <f t="shared" si="18"/>
        <v>6906.9017625920169</v>
      </c>
      <c r="G90" s="741">
        <f t="shared" si="18"/>
        <v>6906.9017625920169</v>
      </c>
      <c r="H90" s="741">
        <f t="shared" si="18"/>
        <v>17589.192639600486</v>
      </c>
      <c r="I90" s="741">
        <f t="shared" si="18"/>
        <v>17589.192639600486</v>
      </c>
      <c r="J90" s="741">
        <f t="shared" si="18"/>
        <v>5858.5316614147587</v>
      </c>
      <c r="K90" s="741">
        <f t="shared" si="18"/>
        <v>12481.31869575491</v>
      </c>
      <c r="L90" s="741">
        <f t="shared" si="18"/>
        <v>25433.011293940363</v>
      </c>
      <c r="M90" s="741">
        <f t="shared" si="18"/>
        <v>4583.611806222234</v>
      </c>
      <c r="N90" s="741">
        <f t="shared" si="18"/>
        <v>13161.064957650489</v>
      </c>
      <c r="O90" s="741">
        <f t="shared" si="18"/>
        <v>4032.4609841266451</v>
      </c>
      <c r="P90" s="741">
        <f t="shared" si="18"/>
        <v>20821.732208202899</v>
      </c>
      <c r="Q90" s="741">
        <f t="shared" si="18"/>
        <v>10932.83868133394</v>
      </c>
      <c r="R90" s="733"/>
      <c r="S90" s="733"/>
      <c r="T90" s="733"/>
      <c r="U90" s="733"/>
      <c r="V90" s="733"/>
      <c r="W90" s="742"/>
      <c r="AG90" s="999">
        <v>18041.034728718842</v>
      </c>
      <c r="AH90" s="1000">
        <f t="shared" si="15"/>
        <v>0.9749547575339963</v>
      </c>
      <c r="AI90" s="698" t="str">
        <f t="shared" si="16"/>
        <v>Morocco</v>
      </c>
    </row>
    <row r="91" spans="1:35" ht="16.05" customHeight="1">
      <c r="A91" s="740" t="str">
        <f>'Country and technology list'!A89</f>
        <v>Mozambique</v>
      </c>
      <c r="B91" s="741">
        <f t="shared" si="18"/>
        <v>379.12366023104687</v>
      </c>
      <c r="C91" s="741">
        <f t="shared" si="18"/>
        <v>1073.3573411962691</v>
      </c>
      <c r="D91" s="741">
        <f t="shared" si="18"/>
        <v>3815.7587606736843</v>
      </c>
      <c r="E91" s="741">
        <f t="shared" si="18"/>
        <v>821.36494932216522</v>
      </c>
      <c r="F91" s="741">
        <f t="shared" si="18"/>
        <v>1028.7606897758424</v>
      </c>
      <c r="G91" s="741">
        <f t="shared" si="18"/>
        <v>1028.7606897758424</v>
      </c>
      <c r="H91" s="741">
        <f t="shared" si="18"/>
        <v>3815.7587606736843</v>
      </c>
      <c r="I91" s="741">
        <f t="shared" si="18"/>
        <v>3815.7587606736843</v>
      </c>
      <c r="J91" s="741">
        <f t="shared" si="18"/>
        <v>821.36494932216522</v>
      </c>
      <c r="K91" s="741">
        <f t="shared" si="18"/>
        <v>2343.6805857412432</v>
      </c>
      <c r="L91" s="741">
        <f t="shared" si="18"/>
        <v>6830.2099474156985</v>
      </c>
      <c r="M91" s="741">
        <f t="shared" si="18"/>
        <v>580.06376752212805</v>
      </c>
      <c r="N91" s="741">
        <f t="shared" si="18"/>
        <v>2521.2689659269686</v>
      </c>
      <c r="O91" s="741">
        <f t="shared" si="18"/>
        <v>382.07182000732763</v>
      </c>
      <c r="P91" s="741">
        <f t="shared" si="18"/>
        <v>4938.7113796093472</v>
      </c>
      <c r="Q91" s="741">
        <f t="shared" si="18"/>
        <v>1950.6629488178005</v>
      </c>
      <c r="R91" s="733"/>
      <c r="S91" s="733"/>
      <c r="T91" s="733"/>
      <c r="U91" s="733"/>
      <c r="V91" s="733"/>
      <c r="W91" s="742"/>
      <c r="AG91" s="999">
        <v>2813.0691956131213</v>
      </c>
      <c r="AH91" s="1000">
        <f t="shared" si="15"/>
        <v>1.3564397088504687</v>
      </c>
      <c r="AI91" s="698" t="str">
        <f t="shared" si="16"/>
        <v>Mozambique</v>
      </c>
    </row>
    <row r="92" spans="1:35" ht="16.05" customHeight="1">
      <c r="A92" s="740" t="str">
        <f>'Country and technology list'!A90</f>
        <v>Myanmar</v>
      </c>
      <c r="B92" s="741">
        <f t="shared" si="18"/>
        <v>1118.3405040481725</v>
      </c>
      <c r="C92" s="741">
        <f t="shared" si="18"/>
        <v>4061.8686466320928</v>
      </c>
      <c r="D92" s="741">
        <f t="shared" si="18"/>
        <v>13212.658341505159</v>
      </c>
      <c r="E92" s="741">
        <f t="shared" si="18"/>
        <v>2790.2420927059184</v>
      </c>
      <c r="F92" s="741">
        <f t="shared" si="18"/>
        <v>3938.5692858884795</v>
      </c>
      <c r="G92" s="741">
        <f t="shared" si="18"/>
        <v>3938.5692858884795</v>
      </c>
      <c r="H92" s="741">
        <f t="shared" si="18"/>
        <v>13212.658341505159</v>
      </c>
      <c r="I92" s="741">
        <f t="shared" si="18"/>
        <v>13212.658341505159</v>
      </c>
      <c r="J92" s="741">
        <f t="shared" si="18"/>
        <v>2790.2420927059184</v>
      </c>
      <c r="K92" s="741">
        <f t="shared" si="18"/>
        <v>8523.3858157472714</v>
      </c>
      <c r="L92" s="741">
        <f t="shared" si="18"/>
        <v>21797.188777829382</v>
      </c>
      <c r="M92" s="741">
        <f t="shared" si="18"/>
        <v>1539.9428348836639</v>
      </c>
      <c r="N92" s="741">
        <f t="shared" si="18"/>
        <v>9119.7059012628724</v>
      </c>
      <c r="O92" s="741">
        <f t="shared" si="18"/>
        <v>1118.3405040481725</v>
      </c>
      <c r="P92" s="741">
        <f t="shared" si="18"/>
        <v>16538.563147369117</v>
      </c>
      <c r="Q92" s="741">
        <f t="shared" si="18"/>
        <v>7216.6151733089791</v>
      </c>
      <c r="R92" s="733"/>
      <c r="S92" s="733"/>
      <c r="T92" s="733"/>
      <c r="U92" s="733"/>
      <c r="V92" s="733"/>
      <c r="W92" s="742"/>
      <c r="AG92" s="999">
        <v>12529.074858822565</v>
      </c>
      <c r="AH92" s="1000">
        <f t="shared" si="15"/>
        <v>1.0545597731983569</v>
      </c>
      <c r="AI92" s="698" t="str">
        <f t="shared" si="16"/>
        <v>Myanmar</v>
      </c>
    </row>
    <row r="93" spans="1:35" ht="16.05" customHeight="1">
      <c r="A93" s="740" t="str">
        <f>'Country and technology list'!A91</f>
        <v>Namibia</v>
      </c>
      <c r="B93" s="741">
        <f t="shared" si="18"/>
        <v>6116.4856828738175</v>
      </c>
      <c r="C93" s="741">
        <f t="shared" si="18"/>
        <v>9405.2779889295598</v>
      </c>
      <c r="D93" s="741">
        <f t="shared" si="18"/>
        <v>22180.124168276336</v>
      </c>
      <c r="E93" s="741">
        <f t="shared" si="18"/>
        <v>7946.832564074909</v>
      </c>
      <c r="F93" s="741">
        <f t="shared" si="18"/>
        <v>9162.5659425989761</v>
      </c>
      <c r="G93" s="741">
        <f t="shared" si="18"/>
        <v>9162.5659425989761</v>
      </c>
      <c r="H93" s="741">
        <f t="shared" si="18"/>
        <v>22180.124168276336</v>
      </c>
      <c r="I93" s="741">
        <f t="shared" si="18"/>
        <v>22180.124168276336</v>
      </c>
      <c r="J93" s="741">
        <f t="shared" si="18"/>
        <v>7946.832564074909</v>
      </c>
      <c r="K93" s="741">
        <f t="shared" si="18"/>
        <v>16087.681904767926</v>
      </c>
      <c r="L93" s="741">
        <f t="shared" si="18"/>
        <v>31048.989499218558</v>
      </c>
      <c r="M93" s="741">
        <f t="shared" si="18"/>
        <v>6233.1287266705285</v>
      </c>
      <c r="N93" s="741">
        <f t="shared" si="18"/>
        <v>16912.398494890327</v>
      </c>
      <c r="O93" s="741">
        <f t="shared" si="18"/>
        <v>6094.6677851793438</v>
      </c>
      <c r="P93" s="741">
        <f t="shared" si="18"/>
        <v>25903.140437316488</v>
      </c>
      <c r="Q93" s="741">
        <f t="shared" si="18"/>
        <v>14201.469885179478</v>
      </c>
      <c r="R93" s="733"/>
      <c r="S93" s="733"/>
      <c r="T93" s="733"/>
      <c r="U93" s="733"/>
      <c r="V93" s="733"/>
      <c r="W93" s="742"/>
      <c r="AG93" s="999">
        <v>24085.803550382501</v>
      </c>
      <c r="AH93" s="1000">
        <f t="shared" si="15"/>
        <v>0.92087955969084112</v>
      </c>
      <c r="AI93" s="698" t="str">
        <f t="shared" si="16"/>
        <v>Namibia</v>
      </c>
    </row>
    <row r="94" spans="1:35" ht="16.05" customHeight="1">
      <c r="A94" s="740" t="str">
        <f>'Country and technology list'!A92</f>
        <v>Nepal</v>
      </c>
      <c r="B94" s="741">
        <f t="shared" si="18"/>
        <v>1313.7269865992725</v>
      </c>
      <c r="C94" s="741">
        <f t="shared" si="18"/>
        <v>2241.7342192011924</v>
      </c>
      <c r="D94" s="741">
        <f t="shared" si="18"/>
        <v>8194.5180450401494</v>
      </c>
      <c r="E94" s="741">
        <f t="shared" si="18"/>
        <v>1787.9355791595176</v>
      </c>
      <c r="F94" s="741">
        <f t="shared" si="18"/>
        <v>2186.3160094077962</v>
      </c>
      <c r="G94" s="741">
        <f t="shared" si="18"/>
        <v>2186.3160094077962</v>
      </c>
      <c r="H94" s="741">
        <f t="shared" si="18"/>
        <v>8194.5180450401494</v>
      </c>
      <c r="I94" s="741">
        <f t="shared" si="18"/>
        <v>8194.5180450401494</v>
      </c>
      <c r="J94" s="741">
        <f t="shared" si="18"/>
        <v>1787.9355791595176</v>
      </c>
      <c r="K94" s="741">
        <f t="shared" si="18"/>
        <v>5052.9590220588025</v>
      </c>
      <c r="L94" s="741">
        <f t="shared" si="18"/>
        <v>14451.496622115037</v>
      </c>
      <c r="M94" s="741">
        <f t="shared" si="18"/>
        <v>1525.2111930390333</v>
      </c>
      <c r="N94" s="741">
        <f t="shared" si="18"/>
        <v>5440.4031572157301</v>
      </c>
      <c r="O94" s="741">
        <f t="shared" si="18"/>
        <v>1396.8275039538037</v>
      </c>
      <c r="P94" s="741">
        <f t="shared" si="18"/>
        <v>10547.468071704952</v>
      </c>
      <c r="Q94" s="741">
        <f t="shared" si="18"/>
        <v>4210.4724642506872</v>
      </c>
      <c r="R94" s="733"/>
      <c r="S94" s="733"/>
      <c r="T94" s="733"/>
      <c r="U94" s="733"/>
      <c r="V94" s="733"/>
      <c r="W94" s="742"/>
      <c r="AG94" s="999">
        <v>6958.5893336039544</v>
      </c>
      <c r="AH94" s="1000">
        <f t="shared" si="15"/>
        <v>1.1776119630264328</v>
      </c>
      <c r="AI94" s="698" t="str">
        <f t="shared" si="16"/>
        <v>Nepal</v>
      </c>
    </row>
    <row r="95" spans="1:35" ht="16.05" customHeight="1">
      <c r="A95" s="740" t="str">
        <f>'Country and technology list'!A93</f>
        <v>Netherlands</v>
      </c>
      <c r="B95" s="741">
        <f t="shared" ref="B95:Q104" si="19">VLOOKUP($A95,GDP_capita_country,MATCH(B$4,GDP_capita_country_cols,0),FALSE)*GDP_PPP_WB_deflator</f>
        <v>34439.258147398963</v>
      </c>
      <c r="C95" s="741">
        <f t="shared" si="19"/>
        <v>46512.411153082823</v>
      </c>
      <c r="D95" s="741">
        <f t="shared" si="19"/>
        <v>77071.450167055475</v>
      </c>
      <c r="E95" s="741">
        <f t="shared" si="19"/>
        <v>46308.179478858758</v>
      </c>
      <c r="F95" s="741">
        <f t="shared" si="19"/>
        <v>46990.664879616226</v>
      </c>
      <c r="G95" s="741">
        <f t="shared" si="19"/>
        <v>46990.664879616226</v>
      </c>
      <c r="H95" s="741">
        <f t="shared" si="19"/>
        <v>77071.450167055475</v>
      </c>
      <c r="I95" s="741">
        <f t="shared" si="19"/>
        <v>77071.450167055475</v>
      </c>
      <c r="J95" s="741">
        <f t="shared" si="19"/>
        <v>46308.179478858758</v>
      </c>
      <c r="K95" s="741">
        <f t="shared" si="19"/>
        <v>64024.511353316375</v>
      </c>
      <c r="L95" s="741">
        <f t="shared" si="19"/>
        <v>97953.895149344666</v>
      </c>
      <c r="M95" s="741">
        <f t="shared" si="19"/>
        <v>41938.296660764267</v>
      </c>
      <c r="N95" s="741">
        <f t="shared" si="19"/>
        <v>65777.151894274066</v>
      </c>
      <c r="O95" s="741">
        <f t="shared" si="19"/>
        <v>36165.086732095755</v>
      </c>
      <c r="P95" s="741">
        <f t="shared" si="19"/>
        <v>85544.890775716194</v>
      </c>
      <c r="Q95" s="741">
        <f t="shared" si="19"/>
        <v>59931.180917009755</v>
      </c>
      <c r="R95" s="733"/>
      <c r="S95" s="733"/>
      <c r="T95" s="733"/>
      <c r="U95" s="733"/>
      <c r="V95" s="733"/>
      <c r="W95" s="742"/>
      <c r="AG95" s="999">
        <v>83666.372270203952</v>
      </c>
      <c r="AH95" s="1000">
        <f t="shared" si="15"/>
        <v>0.92117595248602502</v>
      </c>
      <c r="AI95" s="698" t="str">
        <f t="shared" si="16"/>
        <v>Netherlands</v>
      </c>
    </row>
    <row r="96" spans="1:35" ht="16.05" customHeight="1">
      <c r="A96" s="740" t="str">
        <f>'Country and technology list'!A94</f>
        <v>Netherlands Antilles</v>
      </c>
      <c r="B96" s="741">
        <f t="shared" si="19"/>
        <v>10516.241475208084</v>
      </c>
      <c r="C96" s="741">
        <f t="shared" si="19"/>
        <v>26280.211705760426</v>
      </c>
      <c r="D96" s="741">
        <f t="shared" si="19"/>
        <v>42395.612211139589</v>
      </c>
      <c r="E96" s="741">
        <f t="shared" si="19"/>
        <v>20908.837883817621</v>
      </c>
      <c r="F96" s="741">
        <f t="shared" si="19"/>
        <v>25759.627386539618</v>
      </c>
      <c r="G96" s="741">
        <f t="shared" si="19"/>
        <v>25759.627386539618</v>
      </c>
      <c r="H96" s="741">
        <f t="shared" si="19"/>
        <v>42395.612211139589</v>
      </c>
      <c r="I96" s="741">
        <f t="shared" si="19"/>
        <v>42395.612211139589</v>
      </c>
      <c r="J96" s="741">
        <f t="shared" si="19"/>
        <v>20908.837883817621</v>
      </c>
      <c r="K96" s="741">
        <f t="shared" si="19"/>
        <v>34982.68569496119</v>
      </c>
      <c r="L96" s="741">
        <f t="shared" si="19"/>
        <v>53568.322469968283</v>
      </c>
      <c r="M96" s="741">
        <f t="shared" si="19"/>
        <v>15394.239515131694</v>
      </c>
      <c r="N96" s="741">
        <f t="shared" si="19"/>
        <v>35990.998461787785</v>
      </c>
      <c r="O96" s="741">
        <f t="shared" si="19"/>
        <v>12176.417861689515</v>
      </c>
      <c r="P96" s="741">
        <f t="shared" si="19"/>
        <v>47024.453998838268</v>
      </c>
      <c r="Q96" s="741">
        <f t="shared" si="19"/>
        <v>32762.876041342024</v>
      </c>
      <c r="R96" s="733"/>
      <c r="S96" s="733"/>
      <c r="T96" s="733"/>
      <c r="U96" s="733"/>
      <c r="V96" s="733"/>
      <c r="W96" s="742"/>
      <c r="AG96" s="999">
        <v>54019.212139104784</v>
      </c>
      <c r="AH96" s="1000">
        <f t="shared" si="15"/>
        <v>0.784824704624842</v>
      </c>
      <c r="AI96" s="698" t="str">
        <f t="shared" si="16"/>
        <v>Netherlands Antilles</v>
      </c>
    </row>
    <row r="97" spans="1:35" ht="16.05" customHeight="1">
      <c r="A97" s="740" t="str">
        <f>'Country and technology list'!A95</f>
        <v>New Zealand</v>
      </c>
      <c r="B97" s="741">
        <f t="shared" si="19"/>
        <v>24842.90000351538</v>
      </c>
      <c r="C97" s="741">
        <f t="shared" si="19"/>
        <v>34465.365972163701</v>
      </c>
      <c r="D97" s="741">
        <f t="shared" si="19"/>
        <v>73597.693784358897</v>
      </c>
      <c r="E97" s="741">
        <f t="shared" si="19"/>
        <v>33350.193346420063</v>
      </c>
      <c r="F97" s="741">
        <f t="shared" si="19"/>
        <v>33892.39083736264</v>
      </c>
      <c r="G97" s="741">
        <f t="shared" si="19"/>
        <v>33892.39083736264</v>
      </c>
      <c r="H97" s="741">
        <f t="shared" si="19"/>
        <v>73597.693784358897</v>
      </c>
      <c r="I97" s="741">
        <f t="shared" si="19"/>
        <v>73597.693784358897</v>
      </c>
      <c r="J97" s="741">
        <f t="shared" si="19"/>
        <v>33350.193346420063</v>
      </c>
      <c r="K97" s="741">
        <f t="shared" si="19"/>
        <v>55840.534254017628</v>
      </c>
      <c r="L97" s="741">
        <f t="shared" si="19"/>
        <v>95519.095475540205</v>
      </c>
      <c r="M97" s="741">
        <f t="shared" si="19"/>
        <v>28539.164326297836</v>
      </c>
      <c r="N97" s="741">
        <f t="shared" si="19"/>
        <v>58418.659808737262</v>
      </c>
      <c r="O97" s="741">
        <f t="shared" si="19"/>
        <v>26558.614031276251</v>
      </c>
      <c r="P97" s="741">
        <f t="shared" si="19"/>
        <v>83331.369820759326</v>
      </c>
      <c r="Q97" s="741">
        <f t="shared" si="19"/>
        <v>50073.523872555001</v>
      </c>
      <c r="R97" s="733"/>
      <c r="S97" s="733"/>
      <c r="T97" s="733"/>
      <c r="U97" s="733"/>
      <c r="V97" s="733"/>
      <c r="W97" s="742"/>
      <c r="AG97" s="999">
        <v>107126.04778272056</v>
      </c>
      <c r="AH97" s="1000">
        <f t="shared" si="15"/>
        <v>0.68701959334516038</v>
      </c>
      <c r="AI97" s="698" t="str">
        <f t="shared" si="16"/>
        <v>New Zealand</v>
      </c>
    </row>
    <row r="98" spans="1:35" ht="16.05" customHeight="1">
      <c r="A98" s="740" t="str">
        <f>'Country and technology list'!A96</f>
        <v>Nicaragua</v>
      </c>
      <c r="B98" s="741">
        <f t="shared" si="19"/>
        <v>2915.3833979747046</v>
      </c>
      <c r="C98" s="741">
        <f t="shared" si="19"/>
        <v>4682.9871282222048</v>
      </c>
      <c r="D98" s="741">
        <f t="shared" si="19"/>
        <v>15011.49088363018</v>
      </c>
      <c r="E98" s="741">
        <f t="shared" si="19"/>
        <v>4027.9062519177555</v>
      </c>
      <c r="F98" s="741">
        <f t="shared" si="19"/>
        <v>4533.1879897337503</v>
      </c>
      <c r="G98" s="741">
        <f t="shared" si="19"/>
        <v>4533.1879897337503</v>
      </c>
      <c r="H98" s="741">
        <f t="shared" si="19"/>
        <v>15011.49088363018</v>
      </c>
      <c r="I98" s="741">
        <f t="shared" si="19"/>
        <v>15011.49088363018</v>
      </c>
      <c r="J98" s="741">
        <f t="shared" si="19"/>
        <v>4027.9062519177555</v>
      </c>
      <c r="K98" s="741">
        <f t="shared" si="19"/>
        <v>9801.2763763960575</v>
      </c>
      <c r="L98" s="741">
        <f t="shared" si="19"/>
        <v>24327.142221826536</v>
      </c>
      <c r="M98" s="741">
        <f t="shared" si="19"/>
        <v>3502.3296792074161</v>
      </c>
      <c r="N98" s="741">
        <f t="shared" si="19"/>
        <v>10469.488387672995</v>
      </c>
      <c r="O98" s="741">
        <f t="shared" si="19"/>
        <v>3062.3586298082419</v>
      </c>
      <c r="P98" s="741">
        <f t="shared" si="19"/>
        <v>18650.640931856076</v>
      </c>
      <c r="Q98" s="741">
        <f t="shared" si="19"/>
        <v>8334.0744580308256</v>
      </c>
      <c r="R98" s="733"/>
      <c r="S98" s="733"/>
      <c r="T98" s="733"/>
      <c r="U98" s="733"/>
      <c r="V98" s="733"/>
      <c r="W98" s="742"/>
      <c r="AG98" s="999">
        <v>14440.277293275516</v>
      </c>
      <c r="AH98" s="1000">
        <f t="shared" si="15"/>
        <v>1.0395569682460781</v>
      </c>
      <c r="AI98" s="698" t="str">
        <f t="shared" si="16"/>
        <v>Nicaragua</v>
      </c>
    </row>
    <row r="99" spans="1:35" ht="16.05" customHeight="1">
      <c r="A99" s="740" t="str">
        <f>'Country and technology list'!A97</f>
        <v>Nigeria</v>
      </c>
      <c r="B99" s="741">
        <f t="shared" si="19"/>
        <v>2957.4786362806212</v>
      </c>
      <c r="C99" s="741">
        <f t="shared" si="19"/>
        <v>5628.2069272487288</v>
      </c>
      <c r="D99" s="741">
        <f t="shared" si="19"/>
        <v>16864.591731259774</v>
      </c>
      <c r="E99" s="741">
        <f t="shared" si="19"/>
        <v>4496.9788428521679</v>
      </c>
      <c r="F99" s="741">
        <f t="shared" si="19"/>
        <v>5485.3886220752938</v>
      </c>
      <c r="G99" s="741">
        <f t="shared" si="19"/>
        <v>5485.3886220752938</v>
      </c>
      <c r="H99" s="741">
        <f t="shared" si="19"/>
        <v>16864.591731259774</v>
      </c>
      <c r="I99" s="741">
        <f t="shared" si="19"/>
        <v>16864.591731259774</v>
      </c>
      <c r="J99" s="741">
        <f t="shared" si="19"/>
        <v>4496.9788428521679</v>
      </c>
      <c r="K99" s="741">
        <f t="shared" si="19"/>
        <v>11132.951986587464</v>
      </c>
      <c r="L99" s="741">
        <f t="shared" si="19"/>
        <v>26889.452166986441</v>
      </c>
      <c r="M99" s="741">
        <f t="shared" si="19"/>
        <v>2852.7998680740948</v>
      </c>
      <c r="N99" s="741">
        <f t="shared" si="19"/>
        <v>11873.840735188724</v>
      </c>
      <c r="O99" s="741">
        <f t="shared" si="19"/>
        <v>2830.3313370836145</v>
      </c>
      <c r="P99" s="741">
        <f t="shared" si="19"/>
        <v>20811.014097544128</v>
      </c>
      <c r="Q99" s="741">
        <f t="shared" si="19"/>
        <v>9503.3168211702359</v>
      </c>
      <c r="R99" s="733"/>
      <c r="S99" s="733"/>
      <c r="T99" s="733"/>
      <c r="U99" s="733"/>
      <c r="V99" s="733"/>
      <c r="W99" s="742"/>
      <c r="AG99" s="999">
        <v>17355.660238606779</v>
      </c>
      <c r="AH99" s="1000">
        <f t="shared" si="15"/>
        <v>0.97170557036749039</v>
      </c>
      <c r="AI99" s="698" t="str">
        <f t="shared" si="16"/>
        <v>Nigeria</v>
      </c>
    </row>
    <row r="100" spans="1:35" ht="16.05" customHeight="1">
      <c r="A100" s="740" t="str">
        <f>'Country and technology list'!A98</f>
        <v>Norway</v>
      </c>
      <c r="B100" s="741">
        <f t="shared" si="19"/>
        <v>48313.587708361702</v>
      </c>
      <c r="C100" s="741">
        <f t="shared" si="19"/>
        <v>65419.333817871666</v>
      </c>
      <c r="D100" s="741">
        <f t="shared" si="19"/>
        <v>100621.80404878483</v>
      </c>
      <c r="E100" s="741">
        <f t="shared" si="19"/>
        <v>66712.135638849242</v>
      </c>
      <c r="F100" s="741">
        <f t="shared" si="19"/>
        <v>65727.348302528859</v>
      </c>
      <c r="G100" s="741">
        <f t="shared" si="19"/>
        <v>65727.348302528859</v>
      </c>
      <c r="H100" s="741">
        <f t="shared" si="19"/>
        <v>100621.80404878483</v>
      </c>
      <c r="I100" s="741">
        <f t="shared" si="19"/>
        <v>100621.80404878483</v>
      </c>
      <c r="J100" s="741">
        <f t="shared" si="19"/>
        <v>66712.135638849242</v>
      </c>
      <c r="K100" s="741">
        <f t="shared" si="19"/>
        <v>85720.44971028078</v>
      </c>
      <c r="L100" s="741">
        <f t="shared" si="19"/>
        <v>123209.85353847775</v>
      </c>
      <c r="M100" s="741">
        <f t="shared" si="19"/>
        <v>59142.286476641326</v>
      </c>
      <c r="N100" s="741">
        <f t="shared" si="19"/>
        <v>87760.065298295696</v>
      </c>
      <c r="O100" s="741">
        <f t="shared" si="19"/>
        <v>52292.124096035252</v>
      </c>
      <c r="P100" s="741">
        <f t="shared" si="19"/>
        <v>109958.63862768719</v>
      </c>
      <c r="Q100" s="741">
        <f t="shared" si="19"/>
        <v>80958.519400938967</v>
      </c>
      <c r="R100" s="733"/>
      <c r="S100" s="733"/>
      <c r="T100" s="733"/>
      <c r="U100" s="733"/>
      <c r="V100" s="733"/>
      <c r="W100" s="742"/>
      <c r="AG100" s="999">
        <v>118292.7115077584</v>
      </c>
      <c r="AH100" s="1000">
        <f t="shared" si="15"/>
        <v>0.85061710705807436</v>
      </c>
      <c r="AI100" s="698" t="str">
        <f t="shared" si="16"/>
        <v>Norway</v>
      </c>
    </row>
    <row r="101" spans="1:35" ht="16.05" customHeight="1">
      <c r="A101" s="740" t="str">
        <f>'Country and technology list'!A99</f>
        <v>Oman</v>
      </c>
      <c r="B101" s="741">
        <f t="shared" si="19"/>
        <v>38713.222698473786</v>
      </c>
      <c r="C101" s="741">
        <f t="shared" si="19"/>
        <v>40121.79093363478</v>
      </c>
      <c r="D101" s="741">
        <f t="shared" si="19"/>
        <v>67516.678582402339</v>
      </c>
      <c r="E101" s="741">
        <f t="shared" si="19"/>
        <v>44381.125769016719</v>
      </c>
      <c r="F101" s="741">
        <f t="shared" si="19"/>
        <v>42550.552379720873</v>
      </c>
      <c r="G101" s="741">
        <f t="shared" si="19"/>
        <v>42550.552379720873</v>
      </c>
      <c r="H101" s="741">
        <f t="shared" si="19"/>
        <v>67516.678582402339</v>
      </c>
      <c r="I101" s="741">
        <f t="shared" si="19"/>
        <v>67516.678582402339</v>
      </c>
      <c r="J101" s="741">
        <f t="shared" si="19"/>
        <v>44381.125769016719</v>
      </c>
      <c r="K101" s="741">
        <f t="shared" si="19"/>
        <v>55706.838196706238</v>
      </c>
      <c r="L101" s="741">
        <f t="shared" si="19"/>
        <v>86176.435230417861</v>
      </c>
      <c r="M101" s="741">
        <f t="shared" si="19"/>
        <v>43910.64974268643</v>
      </c>
      <c r="N101" s="741">
        <f t="shared" si="19"/>
        <v>57333.603881729687</v>
      </c>
      <c r="O101" s="741">
        <f t="shared" si="19"/>
        <v>39803.563042992158</v>
      </c>
      <c r="P101" s="741">
        <f t="shared" si="19"/>
        <v>75119.875325660891</v>
      </c>
      <c r="Q101" s="741">
        <f t="shared" si="19"/>
        <v>51421.477694026791</v>
      </c>
      <c r="R101" s="733"/>
      <c r="S101" s="733"/>
      <c r="T101" s="733"/>
      <c r="U101" s="733"/>
      <c r="V101" s="733"/>
      <c r="W101" s="742"/>
      <c r="AG101" s="999">
        <v>47480.511500854649</v>
      </c>
      <c r="AH101" s="1000">
        <f t="shared" ref="AH101:AH132" si="20">I101/AG101</f>
        <v>1.4219871784908433</v>
      </c>
      <c r="AI101" s="698" t="str">
        <f t="shared" ref="AI101:AI132" si="21">A101</f>
        <v>Oman</v>
      </c>
    </row>
    <row r="102" spans="1:35" ht="16.05" customHeight="1">
      <c r="A102" s="740" t="str">
        <f>'Country and technology list'!A100</f>
        <v>Pakistan</v>
      </c>
      <c r="B102" s="741">
        <f t="shared" si="19"/>
        <v>3356.7149342636617</v>
      </c>
      <c r="C102" s="741">
        <f t="shared" si="19"/>
        <v>4625.7335209152106</v>
      </c>
      <c r="D102" s="741">
        <f t="shared" si="19"/>
        <v>14663.711207992686</v>
      </c>
      <c r="E102" s="741">
        <f t="shared" si="19"/>
        <v>4328.9705022042299</v>
      </c>
      <c r="F102" s="741">
        <f t="shared" si="19"/>
        <v>4525.3251661384056</v>
      </c>
      <c r="G102" s="741">
        <f t="shared" si="19"/>
        <v>4525.3251661384056</v>
      </c>
      <c r="H102" s="741">
        <f t="shared" si="19"/>
        <v>14663.711207992686</v>
      </c>
      <c r="I102" s="741">
        <f t="shared" si="19"/>
        <v>14663.711207992686</v>
      </c>
      <c r="J102" s="741">
        <f t="shared" si="19"/>
        <v>4328.9705022042299</v>
      </c>
      <c r="K102" s="741">
        <f t="shared" si="19"/>
        <v>9553.0268923868716</v>
      </c>
      <c r="L102" s="741">
        <f t="shared" si="19"/>
        <v>23841.474252338234</v>
      </c>
      <c r="M102" s="741">
        <f t="shared" si="19"/>
        <v>3549.366650508784</v>
      </c>
      <c r="N102" s="741">
        <f t="shared" si="19"/>
        <v>10207.446745030718</v>
      </c>
      <c r="O102" s="741">
        <f t="shared" si="19"/>
        <v>3475.5016665490161</v>
      </c>
      <c r="P102" s="741">
        <f t="shared" si="19"/>
        <v>18243.509969859228</v>
      </c>
      <c r="Q102" s="741">
        <f t="shared" si="19"/>
        <v>8116.6232941950357</v>
      </c>
      <c r="R102" s="733"/>
      <c r="S102" s="733"/>
      <c r="T102" s="733"/>
      <c r="U102" s="733"/>
      <c r="V102" s="733"/>
      <c r="W102" s="742"/>
      <c r="AG102" s="999">
        <v>14222.870014111344</v>
      </c>
      <c r="AH102" s="1000">
        <f t="shared" si="20"/>
        <v>1.0309952346779487</v>
      </c>
      <c r="AI102" s="698" t="str">
        <f t="shared" si="21"/>
        <v>Pakistan</v>
      </c>
    </row>
    <row r="103" spans="1:35" ht="16.05" customHeight="1">
      <c r="A103" s="740" t="str">
        <f>'Country and technology list'!A101</f>
        <v>Panama</v>
      </c>
      <c r="B103" s="741">
        <f t="shared" si="19"/>
        <v>9327.6917449875837</v>
      </c>
      <c r="C103" s="741">
        <f t="shared" si="19"/>
        <v>19714.282190402813</v>
      </c>
      <c r="D103" s="741">
        <f t="shared" si="19"/>
        <v>36509.247789335554</v>
      </c>
      <c r="E103" s="741">
        <f t="shared" si="19"/>
        <v>12461.16091472132</v>
      </c>
      <c r="F103" s="741">
        <f t="shared" si="19"/>
        <v>18495.554389196437</v>
      </c>
      <c r="G103" s="741">
        <f t="shared" si="19"/>
        <v>18495.554389196437</v>
      </c>
      <c r="H103" s="741">
        <f t="shared" si="19"/>
        <v>36509.247789335554</v>
      </c>
      <c r="I103" s="741">
        <f t="shared" si="19"/>
        <v>36509.247789335554</v>
      </c>
      <c r="J103" s="741">
        <f t="shared" si="19"/>
        <v>12461.16091472132</v>
      </c>
      <c r="K103" s="741">
        <f t="shared" si="19"/>
        <v>29703.132697479447</v>
      </c>
      <c r="L103" s="741">
        <f t="shared" si="19"/>
        <v>47104.003753167097</v>
      </c>
      <c r="M103" s="741">
        <f t="shared" si="19"/>
        <v>10547.007979026603</v>
      </c>
      <c r="N103" s="741">
        <f t="shared" si="19"/>
        <v>30619.14470167195</v>
      </c>
      <c r="O103" s="741">
        <f t="shared" si="19"/>
        <v>9370.811810494386</v>
      </c>
      <c r="P103" s="741">
        <f t="shared" si="19"/>
        <v>40850.494232381425</v>
      </c>
      <c r="Q103" s="741">
        <f t="shared" si="19"/>
        <v>27679.65597407566</v>
      </c>
      <c r="R103" s="733"/>
      <c r="S103" s="733"/>
      <c r="T103" s="733"/>
      <c r="U103" s="733"/>
      <c r="V103" s="733"/>
      <c r="W103" s="742"/>
      <c r="AG103" s="999">
        <v>41354.619002848158</v>
      </c>
      <c r="AH103" s="1000">
        <f t="shared" si="20"/>
        <v>0.88283361495413859</v>
      </c>
      <c r="AI103" s="698" t="str">
        <f t="shared" si="21"/>
        <v>Panama</v>
      </c>
    </row>
    <row r="104" spans="1:35" ht="16.05" customHeight="1">
      <c r="A104" s="740" t="str">
        <f>'Country and technology list'!A102</f>
        <v>Paraguay</v>
      </c>
      <c r="B104" s="741">
        <f t="shared" si="19"/>
        <v>6390.1486946932455</v>
      </c>
      <c r="C104" s="741">
        <f t="shared" si="19"/>
        <v>8513.8574671299539</v>
      </c>
      <c r="D104" s="741">
        <f t="shared" si="19"/>
        <v>17866.110436569681</v>
      </c>
      <c r="E104" s="741">
        <f t="shared" si="19"/>
        <v>6528.0474806341317</v>
      </c>
      <c r="F104" s="741">
        <f t="shared" si="19"/>
        <v>7554.6883896881627</v>
      </c>
      <c r="G104" s="741">
        <f t="shared" si="19"/>
        <v>7554.6883896881627</v>
      </c>
      <c r="H104" s="741">
        <f t="shared" si="19"/>
        <v>17866.110436569681</v>
      </c>
      <c r="I104" s="741">
        <f t="shared" si="19"/>
        <v>17866.110436569681</v>
      </c>
      <c r="J104" s="741">
        <f t="shared" si="19"/>
        <v>6528.0474806341317</v>
      </c>
      <c r="K104" s="741">
        <f t="shared" si="19"/>
        <v>13586.517991085593</v>
      </c>
      <c r="L104" s="741">
        <f t="shared" si="19"/>
        <v>25470.536108560886</v>
      </c>
      <c r="M104" s="741">
        <f t="shared" si="19"/>
        <v>6566.2274866378293</v>
      </c>
      <c r="N104" s="741">
        <f t="shared" si="19"/>
        <v>14137.189127369596</v>
      </c>
      <c r="O104" s="741">
        <f t="shared" si="19"/>
        <v>6858.5169019095747</v>
      </c>
      <c r="P104" s="741">
        <f t="shared" si="19"/>
        <v>20842.603821288958</v>
      </c>
      <c r="Q104" s="741">
        <f t="shared" si="19"/>
        <v>12362.028604222287</v>
      </c>
      <c r="R104" s="733"/>
      <c r="S104" s="733"/>
      <c r="T104" s="733"/>
      <c r="U104" s="733"/>
      <c r="V104" s="733"/>
      <c r="W104" s="742"/>
      <c r="AG104" s="999">
        <v>17603.597275153512</v>
      </c>
      <c r="AH104" s="1000">
        <f t="shared" si="20"/>
        <v>1.0149124725652916</v>
      </c>
      <c r="AI104" s="698" t="str">
        <f t="shared" si="21"/>
        <v>Paraguay</v>
      </c>
    </row>
    <row r="105" spans="1:35" ht="16.05" customHeight="1">
      <c r="A105" s="740" t="str">
        <f>'Country and technology list'!A103</f>
        <v>Peru</v>
      </c>
      <c r="B105" s="741">
        <f t="shared" ref="B105:Q114" si="22">VLOOKUP($A105,GDP_capita_country,MATCH(B$4,GDP_capita_country_cols,0),FALSE)*GDP_PPP_WB_deflator</f>
        <v>5481.1241379874091</v>
      </c>
      <c r="C105" s="741">
        <f t="shared" si="22"/>
        <v>11699.548589224327</v>
      </c>
      <c r="D105" s="741">
        <f t="shared" si="22"/>
        <v>22787.941203037226</v>
      </c>
      <c r="E105" s="741">
        <f t="shared" si="22"/>
        <v>8262.6551205868964</v>
      </c>
      <c r="F105" s="741">
        <f t="shared" si="22"/>
        <v>11210.109860647546</v>
      </c>
      <c r="G105" s="741">
        <f t="shared" si="22"/>
        <v>11210.109860647546</v>
      </c>
      <c r="H105" s="741">
        <f t="shared" si="22"/>
        <v>22787.941203037226</v>
      </c>
      <c r="I105" s="741">
        <f t="shared" si="22"/>
        <v>22787.941203037226</v>
      </c>
      <c r="J105" s="741">
        <f t="shared" si="22"/>
        <v>8262.6551205868964</v>
      </c>
      <c r="K105" s="741">
        <f t="shared" si="22"/>
        <v>17732.357064640848</v>
      </c>
      <c r="L105" s="741">
        <f t="shared" si="22"/>
        <v>31401.643727626692</v>
      </c>
      <c r="M105" s="741">
        <f t="shared" si="22"/>
        <v>6636.2956867926459</v>
      </c>
      <c r="N105" s="741">
        <f t="shared" si="22"/>
        <v>18392.367317975812</v>
      </c>
      <c r="O105" s="741">
        <f t="shared" si="22"/>
        <v>6376.9440062933563</v>
      </c>
      <c r="P105" s="741">
        <f t="shared" si="22"/>
        <v>26209.276229360999</v>
      </c>
      <c r="Q105" s="741">
        <f t="shared" si="22"/>
        <v>16266.013680181351</v>
      </c>
      <c r="R105" s="733"/>
      <c r="S105" s="733"/>
      <c r="T105" s="733"/>
      <c r="U105" s="733"/>
      <c r="V105" s="733"/>
      <c r="W105" s="742"/>
      <c r="AG105" s="999">
        <v>23729.159828053926</v>
      </c>
      <c r="AH105" s="1000">
        <f t="shared" si="20"/>
        <v>0.96033493676822312</v>
      </c>
      <c r="AI105" s="698" t="str">
        <f t="shared" si="21"/>
        <v>Peru</v>
      </c>
    </row>
    <row r="106" spans="1:35" ht="16.05" customHeight="1">
      <c r="A106" s="740" t="str">
        <f>'Country and technology list'!A104</f>
        <v>Philippines</v>
      </c>
      <c r="B106" s="741">
        <f t="shared" si="22"/>
        <v>3922.370661816346</v>
      </c>
      <c r="C106" s="741">
        <f t="shared" si="22"/>
        <v>6590.8156992436861</v>
      </c>
      <c r="D106" s="741">
        <f t="shared" si="22"/>
        <v>19919.666415763651</v>
      </c>
      <c r="E106" s="741">
        <f t="shared" si="22"/>
        <v>5117.9002721498118</v>
      </c>
      <c r="F106" s="741">
        <f t="shared" si="22"/>
        <v>6248.7772698867921</v>
      </c>
      <c r="G106" s="741">
        <f t="shared" si="22"/>
        <v>6248.7772698867921</v>
      </c>
      <c r="H106" s="741">
        <f t="shared" si="22"/>
        <v>19919.666415763651</v>
      </c>
      <c r="I106" s="741">
        <f t="shared" si="22"/>
        <v>19919.666415763651</v>
      </c>
      <c r="J106" s="741">
        <f t="shared" si="22"/>
        <v>5117.9002721498118</v>
      </c>
      <c r="K106" s="741">
        <f t="shared" si="22"/>
        <v>13358.183426890102</v>
      </c>
      <c r="L106" s="741">
        <f t="shared" si="22"/>
        <v>31030.47265243846</v>
      </c>
      <c r="M106" s="741">
        <f t="shared" si="22"/>
        <v>4273.1464206708852</v>
      </c>
      <c r="N106" s="741">
        <f t="shared" si="22"/>
        <v>14216.133400096453</v>
      </c>
      <c r="O106" s="741">
        <f t="shared" si="22"/>
        <v>4090.8239648466802</v>
      </c>
      <c r="P106" s="741">
        <f t="shared" si="22"/>
        <v>24343.127871032273</v>
      </c>
      <c r="Q106" s="741">
        <f t="shared" si="22"/>
        <v>11466.469656376043</v>
      </c>
      <c r="R106" s="733"/>
      <c r="S106" s="733"/>
      <c r="T106" s="733"/>
      <c r="U106" s="733"/>
      <c r="V106" s="733"/>
      <c r="W106" s="742"/>
      <c r="AG106" s="999">
        <v>20500.795252077765</v>
      </c>
      <c r="AH106" s="1000">
        <f t="shared" si="20"/>
        <v>0.97165335153253551</v>
      </c>
      <c r="AI106" s="698" t="str">
        <f t="shared" si="21"/>
        <v>Philippines</v>
      </c>
    </row>
    <row r="107" spans="1:35" ht="16.05" customHeight="1">
      <c r="A107" s="740" t="str">
        <f>'Country and technology list'!A105</f>
        <v>Poland</v>
      </c>
      <c r="B107" s="741">
        <f t="shared" si="22"/>
        <v>10264.659454785973</v>
      </c>
      <c r="C107" s="741">
        <f t="shared" si="22"/>
        <v>23910.528919181441</v>
      </c>
      <c r="D107" s="741">
        <f t="shared" si="22"/>
        <v>46473.309086428133</v>
      </c>
      <c r="E107" s="741">
        <f t="shared" si="22"/>
        <v>18553.620912791564</v>
      </c>
      <c r="F107" s="741">
        <f t="shared" si="22"/>
        <v>23493.455951409491</v>
      </c>
      <c r="G107" s="741">
        <f t="shared" si="22"/>
        <v>23493.455951409491</v>
      </c>
      <c r="H107" s="741">
        <f t="shared" si="22"/>
        <v>46473.309086428133</v>
      </c>
      <c r="I107" s="741">
        <f t="shared" si="22"/>
        <v>46473.309086428133</v>
      </c>
      <c r="J107" s="741">
        <f t="shared" si="22"/>
        <v>18553.620912791564</v>
      </c>
      <c r="K107" s="741">
        <f t="shared" si="22"/>
        <v>36804.593452906352</v>
      </c>
      <c r="L107" s="741">
        <f t="shared" si="22"/>
        <v>63389.634089475243</v>
      </c>
      <c r="M107" s="741">
        <f t="shared" si="22"/>
        <v>14356.199491365853</v>
      </c>
      <c r="N107" s="741">
        <f t="shared" si="22"/>
        <v>38063.392400183606</v>
      </c>
      <c r="O107" s="741">
        <f t="shared" si="22"/>
        <v>11519.290034360578</v>
      </c>
      <c r="P107" s="741">
        <f t="shared" si="22"/>
        <v>53129.444588956125</v>
      </c>
      <c r="Q107" s="741">
        <f t="shared" si="22"/>
        <v>33873.773598876454</v>
      </c>
      <c r="R107" s="733"/>
      <c r="S107" s="733"/>
      <c r="T107" s="733"/>
      <c r="U107" s="733"/>
      <c r="V107" s="733"/>
      <c r="W107" s="742"/>
      <c r="AG107" s="999">
        <v>44256.888695407135</v>
      </c>
      <c r="AH107" s="1000">
        <f t="shared" si="20"/>
        <v>1.0500807999919572</v>
      </c>
      <c r="AI107" s="698" t="str">
        <f t="shared" si="21"/>
        <v>Poland</v>
      </c>
    </row>
    <row r="108" spans="1:35" ht="16.05" customHeight="1">
      <c r="A108" s="740" t="str">
        <f>'Country and technology list'!A106</f>
        <v>Portugal</v>
      </c>
      <c r="B108" s="741">
        <f t="shared" si="22"/>
        <v>21695.459840440733</v>
      </c>
      <c r="C108" s="741">
        <f t="shared" si="22"/>
        <v>26527.039171423534</v>
      </c>
      <c r="D108" s="741">
        <f t="shared" si="22"/>
        <v>49264.530080317832</v>
      </c>
      <c r="E108" s="741">
        <f t="shared" si="22"/>
        <v>28008.831146851284</v>
      </c>
      <c r="F108" s="741">
        <f t="shared" si="22"/>
        <v>26812.138973024954</v>
      </c>
      <c r="G108" s="741">
        <f t="shared" si="22"/>
        <v>26812.138973024954</v>
      </c>
      <c r="H108" s="741">
        <f t="shared" si="22"/>
        <v>49264.530080317832</v>
      </c>
      <c r="I108" s="741">
        <f t="shared" si="22"/>
        <v>49264.530080317832</v>
      </c>
      <c r="J108" s="741">
        <f t="shared" si="22"/>
        <v>28008.831146851284</v>
      </c>
      <c r="K108" s="741">
        <f t="shared" si="22"/>
        <v>39230.676004750116</v>
      </c>
      <c r="L108" s="741">
        <f t="shared" si="22"/>
        <v>66651.62972240489</v>
      </c>
      <c r="M108" s="741">
        <f t="shared" si="22"/>
        <v>26211.119904984287</v>
      </c>
      <c r="N108" s="741">
        <f t="shared" si="22"/>
        <v>40541.477481806629</v>
      </c>
      <c r="O108" s="741">
        <f t="shared" si="22"/>
        <v>22702.800346537799</v>
      </c>
      <c r="P108" s="741">
        <f t="shared" si="22"/>
        <v>56128.904320046633</v>
      </c>
      <c r="Q108" s="741">
        <f t="shared" si="22"/>
        <v>36177.14107287021</v>
      </c>
      <c r="R108" s="733"/>
      <c r="S108" s="733"/>
      <c r="T108" s="733"/>
      <c r="U108" s="733"/>
      <c r="V108" s="733"/>
      <c r="W108" s="742"/>
      <c r="AG108" s="999">
        <v>48141.957695965873</v>
      </c>
      <c r="AH108" s="1000">
        <f t="shared" si="20"/>
        <v>1.0233179629179481</v>
      </c>
      <c r="AI108" s="698" t="str">
        <f t="shared" si="21"/>
        <v>Portugal</v>
      </c>
    </row>
    <row r="109" spans="1:35" ht="16.05" customHeight="1">
      <c r="A109" s="740" t="str">
        <f>'Country and technology list'!A107</f>
        <v>Qatar</v>
      </c>
      <c r="B109" s="741">
        <f t="shared" si="22"/>
        <v>98854.241679038605</v>
      </c>
      <c r="C109" s="741">
        <f t="shared" si="22"/>
        <v>140296.47557431072</v>
      </c>
      <c r="D109" s="741">
        <f t="shared" si="22"/>
        <v>197434.69062085246</v>
      </c>
      <c r="E109" s="741">
        <f t="shared" si="22"/>
        <v>129009.14088177813</v>
      </c>
      <c r="F109" s="741">
        <f t="shared" si="22"/>
        <v>137671.14817120903</v>
      </c>
      <c r="G109" s="741">
        <f t="shared" si="22"/>
        <v>137671.14817120903</v>
      </c>
      <c r="H109" s="741">
        <f t="shared" si="22"/>
        <v>197434.69062085246</v>
      </c>
      <c r="I109" s="741">
        <f t="shared" si="22"/>
        <v>197434.69062085246</v>
      </c>
      <c r="J109" s="741">
        <f t="shared" si="22"/>
        <v>129009.14088177813</v>
      </c>
      <c r="K109" s="741">
        <f t="shared" si="22"/>
        <v>180279.16239604165</v>
      </c>
      <c r="L109" s="741">
        <f t="shared" si="22"/>
        <v>216924.16292447367</v>
      </c>
      <c r="M109" s="741">
        <f t="shared" si="22"/>
        <v>112127.39834391724</v>
      </c>
      <c r="N109" s="741">
        <f t="shared" si="22"/>
        <v>182954.95696623431</v>
      </c>
      <c r="O109" s="741">
        <f t="shared" si="22"/>
        <v>102650.88187888093</v>
      </c>
      <c r="P109" s="741">
        <f t="shared" si="22"/>
        <v>206323.87980801793</v>
      </c>
      <c r="Q109" s="741">
        <f t="shared" si="22"/>
        <v>172489.23980406535</v>
      </c>
      <c r="R109" s="733"/>
      <c r="S109" s="733"/>
      <c r="T109" s="733"/>
      <c r="U109" s="733"/>
      <c r="V109" s="733"/>
      <c r="W109" s="742"/>
      <c r="AG109" s="999">
        <v>166580.47209122835</v>
      </c>
      <c r="AH109" s="1000">
        <f t="shared" si="20"/>
        <v>1.1852211015029823</v>
      </c>
      <c r="AI109" s="698" t="str">
        <f t="shared" si="21"/>
        <v>Qatar</v>
      </c>
    </row>
    <row r="110" spans="1:35" ht="16.05" customHeight="1">
      <c r="A110" s="740" t="str">
        <f>'Country and technology list'!A108</f>
        <v>Romania</v>
      </c>
      <c r="B110" s="741">
        <f t="shared" si="22"/>
        <v>9497.2349359332911</v>
      </c>
      <c r="C110" s="741">
        <f t="shared" si="22"/>
        <v>18784.232130708704</v>
      </c>
      <c r="D110" s="741">
        <f t="shared" si="22"/>
        <v>63633.626231963244</v>
      </c>
      <c r="E110" s="741">
        <f t="shared" si="22"/>
        <v>15751.321481572309</v>
      </c>
      <c r="F110" s="741">
        <f t="shared" si="22"/>
        <v>18081.763782255402</v>
      </c>
      <c r="G110" s="741">
        <f t="shared" si="22"/>
        <v>18081.763782255402</v>
      </c>
      <c r="H110" s="741">
        <f t="shared" si="22"/>
        <v>63633.626231963244</v>
      </c>
      <c r="I110" s="741">
        <f t="shared" si="22"/>
        <v>63633.626231963244</v>
      </c>
      <c r="J110" s="741">
        <f t="shared" si="22"/>
        <v>15751.321481572309</v>
      </c>
      <c r="K110" s="741">
        <f t="shared" si="22"/>
        <v>42501.109917872527</v>
      </c>
      <c r="L110" s="741">
        <f t="shared" si="22"/>
        <v>95880.42887662127</v>
      </c>
      <c r="M110" s="741">
        <f t="shared" si="22"/>
        <v>10328.267956792606</v>
      </c>
      <c r="N110" s="741">
        <f t="shared" si="22"/>
        <v>45392.721824567285</v>
      </c>
      <c r="O110" s="741">
        <f t="shared" si="22"/>
        <v>10612.083473212882</v>
      </c>
      <c r="P110" s="741">
        <f t="shared" si="22"/>
        <v>76936.503250198599</v>
      </c>
      <c r="Q110" s="741">
        <f t="shared" si="22"/>
        <v>35917.164163298628</v>
      </c>
      <c r="R110" s="733"/>
      <c r="S110" s="733"/>
      <c r="T110" s="733"/>
      <c r="U110" s="733"/>
      <c r="V110" s="733"/>
      <c r="W110" s="742"/>
      <c r="AG110" s="999">
        <v>80511.154723432424</v>
      </c>
      <c r="AH110" s="1000">
        <f t="shared" si="20"/>
        <v>0.79037030894109073</v>
      </c>
      <c r="AI110" s="698" t="str">
        <f t="shared" si="21"/>
        <v>Romania</v>
      </c>
    </row>
    <row r="111" spans="1:35" ht="16.05" customHeight="1">
      <c r="A111" s="740" t="str">
        <f>'Country and technology list'!A109</f>
        <v>Russian Federation</v>
      </c>
      <c r="B111" s="741">
        <f t="shared" si="22"/>
        <v>15780.152992112231</v>
      </c>
      <c r="C111" s="741">
        <f t="shared" si="22"/>
        <v>24341.797779136352</v>
      </c>
      <c r="D111" s="741">
        <f t="shared" si="22"/>
        <v>58520.590672036407</v>
      </c>
      <c r="E111" s="741">
        <f t="shared" si="22"/>
        <v>20310.82979235944</v>
      </c>
      <c r="F111" s="741">
        <f t="shared" si="22"/>
        <v>24070.939840481416</v>
      </c>
      <c r="G111" s="741">
        <f t="shared" si="22"/>
        <v>24070.939840481416</v>
      </c>
      <c r="H111" s="741">
        <f t="shared" si="22"/>
        <v>58520.590672036407</v>
      </c>
      <c r="I111" s="741">
        <f t="shared" si="22"/>
        <v>58520.590672036407</v>
      </c>
      <c r="J111" s="741">
        <f t="shared" si="22"/>
        <v>20310.82979235944</v>
      </c>
      <c r="K111" s="741">
        <f t="shared" si="22"/>
        <v>43187.541811917872</v>
      </c>
      <c r="L111" s="741">
        <f t="shared" si="22"/>
        <v>84024.899216181831</v>
      </c>
      <c r="M111" s="741">
        <f t="shared" si="22"/>
        <v>13141.217569523593</v>
      </c>
      <c r="N111" s="741">
        <f t="shared" si="22"/>
        <v>45230.438617998734</v>
      </c>
      <c r="O111" s="741">
        <f t="shared" si="22"/>
        <v>13237.818505277703</v>
      </c>
      <c r="P111" s="741">
        <f t="shared" si="22"/>
        <v>68728.729773902465</v>
      </c>
      <c r="Q111" s="741">
        <f t="shared" si="22"/>
        <v>37512.69611146902</v>
      </c>
      <c r="R111" s="733"/>
      <c r="S111" s="733"/>
      <c r="T111" s="733"/>
      <c r="U111" s="733"/>
      <c r="V111" s="733"/>
      <c r="W111" s="742"/>
      <c r="AG111" s="999">
        <v>61219.149421713752</v>
      </c>
      <c r="AH111" s="1000">
        <f t="shared" si="20"/>
        <v>0.9559196954683562</v>
      </c>
      <c r="AI111" s="698" t="str">
        <f t="shared" si="21"/>
        <v>Russian Federation</v>
      </c>
    </row>
    <row r="112" spans="1:35" ht="16.05" customHeight="1">
      <c r="A112" s="740" t="str">
        <f>'Country and technology list'!A110</f>
        <v>Saudi Arabia</v>
      </c>
      <c r="B112" s="741">
        <f t="shared" si="22"/>
        <v>38128.788603474444</v>
      </c>
      <c r="C112" s="741">
        <f t="shared" si="22"/>
        <v>50585.285410180615</v>
      </c>
      <c r="D112" s="741">
        <f t="shared" si="22"/>
        <v>88540.709686677685</v>
      </c>
      <c r="E112" s="741">
        <f t="shared" si="22"/>
        <v>41203.35084047135</v>
      </c>
      <c r="F112" s="741">
        <f t="shared" si="22"/>
        <v>50447.454531468211</v>
      </c>
      <c r="G112" s="741">
        <f t="shared" si="22"/>
        <v>50447.454531468211</v>
      </c>
      <c r="H112" s="741">
        <f t="shared" si="22"/>
        <v>88540.709686677685</v>
      </c>
      <c r="I112" s="741">
        <f t="shared" si="22"/>
        <v>88540.709686677685</v>
      </c>
      <c r="J112" s="741">
        <f t="shared" si="22"/>
        <v>41203.35084047135</v>
      </c>
      <c r="K112" s="741">
        <f t="shared" si="22"/>
        <v>74948.454980968891</v>
      </c>
      <c r="L112" s="741">
        <f t="shared" si="22"/>
        <v>108811.69187688096</v>
      </c>
      <c r="M112" s="741">
        <f t="shared" si="22"/>
        <v>35765.86222675335</v>
      </c>
      <c r="N112" s="741">
        <f t="shared" si="22"/>
        <v>76863.791839430633</v>
      </c>
      <c r="O112" s="741">
        <f t="shared" si="22"/>
        <v>36494.947418494456</v>
      </c>
      <c r="P112" s="741">
        <f t="shared" si="22"/>
        <v>96964.012278374692</v>
      </c>
      <c r="Q112" s="741">
        <f t="shared" si="22"/>
        <v>69812.778064115817</v>
      </c>
      <c r="R112" s="733"/>
      <c r="S112" s="733"/>
      <c r="T112" s="733"/>
      <c r="U112" s="733"/>
      <c r="V112" s="733"/>
      <c r="W112" s="742"/>
      <c r="AG112" s="999">
        <v>59171.698965995209</v>
      </c>
      <c r="AH112" s="1000">
        <f t="shared" si="20"/>
        <v>1.4963354311925412</v>
      </c>
      <c r="AI112" s="698" t="str">
        <f t="shared" si="21"/>
        <v>Saudi Arabia</v>
      </c>
    </row>
    <row r="113" spans="1:35" ht="16.05" customHeight="1">
      <c r="A113" s="740" t="str">
        <f>'Country and technology list'!A111</f>
        <v>Senegal</v>
      </c>
      <c r="B113" s="741">
        <f t="shared" si="22"/>
        <v>1848.0018807362715</v>
      </c>
      <c r="C113" s="741">
        <f t="shared" si="22"/>
        <v>2243.2106725153594</v>
      </c>
      <c r="D113" s="741">
        <f t="shared" si="22"/>
        <v>6825.0518559980246</v>
      </c>
      <c r="E113" s="741">
        <f t="shared" si="22"/>
        <v>2169.7143962580458</v>
      </c>
      <c r="F113" s="741">
        <f t="shared" si="22"/>
        <v>2236.7038224357384</v>
      </c>
      <c r="G113" s="741">
        <f t="shared" si="22"/>
        <v>2236.7038224357384</v>
      </c>
      <c r="H113" s="741">
        <f t="shared" si="22"/>
        <v>6825.0518559980246</v>
      </c>
      <c r="I113" s="741">
        <f t="shared" si="22"/>
        <v>6825.0518559980246</v>
      </c>
      <c r="J113" s="741">
        <f t="shared" si="22"/>
        <v>2169.7143962580458</v>
      </c>
      <c r="K113" s="741">
        <f t="shared" si="22"/>
        <v>4428.7355247083578</v>
      </c>
      <c r="L113" s="741">
        <f t="shared" si="22"/>
        <v>11263.832812097869</v>
      </c>
      <c r="M113" s="741">
        <f t="shared" si="22"/>
        <v>1974.9093449456966</v>
      </c>
      <c r="N113" s="741">
        <f t="shared" si="22"/>
        <v>4728.1786256023452</v>
      </c>
      <c r="O113" s="741">
        <f t="shared" si="22"/>
        <v>1840.2655143372506</v>
      </c>
      <c r="P113" s="741">
        <f t="shared" si="22"/>
        <v>8538.6616093420798</v>
      </c>
      <c r="Q113" s="741">
        <f t="shared" si="22"/>
        <v>3758.4290718859238</v>
      </c>
      <c r="R113" s="733"/>
      <c r="S113" s="733"/>
      <c r="T113" s="733"/>
      <c r="U113" s="733"/>
      <c r="V113" s="733"/>
      <c r="W113" s="742"/>
      <c r="AG113" s="999">
        <v>5670.8378351495958</v>
      </c>
      <c r="AH113" s="1000">
        <f t="shared" si="20"/>
        <v>1.2035350074188784</v>
      </c>
      <c r="AI113" s="698" t="str">
        <f t="shared" si="21"/>
        <v>Senegal</v>
      </c>
    </row>
    <row r="114" spans="1:35" ht="16.05" customHeight="1">
      <c r="A114" s="740" t="str">
        <f>'Country and technology list'!A112</f>
        <v>Serbia</v>
      </c>
      <c r="B114" s="741">
        <f t="shared" si="22"/>
        <v>6863.9181952946565</v>
      </c>
      <c r="C114" s="741">
        <f t="shared" si="22"/>
        <v>13315.868687957509</v>
      </c>
      <c r="D114" s="741">
        <f t="shared" si="22"/>
        <v>44639.600479445078</v>
      </c>
      <c r="E114" s="741">
        <f t="shared" si="22"/>
        <v>11498.639738451722</v>
      </c>
      <c r="F114" s="741">
        <f t="shared" si="22"/>
        <v>12918.990127696004</v>
      </c>
      <c r="G114" s="741">
        <f t="shared" si="22"/>
        <v>12918.990127696004</v>
      </c>
      <c r="H114" s="741">
        <f t="shared" si="22"/>
        <v>44639.600479445078</v>
      </c>
      <c r="I114" s="741">
        <f t="shared" si="22"/>
        <v>44639.600479445078</v>
      </c>
      <c r="J114" s="741">
        <f t="shared" si="22"/>
        <v>11498.639738451722</v>
      </c>
      <c r="K114" s="741">
        <f t="shared" si="22"/>
        <v>28832.914918204573</v>
      </c>
      <c r="L114" s="741">
        <f t="shared" si="22"/>
        <v>70675.638747680976</v>
      </c>
      <c r="M114" s="741">
        <f t="shared" si="22"/>
        <v>7397.8679565380371</v>
      </c>
      <c r="N114" s="741">
        <f t="shared" si="22"/>
        <v>30937.881909238502</v>
      </c>
      <c r="O114" s="741">
        <f t="shared" si="22"/>
        <v>7404.724193784089</v>
      </c>
      <c r="P114" s="741">
        <f t="shared" si="22"/>
        <v>55100.885249706887</v>
      </c>
      <c r="Q114" s="741">
        <f t="shared" si="22"/>
        <v>24079.234760973199</v>
      </c>
      <c r="R114" s="733"/>
      <c r="S114" s="733"/>
      <c r="T114" s="733"/>
      <c r="U114" s="733"/>
      <c r="V114" s="733"/>
      <c r="W114" s="742"/>
      <c r="AG114" s="999">
        <v>55137.967818890975</v>
      </c>
      <c r="AH114" s="1000">
        <f t="shared" si="20"/>
        <v>0.80959821780285091</v>
      </c>
      <c r="AI114" s="698" t="str">
        <f t="shared" si="21"/>
        <v>Serbia</v>
      </c>
    </row>
    <row r="115" spans="1:35" ht="16.05" customHeight="1">
      <c r="A115" s="740" t="str">
        <f>'Country and technology list'!A113</f>
        <v>Singapore</v>
      </c>
      <c r="B115" s="741">
        <f t="shared" ref="B115:Q124" si="23">VLOOKUP($A115,GDP_capita_country,MATCH(B$4,GDP_capita_country_cols,0),FALSE)*GDP_PPP_WB_deflator</f>
        <v>41524.166534714946</v>
      </c>
      <c r="C115" s="741">
        <f t="shared" si="23"/>
        <v>80295.261095148016</v>
      </c>
      <c r="D115" s="741">
        <f t="shared" si="23"/>
        <v>144855.81646944478</v>
      </c>
      <c r="E115" s="741">
        <f t="shared" si="23"/>
        <v>67494.842474426434</v>
      </c>
      <c r="F115" s="741">
        <f t="shared" si="23"/>
        <v>78135.489173996451</v>
      </c>
      <c r="G115" s="741">
        <f t="shared" si="23"/>
        <v>78135.489173996451</v>
      </c>
      <c r="H115" s="741">
        <f t="shared" si="23"/>
        <v>144855.81646944478</v>
      </c>
      <c r="I115" s="741">
        <f t="shared" si="23"/>
        <v>144855.81646944478</v>
      </c>
      <c r="J115" s="741">
        <f t="shared" si="23"/>
        <v>67494.842474426434</v>
      </c>
      <c r="K115" s="741">
        <f t="shared" si="23"/>
        <v>117166.24988147525</v>
      </c>
      <c r="L115" s="741">
        <f t="shared" si="23"/>
        <v>171035.30082223273</v>
      </c>
      <c r="M115" s="741">
        <f t="shared" si="23"/>
        <v>49843.743675555117</v>
      </c>
      <c r="N115" s="741">
        <f t="shared" si="23"/>
        <v>121493.74120773507</v>
      </c>
      <c r="O115" s="741">
        <f t="shared" si="23"/>
        <v>46346.256727701642</v>
      </c>
      <c r="P115" s="741">
        <f t="shared" si="23"/>
        <v>157653.93056850787</v>
      </c>
      <c r="Q115" s="741">
        <f t="shared" si="23"/>
        <v>107471.41644296201</v>
      </c>
      <c r="R115" s="733"/>
      <c r="S115" s="733"/>
      <c r="T115" s="733"/>
      <c r="U115" s="733"/>
      <c r="V115" s="733"/>
      <c r="W115" s="742"/>
      <c r="AG115" s="999">
        <v>242997.20040190438</v>
      </c>
      <c r="AH115" s="1000">
        <f t="shared" si="20"/>
        <v>0.59612133896958897</v>
      </c>
      <c r="AI115" s="698" t="str">
        <f t="shared" si="21"/>
        <v>Singapore</v>
      </c>
    </row>
    <row r="116" spans="1:35" ht="16.05" customHeight="1">
      <c r="A116" s="740" t="str">
        <f>'Country and technology list'!A114</f>
        <v>Slovak Republic</v>
      </c>
      <c r="B116" s="741">
        <f t="shared" si="23"/>
        <v>11915.728946777572</v>
      </c>
      <c r="C116" s="741">
        <f t="shared" si="23"/>
        <v>26612.114318134074</v>
      </c>
      <c r="D116" s="741">
        <f t="shared" si="23"/>
        <v>50314.760114655903</v>
      </c>
      <c r="E116" s="741">
        <f t="shared" si="23"/>
        <v>21863.379078254911</v>
      </c>
      <c r="F116" s="741">
        <f t="shared" si="23"/>
        <v>26266.497627866691</v>
      </c>
      <c r="G116" s="741">
        <f t="shared" si="23"/>
        <v>26266.497627866691</v>
      </c>
      <c r="H116" s="741">
        <f t="shared" si="23"/>
        <v>50314.760114655903</v>
      </c>
      <c r="I116" s="741">
        <f t="shared" si="23"/>
        <v>50314.760114655903</v>
      </c>
      <c r="J116" s="741">
        <f t="shared" si="23"/>
        <v>21863.379078254911</v>
      </c>
      <c r="K116" s="741">
        <f t="shared" si="23"/>
        <v>40146.92694963437</v>
      </c>
      <c r="L116" s="741">
        <f t="shared" si="23"/>
        <v>67872.244343509228</v>
      </c>
      <c r="M116" s="741">
        <f t="shared" si="23"/>
        <v>15537.225385511729</v>
      </c>
      <c r="N116" s="741">
        <f t="shared" si="23"/>
        <v>41476.884828378272</v>
      </c>
      <c r="O116" s="741">
        <f t="shared" si="23"/>
        <v>13303.002675124009</v>
      </c>
      <c r="P116" s="741">
        <f t="shared" si="23"/>
        <v>57254.887896681845</v>
      </c>
      <c r="Q116" s="741">
        <f t="shared" si="23"/>
        <v>37048.194325312084</v>
      </c>
      <c r="R116" s="733"/>
      <c r="S116" s="733"/>
      <c r="T116" s="733"/>
      <c r="U116" s="733"/>
      <c r="V116" s="733"/>
      <c r="W116" s="742"/>
      <c r="AG116" s="999">
        <v>48696.458675930349</v>
      </c>
      <c r="AH116" s="1000">
        <f t="shared" si="20"/>
        <v>1.033232425575239</v>
      </c>
      <c r="AI116" s="698" t="str">
        <f t="shared" si="21"/>
        <v>Slovak Republic</v>
      </c>
    </row>
    <row r="117" spans="1:35" ht="16.05" customHeight="1">
      <c r="A117" s="740" t="str">
        <f>'Country and technology list'!A115</f>
        <v>Slovenia</v>
      </c>
      <c r="B117" s="741">
        <f t="shared" si="23"/>
        <v>17123.372065825268</v>
      </c>
      <c r="C117" s="741">
        <f t="shared" si="23"/>
        <v>28274.619360740828</v>
      </c>
      <c r="D117" s="741">
        <f t="shared" si="23"/>
        <v>52605.378959577072</v>
      </c>
      <c r="E117" s="741">
        <f t="shared" si="23"/>
        <v>29026.384048682958</v>
      </c>
      <c r="F117" s="741">
        <f t="shared" si="23"/>
        <v>28598.576261474296</v>
      </c>
      <c r="G117" s="741">
        <f t="shared" si="23"/>
        <v>28598.576261474296</v>
      </c>
      <c r="H117" s="741">
        <f t="shared" si="23"/>
        <v>52605.378959577072</v>
      </c>
      <c r="I117" s="741">
        <f t="shared" si="23"/>
        <v>52605.378959577072</v>
      </c>
      <c r="J117" s="741">
        <f t="shared" si="23"/>
        <v>29026.384048682958</v>
      </c>
      <c r="K117" s="741">
        <f t="shared" si="23"/>
        <v>42151.557510514336</v>
      </c>
      <c r="L117" s="741">
        <f t="shared" si="23"/>
        <v>70522.266939510853</v>
      </c>
      <c r="M117" s="741">
        <f t="shared" si="23"/>
        <v>22377.687915698891</v>
      </c>
      <c r="N117" s="741">
        <f t="shared" si="23"/>
        <v>43522.544247343765</v>
      </c>
      <c r="O117" s="741">
        <f t="shared" si="23"/>
        <v>18849.04461562456</v>
      </c>
      <c r="P117" s="741">
        <f t="shared" si="23"/>
        <v>59706.011088963758</v>
      </c>
      <c r="Q117" s="741">
        <f t="shared" si="23"/>
        <v>38956.039123402283</v>
      </c>
      <c r="R117" s="733"/>
      <c r="S117" s="733"/>
      <c r="T117" s="733"/>
      <c r="U117" s="733"/>
      <c r="V117" s="733"/>
      <c r="W117" s="742"/>
      <c r="AG117" s="999">
        <v>51845.290300800429</v>
      </c>
      <c r="AH117" s="1000">
        <f t="shared" si="20"/>
        <v>1.0146607079325181</v>
      </c>
      <c r="AI117" s="698" t="str">
        <f t="shared" si="21"/>
        <v>Slovenia</v>
      </c>
    </row>
    <row r="118" spans="1:35" ht="16.05" customHeight="1">
      <c r="A118" s="740" t="str">
        <f>'Country and technology list'!A116</f>
        <v>South Africa</v>
      </c>
      <c r="B118" s="741">
        <f t="shared" si="23"/>
        <v>9862.4535801943621</v>
      </c>
      <c r="C118" s="741">
        <f t="shared" si="23"/>
        <v>12866.714674098514</v>
      </c>
      <c r="D118" s="741">
        <f t="shared" si="23"/>
        <v>26818.636052069687</v>
      </c>
      <c r="E118" s="741">
        <f t="shared" si="23"/>
        <v>11981.263785620667</v>
      </c>
      <c r="F118" s="741">
        <f t="shared" si="23"/>
        <v>12784.417997456434</v>
      </c>
      <c r="G118" s="741">
        <f t="shared" si="23"/>
        <v>12784.417997456434</v>
      </c>
      <c r="H118" s="741">
        <f t="shared" si="23"/>
        <v>26818.636052069687</v>
      </c>
      <c r="I118" s="741">
        <f t="shared" si="23"/>
        <v>26818.636052069687</v>
      </c>
      <c r="J118" s="741">
        <f t="shared" si="23"/>
        <v>11981.263785620667</v>
      </c>
      <c r="K118" s="741">
        <f t="shared" si="23"/>
        <v>19804.207074927224</v>
      </c>
      <c r="L118" s="741">
        <f t="shared" si="23"/>
        <v>36559.506818588496</v>
      </c>
      <c r="M118" s="741">
        <f t="shared" si="23"/>
        <v>10089.130395241797</v>
      </c>
      <c r="N118" s="741">
        <f t="shared" si="23"/>
        <v>20767.741665631991</v>
      </c>
      <c r="O118" s="741">
        <f t="shared" si="23"/>
        <v>10051.992985018958</v>
      </c>
      <c r="P118" s="741">
        <f t="shared" si="23"/>
        <v>30974.78219763048</v>
      </c>
      <c r="Q118" s="741">
        <f t="shared" si="23"/>
        <v>17593.596937910632</v>
      </c>
      <c r="R118" s="733"/>
      <c r="S118" s="733"/>
      <c r="T118" s="733"/>
      <c r="U118" s="733"/>
      <c r="V118" s="733"/>
      <c r="W118" s="742"/>
      <c r="AG118" s="999">
        <v>32274.434473019483</v>
      </c>
      <c r="AH118" s="1000">
        <f t="shared" si="20"/>
        <v>0.8309560334663435</v>
      </c>
      <c r="AI118" s="698" t="str">
        <f t="shared" si="21"/>
        <v>South Africa</v>
      </c>
    </row>
    <row r="119" spans="1:35" ht="16.05" customHeight="1">
      <c r="A119" s="740" t="str">
        <f>'Country and technology list'!A117</f>
        <v>Spain</v>
      </c>
      <c r="B119" s="741">
        <f t="shared" si="23"/>
        <v>25295.83238825628</v>
      </c>
      <c r="C119" s="741">
        <f t="shared" si="23"/>
        <v>32730.518881964108</v>
      </c>
      <c r="D119" s="741">
        <f t="shared" si="23"/>
        <v>58238.523250237871</v>
      </c>
      <c r="E119" s="741">
        <f t="shared" si="23"/>
        <v>35339.433017173149</v>
      </c>
      <c r="F119" s="741">
        <f t="shared" si="23"/>
        <v>33029.696022672542</v>
      </c>
      <c r="G119" s="741">
        <f t="shared" si="23"/>
        <v>33029.696022672542</v>
      </c>
      <c r="H119" s="741">
        <f t="shared" si="23"/>
        <v>58238.523250237871</v>
      </c>
      <c r="I119" s="741">
        <f t="shared" si="23"/>
        <v>58238.523250237871</v>
      </c>
      <c r="J119" s="741">
        <f t="shared" si="23"/>
        <v>35339.433017173149</v>
      </c>
      <c r="K119" s="741">
        <f t="shared" si="23"/>
        <v>47115.90875783196</v>
      </c>
      <c r="L119" s="741">
        <f t="shared" si="23"/>
        <v>76972.455031725462</v>
      </c>
      <c r="M119" s="741">
        <f t="shared" si="23"/>
        <v>30308.345962675863</v>
      </c>
      <c r="N119" s="741">
        <f t="shared" si="23"/>
        <v>48583.60245326646</v>
      </c>
      <c r="O119" s="741">
        <f t="shared" si="23"/>
        <v>26479.311144219366</v>
      </c>
      <c r="P119" s="741">
        <f t="shared" si="23"/>
        <v>65707.944933304825</v>
      </c>
      <c r="Q119" s="741">
        <f t="shared" si="23"/>
        <v>43692.393703681882</v>
      </c>
      <c r="R119" s="733"/>
      <c r="S119" s="733"/>
      <c r="T119" s="733"/>
      <c r="U119" s="733"/>
      <c r="V119" s="733"/>
      <c r="W119" s="742"/>
      <c r="AG119" s="999">
        <v>59627.148725802923</v>
      </c>
      <c r="AH119" s="1000">
        <f t="shared" si="20"/>
        <v>0.97671152310249343</v>
      </c>
      <c r="AI119" s="698" t="str">
        <f t="shared" si="21"/>
        <v>Spain</v>
      </c>
    </row>
    <row r="120" spans="1:35" ht="16.05" customHeight="1">
      <c r="A120" s="740" t="str">
        <f>'Country and technology list'!A118</f>
        <v>Sri Lanka</v>
      </c>
      <c r="B120" s="741">
        <f t="shared" si="23"/>
        <v>4258.7507162908651</v>
      </c>
      <c r="C120" s="741">
        <f t="shared" si="23"/>
        <v>9737.7758675972127</v>
      </c>
      <c r="D120" s="741">
        <f t="shared" si="23"/>
        <v>29078.986416902007</v>
      </c>
      <c r="E120" s="741">
        <f t="shared" si="23"/>
        <v>6429.2404443145615</v>
      </c>
      <c r="F120" s="741">
        <f t="shared" si="23"/>
        <v>9148.8272250601367</v>
      </c>
      <c r="G120" s="741">
        <f t="shared" si="23"/>
        <v>9148.8272250601367</v>
      </c>
      <c r="H120" s="741">
        <f t="shared" si="23"/>
        <v>29078.986416902007</v>
      </c>
      <c r="I120" s="741">
        <f t="shared" si="23"/>
        <v>29078.986416902007</v>
      </c>
      <c r="J120" s="741">
        <f t="shared" si="23"/>
        <v>6429.2404443145615</v>
      </c>
      <c r="K120" s="741">
        <f t="shared" si="23"/>
        <v>20209.981544051476</v>
      </c>
      <c r="L120" s="741">
        <f t="shared" si="23"/>
        <v>42967.138084322651</v>
      </c>
      <c r="M120" s="741">
        <f t="shared" si="23"/>
        <v>5474.2376687563292</v>
      </c>
      <c r="N120" s="741">
        <f t="shared" si="23"/>
        <v>21401.718906480502</v>
      </c>
      <c r="O120" s="741">
        <f t="shared" si="23"/>
        <v>4653.7610365471683</v>
      </c>
      <c r="P120" s="741">
        <f t="shared" si="23"/>
        <v>34759.834404479116</v>
      </c>
      <c r="Q120" s="741">
        <f t="shared" si="23"/>
        <v>17568.766617226189</v>
      </c>
      <c r="R120" s="733"/>
      <c r="S120" s="733"/>
      <c r="T120" s="733"/>
      <c r="U120" s="733"/>
      <c r="V120" s="733"/>
      <c r="W120" s="742"/>
      <c r="AG120" s="999">
        <v>30909.336065461561</v>
      </c>
      <c r="AH120" s="1000">
        <f t="shared" si="20"/>
        <v>0.94078327516698723</v>
      </c>
      <c r="AI120" s="698" t="str">
        <f t="shared" si="21"/>
        <v>Sri Lanka</v>
      </c>
    </row>
    <row r="121" spans="1:35" ht="16.05" customHeight="1">
      <c r="A121" s="740" t="str">
        <f>'Country and technology list'!A119</f>
        <v>Sudan</v>
      </c>
      <c r="B121" s="741">
        <f t="shared" si="23"/>
        <v>1975.4052357407741</v>
      </c>
      <c r="C121" s="741">
        <f t="shared" si="23"/>
        <v>3974.9132801734218</v>
      </c>
      <c r="D121" s="741">
        <f t="shared" si="23"/>
        <v>10574.198380778496</v>
      </c>
      <c r="E121" s="741">
        <f t="shared" si="23"/>
        <v>2917.7856660183511</v>
      </c>
      <c r="F121" s="741">
        <f t="shared" si="23"/>
        <v>3929.5199059767133</v>
      </c>
      <c r="G121" s="741">
        <f t="shared" si="23"/>
        <v>3929.5199059767133</v>
      </c>
      <c r="H121" s="741">
        <f t="shared" si="23"/>
        <v>10574.198380778496</v>
      </c>
      <c r="I121" s="741">
        <f t="shared" si="23"/>
        <v>10574.198380778496</v>
      </c>
      <c r="J121" s="741">
        <f t="shared" si="23"/>
        <v>2917.7856660183511</v>
      </c>
      <c r="K121" s="741">
        <f t="shared" si="23"/>
        <v>7151.2850605753019</v>
      </c>
      <c r="L121" s="741">
        <f t="shared" si="23"/>
        <v>16416.046569505888</v>
      </c>
      <c r="M121" s="741">
        <f t="shared" si="23"/>
        <v>2231.0231354261609</v>
      </c>
      <c r="N121" s="741">
        <f t="shared" si="23"/>
        <v>7591.1654871700239</v>
      </c>
      <c r="O121" s="741">
        <f t="shared" si="23"/>
        <v>1986.4691585989854</v>
      </c>
      <c r="P121" s="741">
        <f t="shared" si="23"/>
        <v>12895.13708236813</v>
      </c>
      <c r="Q121" s="741">
        <f t="shared" si="23"/>
        <v>6158.398697913377</v>
      </c>
      <c r="R121" s="733"/>
      <c r="S121" s="733"/>
      <c r="T121" s="733"/>
      <c r="U121" s="733"/>
      <c r="V121" s="733"/>
      <c r="W121" s="742"/>
      <c r="AG121" s="999">
        <v>10065.771576665013</v>
      </c>
      <c r="AH121" s="1000">
        <f t="shared" si="20"/>
        <v>1.050510465118456</v>
      </c>
      <c r="AI121" s="698" t="str">
        <f t="shared" si="21"/>
        <v>Sudan</v>
      </c>
    </row>
    <row r="122" spans="1:35" ht="16.05" customHeight="1">
      <c r="A122" s="740" t="str">
        <f>'Country and technology list'!A120</f>
        <v>Sweden</v>
      </c>
      <c r="B122" s="741">
        <f t="shared" si="23"/>
        <v>29989.282484811127</v>
      </c>
      <c r="C122" s="741">
        <f t="shared" si="23"/>
        <v>44887.037536867763</v>
      </c>
      <c r="D122" s="741">
        <f t="shared" si="23"/>
        <v>75617.033567449369</v>
      </c>
      <c r="E122" s="741">
        <f t="shared" si="23"/>
        <v>44293.13520148801</v>
      </c>
      <c r="F122" s="741">
        <f t="shared" si="23"/>
        <v>44695.841306625938</v>
      </c>
      <c r="G122" s="741">
        <f t="shared" si="23"/>
        <v>44695.841306625938</v>
      </c>
      <c r="H122" s="741">
        <f t="shared" si="23"/>
        <v>75617.033567449369</v>
      </c>
      <c r="I122" s="741">
        <f t="shared" si="23"/>
        <v>75617.033567449369</v>
      </c>
      <c r="J122" s="741">
        <f t="shared" si="23"/>
        <v>44293.13520148801</v>
      </c>
      <c r="K122" s="741">
        <f t="shared" si="23"/>
        <v>62703.348735827691</v>
      </c>
      <c r="L122" s="741">
        <f t="shared" si="23"/>
        <v>96361.492990125495</v>
      </c>
      <c r="M122" s="741">
        <f t="shared" si="23"/>
        <v>36374.417441029735</v>
      </c>
      <c r="N122" s="741">
        <f t="shared" si="23"/>
        <v>64435.895451852361</v>
      </c>
      <c r="O122" s="741">
        <f t="shared" si="23"/>
        <v>32072.631373374494</v>
      </c>
      <c r="P122" s="741">
        <f t="shared" si="23"/>
        <v>84024.013789189878</v>
      </c>
      <c r="Q122" s="741">
        <f t="shared" si="23"/>
        <v>58657.111494297809</v>
      </c>
      <c r="R122" s="733"/>
      <c r="S122" s="733"/>
      <c r="T122" s="733"/>
      <c r="U122" s="733"/>
      <c r="V122" s="733"/>
      <c r="W122" s="742"/>
      <c r="AG122" s="999">
        <v>81353.581055377552</v>
      </c>
      <c r="AH122" s="1000">
        <f t="shared" si="20"/>
        <v>0.92948623264631336</v>
      </c>
      <c r="AI122" s="698" t="str">
        <f t="shared" si="21"/>
        <v>Sweden</v>
      </c>
    </row>
    <row r="123" spans="1:35" ht="16.05" customHeight="1">
      <c r="A123" s="740" t="str">
        <f>'Country and technology list'!A121</f>
        <v>Switzerland</v>
      </c>
      <c r="B123" s="741">
        <f t="shared" si="23"/>
        <v>46092.569452366093</v>
      </c>
      <c r="C123" s="741">
        <f t="shared" si="23"/>
        <v>56803.934275797903</v>
      </c>
      <c r="D123" s="741">
        <f t="shared" si="23"/>
        <v>88638.617065668193</v>
      </c>
      <c r="E123" s="741">
        <f t="shared" si="23"/>
        <v>54534.536839557812</v>
      </c>
      <c r="F123" s="741">
        <f t="shared" si="23"/>
        <v>56380.840933211082</v>
      </c>
      <c r="G123" s="741">
        <f t="shared" si="23"/>
        <v>56380.840933211082</v>
      </c>
      <c r="H123" s="741">
        <f t="shared" si="23"/>
        <v>88638.617065668193</v>
      </c>
      <c r="I123" s="741">
        <f t="shared" si="23"/>
        <v>88638.617065668193</v>
      </c>
      <c r="J123" s="741">
        <f t="shared" si="23"/>
        <v>54534.536839557812</v>
      </c>
      <c r="K123" s="741">
        <f t="shared" si="23"/>
        <v>74612.721417039211</v>
      </c>
      <c r="L123" s="741">
        <f t="shared" si="23"/>
        <v>110476.12018210294</v>
      </c>
      <c r="M123" s="741">
        <f t="shared" si="23"/>
        <v>49058.795908200897</v>
      </c>
      <c r="N123" s="741">
        <f t="shared" si="23"/>
        <v>76514.979556928578</v>
      </c>
      <c r="O123" s="741">
        <f t="shared" si="23"/>
        <v>46219.996292978161</v>
      </c>
      <c r="P123" s="741">
        <f t="shared" si="23"/>
        <v>97583.541300078083</v>
      </c>
      <c r="Q123" s="741">
        <f t="shared" si="23"/>
        <v>70169.735955600321</v>
      </c>
      <c r="R123" s="733"/>
      <c r="S123" s="733"/>
      <c r="T123" s="733"/>
      <c r="U123" s="733"/>
      <c r="V123" s="733"/>
      <c r="W123" s="742"/>
      <c r="AG123" s="999">
        <v>103037.78818883996</v>
      </c>
      <c r="AH123" s="1000">
        <f t="shared" si="20"/>
        <v>0.86025349169197962</v>
      </c>
      <c r="AI123" s="698" t="str">
        <f t="shared" si="21"/>
        <v>Switzerland</v>
      </c>
    </row>
    <row r="124" spans="1:35" ht="16.05" customHeight="1">
      <c r="A124" s="740" t="str">
        <f>'Country and technology list'!A122</f>
        <v>Syrian Arab Republic</v>
      </c>
      <c r="B124" s="741">
        <f t="shared" si="23"/>
        <v>3731.7095412745334</v>
      </c>
      <c r="C124" s="741">
        <f t="shared" si="23"/>
        <v>7264.9707560455499</v>
      </c>
      <c r="D124" s="741">
        <f t="shared" si="23"/>
        <v>18723.187807645198</v>
      </c>
      <c r="E124" s="741">
        <f t="shared" si="23"/>
        <v>3996.9873361204609</v>
      </c>
      <c r="F124" s="741">
        <f t="shared" si="23"/>
        <v>7268.8581234462554</v>
      </c>
      <c r="G124" s="741">
        <f t="shared" si="23"/>
        <v>7268.8581234462554</v>
      </c>
      <c r="H124" s="741">
        <f t="shared" si="23"/>
        <v>18723.187807645198</v>
      </c>
      <c r="I124" s="741">
        <f t="shared" si="23"/>
        <v>18723.187807645198</v>
      </c>
      <c r="J124" s="741">
        <f t="shared" si="23"/>
        <v>3996.9873361204609</v>
      </c>
      <c r="K124" s="741">
        <f t="shared" si="23"/>
        <v>13685.2887942651</v>
      </c>
      <c r="L124" s="741">
        <f t="shared" si="23"/>
        <v>28586.687191084042</v>
      </c>
      <c r="M124" s="741">
        <f t="shared" si="23"/>
        <v>3731.7095412745334</v>
      </c>
      <c r="N124" s="741">
        <f t="shared" si="23"/>
        <v>14323.481964584411</v>
      </c>
      <c r="O124" s="741">
        <f t="shared" si="23"/>
        <v>3731.7095412745334</v>
      </c>
      <c r="P124" s="741">
        <f t="shared" si="23"/>
        <v>22452.120079368746</v>
      </c>
      <c r="Q124" s="741">
        <f t="shared" si="23"/>
        <v>12102.260453199831</v>
      </c>
      <c r="R124" s="733"/>
      <c r="S124" s="733"/>
      <c r="T124" s="733"/>
      <c r="U124" s="733"/>
      <c r="V124" s="733"/>
      <c r="W124" s="742"/>
      <c r="AG124" s="999">
        <v>8755.0616836805111</v>
      </c>
      <c r="AH124" s="1000">
        <f t="shared" si="20"/>
        <v>2.1385557845406544</v>
      </c>
      <c r="AI124" s="698" t="str">
        <f t="shared" si="21"/>
        <v>Syrian Arab Republic</v>
      </c>
    </row>
    <row r="125" spans="1:35" ht="16.05" customHeight="1">
      <c r="A125" s="740" t="str">
        <f>'Country and technology list'!A123</f>
        <v>Tajikistan</v>
      </c>
      <c r="B125" s="741">
        <f t="shared" ref="B125:Q134" si="24">VLOOKUP($A125,GDP_capita_country,MATCH(B$4,GDP_capita_country_cols,0),FALSE)*GDP_PPP_WB_deflator</f>
        <v>1953.1790763668571</v>
      </c>
      <c r="C125" s="741">
        <f t="shared" si="24"/>
        <v>2541.9156391579049</v>
      </c>
      <c r="D125" s="741">
        <f t="shared" si="24"/>
        <v>12286.087268093839</v>
      </c>
      <c r="E125" s="741">
        <f t="shared" si="24"/>
        <v>1860.8935156134337</v>
      </c>
      <c r="F125" s="741">
        <f t="shared" si="24"/>
        <v>2420.7785182389284</v>
      </c>
      <c r="G125" s="741">
        <f t="shared" si="24"/>
        <v>2420.7785182389284</v>
      </c>
      <c r="H125" s="741">
        <f t="shared" si="24"/>
        <v>12286.087268093839</v>
      </c>
      <c r="I125" s="741">
        <f t="shared" si="24"/>
        <v>12286.087268093839</v>
      </c>
      <c r="J125" s="741">
        <f t="shared" si="24"/>
        <v>1860.8935156134337</v>
      </c>
      <c r="K125" s="741">
        <f t="shared" si="24"/>
        <v>7025.0455954234358</v>
      </c>
      <c r="L125" s="741">
        <f t="shared" si="24"/>
        <v>23293.09154141774</v>
      </c>
      <c r="M125" s="741">
        <f t="shared" si="24"/>
        <v>1148.0777026973331</v>
      </c>
      <c r="N125" s="741">
        <f t="shared" si="24"/>
        <v>7666.3381350322452</v>
      </c>
      <c r="O125" s="741">
        <f t="shared" si="24"/>
        <v>1307.544770259017</v>
      </c>
      <c r="P125" s="741">
        <f t="shared" si="24"/>
        <v>16352.228610390424</v>
      </c>
      <c r="Q125" s="741">
        <f t="shared" si="24"/>
        <v>5619.1451948710273</v>
      </c>
      <c r="R125" s="733"/>
      <c r="S125" s="733"/>
      <c r="T125" s="733"/>
      <c r="U125" s="733"/>
      <c r="V125" s="733"/>
      <c r="W125" s="742"/>
      <c r="AG125" s="999">
        <v>11130.170214153693</v>
      </c>
      <c r="AH125" s="1000">
        <f t="shared" si="20"/>
        <v>1.1038543914153462</v>
      </c>
      <c r="AI125" s="698" t="str">
        <f t="shared" si="21"/>
        <v>Tajikistan</v>
      </c>
    </row>
    <row r="126" spans="1:35" ht="16.05" customHeight="1">
      <c r="A126" s="740" t="str">
        <f>'Country and technology list'!A124</f>
        <v>Tanzania, United Republic of</v>
      </c>
      <c r="B126" s="741">
        <f t="shared" si="24"/>
        <v>1431.3747002281466</v>
      </c>
      <c r="C126" s="741">
        <f t="shared" si="24"/>
        <v>2460.3929762552084</v>
      </c>
      <c r="D126" s="741">
        <f t="shared" si="24"/>
        <v>7358.1579409580545</v>
      </c>
      <c r="E126" s="741">
        <f t="shared" si="24"/>
        <v>1941.899930657235</v>
      </c>
      <c r="F126" s="741">
        <f t="shared" si="24"/>
        <v>2364.2349655001917</v>
      </c>
      <c r="G126" s="741">
        <f t="shared" si="24"/>
        <v>2364.2349655001917</v>
      </c>
      <c r="H126" s="741">
        <f t="shared" si="24"/>
        <v>7358.1579409580545</v>
      </c>
      <c r="I126" s="741">
        <f t="shared" si="24"/>
        <v>7358.1579409580545</v>
      </c>
      <c r="J126" s="741">
        <f t="shared" si="24"/>
        <v>1941.899930657235</v>
      </c>
      <c r="K126" s="741">
        <f t="shared" si="24"/>
        <v>4808.7103066194322</v>
      </c>
      <c r="L126" s="741">
        <f t="shared" si="24"/>
        <v>12016.747356336187</v>
      </c>
      <c r="M126" s="741">
        <f t="shared" si="24"/>
        <v>1504.4361909957054</v>
      </c>
      <c r="N126" s="741">
        <f t="shared" si="24"/>
        <v>5128.7915046389153</v>
      </c>
      <c r="O126" s="741">
        <f t="shared" si="24"/>
        <v>1416.2467694649652</v>
      </c>
      <c r="P126" s="741">
        <f t="shared" si="24"/>
        <v>9165.2695125807259</v>
      </c>
      <c r="Q126" s="741">
        <f t="shared" si="24"/>
        <v>4091.1676004949072</v>
      </c>
      <c r="R126" s="733"/>
      <c r="S126" s="733"/>
      <c r="T126" s="733"/>
      <c r="U126" s="733"/>
      <c r="V126" s="733"/>
      <c r="W126" s="742"/>
      <c r="AG126" s="999">
        <v>6410.1382872642835</v>
      </c>
      <c r="AH126" s="1000">
        <f t="shared" si="20"/>
        <v>1.1478937912427418</v>
      </c>
      <c r="AI126" s="698" t="str">
        <f t="shared" si="21"/>
        <v>Tanzania, United Republic of</v>
      </c>
    </row>
    <row r="127" spans="1:35" ht="16.05" customHeight="1">
      <c r="A127" s="740" t="str">
        <f>'Country and technology list'!A125</f>
        <v>Thailand</v>
      </c>
      <c r="B127" s="741">
        <f t="shared" si="24"/>
        <v>8479.1747294723154</v>
      </c>
      <c r="C127" s="741">
        <f t="shared" si="24"/>
        <v>14299.192132435042</v>
      </c>
      <c r="D127" s="741">
        <f t="shared" si="24"/>
        <v>37947.368513330301</v>
      </c>
      <c r="E127" s="741">
        <f t="shared" si="24"/>
        <v>11725.651514745299</v>
      </c>
      <c r="F127" s="741">
        <f t="shared" si="24"/>
        <v>13956.896219648488</v>
      </c>
      <c r="G127" s="741">
        <f t="shared" si="24"/>
        <v>13956.896219648488</v>
      </c>
      <c r="H127" s="741">
        <f t="shared" si="24"/>
        <v>37947.368513330301</v>
      </c>
      <c r="I127" s="741">
        <f t="shared" si="24"/>
        <v>37947.368513330301</v>
      </c>
      <c r="J127" s="741">
        <f t="shared" si="24"/>
        <v>11725.651514745299</v>
      </c>
      <c r="K127" s="741">
        <f t="shared" si="24"/>
        <v>27045.149366420301</v>
      </c>
      <c r="L127" s="741">
        <f t="shared" si="24"/>
        <v>54024.578949688803</v>
      </c>
      <c r="M127" s="741">
        <f t="shared" si="24"/>
        <v>9233.1446490890776</v>
      </c>
      <c r="N127" s="741">
        <f t="shared" si="24"/>
        <v>28540.290960809867</v>
      </c>
      <c r="O127" s="741">
        <f t="shared" si="24"/>
        <v>9729.0339710321205</v>
      </c>
      <c r="P127" s="741">
        <f t="shared" si="24"/>
        <v>44660.981761520605</v>
      </c>
      <c r="Q127" s="741">
        <f t="shared" si="24"/>
        <v>23720.822073932828</v>
      </c>
      <c r="R127" s="733"/>
      <c r="S127" s="733"/>
      <c r="T127" s="733"/>
      <c r="U127" s="733"/>
      <c r="V127" s="733"/>
      <c r="W127" s="742"/>
      <c r="AG127" s="999">
        <v>42724.395761685795</v>
      </c>
      <c r="AH127" s="1000">
        <f t="shared" si="20"/>
        <v>0.88818970606392011</v>
      </c>
      <c r="AI127" s="698" t="str">
        <f t="shared" si="21"/>
        <v>Thailand</v>
      </c>
    </row>
    <row r="128" spans="1:35" ht="16.05" customHeight="1">
      <c r="A128" s="740" t="str">
        <f>'Country and technology list'!A126</f>
        <v>Togo</v>
      </c>
      <c r="B128" s="741">
        <f t="shared" si="24"/>
        <v>1047.7201318006578</v>
      </c>
      <c r="C128" s="741">
        <f t="shared" si="24"/>
        <v>1368.0713553149787</v>
      </c>
      <c r="D128" s="741">
        <f t="shared" si="24"/>
        <v>4515.5451875415902</v>
      </c>
      <c r="E128" s="741">
        <f t="shared" si="24"/>
        <v>1258.1087079726306</v>
      </c>
      <c r="F128" s="741">
        <f t="shared" si="24"/>
        <v>1336.8011397491978</v>
      </c>
      <c r="G128" s="741">
        <f t="shared" si="24"/>
        <v>1336.8011397491978</v>
      </c>
      <c r="H128" s="741">
        <f t="shared" si="24"/>
        <v>4515.5451875415902</v>
      </c>
      <c r="I128" s="741">
        <f t="shared" si="24"/>
        <v>4515.5451875415902</v>
      </c>
      <c r="J128" s="741">
        <f t="shared" si="24"/>
        <v>1258.1087079726306</v>
      </c>
      <c r="K128" s="741">
        <f t="shared" si="24"/>
        <v>2817.9695572931928</v>
      </c>
      <c r="L128" s="741">
        <f t="shared" si="24"/>
        <v>7894.9353578420978</v>
      </c>
      <c r="M128" s="741">
        <f t="shared" si="24"/>
        <v>1392.079896979116</v>
      </c>
      <c r="N128" s="741">
        <f t="shared" si="24"/>
        <v>3024.8196080205576</v>
      </c>
      <c r="O128" s="741">
        <f t="shared" si="24"/>
        <v>1237.6862652907187</v>
      </c>
      <c r="P128" s="741">
        <f t="shared" si="24"/>
        <v>5787.2436349248528</v>
      </c>
      <c r="Q128" s="741">
        <f t="shared" si="24"/>
        <v>2358.6585700498022</v>
      </c>
      <c r="R128" s="733"/>
      <c r="S128" s="733"/>
      <c r="T128" s="733"/>
      <c r="U128" s="733"/>
      <c r="V128" s="733"/>
      <c r="W128" s="742"/>
      <c r="AG128" s="999">
        <v>3534.6953436454282</v>
      </c>
      <c r="AH128" s="1000">
        <f t="shared" si="20"/>
        <v>1.2774920462832831</v>
      </c>
      <c r="AI128" s="698" t="str">
        <f t="shared" si="21"/>
        <v>Togo</v>
      </c>
    </row>
    <row r="129" spans="1:35" ht="16.05" customHeight="1">
      <c r="A129" s="740" t="str">
        <f>'Country and technology list'!A127</f>
        <v>Trinidad and Tobago</v>
      </c>
      <c r="B129" s="741">
        <f t="shared" si="24"/>
        <v>12244.273958268435</v>
      </c>
      <c r="C129" s="741">
        <f t="shared" si="24"/>
        <v>30285.393585293405</v>
      </c>
      <c r="D129" s="741">
        <f t="shared" si="24"/>
        <v>49849.813017598768</v>
      </c>
      <c r="E129" s="741">
        <f t="shared" si="24"/>
        <v>29751.522575619252</v>
      </c>
      <c r="F129" s="741">
        <f t="shared" si="24"/>
        <v>29956.4400215637</v>
      </c>
      <c r="G129" s="741">
        <f t="shared" si="24"/>
        <v>29956.4400215637</v>
      </c>
      <c r="H129" s="741">
        <f t="shared" si="24"/>
        <v>49849.813017598768</v>
      </c>
      <c r="I129" s="741">
        <f t="shared" si="24"/>
        <v>49849.813017598768</v>
      </c>
      <c r="J129" s="741">
        <f t="shared" si="24"/>
        <v>29751.522575619252</v>
      </c>
      <c r="K129" s="741">
        <f t="shared" si="24"/>
        <v>41767.752262214977</v>
      </c>
      <c r="L129" s="741">
        <f t="shared" si="24"/>
        <v>61577.939755961299</v>
      </c>
      <c r="M129" s="741">
        <f t="shared" si="24"/>
        <v>17461.370661825011</v>
      </c>
      <c r="N129" s="741">
        <f t="shared" si="24"/>
        <v>42880.591481189542</v>
      </c>
      <c r="O129" s="741">
        <f t="shared" si="24"/>
        <v>13071.259095547803</v>
      </c>
      <c r="P129" s="741">
        <f t="shared" si="24"/>
        <v>54771.921579367816</v>
      </c>
      <c r="Q129" s="741">
        <f t="shared" si="24"/>
        <v>39329.803454093322</v>
      </c>
      <c r="R129" s="733"/>
      <c r="S129" s="733"/>
      <c r="T129" s="733"/>
      <c r="U129" s="733"/>
      <c r="V129" s="733"/>
      <c r="W129" s="742"/>
      <c r="AG129" s="999">
        <v>62817.851141730833</v>
      </c>
      <c r="AH129" s="1000">
        <f t="shared" si="20"/>
        <v>0.79356125864806593</v>
      </c>
      <c r="AI129" s="698" t="str">
        <f t="shared" si="21"/>
        <v>Trinidad and Tobago</v>
      </c>
    </row>
    <row r="130" spans="1:35" ht="16.05" customHeight="1">
      <c r="A130" s="740" t="str">
        <f>'Country and technology list'!A128</f>
        <v>Tunisia</v>
      </c>
      <c r="B130" s="741">
        <f t="shared" si="24"/>
        <v>6407.7845464188385</v>
      </c>
      <c r="C130" s="741">
        <f t="shared" si="24"/>
        <v>11124.301374443326</v>
      </c>
      <c r="D130" s="741">
        <f t="shared" si="24"/>
        <v>23861.895779308219</v>
      </c>
      <c r="E130" s="741">
        <f t="shared" si="24"/>
        <v>9411.0810375463407</v>
      </c>
      <c r="F130" s="741">
        <f t="shared" si="24"/>
        <v>10960.458266306228</v>
      </c>
      <c r="G130" s="741">
        <f t="shared" si="24"/>
        <v>10960.458266306228</v>
      </c>
      <c r="H130" s="741">
        <f t="shared" si="24"/>
        <v>23861.895779308219</v>
      </c>
      <c r="I130" s="741">
        <f t="shared" si="24"/>
        <v>23861.895779308219</v>
      </c>
      <c r="J130" s="741">
        <f t="shared" si="24"/>
        <v>9411.0810375463407</v>
      </c>
      <c r="K130" s="741">
        <f t="shared" si="24"/>
        <v>17427.417734228286</v>
      </c>
      <c r="L130" s="741">
        <f t="shared" si="24"/>
        <v>33063.957747848166</v>
      </c>
      <c r="M130" s="741">
        <f t="shared" si="24"/>
        <v>7701.7658072899203</v>
      </c>
      <c r="N130" s="741">
        <f t="shared" si="24"/>
        <v>18303.289529319783</v>
      </c>
      <c r="O130" s="741">
        <f t="shared" si="24"/>
        <v>6475.8554856939782</v>
      </c>
      <c r="P130" s="741">
        <f t="shared" si="24"/>
        <v>27748.501793839241</v>
      </c>
      <c r="Q130" s="741">
        <f t="shared" si="24"/>
        <v>15421.764976114377</v>
      </c>
      <c r="R130" s="733"/>
      <c r="S130" s="733"/>
      <c r="T130" s="733"/>
      <c r="U130" s="733"/>
      <c r="V130" s="733"/>
      <c r="W130" s="742"/>
      <c r="AG130" s="999">
        <v>28786.094434450362</v>
      </c>
      <c r="AH130" s="1000">
        <f t="shared" si="20"/>
        <v>0.82893828593680274</v>
      </c>
      <c r="AI130" s="698" t="str">
        <f t="shared" si="21"/>
        <v>Tunisia</v>
      </c>
    </row>
    <row r="131" spans="1:35" ht="16.05" customHeight="1">
      <c r="A131" s="740" t="str">
        <f>'Country and technology list'!A129</f>
        <v>Turkey</v>
      </c>
      <c r="B131" s="741">
        <f t="shared" si="24"/>
        <v>11953.81526978289</v>
      </c>
      <c r="C131" s="741">
        <f t="shared" si="24"/>
        <v>19174.878832698334</v>
      </c>
      <c r="D131" s="741">
        <f t="shared" si="24"/>
        <v>37342.555380079888</v>
      </c>
      <c r="E131" s="741">
        <f t="shared" si="24"/>
        <v>16524.51468010656</v>
      </c>
      <c r="F131" s="741">
        <f t="shared" si="24"/>
        <v>18629.561150244055</v>
      </c>
      <c r="G131" s="741">
        <f t="shared" si="24"/>
        <v>18629.561150244055</v>
      </c>
      <c r="H131" s="741">
        <f t="shared" si="24"/>
        <v>37342.555380079888</v>
      </c>
      <c r="I131" s="741">
        <f t="shared" si="24"/>
        <v>37342.555380079888</v>
      </c>
      <c r="J131" s="741">
        <f t="shared" si="24"/>
        <v>16524.51468010656</v>
      </c>
      <c r="K131" s="741">
        <f t="shared" si="24"/>
        <v>28968.617114239893</v>
      </c>
      <c r="L131" s="741">
        <f t="shared" si="24"/>
        <v>52515.595861934802</v>
      </c>
      <c r="M131" s="741">
        <f t="shared" si="24"/>
        <v>12780.526587145006</v>
      </c>
      <c r="N131" s="741">
        <f t="shared" si="24"/>
        <v>30045.343878853051</v>
      </c>
      <c r="O131" s="741">
        <f t="shared" si="24"/>
        <v>11912.341863258634</v>
      </c>
      <c r="P131" s="741">
        <f t="shared" si="24"/>
        <v>43239.854482323513</v>
      </c>
      <c r="Q131" s="741">
        <f t="shared" si="24"/>
        <v>26467.51389728958</v>
      </c>
      <c r="R131" s="733"/>
      <c r="S131" s="733"/>
      <c r="T131" s="733"/>
      <c r="U131" s="733"/>
      <c r="V131" s="733"/>
      <c r="W131" s="742"/>
      <c r="AG131" s="999">
        <v>34848.816386956554</v>
      </c>
      <c r="AH131" s="1000">
        <f t="shared" si="20"/>
        <v>1.0715587859694629</v>
      </c>
      <c r="AI131" s="698" t="str">
        <f t="shared" si="21"/>
        <v>Turkey</v>
      </c>
    </row>
    <row r="132" spans="1:35" ht="16.05" customHeight="1">
      <c r="A132" s="740" t="str">
        <f>'Country and technology list'!A130</f>
        <v>Turkmenistan</v>
      </c>
      <c r="B132" s="741">
        <f t="shared" si="24"/>
        <v>6528.6503068456022</v>
      </c>
      <c r="C132" s="741">
        <f t="shared" si="24"/>
        <v>14003.995001748237</v>
      </c>
      <c r="D132" s="741">
        <f t="shared" si="24"/>
        <v>51993.232833871327</v>
      </c>
      <c r="E132" s="741">
        <f t="shared" si="24"/>
        <v>7373.8645281422978</v>
      </c>
      <c r="F132" s="741">
        <f t="shared" si="24"/>
        <v>12872.750908582715</v>
      </c>
      <c r="G132" s="741">
        <f t="shared" si="24"/>
        <v>12872.750908582715</v>
      </c>
      <c r="H132" s="741">
        <f t="shared" si="24"/>
        <v>51993.232833871327</v>
      </c>
      <c r="I132" s="741">
        <f t="shared" si="24"/>
        <v>51993.232833871327</v>
      </c>
      <c r="J132" s="741">
        <f t="shared" si="24"/>
        <v>7373.8645281422978</v>
      </c>
      <c r="K132" s="741">
        <f t="shared" si="24"/>
        <v>34069.954606847765</v>
      </c>
      <c r="L132" s="741">
        <f t="shared" si="24"/>
        <v>80583.419163672181</v>
      </c>
      <c r="M132" s="741">
        <f t="shared" si="24"/>
        <v>5302.3495559520361</v>
      </c>
      <c r="N132" s="741">
        <f t="shared" si="24"/>
        <v>36484.331679427538</v>
      </c>
      <c r="O132" s="741">
        <f t="shared" si="24"/>
        <v>4775.8560366209831</v>
      </c>
      <c r="P132" s="741">
        <f t="shared" si="24"/>
        <v>63608.784387067688</v>
      </c>
      <c r="Q132" s="741">
        <f t="shared" si="24"/>
        <v>28598.277172082868</v>
      </c>
      <c r="R132" s="733"/>
      <c r="S132" s="733"/>
      <c r="T132" s="733"/>
      <c r="U132" s="733"/>
      <c r="V132" s="733"/>
      <c r="W132" s="742"/>
      <c r="AG132" s="999">
        <v>64005.737223253469</v>
      </c>
      <c r="AH132" s="1000">
        <f t="shared" si="20"/>
        <v>0.81232144319372102</v>
      </c>
      <c r="AI132" s="698" t="str">
        <f t="shared" si="21"/>
        <v>Turkmenistan</v>
      </c>
    </row>
    <row r="133" spans="1:35" ht="16.05" customHeight="1">
      <c r="A133" s="740" t="str">
        <f>'Country and technology list'!A131</f>
        <v>Ukraine</v>
      </c>
      <c r="B133" s="741">
        <f t="shared" si="24"/>
        <v>7646.0763842474016</v>
      </c>
      <c r="C133" s="741">
        <f t="shared" si="24"/>
        <v>8614.1053458425722</v>
      </c>
      <c r="D133" s="741">
        <f t="shared" si="24"/>
        <v>28679.363767536692</v>
      </c>
      <c r="E133" s="741">
        <f t="shared" si="24"/>
        <v>8107.786040680613</v>
      </c>
      <c r="F133" s="741">
        <f t="shared" si="24"/>
        <v>8594.5129337038652</v>
      </c>
      <c r="G133" s="741">
        <f t="shared" si="24"/>
        <v>8594.5129337038652</v>
      </c>
      <c r="H133" s="741">
        <f t="shared" si="24"/>
        <v>28679.363767536692</v>
      </c>
      <c r="I133" s="741">
        <f t="shared" si="24"/>
        <v>28679.363767536692</v>
      </c>
      <c r="J133" s="741">
        <f t="shared" si="24"/>
        <v>8107.786040680613</v>
      </c>
      <c r="K133" s="741">
        <f t="shared" si="24"/>
        <v>17765.813508402036</v>
      </c>
      <c r="L133" s="741">
        <f t="shared" si="24"/>
        <v>48301.290399021687</v>
      </c>
      <c r="M133" s="741">
        <f t="shared" si="24"/>
        <v>4644.9768258170352</v>
      </c>
      <c r="N133" s="741">
        <f t="shared" si="24"/>
        <v>19173.57940528106</v>
      </c>
      <c r="O133" s="741">
        <f t="shared" si="24"/>
        <v>5240.6152497104886</v>
      </c>
      <c r="P133" s="741">
        <f t="shared" si="24"/>
        <v>36327.079248268856</v>
      </c>
      <c r="Q133" s="741">
        <f t="shared" si="24"/>
        <v>14618.908666552094</v>
      </c>
      <c r="R133" s="733"/>
      <c r="S133" s="733"/>
      <c r="T133" s="733"/>
      <c r="U133" s="733"/>
      <c r="V133" s="733"/>
      <c r="W133" s="742"/>
      <c r="AG133" s="999">
        <v>35844.367859353551</v>
      </c>
      <c r="AH133" s="1000">
        <f t="shared" ref="AH133:AH143" si="25">I133/AG133</f>
        <v>0.8001079522470318</v>
      </c>
      <c r="AI133" s="698" t="str">
        <f t="shared" ref="AI133:AI143" si="26">A133</f>
        <v>Ukraine</v>
      </c>
    </row>
    <row r="134" spans="1:35" ht="16.05" customHeight="1">
      <c r="A134" s="740" t="str">
        <f>'Country and technology list'!A132</f>
        <v>United Arab Emirates</v>
      </c>
      <c r="B134" s="741">
        <f t="shared" si="24"/>
        <v>106307.82371801244</v>
      </c>
      <c r="C134" s="741">
        <f t="shared" si="24"/>
        <v>63116.785809748049</v>
      </c>
      <c r="D134" s="741">
        <f t="shared" si="24"/>
        <v>110501.55607507894</v>
      </c>
      <c r="E134" s="741">
        <f t="shared" si="24"/>
        <v>93156.866287984769</v>
      </c>
      <c r="F134" s="741">
        <f t="shared" si="24"/>
        <v>60582.911538344168</v>
      </c>
      <c r="G134" s="741">
        <f t="shared" si="24"/>
        <v>60582.911538344168</v>
      </c>
      <c r="H134" s="741">
        <f t="shared" si="24"/>
        <v>110501.55607507894</v>
      </c>
      <c r="I134" s="741">
        <f t="shared" si="24"/>
        <v>110501.55607507894</v>
      </c>
      <c r="J134" s="741">
        <f t="shared" si="24"/>
        <v>93156.866287984769</v>
      </c>
      <c r="K134" s="741">
        <f t="shared" si="24"/>
        <v>95516.540179252566</v>
      </c>
      <c r="L134" s="741">
        <f t="shared" si="24"/>
        <v>131661.89966193589</v>
      </c>
      <c r="M134" s="741">
        <f t="shared" si="24"/>
        <v>105662.60586050204</v>
      </c>
      <c r="N134" s="741">
        <f t="shared" si="24"/>
        <v>97673.714530693411</v>
      </c>
      <c r="O134" s="741">
        <f t="shared" si="24"/>
        <v>109769.76047074712</v>
      </c>
      <c r="P134" s="741">
        <f t="shared" si="24"/>
        <v>119458.172422897</v>
      </c>
      <c r="Q134" s="741">
        <f t="shared" si="24"/>
        <v>89633.008179787372</v>
      </c>
      <c r="R134" s="733"/>
      <c r="S134" s="733"/>
      <c r="T134" s="733"/>
      <c r="U134" s="733"/>
      <c r="V134" s="733"/>
      <c r="W134" s="742"/>
      <c r="AG134" s="999">
        <v>75222.513305832588</v>
      </c>
      <c r="AH134" s="1000">
        <f t="shared" si="25"/>
        <v>1.4689957995130016</v>
      </c>
      <c r="AI134" s="698" t="str">
        <f t="shared" si="26"/>
        <v>United Arab Emirates</v>
      </c>
    </row>
    <row r="135" spans="1:35" ht="16.05" customHeight="1">
      <c r="A135" s="740" t="str">
        <f>'Country and technology list'!A133</f>
        <v>United Kingdom</v>
      </c>
      <c r="B135" s="741">
        <f t="shared" ref="B135:Q143" si="27">VLOOKUP($A135,GDP_capita_country,MATCH(B$4,GDP_capita_country_cols,0),FALSE)*GDP_PPP_WB_deflator</f>
        <v>27765.485629283608</v>
      </c>
      <c r="C135" s="741">
        <f t="shared" si="27"/>
        <v>38130.58057388138</v>
      </c>
      <c r="D135" s="741">
        <f t="shared" si="27"/>
        <v>66506.585541964188</v>
      </c>
      <c r="E135" s="741">
        <f t="shared" si="27"/>
        <v>38746.144801045637</v>
      </c>
      <c r="F135" s="741">
        <f t="shared" si="27"/>
        <v>37745.54655893585</v>
      </c>
      <c r="G135" s="741">
        <f t="shared" si="27"/>
        <v>37745.54655893585</v>
      </c>
      <c r="H135" s="741">
        <f t="shared" si="27"/>
        <v>66506.585541964188</v>
      </c>
      <c r="I135" s="741">
        <f t="shared" si="27"/>
        <v>66506.585541964188</v>
      </c>
      <c r="J135" s="741">
        <f t="shared" si="27"/>
        <v>38746.144801045637</v>
      </c>
      <c r="K135" s="741">
        <f t="shared" si="27"/>
        <v>54483.942414611287</v>
      </c>
      <c r="L135" s="741">
        <f t="shared" si="27"/>
        <v>86285.22524314202</v>
      </c>
      <c r="M135" s="741">
        <f t="shared" si="27"/>
        <v>32861.30219209299</v>
      </c>
      <c r="N135" s="741">
        <f t="shared" si="27"/>
        <v>56083.579932816559</v>
      </c>
      <c r="O135" s="741">
        <f t="shared" si="27"/>
        <v>29457.781069652076</v>
      </c>
      <c r="P135" s="741">
        <f t="shared" si="27"/>
        <v>74456.881981301267</v>
      </c>
      <c r="Q135" s="741">
        <f t="shared" si="27"/>
        <v>50749.804951203194</v>
      </c>
      <c r="R135" s="733"/>
      <c r="S135" s="733"/>
      <c r="T135" s="733"/>
      <c r="U135" s="733"/>
      <c r="V135" s="733"/>
      <c r="W135" s="742"/>
      <c r="AG135" s="999">
        <v>69499.774336684291</v>
      </c>
      <c r="AH135" s="1000">
        <f t="shared" si="25"/>
        <v>0.9569323954892297</v>
      </c>
      <c r="AI135" s="698" t="str">
        <f t="shared" si="26"/>
        <v>United Kingdom</v>
      </c>
    </row>
    <row r="136" spans="1:35" ht="16.05" customHeight="1">
      <c r="A136" s="740" t="str">
        <f>'Country and technology list'!A134</f>
        <v>United States of America</v>
      </c>
      <c r="B136" s="741">
        <f t="shared" si="27"/>
        <v>39097.076856142208</v>
      </c>
      <c r="C136" s="741">
        <f t="shared" si="27"/>
        <v>52980.197561560854</v>
      </c>
      <c r="D136" s="741">
        <f t="shared" si="27"/>
        <v>96093.15425484661</v>
      </c>
      <c r="E136" s="741">
        <f t="shared" si="27"/>
        <v>52274.952145987663</v>
      </c>
      <c r="F136" s="741">
        <f t="shared" si="27"/>
        <v>52223.542416694174</v>
      </c>
      <c r="G136" s="741">
        <f t="shared" si="27"/>
        <v>52223.542416694174</v>
      </c>
      <c r="H136" s="741">
        <f t="shared" si="27"/>
        <v>96093.15425484661</v>
      </c>
      <c r="I136" s="741">
        <f t="shared" si="27"/>
        <v>96093.15425484661</v>
      </c>
      <c r="J136" s="741">
        <f t="shared" si="27"/>
        <v>52274.952145987663</v>
      </c>
      <c r="K136" s="741">
        <f t="shared" si="27"/>
        <v>76029.731748405844</v>
      </c>
      <c r="L136" s="741">
        <f t="shared" si="27"/>
        <v>129478.36336887573</v>
      </c>
      <c r="M136" s="741">
        <f t="shared" si="27"/>
        <v>46152.251131310957</v>
      </c>
      <c r="N136" s="741">
        <f t="shared" si="27"/>
        <v>78696.041982955998</v>
      </c>
      <c r="O136" s="741">
        <f t="shared" si="27"/>
        <v>40783.849536854585</v>
      </c>
      <c r="P136" s="741">
        <f t="shared" si="27"/>
        <v>109460.9816629985</v>
      </c>
      <c r="Q136" s="741">
        <f t="shared" si="27"/>
        <v>70264.26367011627</v>
      </c>
      <c r="R136" s="733"/>
      <c r="S136" s="733"/>
      <c r="T136" s="733"/>
      <c r="U136" s="733"/>
      <c r="V136" s="733"/>
      <c r="W136" s="742"/>
      <c r="AG136" s="999">
        <v>93127.414438346284</v>
      </c>
      <c r="AH136" s="1000">
        <f t="shared" si="25"/>
        <v>1.0318460448449769</v>
      </c>
      <c r="AI136" s="698" t="str">
        <f t="shared" si="26"/>
        <v>United States of America</v>
      </c>
    </row>
    <row r="137" spans="1:35" ht="16.05" customHeight="1">
      <c r="A137" s="740" t="str">
        <f>'Country and technology list'!A135</f>
        <v>Uruguay</v>
      </c>
      <c r="B137" s="741">
        <f t="shared" si="27"/>
        <v>11413.143602300435</v>
      </c>
      <c r="C137" s="741">
        <f t="shared" si="27"/>
        <v>19955.614230279047</v>
      </c>
      <c r="D137" s="741">
        <f t="shared" si="27"/>
        <v>35182.224417876969</v>
      </c>
      <c r="E137" s="741">
        <f t="shared" si="27"/>
        <v>13932.249148712935</v>
      </c>
      <c r="F137" s="741">
        <f t="shared" si="27"/>
        <v>19049.89380644347</v>
      </c>
      <c r="G137" s="741">
        <f t="shared" si="27"/>
        <v>19049.89380644347</v>
      </c>
      <c r="H137" s="741">
        <f t="shared" si="27"/>
        <v>35182.224417876969</v>
      </c>
      <c r="I137" s="741">
        <f t="shared" si="27"/>
        <v>35182.224417876969</v>
      </c>
      <c r="J137" s="741">
        <f t="shared" si="27"/>
        <v>13932.249148712935</v>
      </c>
      <c r="K137" s="741">
        <f t="shared" si="27"/>
        <v>28523.552271730998</v>
      </c>
      <c r="L137" s="741">
        <f t="shared" si="27"/>
        <v>45627.244574558878</v>
      </c>
      <c r="M137" s="741">
        <f t="shared" si="27"/>
        <v>13611.857175289306</v>
      </c>
      <c r="N137" s="741">
        <f t="shared" si="27"/>
        <v>29417.445717451574</v>
      </c>
      <c r="O137" s="741">
        <f t="shared" si="27"/>
        <v>11892.36347052571</v>
      </c>
      <c r="P137" s="741">
        <f t="shared" si="27"/>
        <v>39450.895300705291</v>
      </c>
      <c r="Q137" s="741">
        <f t="shared" si="27"/>
        <v>26547.549921643422</v>
      </c>
      <c r="R137" s="733"/>
      <c r="S137" s="733"/>
      <c r="T137" s="733"/>
      <c r="U137" s="733"/>
      <c r="V137" s="733"/>
      <c r="W137" s="742"/>
      <c r="AG137" s="999">
        <v>41333.921136695877</v>
      </c>
      <c r="AH137" s="1000">
        <f t="shared" si="25"/>
        <v>0.85117074427866246</v>
      </c>
      <c r="AI137" s="698" t="str">
        <f t="shared" si="26"/>
        <v>Uruguay</v>
      </c>
    </row>
    <row r="138" spans="1:35" ht="16.05" customHeight="1">
      <c r="A138" s="740" t="str">
        <f>'Country and technology list'!A136</f>
        <v>Uzbekistan</v>
      </c>
      <c r="B138" s="741">
        <f t="shared" si="27"/>
        <v>2527.3480055687123</v>
      </c>
      <c r="C138" s="741">
        <f t="shared" si="27"/>
        <v>5167.837303171842</v>
      </c>
      <c r="D138" s="741">
        <f t="shared" si="27"/>
        <v>22900.100109393072</v>
      </c>
      <c r="E138" s="741">
        <f t="shared" si="27"/>
        <v>3317.7268368826676</v>
      </c>
      <c r="F138" s="741">
        <f t="shared" si="27"/>
        <v>4860.3589177940894</v>
      </c>
      <c r="G138" s="741">
        <f t="shared" si="27"/>
        <v>4860.3589177940894</v>
      </c>
      <c r="H138" s="741">
        <f t="shared" si="27"/>
        <v>22900.100109393072</v>
      </c>
      <c r="I138" s="741">
        <f t="shared" si="27"/>
        <v>22900.100109393072</v>
      </c>
      <c r="J138" s="741">
        <f t="shared" si="27"/>
        <v>3317.7268368826676</v>
      </c>
      <c r="K138" s="741">
        <f t="shared" si="27"/>
        <v>13887.373663086126</v>
      </c>
      <c r="L138" s="741">
        <f t="shared" si="27"/>
        <v>39799.526481963716</v>
      </c>
      <c r="M138" s="741">
        <f t="shared" si="27"/>
        <v>2494.1015022316037</v>
      </c>
      <c r="N138" s="741">
        <f t="shared" si="27"/>
        <v>15032.040858552173</v>
      </c>
      <c r="O138" s="741">
        <f t="shared" si="27"/>
        <v>2286.5158501581732</v>
      </c>
      <c r="P138" s="741">
        <f t="shared" si="27"/>
        <v>29390.465068835452</v>
      </c>
      <c r="Q138" s="741">
        <f t="shared" si="27"/>
        <v>11341.812048690585</v>
      </c>
      <c r="R138" s="733"/>
      <c r="S138" s="733"/>
      <c r="T138" s="733"/>
      <c r="U138" s="733"/>
      <c r="V138" s="733"/>
      <c r="W138" s="742"/>
      <c r="AG138" s="999">
        <v>23064.311269144699</v>
      </c>
      <c r="AH138" s="1000">
        <f t="shared" si="25"/>
        <v>0.99288029207395812</v>
      </c>
      <c r="AI138" s="698" t="str">
        <f t="shared" si="26"/>
        <v>Uzbekistan</v>
      </c>
    </row>
    <row r="139" spans="1:35" ht="16.05" customHeight="1">
      <c r="A139" s="740" t="str">
        <f>'Country and technology list'!A137</f>
        <v>Venezuela</v>
      </c>
      <c r="B139" s="741">
        <f t="shared" si="27"/>
        <v>16273.859905341211</v>
      </c>
      <c r="C139" s="741">
        <f t="shared" si="27"/>
        <v>18275.56963706543</v>
      </c>
      <c r="D139" s="741">
        <f t="shared" si="27"/>
        <v>28828.251490424966</v>
      </c>
      <c r="E139" s="741">
        <f t="shared" si="27"/>
        <v>16695.399989464164</v>
      </c>
      <c r="F139" s="741">
        <f t="shared" si="27"/>
        <v>18288.155869545477</v>
      </c>
      <c r="G139" s="741">
        <f t="shared" si="27"/>
        <v>18288.155869545477</v>
      </c>
      <c r="H139" s="741">
        <f t="shared" si="27"/>
        <v>28828.251490424966</v>
      </c>
      <c r="I139" s="741">
        <f t="shared" si="27"/>
        <v>28828.251490424966</v>
      </c>
      <c r="J139" s="741">
        <f t="shared" si="27"/>
        <v>16695.399989464164</v>
      </c>
      <c r="K139" s="741">
        <f t="shared" si="27"/>
        <v>22936.461087689509</v>
      </c>
      <c r="L139" s="741">
        <f t="shared" si="27"/>
        <v>38441.678086630993</v>
      </c>
      <c r="M139" s="741">
        <f t="shared" si="27"/>
        <v>14638.954398169733</v>
      </c>
      <c r="N139" s="741">
        <f t="shared" si="27"/>
        <v>23717.039590163055</v>
      </c>
      <c r="O139" s="741">
        <f t="shared" si="27"/>
        <v>15831.060190071126</v>
      </c>
      <c r="P139" s="741">
        <f t="shared" si="27"/>
        <v>32704.254323412722</v>
      </c>
      <c r="Q139" s="741">
        <f t="shared" si="27"/>
        <v>21205.820443899906</v>
      </c>
      <c r="R139" s="733"/>
      <c r="S139" s="733"/>
      <c r="T139" s="733"/>
      <c r="U139" s="733"/>
      <c r="V139" s="733"/>
      <c r="W139" s="742"/>
      <c r="AG139" s="999">
        <v>34751.254677581506</v>
      </c>
      <c r="AH139" s="1000">
        <f t="shared" si="25"/>
        <v>0.82956001899472287</v>
      </c>
      <c r="AI139" s="698" t="str">
        <f t="shared" si="26"/>
        <v>Venezuela</v>
      </c>
    </row>
    <row r="140" spans="1:35" ht="16.05" customHeight="1">
      <c r="A140" s="740" t="str">
        <f>'Country and technology list'!A138</f>
        <v>Vietnam</v>
      </c>
      <c r="B140" s="741">
        <f t="shared" si="27"/>
        <v>1829.0074474068806</v>
      </c>
      <c r="C140" s="741">
        <f t="shared" si="27"/>
        <v>5294.3742966314239</v>
      </c>
      <c r="D140" s="741">
        <f t="shared" si="27"/>
        <v>16935.084663169211</v>
      </c>
      <c r="E140" s="741">
        <f t="shared" si="27"/>
        <v>3809.0798238758052</v>
      </c>
      <c r="F140" s="741">
        <f t="shared" si="27"/>
        <v>5075.0344688256318</v>
      </c>
      <c r="G140" s="741">
        <f t="shared" si="27"/>
        <v>5075.0344688256318</v>
      </c>
      <c r="H140" s="741">
        <f t="shared" si="27"/>
        <v>16935.084663169211</v>
      </c>
      <c r="I140" s="741">
        <f t="shared" si="27"/>
        <v>16935.084663169211</v>
      </c>
      <c r="J140" s="741">
        <f t="shared" si="27"/>
        <v>3809.0798238758052</v>
      </c>
      <c r="K140" s="741">
        <f t="shared" si="27"/>
        <v>11183.893277148783</v>
      </c>
      <c r="L140" s="741">
        <f t="shared" si="27"/>
        <v>26986.120605963108</v>
      </c>
      <c r="M140" s="741">
        <f t="shared" si="27"/>
        <v>2598.1063730802466</v>
      </c>
      <c r="N140" s="741">
        <f t="shared" si="27"/>
        <v>11927.520638644532</v>
      </c>
      <c r="O140" s="741">
        <f t="shared" si="27"/>
        <v>2109.3859728867255</v>
      </c>
      <c r="P140" s="741">
        <f t="shared" si="27"/>
        <v>20892.912209820548</v>
      </c>
      <c r="Q140" s="741">
        <f t="shared" si="27"/>
        <v>9548.1328323392645</v>
      </c>
      <c r="R140" s="733"/>
      <c r="S140" s="733"/>
      <c r="T140" s="733"/>
      <c r="U140" s="733"/>
      <c r="V140" s="733"/>
      <c r="W140" s="742"/>
      <c r="AG140" s="999">
        <v>16526.87030367718</v>
      </c>
      <c r="AH140" s="1000">
        <f t="shared" si="25"/>
        <v>1.0247000401159561</v>
      </c>
      <c r="AI140" s="698" t="str">
        <f t="shared" si="26"/>
        <v>Vietnam</v>
      </c>
    </row>
    <row r="141" spans="1:35" ht="16.05" customHeight="1">
      <c r="A141" s="740" t="str">
        <f>'Country and technology list'!A139</f>
        <v>Yemen</v>
      </c>
      <c r="B141" s="741">
        <f t="shared" si="27"/>
        <v>3594.8795746904184</v>
      </c>
      <c r="C141" s="741">
        <f t="shared" si="27"/>
        <v>3784.6486295065711</v>
      </c>
      <c r="D141" s="741">
        <f t="shared" si="27"/>
        <v>11074.835343698582</v>
      </c>
      <c r="E141" s="741">
        <f t="shared" si="27"/>
        <v>4371.2063573093783</v>
      </c>
      <c r="F141" s="741">
        <f t="shared" si="27"/>
        <v>3728.6268900564646</v>
      </c>
      <c r="G141" s="741">
        <f t="shared" si="27"/>
        <v>3728.6268900564646</v>
      </c>
      <c r="H141" s="741">
        <f t="shared" si="27"/>
        <v>11074.835343698582</v>
      </c>
      <c r="I141" s="741">
        <f t="shared" si="27"/>
        <v>11074.835343698582</v>
      </c>
      <c r="J141" s="741">
        <f t="shared" si="27"/>
        <v>4371.2063573093783</v>
      </c>
      <c r="K141" s="741">
        <f t="shared" si="27"/>
        <v>7703.1447823377976</v>
      </c>
      <c r="L141" s="741">
        <f t="shared" si="27"/>
        <v>18195.939211165642</v>
      </c>
      <c r="M141" s="741">
        <f t="shared" si="27"/>
        <v>3958.1750016025103</v>
      </c>
      <c r="N141" s="741">
        <f t="shared" si="27"/>
        <v>8117.9943623022427</v>
      </c>
      <c r="O141" s="741">
        <f t="shared" si="27"/>
        <v>3704.020582614824</v>
      </c>
      <c r="P141" s="741">
        <f t="shared" si="27"/>
        <v>13694.10999649479</v>
      </c>
      <c r="Q141" s="741">
        <f t="shared" si="27"/>
        <v>6693.5471335667862</v>
      </c>
      <c r="R141" s="733"/>
      <c r="S141" s="733"/>
      <c r="T141" s="733"/>
      <c r="U141" s="733"/>
      <c r="V141" s="733"/>
      <c r="W141" s="742"/>
      <c r="AG141" s="999">
        <v>4478.7894208714724</v>
      </c>
      <c r="AH141" s="1000">
        <f t="shared" si="25"/>
        <v>2.4727296380778863</v>
      </c>
      <c r="AI141" s="698" t="str">
        <f t="shared" si="26"/>
        <v>Yemen</v>
      </c>
    </row>
    <row r="142" spans="1:35" ht="16.05" customHeight="1">
      <c r="A142" s="740" t="str">
        <f>'Country and technology list'!A140</f>
        <v>Zambia</v>
      </c>
      <c r="B142" s="741">
        <f t="shared" si="27"/>
        <v>2315.814738094914</v>
      </c>
      <c r="C142" s="741">
        <f t="shared" si="27"/>
        <v>3743.2483308137816</v>
      </c>
      <c r="D142" s="741">
        <f t="shared" si="27"/>
        <v>9911.2774748283791</v>
      </c>
      <c r="E142" s="741">
        <f t="shared" si="27"/>
        <v>2705.2714071739515</v>
      </c>
      <c r="F142" s="741">
        <f t="shared" si="27"/>
        <v>3616.7632121297215</v>
      </c>
      <c r="G142" s="741">
        <f t="shared" si="27"/>
        <v>3616.7632121297215</v>
      </c>
      <c r="H142" s="741">
        <f t="shared" si="27"/>
        <v>9911.2774748283791</v>
      </c>
      <c r="I142" s="741">
        <f t="shared" si="27"/>
        <v>9911.2774748283791</v>
      </c>
      <c r="J142" s="741">
        <f t="shared" si="27"/>
        <v>2705.2714071739515</v>
      </c>
      <c r="K142" s="741">
        <f t="shared" si="27"/>
        <v>6662.0816969824145</v>
      </c>
      <c r="L142" s="741">
        <f t="shared" si="27"/>
        <v>15526.668333633645</v>
      </c>
      <c r="M142" s="741">
        <f t="shared" si="27"/>
        <v>2135.071044103523</v>
      </c>
      <c r="N142" s="741">
        <f t="shared" si="27"/>
        <v>7077.8687515446863</v>
      </c>
      <c r="O142" s="741">
        <f t="shared" si="27"/>
        <v>2069.2683544372603</v>
      </c>
      <c r="P142" s="741">
        <f t="shared" si="27"/>
        <v>12132.502337755386</v>
      </c>
      <c r="Q142" s="741">
        <f t="shared" si="27"/>
        <v>5724.7112815777537</v>
      </c>
      <c r="R142" s="733"/>
      <c r="S142" s="733"/>
      <c r="T142" s="733"/>
      <c r="U142" s="733"/>
      <c r="V142" s="733"/>
      <c r="W142" s="742"/>
      <c r="AG142" s="999">
        <v>9657.9926973764468</v>
      </c>
      <c r="AH142" s="1000">
        <f t="shared" si="25"/>
        <v>1.0262254057740938</v>
      </c>
      <c r="AI142" s="698" t="str">
        <f t="shared" si="26"/>
        <v>Zambia</v>
      </c>
    </row>
    <row r="143" spans="1:35" ht="16.05" customHeight="1" thickBot="1">
      <c r="A143" s="743" t="str">
        <f>'Country and technology list'!A141</f>
        <v>Zimbabwe</v>
      </c>
      <c r="B143" s="741">
        <f t="shared" si="27"/>
        <v>2358.5547377513776</v>
      </c>
      <c r="C143" s="741">
        <f t="shared" si="27"/>
        <v>1740.0133846052784</v>
      </c>
      <c r="D143" s="741">
        <f t="shared" si="27"/>
        <v>5335.2500153088258</v>
      </c>
      <c r="E143" s="741">
        <f t="shared" si="27"/>
        <v>1631.2977873820998</v>
      </c>
      <c r="F143" s="741">
        <f t="shared" si="27"/>
        <v>1703.3668618102497</v>
      </c>
      <c r="G143" s="741">
        <f t="shared" si="27"/>
        <v>1703.3668618102497</v>
      </c>
      <c r="H143" s="741">
        <f t="shared" si="27"/>
        <v>5335.2500153088258</v>
      </c>
      <c r="I143" s="741">
        <f t="shared" si="27"/>
        <v>5335.2500153088258</v>
      </c>
      <c r="J143" s="741">
        <f t="shared" si="27"/>
        <v>1631.2977873820998</v>
      </c>
      <c r="K143" s="741">
        <f t="shared" si="27"/>
        <v>3382.3986155068715</v>
      </c>
      <c r="L143" s="741">
        <f t="shared" si="27"/>
        <v>9113.2659301878139</v>
      </c>
      <c r="M143" s="741">
        <f t="shared" si="27"/>
        <v>2714.4183817292324</v>
      </c>
      <c r="N143" s="741">
        <f t="shared" si="27"/>
        <v>3622.7583231046538</v>
      </c>
      <c r="O143" s="741">
        <f t="shared" si="27"/>
        <v>2486.2152437943796</v>
      </c>
      <c r="P143" s="741">
        <f t="shared" si="27"/>
        <v>6771.5045723794919</v>
      </c>
      <c r="Q143" s="741">
        <f t="shared" si="27"/>
        <v>2846.9225124775539</v>
      </c>
      <c r="R143" s="937"/>
      <c r="S143" s="937"/>
      <c r="T143" s="937"/>
      <c r="U143" s="937"/>
      <c r="V143" s="937"/>
      <c r="W143" s="938"/>
      <c r="AG143" s="999">
        <v>4402.9220755505658</v>
      </c>
      <c r="AH143" s="1000">
        <f t="shared" si="25"/>
        <v>1.2117520873093528</v>
      </c>
      <c r="AI143" s="698" t="str">
        <f t="shared" si="26"/>
        <v>Zimbabwe</v>
      </c>
    </row>
    <row r="144" spans="1:35" ht="16.05" customHeight="1">
      <c r="A144" s="2036" t="s">
        <v>4300</v>
      </c>
      <c r="B144" s="2037">
        <f>MIN(B$5:B$143)/1000</f>
        <v>0.37912366023104688</v>
      </c>
      <c r="C144" s="2037">
        <f t="shared" ref="C144:W144" si="28">MIN(C$5:C$143)/1000</f>
        <v>0.69569886631782174</v>
      </c>
      <c r="D144" s="2037">
        <f t="shared" si="28"/>
        <v>2.7255759551812235</v>
      </c>
      <c r="E144" s="2037">
        <f t="shared" si="28"/>
        <v>0.56411368717734622</v>
      </c>
      <c r="F144" s="2037">
        <f t="shared" si="28"/>
        <v>0.66180701650383467</v>
      </c>
      <c r="G144" s="2037">
        <f t="shared" si="28"/>
        <v>0.66180701650383467</v>
      </c>
      <c r="H144" s="2037">
        <f t="shared" si="28"/>
        <v>2.7255759551812235</v>
      </c>
      <c r="I144" s="2037">
        <f t="shared" si="28"/>
        <v>2.7255759551812235</v>
      </c>
      <c r="J144" s="2037">
        <f t="shared" si="28"/>
        <v>0.56411368717734622</v>
      </c>
      <c r="K144" s="2037">
        <f t="shared" si="28"/>
        <v>1.6217035249921901</v>
      </c>
      <c r="L144" s="2037">
        <f t="shared" si="28"/>
        <v>5.1135435455572402</v>
      </c>
      <c r="M144" s="2037">
        <f t="shared" si="28"/>
        <v>0.58006376752212807</v>
      </c>
      <c r="N144" s="2037">
        <f t="shared" si="28"/>
        <v>1.752288386164647</v>
      </c>
      <c r="O144" s="2037">
        <f t="shared" si="28"/>
        <v>0.38207182000732764</v>
      </c>
      <c r="P144" s="2037">
        <f t="shared" si="28"/>
        <v>3.5977038624356585</v>
      </c>
      <c r="Q144" s="2037">
        <f t="shared" si="28"/>
        <v>1.3346576499695328</v>
      </c>
      <c r="R144" s="2037">
        <f t="shared" si="28"/>
        <v>0</v>
      </c>
      <c r="S144" s="2037">
        <f t="shared" si="28"/>
        <v>0</v>
      </c>
      <c r="T144" s="2037">
        <f t="shared" si="28"/>
        <v>0</v>
      </c>
      <c r="U144" s="2037">
        <f t="shared" si="28"/>
        <v>0</v>
      </c>
      <c r="V144" s="2037">
        <f t="shared" si="28"/>
        <v>0</v>
      </c>
      <c r="W144" s="2037">
        <f t="shared" si="28"/>
        <v>0</v>
      </c>
      <c r="AH144" s="1001">
        <f>AVERAGE(AH5:AH143)</f>
        <v>1.0064722533905268</v>
      </c>
      <c r="AI144" s="1002" t="s">
        <v>1950</v>
      </c>
    </row>
    <row r="145" spans="1:35" ht="16.05" customHeight="1">
      <c r="A145" s="2036" t="s">
        <v>4301</v>
      </c>
      <c r="B145" s="2037">
        <f>MAX(B$5:B$143)/1000</f>
        <v>106.30782371801244</v>
      </c>
      <c r="C145" s="2037">
        <f t="shared" ref="C145:W145" si="29">MAX(C$5:C$143)/1000</f>
        <v>140.29647557431073</v>
      </c>
      <c r="D145" s="2037">
        <f t="shared" si="29"/>
        <v>197.43469062085245</v>
      </c>
      <c r="E145" s="2037">
        <f t="shared" si="29"/>
        <v>129.00914088177814</v>
      </c>
      <c r="F145" s="2037">
        <f t="shared" si="29"/>
        <v>137.67114817120904</v>
      </c>
      <c r="G145" s="2037">
        <f t="shared" si="29"/>
        <v>137.67114817120904</v>
      </c>
      <c r="H145" s="2037">
        <f t="shared" si="29"/>
        <v>197.43469062085245</v>
      </c>
      <c r="I145" s="2037">
        <f t="shared" si="29"/>
        <v>197.43469062085245</v>
      </c>
      <c r="J145" s="2037">
        <f t="shared" si="29"/>
        <v>129.00914088177814</v>
      </c>
      <c r="K145" s="2037">
        <f t="shared" si="29"/>
        <v>180.27916239604164</v>
      </c>
      <c r="L145" s="2037">
        <f t="shared" si="29"/>
        <v>216.92416292447368</v>
      </c>
      <c r="M145" s="2037">
        <f t="shared" si="29"/>
        <v>112.12739834391725</v>
      </c>
      <c r="N145" s="2037">
        <f t="shared" si="29"/>
        <v>182.95495696623431</v>
      </c>
      <c r="O145" s="2037">
        <f t="shared" si="29"/>
        <v>109.76976047074712</v>
      </c>
      <c r="P145" s="2037">
        <f t="shared" si="29"/>
        <v>206.32387980801792</v>
      </c>
      <c r="Q145" s="2037">
        <f t="shared" si="29"/>
        <v>172.48923980406536</v>
      </c>
      <c r="R145" s="2037">
        <f t="shared" si="29"/>
        <v>0</v>
      </c>
      <c r="S145" s="2037">
        <f t="shared" si="29"/>
        <v>0</v>
      </c>
      <c r="T145" s="2037">
        <f t="shared" si="29"/>
        <v>0</v>
      </c>
      <c r="U145" s="2037">
        <f t="shared" si="29"/>
        <v>0</v>
      </c>
      <c r="V145" s="2037">
        <f t="shared" si="29"/>
        <v>0</v>
      </c>
      <c r="W145" s="2037">
        <f t="shared" si="29"/>
        <v>0</v>
      </c>
      <c r="AH145" s="698">
        <f>SUMPRODUCT(AH5:AH143,AG5:AG143)/SUM(AG5:AG143)</f>
        <v>0.88534727773823796</v>
      </c>
      <c r="AI145" s="998" t="s">
        <v>3367</v>
      </c>
    </row>
    <row r="146" spans="1:35" ht="16.05" customHeight="1">
      <c r="A146" s="2036" t="s">
        <v>4302</v>
      </c>
      <c r="B146" s="2037">
        <f>AVERAGE(B$5:B$143)/1000</f>
        <v>15.090897101347897</v>
      </c>
      <c r="C146" s="2037">
        <f t="shared" ref="C146:W146" si="30">AVERAGE(C$5:C$143)/1000</f>
        <v>21.790996315162566</v>
      </c>
      <c r="D146" s="2037">
        <f t="shared" si="30"/>
        <v>44.045633619345807</v>
      </c>
      <c r="E146" s="2037">
        <f t="shared" si="30"/>
        <v>20.505969773826223</v>
      </c>
      <c r="F146" s="2037">
        <f t="shared" si="30"/>
        <v>21.569701680161398</v>
      </c>
      <c r="G146" s="2037">
        <f t="shared" si="30"/>
        <v>21.569701680161398</v>
      </c>
      <c r="H146" s="2037">
        <f t="shared" si="30"/>
        <v>44.045633619345807</v>
      </c>
      <c r="I146" s="2037">
        <f t="shared" si="30"/>
        <v>44.045633619345807</v>
      </c>
      <c r="J146" s="2037">
        <f t="shared" si="30"/>
        <v>20.505969773826223</v>
      </c>
      <c r="K146" s="2037">
        <f t="shared" si="30"/>
        <v>33.899837687352118</v>
      </c>
      <c r="L146" s="2037">
        <f t="shared" si="30"/>
        <v>59.794058260291592</v>
      </c>
      <c r="M146" s="2037">
        <f t="shared" si="30"/>
        <v>17.09176752585708</v>
      </c>
      <c r="N146" s="2037">
        <f t="shared" si="30"/>
        <v>35.279042344180837</v>
      </c>
      <c r="O146" s="2037">
        <f t="shared" si="30"/>
        <v>15.705347376588024</v>
      </c>
      <c r="P146" s="2037">
        <f t="shared" si="30"/>
        <v>50.489010431628564</v>
      </c>
      <c r="Q146" s="2037">
        <f t="shared" si="30"/>
        <v>30.701558893281792</v>
      </c>
      <c r="R146" s="2037" t="e">
        <f t="shared" si="30"/>
        <v>#DIV/0!</v>
      </c>
      <c r="S146" s="2037" t="e">
        <f t="shared" si="30"/>
        <v>#DIV/0!</v>
      </c>
      <c r="T146" s="2037" t="e">
        <f t="shared" si="30"/>
        <v>#DIV/0!</v>
      </c>
      <c r="U146" s="2037" t="e">
        <f t="shared" si="30"/>
        <v>#DIV/0!</v>
      </c>
      <c r="V146" s="2037" t="e">
        <f t="shared" si="30"/>
        <v>#DIV/0!</v>
      </c>
      <c r="W146" s="2037" t="e">
        <f t="shared" si="30"/>
        <v>#DIV/0!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DA838"/>
  <sheetViews>
    <sheetView showRuler="0" workbookViewId="0"/>
  </sheetViews>
  <sheetFormatPr baseColWidth="10" defaultColWidth="8.33203125" defaultRowHeight="16.05" customHeight="1"/>
  <cols>
    <col min="1" max="1" width="27.6640625" style="667" customWidth="1"/>
    <col min="2" max="2" width="28.109375" style="667" customWidth="1"/>
    <col min="3" max="13" width="8.109375" style="667" customWidth="1"/>
    <col min="14" max="27" width="8.109375" style="668" customWidth="1"/>
    <col min="28" max="35" width="8.33203125" style="668" customWidth="1"/>
    <col min="36" max="36" width="8.33203125" style="668"/>
    <col min="37" max="42" width="8.33203125" style="668" customWidth="1"/>
    <col min="43" max="102" width="8.33203125" style="668"/>
    <col min="103" max="150" width="8.33203125" style="667"/>
    <col min="151" max="151" width="8.33203125" style="667" customWidth="1"/>
    <col min="152" max="16384" width="8.33203125" style="667"/>
  </cols>
  <sheetData>
    <row r="1" spans="1:105" ht="16.05" customHeight="1">
      <c r="A1" s="693" t="s">
        <v>2909</v>
      </c>
      <c r="B1" s="674"/>
      <c r="C1" s="674"/>
      <c r="D1" s="674"/>
      <c r="E1" s="674"/>
      <c r="F1" s="674"/>
      <c r="G1" s="674"/>
      <c r="H1" s="674"/>
      <c r="I1" s="674"/>
      <c r="J1" s="674"/>
      <c r="K1" s="674"/>
      <c r="L1" s="674"/>
      <c r="M1" s="675"/>
      <c r="N1" s="675"/>
      <c r="O1" s="675"/>
      <c r="P1" s="675"/>
      <c r="Q1" s="675"/>
      <c r="R1" s="675"/>
      <c r="S1" s="675"/>
      <c r="T1" s="675"/>
      <c r="U1" s="675"/>
      <c r="V1" s="675"/>
      <c r="X1" s="3533">
        <v>-6.0000000000000001E-3</v>
      </c>
      <c r="Y1" s="3535" t="s">
        <v>3362</v>
      </c>
      <c r="Z1" s="3536"/>
      <c r="AA1" s="3536"/>
      <c r="AB1" s="3536"/>
      <c r="AC1" s="3536"/>
      <c r="AD1" s="3536"/>
      <c r="AE1" s="3536"/>
      <c r="AF1" s="3536"/>
      <c r="AG1" s="3536"/>
      <c r="AI1" s="3537">
        <v>2005</v>
      </c>
      <c r="AJ1" s="3539" t="s">
        <v>4248</v>
      </c>
      <c r="AK1" s="3540"/>
      <c r="AL1" s="3540"/>
      <c r="AM1" s="3540"/>
      <c r="AN1" s="3540"/>
      <c r="AO1" s="3540"/>
    </row>
    <row r="2" spans="1:105" ht="16.05" customHeight="1" thickBot="1">
      <c r="A2" s="674"/>
      <c r="B2" s="674"/>
      <c r="C2" s="674"/>
      <c r="D2" s="674"/>
      <c r="E2" s="674"/>
      <c r="F2" s="674"/>
      <c r="G2" s="674"/>
      <c r="H2" s="674"/>
      <c r="I2" s="674"/>
      <c r="J2" s="674"/>
      <c r="K2" s="674"/>
      <c r="L2" s="674"/>
      <c r="M2" s="675"/>
      <c r="N2" s="675"/>
      <c r="O2" s="675"/>
      <c r="P2" s="675"/>
      <c r="Q2" s="675"/>
      <c r="R2" s="675"/>
      <c r="S2" s="675"/>
      <c r="T2" s="675"/>
      <c r="U2" s="675"/>
      <c r="V2" s="675"/>
      <c r="X2" s="3534"/>
      <c r="Y2" s="3535"/>
      <c r="Z2" s="3536"/>
      <c r="AA2" s="3536"/>
      <c r="AB2" s="3536"/>
      <c r="AC2" s="3536"/>
      <c r="AD2" s="3536"/>
      <c r="AE2" s="3536"/>
      <c r="AF2" s="3536"/>
      <c r="AG2" s="3536"/>
      <c r="AI2" s="3538"/>
      <c r="AJ2" s="3539"/>
      <c r="AK2" s="3540"/>
      <c r="AL2" s="3540"/>
      <c r="AM2" s="3540"/>
      <c r="AN2" s="3540"/>
      <c r="AO2" s="3540"/>
    </row>
    <row r="3" spans="1:105" ht="16.05" customHeight="1">
      <c r="A3" s="668"/>
      <c r="B3" s="668"/>
      <c r="C3" s="668"/>
      <c r="D3" s="668"/>
      <c r="E3" s="668"/>
      <c r="F3" s="668"/>
      <c r="G3" s="668"/>
      <c r="H3" s="668"/>
      <c r="I3" s="668"/>
      <c r="J3" s="668"/>
      <c r="K3" s="668"/>
      <c r="L3" s="668"/>
      <c r="M3" s="668"/>
    </row>
    <row r="4" spans="1:105" ht="16.05" customHeight="1">
      <c r="A4" s="670" t="s">
        <v>2877</v>
      </c>
      <c r="B4" s="670" t="s">
        <v>2908</v>
      </c>
      <c r="C4" s="670">
        <v>1990</v>
      </c>
      <c r="D4" s="670">
        <f>C4+1</f>
        <v>1991</v>
      </c>
      <c r="E4" s="670">
        <f t="shared" ref="E4:L4" si="0">D4+1</f>
        <v>1992</v>
      </c>
      <c r="F4" s="670">
        <f t="shared" si="0"/>
        <v>1993</v>
      </c>
      <c r="G4" s="670">
        <f t="shared" si="0"/>
        <v>1994</v>
      </c>
      <c r="H4" s="670">
        <f t="shared" si="0"/>
        <v>1995</v>
      </c>
      <c r="I4" s="670">
        <f t="shared" si="0"/>
        <v>1996</v>
      </c>
      <c r="J4" s="670">
        <f t="shared" si="0"/>
        <v>1997</v>
      </c>
      <c r="K4" s="670">
        <f t="shared" si="0"/>
        <v>1998</v>
      </c>
      <c r="L4" s="670">
        <f t="shared" si="0"/>
        <v>1999</v>
      </c>
      <c r="M4" s="672">
        <v>2000</v>
      </c>
      <c r="N4" s="672">
        <v>2001</v>
      </c>
      <c r="O4" s="672">
        <v>2002</v>
      </c>
      <c r="P4" s="672">
        <v>2003</v>
      </c>
      <c r="Q4" s="672">
        <v>2004</v>
      </c>
      <c r="R4" s="672">
        <v>2005</v>
      </c>
      <c r="S4" s="672">
        <v>2006</v>
      </c>
      <c r="T4" s="672">
        <v>2007</v>
      </c>
      <c r="U4" s="672">
        <v>2008</v>
      </c>
      <c r="V4" s="672">
        <v>2009</v>
      </c>
      <c r="W4" s="672">
        <v>2010</v>
      </c>
      <c r="X4" s="672">
        <v>2011</v>
      </c>
      <c r="Y4" s="672">
        <v>2012</v>
      </c>
      <c r="Z4" s="672">
        <v>2013</v>
      </c>
      <c r="AA4" s="672">
        <v>2014</v>
      </c>
      <c r="AB4" s="672">
        <v>2015</v>
      </c>
      <c r="AC4" s="672">
        <v>2016</v>
      </c>
      <c r="AD4" s="672">
        <v>2017</v>
      </c>
      <c r="AE4" s="672">
        <v>2018</v>
      </c>
      <c r="AF4" s="672">
        <v>2019</v>
      </c>
      <c r="AG4" s="672">
        <v>2020</v>
      </c>
      <c r="AH4" s="672">
        <f>AG4+1</f>
        <v>2021</v>
      </c>
      <c r="AI4" s="672">
        <f t="shared" ref="AI4:CJ4" si="1">AH4+1</f>
        <v>2022</v>
      </c>
      <c r="AJ4" s="672">
        <f t="shared" si="1"/>
        <v>2023</v>
      </c>
      <c r="AK4" s="672">
        <f t="shared" si="1"/>
        <v>2024</v>
      </c>
      <c r="AL4" s="672">
        <f t="shared" si="1"/>
        <v>2025</v>
      </c>
      <c r="AM4" s="672">
        <f t="shared" si="1"/>
        <v>2026</v>
      </c>
      <c r="AN4" s="672">
        <f t="shared" si="1"/>
        <v>2027</v>
      </c>
      <c r="AO4" s="672">
        <f t="shared" si="1"/>
        <v>2028</v>
      </c>
      <c r="AP4" s="672">
        <f t="shared" si="1"/>
        <v>2029</v>
      </c>
      <c r="AQ4" s="672">
        <f t="shared" si="1"/>
        <v>2030</v>
      </c>
      <c r="AR4" s="672">
        <f t="shared" si="1"/>
        <v>2031</v>
      </c>
      <c r="AS4" s="672">
        <f t="shared" si="1"/>
        <v>2032</v>
      </c>
      <c r="AT4" s="672">
        <f t="shared" si="1"/>
        <v>2033</v>
      </c>
      <c r="AU4" s="672">
        <f t="shared" si="1"/>
        <v>2034</v>
      </c>
      <c r="AV4" s="672">
        <f t="shared" si="1"/>
        <v>2035</v>
      </c>
      <c r="AW4" s="672">
        <f t="shared" si="1"/>
        <v>2036</v>
      </c>
      <c r="AX4" s="672">
        <f t="shared" si="1"/>
        <v>2037</v>
      </c>
      <c r="AY4" s="672">
        <f t="shared" si="1"/>
        <v>2038</v>
      </c>
      <c r="AZ4" s="672">
        <f t="shared" si="1"/>
        <v>2039</v>
      </c>
      <c r="BA4" s="672">
        <f t="shared" si="1"/>
        <v>2040</v>
      </c>
      <c r="BB4" s="672">
        <f t="shared" si="1"/>
        <v>2041</v>
      </c>
      <c r="BC4" s="672">
        <f t="shared" si="1"/>
        <v>2042</v>
      </c>
      <c r="BD4" s="672">
        <f t="shared" si="1"/>
        <v>2043</v>
      </c>
      <c r="BE4" s="672">
        <f t="shared" si="1"/>
        <v>2044</v>
      </c>
      <c r="BF4" s="672">
        <f t="shared" si="1"/>
        <v>2045</v>
      </c>
      <c r="BG4" s="672">
        <f t="shared" si="1"/>
        <v>2046</v>
      </c>
      <c r="BH4" s="672">
        <f t="shared" si="1"/>
        <v>2047</v>
      </c>
      <c r="BI4" s="672">
        <f t="shared" si="1"/>
        <v>2048</v>
      </c>
      <c r="BJ4" s="672">
        <f t="shared" si="1"/>
        <v>2049</v>
      </c>
      <c r="BK4" s="672">
        <f t="shared" si="1"/>
        <v>2050</v>
      </c>
      <c r="BL4" s="672">
        <f t="shared" si="1"/>
        <v>2051</v>
      </c>
      <c r="BM4" s="672">
        <f t="shared" si="1"/>
        <v>2052</v>
      </c>
      <c r="BN4" s="672">
        <f t="shared" si="1"/>
        <v>2053</v>
      </c>
      <c r="BO4" s="672">
        <f t="shared" si="1"/>
        <v>2054</v>
      </c>
      <c r="BP4" s="672">
        <f t="shared" si="1"/>
        <v>2055</v>
      </c>
      <c r="BQ4" s="672">
        <f t="shared" si="1"/>
        <v>2056</v>
      </c>
      <c r="BR4" s="672">
        <f t="shared" si="1"/>
        <v>2057</v>
      </c>
      <c r="BS4" s="672">
        <f t="shared" si="1"/>
        <v>2058</v>
      </c>
      <c r="BT4" s="672">
        <f t="shared" si="1"/>
        <v>2059</v>
      </c>
      <c r="BU4" s="672">
        <f t="shared" si="1"/>
        <v>2060</v>
      </c>
      <c r="BV4" s="672">
        <f t="shared" si="1"/>
        <v>2061</v>
      </c>
      <c r="BW4" s="672">
        <f t="shared" si="1"/>
        <v>2062</v>
      </c>
      <c r="BX4" s="672">
        <f t="shared" si="1"/>
        <v>2063</v>
      </c>
      <c r="BY4" s="672">
        <f t="shared" si="1"/>
        <v>2064</v>
      </c>
      <c r="BZ4" s="672">
        <f t="shared" si="1"/>
        <v>2065</v>
      </c>
      <c r="CA4" s="672">
        <f t="shared" si="1"/>
        <v>2066</v>
      </c>
      <c r="CB4" s="672">
        <f t="shared" si="1"/>
        <v>2067</v>
      </c>
      <c r="CC4" s="672">
        <f t="shared" si="1"/>
        <v>2068</v>
      </c>
      <c r="CD4" s="672">
        <f t="shared" si="1"/>
        <v>2069</v>
      </c>
      <c r="CE4" s="672">
        <f t="shared" si="1"/>
        <v>2070</v>
      </c>
      <c r="CF4" s="672">
        <f t="shared" si="1"/>
        <v>2071</v>
      </c>
      <c r="CG4" s="672">
        <f t="shared" si="1"/>
        <v>2072</v>
      </c>
      <c r="CH4" s="672">
        <f t="shared" si="1"/>
        <v>2073</v>
      </c>
      <c r="CI4" s="672">
        <f t="shared" si="1"/>
        <v>2074</v>
      </c>
      <c r="CJ4" s="672">
        <f t="shared" si="1"/>
        <v>2075</v>
      </c>
    </row>
    <row r="5" spans="1:105" ht="16.05" customHeight="1">
      <c r="A5" s="634"/>
      <c r="B5" s="692" t="s">
        <v>1104</v>
      </c>
      <c r="C5" s="2242" t="s">
        <v>1408</v>
      </c>
      <c r="D5" s="2242" t="s">
        <v>1408</v>
      </c>
      <c r="E5" s="2242" t="s">
        <v>1408</v>
      </c>
      <c r="F5" s="2242" t="s">
        <v>1408</v>
      </c>
      <c r="G5" s="2242" t="s">
        <v>1408</v>
      </c>
      <c r="H5" s="2242" t="s">
        <v>1408</v>
      </c>
      <c r="I5" s="2242" t="s">
        <v>1408</v>
      </c>
      <c r="J5" s="2242" t="s">
        <v>1408</v>
      </c>
      <c r="K5" s="2242" t="s">
        <v>1408</v>
      </c>
      <c r="L5" s="2242" t="s">
        <v>1408</v>
      </c>
      <c r="M5" s="2242" t="s">
        <v>1408</v>
      </c>
      <c r="N5" s="2242" t="s">
        <v>1408</v>
      </c>
      <c r="O5" s="2242">
        <v>1088.0319288143626</v>
      </c>
      <c r="P5" s="2242">
        <v>1126.4203579120151</v>
      </c>
      <c r="Q5" s="2242">
        <v>1090.2354703320696</v>
      </c>
      <c r="R5" s="700">
        <v>1167.3596846948089</v>
      </c>
      <c r="S5" s="700">
        <v>1193.8527991408371</v>
      </c>
      <c r="T5" s="700">
        <v>1321.4775950868914</v>
      </c>
      <c r="U5" s="700">
        <v>1335.5914485696226</v>
      </c>
      <c r="V5" s="700">
        <v>1576.029870472893</v>
      </c>
      <c r="W5" s="700">
        <v>1662.803525555413</v>
      </c>
      <c r="X5" s="700">
        <v>1712.5887197834277</v>
      </c>
      <c r="Y5" s="700">
        <v>1899.2995585027959</v>
      </c>
      <c r="Z5" s="700">
        <v>1875.7312103650891</v>
      </c>
      <c r="AA5" s="2242">
        <v>1844.0215029792078</v>
      </c>
      <c r="AB5" s="2242">
        <v>1820.3043031393156</v>
      </c>
      <c r="AC5" s="701" t="e">
        <f>AB5^(1+$X$1)*INDEX(GDP_capita_region,MATCH(VLOOKUP($A5,Country_lookup,2),'IEO GDP per capita'!$A$44:$A$72,0),MATCH(AC$4,'IEO GDP per capita'!$A$44:$BU$44,0))/INDEX(GDP_capita_region,MATCH(VLOOKUP($A5,Country_lookup,2),'IEO GDP per capita'!$A$44:$A$72,0),MATCH(AB$4,'IEO GDP per capita'!$A$44:$BU$44,0))^(1+$X$1)</f>
        <v>#N/A</v>
      </c>
      <c r="AD5" s="701" t="e">
        <f>AC5^(1+$X$1)*INDEX(GDP_capita_region,MATCH(VLOOKUP($A5,Country_lookup,2),'IEO GDP per capita'!$A$44:$A$72,0),MATCH(AD$4,'IEO GDP per capita'!$A$44:$BU$44,0))/INDEX(GDP_capita_region,MATCH(VLOOKUP($A5,Country_lookup,2),'IEO GDP per capita'!$A$44:$A$72,0),MATCH(AC$4,'IEO GDP per capita'!$A$44:$BU$44,0))^(1+$X$1)</f>
        <v>#N/A</v>
      </c>
      <c r="AE5" s="701" t="e">
        <f>AD5^(1+$X$1)*INDEX(GDP_capita_region,MATCH(VLOOKUP($A5,Country_lookup,2),'IEO GDP per capita'!$A$44:$A$72,0),MATCH(AE$4,'IEO GDP per capita'!$A$44:$BU$44,0))/INDEX(GDP_capita_region,MATCH(VLOOKUP($A5,Country_lookup,2),'IEO GDP per capita'!$A$44:$A$72,0),MATCH(AD$4,'IEO GDP per capita'!$A$44:$BU$44,0))^(1+$X$1)</f>
        <v>#N/A</v>
      </c>
      <c r="AF5" s="701" t="e">
        <f>AE5^(1+$X$1)*INDEX(GDP_capita_region,MATCH(VLOOKUP($A5,Country_lookup,2),'IEO GDP per capita'!$A$44:$A$72,0),MATCH(AF$4,'IEO GDP per capita'!$A$44:$BU$44,0))/INDEX(GDP_capita_region,MATCH(VLOOKUP($A5,Country_lookup,2),'IEO GDP per capita'!$A$44:$A$72,0),MATCH(AE$4,'IEO GDP per capita'!$A$44:$BU$44,0))^(1+$X$1)</f>
        <v>#N/A</v>
      </c>
      <c r="AG5" s="701" t="e">
        <f>AF5^(1+$X$1)*INDEX(GDP_capita_region,MATCH(VLOOKUP($A5,Country_lookup,2),'IEO GDP per capita'!$A$44:$A$72,0),MATCH(AG$4,'IEO GDP per capita'!$A$44:$BU$44,0))/INDEX(GDP_capita_region,MATCH(VLOOKUP($A5,Country_lookup,2),'IEO GDP per capita'!$A$44:$A$72,0),MATCH(AF$4,'IEO GDP per capita'!$A$44:$BU$44,0))^(1+$X$1)</f>
        <v>#N/A</v>
      </c>
      <c r="AH5" s="701" t="e">
        <f>AG5^(1+$X$1)*INDEX(GDP_capita_region,MATCH(VLOOKUP($A5,Country_lookup,2),'IEO GDP per capita'!$A$44:$A$72,0),MATCH(AH$4,'IEO GDP per capita'!$A$44:$BU$44,0))/INDEX(GDP_capita_region,MATCH(VLOOKUP($A5,Country_lookup,2),'IEO GDP per capita'!$A$44:$A$72,0),MATCH(AG$4,'IEO GDP per capita'!$A$44:$BU$44,0))^(1+$X$1)</f>
        <v>#N/A</v>
      </c>
      <c r="AI5" s="701" t="e">
        <f>AH5^(1+$X$1)*INDEX(GDP_capita_region,MATCH(VLOOKUP($A5,Country_lookup,2),'IEO GDP per capita'!$A$44:$A$72,0),MATCH(AI$4,'IEO GDP per capita'!$A$44:$BU$44,0))/INDEX(GDP_capita_region,MATCH(VLOOKUP($A5,Country_lookup,2),'IEO GDP per capita'!$A$44:$A$72,0),MATCH(AH$4,'IEO GDP per capita'!$A$44:$BU$44,0))^(1+$X$1)</f>
        <v>#N/A</v>
      </c>
      <c r="AJ5" s="701" t="e">
        <f>AI5^(1+$X$1)*INDEX(GDP_capita_region,MATCH(VLOOKUP($A5,Country_lookup,2),'IEO GDP per capita'!$A$44:$A$72,0),MATCH(AJ$4,'IEO GDP per capita'!$A$44:$BU$44,0))/INDEX(GDP_capita_region,MATCH(VLOOKUP($A5,Country_lookup,2),'IEO GDP per capita'!$A$44:$A$72,0),MATCH(AI$4,'IEO GDP per capita'!$A$44:$BU$44,0))^(1+$X$1)</f>
        <v>#N/A</v>
      </c>
      <c r="AK5" s="701" t="e">
        <f>AJ5^(1+$X$1)*INDEX(GDP_capita_region,MATCH(VLOOKUP($A5,Country_lookup,2),'IEO GDP per capita'!$A$44:$A$72,0),MATCH(AK$4,'IEO GDP per capita'!$A$44:$BU$44,0))/INDEX(GDP_capita_region,MATCH(VLOOKUP($A5,Country_lookup,2),'IEO GDP per capita'!$A$44:$A$72,0),MATCH(AJ$4,'IEO GDP per capita'!$A$44:$BU$44,0))^(1+$X$1)</f>
        <v>#N/A</v>
      </c>
      <c r="AL5" s="701" t="e">
        <f>AK5^(1+$X$1)*INDEX(GDP_capita_region,MATCH(VLOOKUP($A5,Country_lookup,2),'IEO GDP per capita'!$A$44:$A$72,0),MATCH(AL$4,'IEO GDP per capita'!$A$44:$BU$44,0))/INDEX(GDP_capita_region,MATCH(VLOOKUP($A5,Country_lookup,2),'IEO GDP per capita'!$A$44:$A$72,0),MATCH(AK$4,'IEO GDP per capita'!$A$44:$BU$44,0))^(1+$X$1)</f>
        <v>#N/A</v>
      </c>
      <c r="AM5" s="701" t="e">
        <f>AL5^(1+$X$1)*INDEX(GDP_capita_region,MATCH(VLOOKUP($A5,Country_lookup,2),'IEO GDP per capita'!$A$44:$A$72,0),MATCH(AM$4,'IEO GDP per capita'!$A$44:$BU$44,0))/INDEX(GDP_capita_region,MATCH(VLOOKUP($A5,Country_lookup,2),'IEO GDP per capita'!$A$44:$A$72,0),MATCH(AL$4,'IEO GDP per capita'!$A$44:$BU$44,0))^(1+$X$1)</f>
        <v>#N/A</v>
      </c>
      <c r="AN5" s="701" t="e">
        <f>AM5^(1+$X$1)*INDEX(GDP_capita_region,MATCH(VLOOKUP($A5,Country_lookup,2),'IEO GDP per capita'!$A$44:$A$72,0),MATCH(AN$4,'IEO GDP per capita'!$A$44:$BU$44,0))/INDEX(GDP_capita_region,MATCH(VLOOKUP($A5,Country_lookup,2),'IEO GDP per capita'!$A$44:$A$72,0),MATCH(AM$4,'IEO GDP per capita'!$A$44:$BU$44,0))^(1+$X$1)</f>
        <v>#N/A</v>
      </c>
      <c r="AO5" s="701" t="e">
        <f>AN5^(1+$X$1)*INDEX(GDP_capita_region,MATCH(VLOOKUP($A5,Country_lookup,2),'IEO GDP per capita'!$A$44:$A$72,0),MATCH(AO$4,'IEO GDP per capita'!$A$44:$BU$44,0))/INDEX(GDP_capita_region,MATCH(VLOOKUP($A5,Country_lookup,2),'IEO GDP per capita'!$A$44:$A$72,0),MATCH(AN$4,'IEO GDP per capita'!$A$44:$BU$44,0))^(1+$X$1)</f>
        <v>#N/A</v>
      </c>
      <c r="AP5" s="701" t="e">
        <f>AO5^(1+$X$1)*INDEX(GDP_capita_region,MATCH(VLOOKUP($A5,Country_lookup,2),'IEO GDP per capita'!$A$44:$A$72,0),MATCH(AP$4,'IEO GDP per capita'!$A$44:$BU$44,0))/INDEX(GDP_capita_region,MATCH(VLOOKUP($A5,Country_lookup,2),'IEO GDP per capita'!$A$44:$A$72,0),MATCH(AO$4,'IEO GDP per capita'!$A$44:$BU$44,0))^(1+$X$1)</f>
        <v>#N/A</v>
      </c>
      <c r="AQ5" s="701" t="e">
        <f>AP5^(1+$X$1)*INDEX(GDP_capita_region,MATCH(VLOOKUP($A5,Country_lookup,2),'IEO GDP per capita'!$A$44:$A$72,0),MATCH(AQ$4,'IEO GDP per capita'!$A$44:$BU$44,0))/INDEX(GDP_capita_region,MATCH(VLOOKUP($A5,Country_lookup,2),'IEO GDP per capita'!$A$44:$A$72,0),MATCH(AP$4,'IEO GDP per capita'!$A$44:$BU$44,0))^(1+$X$1)</f>
        <v>#N/A</v>
      </c>
      <c r="AR5" s="701" t="e">
        <f>AQ5^(1+$X$1)*INDEX(GDP_capita_region,MATCH(VLOOKUP($A5,Country_lookup,2),'IEO GDP per capita'!$A$44:$A$72,0),MATCH(AR$4,'IEO GDP per capita'!$A$44:$BU$44,0))/INDEX(GDP_capita_region,MATCH(VLOOKUP($A5,Country_lookup,2),'IEO GDP per capita'!$A$44:$A$72,0),MATCH(AQ$4,'IEO GDP per capita'!$A$44:$BU$44,0))^(1+$X$1)</f>
        <v>#N/A</v>
      </c>
      <c r="AS5" s="701" t="e">
        <f>AR5^(1+$X$1)*INDEX(GDP_capita_region,MATCH(VLOOKUP($A5,Country_lookup,2),'IEO GDP per capita'!$A$44:$A$72,0),MATCH(AS$4,'IEO GDP per capita'!$A$44:$BU$44,0))/INDEX(GDP_capita_region,MATCH(VLOOKUP($A5,Country_lookup,2),'IEO GDP per capita'!$A$44:$A$72,0),MATCH(AR$4,'IEO GDP per capita'!$A$44:$BU$44,0))^(1+$X$1)</f>
        <v>#N/A</v>
      </c>
      <c r="AT5" s="701" t="e">
        <f>AS5^(1+$X$1)*INDEX(GDP_capita_region,MATCH(VLOOKUP($A5,Country_lookup,2),'IEO GDP per capita'!$A$44:$A$72,0),MATCH(AT$4,'IEO GDP per capita'!$A$44:$BU$44,0))/INDEX(GDP_capita_region,MATCH(VLOOKUP($A5,Country_lookup,2),'IEO GDP per capita'!$A$44:$A$72,0),MATCH(AS$4,'IEO GDP per capita'!$A$44:$BU$44,0))^(1+$X$1)</f>
        <v>#N/A</v>
      </c>
      <c r="AU5" s="701" t="e">
        <f>AT5^(1+$X$1)*INDEX(GDP_capita_region,MATCH(VLOOKUP($A5,Country_lookup,2),'IEO GDP per capita'!$A$44:$A$72,0),MATCH(AU$4,'IEO GDP per capita'!$A$44:$BU$44,0))/INDEX(GDP_capita_region,MATCH(VLOOKUP($A5,Country_lookup,2),'IEO GDP per capita'!$A$44:$A$72,0),MATCH(AT$4,'IEO GDP per capita'!$A$44:$BU$44,0))^(1+$X$1)</f>
        <v>#N/A</v>
      </c>
      <c r="AV5" s="701" t="e">
        <f>AU5^(1+$X$1)*INDEX(GDP_capita_region,MATCH(VLOOKUP($A5,Country_lookup,2),'IEO GDP per capita'!$A$44:$A$72,0),MATCH(AV$4,'IEO GDP per capita'!$A$44:$BU$44,0))/INDEX(GDP_capita_region,MATCH(VLOOKUP($A5,Country_lookup,2),'IEO GDP per capita'!$A$44:$A$72,0),MATCH(AU$4,'IEO GDP per capita'!$A$44:$BU$44,0))^(1+$X$1)</f>
        <v>#N/A</v>
      </c>
      <c r="AW5" s="701" t="e">
        <f>AV5^(1+$X$1)*INDEX(GDP_capita_region,MATCH(VLOOKUP($A5,Country_lookup,2),'IEO GDP per capita'!$A$44:$A$72,0),MATCH(AW$4,'IEO GDP per capita'!$A$44:$BU$44,0))/INDEX(GDP_capita_region,MATCH(VLOOKUP($A5,Country_lookup,2),'IEO GDP per capita'!$A$44:$A$72,0),MATCH(AV$4,'IEO GDP per capita'!$A$44:$BU$44,0))^(1+$X$1)</f>
        <v>#N/A</v>
      </c>
      <c r="AX5" s="701" t="e">
        <f>AW5^(1+$X$1)*INDEX(GDP_capita_region,MATCH(VLOOKUP($A5,Country_lookup,2),'IEO GDP per capita'!$A$44:$A$72,0),MATCH(AX$4,'IEO GDP per capita'!$A$44:$BU$44,0))/INDEX(GDP_capita_region,MATCH(VLOOKUP($A5,Country_lookup,2),'IEO GDP per capita'!$A$44:$A$72,0),MATCH(AW$4,'IEO GDP per capita'!$A$44:$BU$44,0))^(1+$X$1)</f>
        <v>#N/A</v>
      </c>
      <c r="AY5" s="701" t="e">
        <f>AX5^(1+$X$1)*INDEX(GDP_capita_region,MATCH(VLOOKUP($A5,Country_lookup,2),'IEO GDP per capita'!$A$44:$A$72,0),MATCH(AY$4,'IEO GDP per capita'!$A$44:$BU$44,0))/INDEX(GDP_capita_region,MATCH(VLOOKUP($A5,Country_lookup,2),'IEO GDP per capita'!$A$44:$A$72,0),MATCH(AX$4,'IEO GDP per capita'!$A$44:$BU$44,0))^(1+$X$1)</f>
        <v>#N/A</v>
      </c>
      <c r="AZ5" s="701" t="e">
        <f>AY5^(1+$X$1)*INDEX(GDP_capita_region,MATCH(VLOOKUP($A5,Country_lookup,2),'IEO GDP per capita'!$A$44:$A$72,0),MATCH(AZ$4,'IEO GDP per capita'!$A$44:$BU$44,0))/INDEX(GDP_capita_region,MATCH(VLOOKUP($A5,Country_lookup,2),'IEO GDP per capita'!$A$44:$A$72,0),MATCH(AY$4,'IEO GDP per capita'!$A$44:$BU$44,0))^(1+$X$1)</f>
        <v>#N/A</v>
      </c>
      <c r="BA5" s="701" t="e">
        <f>AZ5^(1+$X$1)*INDEX(GDP_capita_region,MATCH(VLOOKUP($A5,Country_lookup,2),'IEO GDP per capita'!$A$44:$A$72,0),MATCH(BA$4,'IEO GDP per capita'!$A$44:$BU$44,0))/INDEX(GDP_capita_region,MATCH(VLOOKUP($A5,Country_lookup,2),'IEO GDP per capita'!$A$44:$A$72,0),MATCH(AZ$4,'IEO GDP per capita'!$A$44:$BU$44,0))^(1+$X$1)</f>
        <v>#N/A</v>
      </c>
      <c r="BB5" s="701" t="e">
        <f>BA5^(1+$X$1)*INDEX(GDP_capita_region,MATCH(VLOOKUP($A5,Country_lookup,2),'IEO GDP per capita'!$A$44:$A$72,0),MATCH(BB$4,'IEO GDP per capita'!$A$44:$BU$44,0))/INDEX(GDP_capita_region,MATCH(VLOOKUP($A5,Country_lookup,2),'IEO GDP per capita'!$A$44:$A$72,0),MATCH(BA$4,'IEO GDP per capita'!$A$44:$BU$44,0))^(1+$X$1)</f>
        <v>#N/A</v>
      </c>
      <c r="BC5" s="701" t="e">
        <f>BB5^(1+$X$1)*INDEX(GDP_capita_region,MATCH(VLOOKUP($A5,Country_lookup,2),'IEO GDP per capita'!$A$44:$A$72,0),MATCH(BC$4,'IEO GDP per capita'!$A$44:$BU$44,0))/INDEX(GDP_capita_region,MATCH(VLOOKUP($A5,Country_lookup,2),'IEO GDP per capita'!$A$44:$A$72,0),MATCH(BB$4,'IEO GDP per capita'!$A$44:$BU$44,0))^(1+$X$1)</f>
        <v>#N/A</v>
      </c>
      <c r="BD5" s="701" t="e">
        <f>BC5^(1+$X$1)*INDEX(GDP_capita_region,MATCH(VLOOKUP($A5,Country_lookup,2),'IEO GDP per capita'!$A$44:$A$72,0),MATCH(BD$4,'IEO GDP per capita'!$A$44:$BU$44,0))/INDEX(GDP_capita_region,MATCH(VLOOKUP($A5,Country_lookup,2),'IEO GDP per capita'!$A$44:$A$72,0),MATCH(BC$4,'IEO GDP per capita'!$A$44:$BU$44,0))^(1+$X$1)</f>
        <v>#N/A</v>
      </c>
      <c r="BE5" s="701" t="e">
        <f>BD5^(1+$X$1)*INDEX(GDP_capita_region,MATCH(VLOOKUP($A5,Country_lookup,2),'IEO GDP per capita'!$A$44:$A$72,0),MATCH(BE$4,'IEO GDP per capita'!$A$44:$BU$44,0))/INDEX(GDP_capita_region,MATCH(VLOOKUP($A5,Country_lookup,2),'IEO GDP per capita'!$A$44:$A$72,0),MATCH(BD$4,'IEO GDP per capita'!$A$44:$BU$44,0))^(1+$X$1)</f>
        <v>#N/A</v>
      </c>
      <c r="BF5" s="701" t="e">
        <f>BE5^(1+$X$1)*INDEX(GDP_capita_region,MATCH(VLOOKUP($A5,Country_lookup,2),'IEO GDP per capita'!$A$44:$A$72,0),MATCH(BF$4,'IEO GDP per capita'!$A$44:$BU$44,0))/INDEX(GDP_capita_region,MATCH(VLOOKUP($A5,Country_lookup,2),'IEO GDP per capita'!$A$44:$A$72,0),MATCH(BE$4,'IEO GDP per capita'!$A$44:$BU$44,0))^(1+$X$1)</f>
        <v>#N/A</v>
      </c>
      <c r="BG5" s="701" t="e">
        <f>BF5^(1+$X$1)*INDEX(GDP_capita_region,MATCH(VLOOKUP($A5,Country_lookup,2),'IEO GDP per capita'!$A$44:$A$72,0),MATCH(BG$4,'IEO GDP per capita'!$A$44:$BU$44,0))/INDEX(GDP_capita_region,MATCH(VLOOKUP($A5,Country_lookup,2),'IEO GDP per capita'!$A$44:$A$72,0),MATCH(BF$4,'IEO GDP per capita'!$A$44:$BU$44,0))^(1+$X$1)</f>
        <v>#N/A</v>
      </c>
      <c r="BH5" s="701" t="e">
        <f>BG5^(1+$X$1)*INDEX(GDP_capita_region,MATCH(VLOOKUP($A5,Country_lookup,2),'IEO GDP per capita'!$A$44:$A$72,0),MATCH(BH$4,'IEO GDP per capita'!$A$44:$BU$44,0))/INDEX(GDP_capita_region,MATCH(VLOOKUP($A5,Country_lookup,2),'IEO GDP per capita'!$A$44:$A$72,0),MATCH(BG$4,'IEO GDP per capita'!$A$44:$BU$44,0))^(1+$X$1)</f>
        <v>#N/A</v>
      </c>
      <c r="BI5" s="701" t="e">
        <f>BH5^(1+$X$1)*INDEX(GDP_capita_region,MATCH(VLOOKUP($A5,Country_lookup,2),'IEO GDP per capita'!$A$44:$A$72,0),MATCH(BI$4,'IEO GDP per capita'!$A$44:$BU$44,0))/INDEX(GDP_capita_region,MATCH(VLOOKUP($A5,Country_lookup,2),'IEO GDP per capita'!$A$44:$A$72,0),MATCH(BH$4,'IEO GDP per capita'!$A$44:$BU$44,0))^(1+$X$1)</f>
        <v>#N/A</v>
      </c>
      <c r="BJ5" s="701" t="e">
        <f>BI5^(1+$X$1)*INDEX(GDP_capita_region,MATCH(VLOOKUP($A5,Country_lookup,2),'IEO GDP per capita'!$A$44:$A$72,0),MATCH(BJ$4,'IEO GDP per capita'!$A$44:$BU$44,0))/INDEX(GDP_capita_region,MATCH(VLOOKUP($A5,Country_lookup,2),'IEO GDP per capita'!$A$44:$A$72,0),MATCH(BI$4,'IEO GDP per capita'!$A$44:$BU$44,0))^(1+$X$1)</f>
        <v>#N/A</v>
      </c>
      <c r="BK5" s="701" t="e">
        <f>BJ5^(1+$X$1)*INDEX(GDP_capita_region,MATCH(VLOOKUP($A5,Country_lookup,2),'IEO GDP per capita'!$A$44:$A$72,0),MATCH(BK$4,'IEO GDP per capita'!$A$44:$BU$44,0))/INDEX(GDP_capita_region,MATCH(VLOOKUP($A5,Country_lookup,2),'IEO GDP per capita'!$A$44:$A$72,0),MATCH(BJ$4,'IEO GDP per capita'!$A$44:$BU$44,0))^(1+$X$1)</f>
        <v>#N/A</v>
      </c>
      <c r="BL5" s="701" t="e">
        <f>BK5^(1+$X$1)*INDEX(GDP_capita_region,MATCH(VLOOKUP($A5,Country_lookup,2),'IEO GDP per capita'!$A$44:$A$72,0),MATCH(BL$4,'IEO GDP per capita'!$A$44:$BU$44,0))/INDEX(GDP_capita_region,MATCH(VLOOKUP($A5,Country_lookup,2),'IEO GDP per capita'!$A$44:$A$72,0),MATCH(BK$4,'IEO GDP per capita'!$A$44:$BU$44,0))^(1+$X$1)</f>
        <v>#N/A</v>
      </c>
      <c r="BM5" s="701" t="e">
        <f>BL5^(1+$X$1)*INDEX(GDP_capita_region,MATCH(VLOOKUP($A5,Country_lookup,2),'IEO GDP per capita'!$A$44:$A$72,0),MATCH(BM$4,'IEO GDP per capita'!$A$44:$BU$44,0))/INDEX(GDP_capita_region,MATCH(VLOOKUP($A5,Country_lookup,2),'IEO GDP per capita'!$A$44:$A$72,0),MATCH(BL$4,'IEO GDP per capita'!$A$44:$BU$44,0))^(1+$X$1)</f>
        <v>#N/A</v>
      </c>
      <c r="BN5" s="701" t="e">
        <f>BM5^(1+$X$1)*INDEX(GDP_capita_region,MATCH(VLOOKUP($A5,Country_lookup,2),'IEO GDP per capita'!$A$44:$A$72,0),MATCH(BN$4,'IEO GDP per capita'!$A$44:$BU$44,0))/INDEX(GDP_capita_region,MATCH(VLOOKUP($A5,Country_lookup,2),'IEO GDP per capita'!$A$44:$A$72,0),MATCH(BM$4,'IEO GDP per capita'!$A$44:$BU$44,0))^(1+$X$1)</f>
        <v>#N/A</v>
      </c>
      <c r="BO5" s="701" t="e">
        <f>BN5^(1+$X$1)*INDEX(GDP_capita_region,MATCH(VLOOKUP($A5,Country_lookup,2),'IEO GDP per capita'!$A$44:$A$72,0),MATCH(BO$4,'IEO GDP per capita'!$A$44:$BU$44,0))/INDEX(GDP_capita_region,MATCH(VLOOKUP($A5,Country_lookup,2),'IEO GDP per capita'!$A$44:$A$72,0),MATCH(BN$4,'IEO GDP per capita'!$A$44:$BU$44,0))^(1+$X$1)</f>
        <v>#N/A</v>
      </c>
      <c r="BP5" s="701" t="e">
        <f>BO5^(1+$X$1)*INDEX(GDP_capita_region,MATCH(VLOOKUP($A5,Country_lookup,2),'IEO GDP per capita'!$A$44:$A$72,0),MATCH(BP$4,'IEO GDP per capita'!$A$44:$BU$44,0))/INDEX(GDP_capita_region,MATCH(VLOOKUP($A5,Country_lookup,2),'IEO GDP per capita'!$A$44:$A$72,0),MATCH(BO$4,'IEO GDP per capita'!$A$44:$BU$44,0))^(1+$X$1)</f>
        <v>#N/A</v>
      </c>
      <c r="BQ5" s="701" t="e">
        <f>BP5^(1+$X$1)*INDEX(GDP_capita_region,MATCH(VLOOKUP($A5,Country_lookup,2),'IEO GDP per capita'!$A$44:$A$72,0),MATCH(BQ$4,'IEO GDP per capita'!$A$44:$BU$44,0))/INDEX(GDP_capita_region,MATCH(VLOOKUP($A5,Country_lookup,2),'IEO GDP per capita'!$A$44:$A$72,0),MATCH(BP$4,'IEO GDP per capita'!$A$44:$BU$44,0))^(1+$X$1)</f>
        <v>#N/A</v>
      </c>
      <c r="BR5" s="701" t="e">
        <f>BQ5^(1+$X$1)*INDEX(GDP_capita_region,MATCH(VLOOKUP($A5,Country_lookup,2),'IEO GDP per capita'!$A$44:$A$72,0),MATCH(BR$4,'IEO GDP per capita'!$A$44:$BU$44,0))/INDEX(GDP_capita_region,MATCH(VLOOKUP($A5,Country_lookup,2),'IEO GDP per capita'!$A$44:$A$72,0),MATCH(BQ$4,'IEO GDP per capita'!$A$44:$BU$44,0))^(1+$X$1)</f>
        <v>#N/A</v>
      </c>
      <c r="BS5" s="701" t="e">
        <f>BR5^(1+$X$1)*INDEX(GDP_capita_region,MATCH(VLOOKUP($A5,Country_lookup,2),'IEO GDP per capita'!$A$44:$A$72,0),MATCH(BS$4,'IEO GDP per capita'!$A$44:$BU$44,0))/INDEX(GDP_capita_region,MATCH(VLOOKUP($A5,Country_lookup,2),'IEO GDP per capita'!$A$44:$A$72,0),MATCH(BR$4,'IEO GDP per capita'!$A$44:$BU$44,0))^(1+$X$1)</f>
        <v>#N/A</v>
      </c>
      <c r="BT5" s="701" t="e">
        <f>BS5^(1+$X$1)*INDEX(GDP_capita_region,MATCH(VLOOKUP($A5,Country_lookup,2),'IEO GDP per capita'!$A$44:$A$72,0),MATCH(BT$4,'IEO GDP per capita'!$A$44:$BU$44,0))/INDEX(GDP_capita_region,MATCH(VLOOKUP($A5,Country_lookup,2),'IEO GDP per capita'!$A$44:$A$72,0),MATCH(BS$4,'IEO GDP per capita'!$A$44:$BU$44,0))^(1+$X$1)</f>
        <v>#N/A</v>
      </c>
      <c r="BU5" s="701" t="e">
        <f>BT5^(1+$X$1)*INDEX(GDP_capita_region,MATCH(VLOOKUP($A5,Country_lookup,2),'IEO GDP per capita'!$A$44:$A$72,0),MATCH(BU$4,'IEO GDP per capita'!$A$44:$BU$44,0))/INDEX(GDP_capita_region,MATCH(VLOOKUP($A5,Country_lookup,2),'IEO GDP per capita'!$A$44:$A$72,0),MATCH(BT$4,'IEO GDP per capita'!$A$44:$BU$44,0))^(1+$X$1)</f>
        <v>#N/A</v>
      </c>
      <c r="BV5" s="701" t="e">
        <f>BU5^(1+$X$1)*INDEX(GDP_capita_region,MATCH(VLOOKUP($A5,Country_lookup,2),'IEO GDP per capita'!$A$44:$A$72,0),MATCH(BV$4,'IEO GDP per capita'!$A$44:$BU$44,0))/INDEX(GDP_capita_region,MATCH(VLOOKUP($A5,Country_lookup,2),'IEO GDP per capita'!$A$44:$A$72,0),MATCH(BU$4,'IEO GDP per capita'!$A$44:$BU$44,0))^(1+$X$1)</f>
        <v>#N/A</v>
      </c>
      <c r="BW5" s="701" t="e">
        <f>BV5^(1+$X$1)*INDEX(GDP_capita_region,MATCH(VLOOKUP($A5,Country_lookup,2),'IEO GDP per capita'!$A$44:$A$72,0),MATCH(BW$4,'IEO GDP per capita'!$A$44:$BU$44,0))/INDEX(GDP_capita_region,MATCH(VLOOKUP($A5,Country_lookup,2),'IEO GDP per capita'!$A$44:$A$72,0),MATCH(BV$4,'IEO GDP per capita'!$A$44:$BU$44,0))^(1+$X$1)</f>
        <v>#N/A</v>
      </c>
      <c r="BX5" s="701" t="e">
        <f>BW5^(1+$X$1)*INDEX(GDP_capita_region,MATCH(VLOOKUP($A5,Country_lookup,2),'IEO GDP per capita'!$A$44:$A$72,0),MATCH(BX$4,'IEO GDP per capita'!$A$44:$BU$44,0))/INDEX(GDP_capita_region,MATCH(VLOOKUP($A5,Country_lookup,2),'IEO GDP per capita'!$A$44:$A$72,0),MATCH(BW$4,'IEO GDP per capita'!$A$44:$BU$44,0))^(1+$X$1)</f>
        <v>#N/A</v>
      </c>
      <c r="BY5" s="701" t="e">
        <f>BX5^(1+$X$1)*INDEX(GDP_capita_region,MATCH(VLOOKUP($A5,Country_lookup,2),'IEO GDP per capita'!$A$44:$A$72,0),MATCH(BY$4,'IEO GDP per capita'!$A$44:$BU$44,0))/INDEX(GDP_capita_region,MATCH(VLOOKUP($A5,Country_lookup,2),'IEO GDP per capita'!$A$44:$A$72,0),MATCH(BX$4,'IEO GDP per capita'!$A$44:$BU$44,0))^(1+$X$1)</f>
        <v>#N/A</v>
      </c>
      <c r="BZ5" s="701" t="e">
        <f>BY5^(1+$X$1)*INDEX(GDP_capita_region,MATCH(VLOOKUP($A5,Country_lookup,2),'IEO GDP per capita'!$A$44:$A$72,0),MATCH(BZ$4,'IEO GDP per capita'!$A$44:$BU$44,0))/INDEX(GDP_capita_region,MATCH(VLOOKUP($A5,Country_lookup,2),'IEO GDP per capita'!$A$44:$A$72,0),MATCH(BY$4,'IEO GDP per capita'!$A$44:$BU$44,0))^(1+$X$1)</f>
        <v>#N/A</v>
      </c>
      <c r="CA5" s="701" t="e">
        <f>BZ5^(1+$X$1)*INDEX(GDP_capita_region,MATCH(VLOOKUP($A5,Country_lookup,2),'IEO GDP per capita'!$A$44:$A$72,0),MATCH(CA$4,'IEO GDP per capita'!$A$44:$BU$44,0))/INDEX(GDP_capita_region,MATCH(VLOOKUP($A5,Country_lookup,2),'IEO GDP per capita'!$A$44:$A$72,0),MATCH(BZ$4,'IEO GDP per capita'!$A$44:$BU$44,0))^(1+$X$1)</f>
        <v>#N/A</v>
      </c>
      <c r="CB5" s="701" t="e">
        <f>CA5^(1+$X$1)*INDEX(GDP_capita_region,MATCH(VLOOKUP($A5,Country_lookup,2),'IEO GDP per capita'!$A$44:$A$72,0),MATCH(CB$4,'IEO GDP per capita'!$A$44:$BU$44,0))/INDEX(GDP_capita_region,MATCH(VLOOKUP($A5,Country_lookup,2),'IEO GDP per capita'!$A$44:$A$72,0),MATCH(CA$4,'IEO GDP per capita'!$A$44:$BU$44,0))^(1+$X$1)</f>
        <v>#N/A</v>
      </c>
      <c r="CC5" s="701" t="e">
        <f>CB5^(1+$X$1)*INDEX(GDP_capita_region,MATCH(VLOOKUP($A5,Country_lookup,2),'IEO GDP per capita'!$A$44:$A$72,0),MATCH(CC$4,'IEO GDP per capita'!$A$44:$BU$44,0))/INDEX(GDP_capita_region,MATCH(VLOOKUP($A5,Country_lookup,2),'IEO GDP per capita'!$A$44:$A$72,0),MATCH(CB$4,'IEO GDP per capita'!$A$44:$BU$44,0))^(1+$X$1)</f>
        <v>#N/A</v>
      </c>
      <c r="CD5" s="701" t="e">
        <f>CC5^(1+$X$1)*INDEX(GDP_capita_region,MATCH(VLOOKUP($A5,Country_lookup,2),'IEO GDP per capita'!$A$44:$A$72,0),MATCH(CD$4,'IEO GDP per capita'!$A$44:$BU$44,0))/INDEX(GDP_capita_region,MATCH(VLOOKUP($A5,Country_lookup,2),'IEO GDP per capita'!$A$44:$A$72,0),MATCH(CC$4,'IEO GDP per capita'!$A$44:$BU$44,0))^(1+$X$1)</f>
        <v>#N/A</v>
      </c>
      <c r="CE5" s="701" t="e">
        <f>CD5^(1+$X$1)*INDEX(GDP_capita_region,MATCH(VLOOKUP($A5,Country_lookup,2),'IEO GDP per capita'!$A$44:$A$72,0),MATCH(CE$4,'IEO GDP per capita'!$A$44:$BU$44,0))/INDEX(GDP_capita_region,MATCH(VLOOKUP($A5,Country_lookup,2),'IEO GDP per capita'!$A$44:$A$72,0),MATCH(CD$4,'IEO GDP per capita'!$A$44:$BU$44,0))^(1+$X$1)</f>
        <v>#N/A</v>
      </c>
      <c r="CF5" s="701" t="e">
        <f>CE5^(1+$X$1)*INDEX(GDP_capita_region,MATCH(VLOOKUP($A5,Country_lookup,2),'IEO GDP per capita'!$A$44:$A$72,0),MATCH(CF$4,'IEO GDP per capita'!$A$44:$BU$44,0))/INDEX(GDP_capita_region,MATCH(VLOOKUP($A5,Country_lookup,2),'IEO GDP per capita'!$A$44:$A$72,0),MATCH(CE$4,'IEO GDP per capita'!$A$44:$BU$44,0))^(1+$X$1)</f>
        <v>#N/A</v>
      </c>
      <c r="CG5" s="701" t="e">
        <f>CF5^(1+$X$1)*INDEX(GDP_capita_region,MATCH(VLOOKUP($A5,Country_lookup,2),'IEO GDP per capita'!$A$44:$A$72,0),MATCH(CG$4,'IEO GDP per capita'!$A$44:$BU$44,0))/INDEX(GDP_capita_region,MATCH(VLOOKUP($A5,Country_lookup,2),'IEO GDP per capita'!$A$44:$A$72,0),MATCH(CF$4,'IEO GDP per capita'!$A$44:$BU$44,0))^(1+$X$1)</f>
        <v>#N/A</v>
      </c>
      <c r="CH5" s="701" t="e">
        <f>CG5^(1+$X$1)*INDEX(GDP_capita_region,MATCH(VLOOKUP($A5,Country_lookup,2),'IEO GDP per capita'!$A$44:$A$72,0),MATCH(CH$4,'IEO GDP per capita'!$A$44:$BU$44,0))/INDEX(GDP_capita_region,MATCH(VLOOKUP($A5,Country_lookup,2),'IEO GDP per capita'!$A$44:$A$72,0),MATCH(CG$4,'IEO GDP per capita'!$A$44:$BU$44,0))^(1+$X$1)</f>
        <v>#N/A</v>
      </c>
      <c r="CI5" s="701" t="e">
        <f>CH5^(1+$X$1)*INDEX(GDP_capita_region,MATCH(VLOOKUP($A5,Country_lookup,2),'IEO GDP per capita'!$A$44:$A$72,0),MATCH(CI$4,'IEO GDP per capita'!$A$44:$BU$44,0))/INDEX(GDP_capita_region,MATCH(VLOOKUP($A5,Country_lookup,2),'IEO GDP per capita'!$A$44:$A$72,0),MATCH(CH$4,'IEO GDP per capita'!$A$44:$BU$44,0))^(1+$X$1)</f>
        <v>#N/A</v>
      </c>
      <c r="CJ5" s="701" t="e">
        <f>CI5^(1+$X$1)*INDEX(GDP_capita_region,MATCH(VLOOKUP($A5,Country_lookup,2),'IEO GDP per capita'!$A$44:$A$72,0),MATCH(CJ$4,'IEO GDP per capita'!$A$44:$BU$44,0))/INDEX(GDP_capita_region,MATCH(VLOOKUP($A5,Country_lookup,2),'IEO GDP per capita'!$A$44:$A$72,0),MATCH(CI$4,'IEO GDP per capita'!$A$44:$BU$44,0))^(1+$X$1)</f>
        <v>#N/A</v>
      </c>
    </row>
    <row r="6" spans="1:105" ht="16.05" customHeight="1">
      <c r="A6" s="657" t="str">
        <f>'Country and technology list'!$A$3</f>
        <v>Albania</v>
      </c>
      <c r="B6" s="692" t="s">
        <v>37</v>
      </c>
      <c r="C6" s="2242">
        <v>4303.3800423935245</v>
      </c>
      <c r="D6" s="2242">
        <v>3048.3736380659147</v>
      </c>
      <c r="E6" s="2242">
        <v>2846.0982357187072</v>
      </c>
      <c r="F6" s="2242">
        <v>3138.4148975149601</v>
      </c>
      <c r="G6" s="2242">
        <v>3419.8327138873428</v>
      </c>
      <c r="H6" s="2242">
        <v>3898.6785185553431</v>
      </c>
      <c r="I6" s="2242">
        <v>4279.9763126932385</v>
      </c>
      <c r="J6" s="2242">
        <v>3840.0606010830143</v>
      </c>
      <c r="K6" s="2242">
        <v>4212.4330435028814</v>
      </c>
      <c r="L6" s="2242">
        <v>4811.538620869037</v>
      </c>
      <c r="M6" s="2242">
        <v>5165.121207423289</v>
      </c>
      <c r="N6" s="2242">
        <v>5627.8172956337557</v>
      </c>
      <c r="O6" s="2242">
        <v>5883.5681472449369</v>
      </c>
      <c r="P6" s="2242">
        <v>6246.5832710721852</v>
      </c>
      <c r="Q6" s="2242">
        <v>6630.8902190132949</v>
      </c>
      <c r="R6" s="700">
        <v>7074.9334180561673</v>
      </c>
      <c r="S6" s="700">
        <v>7475.6973545854908</v>
      </c>
      <c r="T6" s="700">
        <v>7976.8264290058578</v>
      </c>
      <c r="U6" s="700">
        <v>8644.059663229913</v>
      </c>
      <c r="V6" s="700">
        <v>8994.4111367616733</v>
      </c>
      <c r="W6" s="700">
        <v>9374.2497228435932</v>
      </c>
      <c r="X6" s="700">
        <v>9640.1302164927474</v>
      </c>
      <c r="Y6" s="700">
        <v>9811.1501060890678</v>
      </c>
      <c r="Z6" s="700">
        <v>9960.9407258135543</v>
      </c>
      <c r="AA6" s="2242">
        <v>10122.040753675821</v>
      </c>
      <c r="AB6" s="2242">
        <v>10397.287390497675</v>
      </c>
      <c r="AC6" s="701">
        <f>AB6^(1+$X$1)*INDEX(GDP_capita_region,MATCH(VLOOKUP($A6,Country_lookup,2),'IEO GDP per capita'!$A$44:$A$72,0),MATCH(AC$4,'IEO GDP per capita'!$A$44:$BU$44,0))/INDEX(GDP_capita_region,MATCH(VLOOKUP($A6,Country_lookup,2),'IEO GDP per capita'!$A$44:$A$72,0),MATCH(AB$4,'IEO GDP per capita'!$A$44:$BU$44,0))^(1+$X$1)</f>
        <v>10801.462505926807</v>
      </c>
      <c r="AD6" s="701">
        <f>AC6^(1+$X$1)*INDEX(GDP_capita_region,MATCH(VLOOKUP($A6,Country_lookup,2),'IEO GDP per capita'!$A$44:$A$72,0),MATCH(AD$4,'IEO GDP per capita'!$A$44:$BU$44,0))/INDEX(GDP_capita_region,MATCH(VLOOKUP($A6,Country_lookup,2),'IEO GDP per capita'!$A$44:$A$72,0),MATCH(AC$4,'IEO GDP per capita'!$A$44:$BU$44,0))^(1+$X$1)</f>
        <v>11265.372679194663</v>
      </c>
      <c r="AE6" s="701">
        <f>AD6^(1+$X$1)*INDEX(GDP_capita_region,MATCH(VLOOKUP($A6,Country_lookup,2),'IEO GDP per capita'!$A$44:$A$72,0),MATCH(AE$4,'IEO GDP per capita'!$A$44:$BU$44,0))/INDEX(GDP_capita_region,MATCH(VLOOKUP($A6,Country_lookup,2),'IEO GDP per capita'!$A$44:$A$72,0),MATCH(AD$4,'IEO GDP per capita'!$A$44:$BU$44,0))^(1+$X$1)</f>
        <v>11782.831008400293</v>
      </c>
      <c r="AF6" s="701">
        <f>AE6^(1+$X$1)*INDEX(GDP_capita_region,MATCH(VLOOKUP($A6,Country_lookup,2),'IEO GDP per capita'!$A$44:$A$72,0),MATCH(AF$4,'IEO GDP per capita'!$A$44:$BU$44,0))/INDEX(GDP_capita_region,MATCH(VLOOKUP($A6,Country_lookup,2),'IEO GDP per capita'!$A$44:$A$72,0),MATCH(AE$4,'IEO GDP per capita'!$A$44:$BU$44,0))^(1+$X$1)</f>
        <v>12324.794283198762</v>
      </c>
      <c r="AG6" s="701">
        <f>AF6^(1+$X$1)*INDEX(GDP_capita_region,MATCH(VLOOKUP($A6,Country_lookup,2),'IEO GDP per capita'!$A$44:$A$72,0),MATCH(AG$4,'IEO GDP per capita'!$A$44:$BU$44,0))/INDEX(GDP_capita_region,MATCH(VLOOKUP($A6,Country_lookup,2),'IEO GDP per capita'!$A$44:$A$72,0),MATCH(AF$4,'IEO GDP per capita'!$A$44:$BU$44,0))^(1+$X$1)</f>
        <v>12874.668335311757</v>
      </c>
      <c r="AH6" s="701">
        <f>AG6^(1+$X$1)*INDEX(GDP_capita_region,MATCH(VLOOKUP($A6,Country_lookup,2),'IEO GDP per capita'!$A$44:$A$72,0),MATCH(AH$4,'IEO GDP per capita'!$A$44:$BU$44,0))/INDEX(GDP_capita_region,MATCH(VLOOKUP($A6,Country_lookup,2),'IEO GDP per capita'!$A$44:$A$72,0),MATCH(AG$4,'IEO GDP per capita'!$A$44:$BU$44,0))^(1+$X$1)</f>
        <v>13441.329578681343</v>
      </c>
      <c r="AI6" s="701">
        <f>AH6^(1+$X$1)*INDEX(GDP_capita_region,MATCH(VLOOKUP($A6,Country_lookup,2),'IEO GDP per capita'!$A$44:$A$72,0),MATCH(AI$4,'IEO GDP per capita'!$A$44:$BU$44,0))/INDEX(GDP_capita_region,MATCH(VLOOKUP($A6,Country_lookup,2),'IEO GDP per capita'!$A$44:$A$72,0),MATCH(AH$4,'IEO GDP per capita'!$A$44:$BU$44,0))^(1+$X$1)</f>
        <v>14023.157367583857</v>
      </c>
      <c r="AJ6" s="701">
        <f>AI6^(1+$X$1)*INDEX(GDP_capita_region,MATCH(VLOOKUP($A6,Country_lookup,2),'IEO GDP per capita'!$A$44:$A$72,0),MATCH(AJ$4,'IEO GDP per capita'!$A$44:$BU$44,0))/INDEX(GDP_capita_region,MATCH(VLOOKUP($A6,Country_lookup,2),'IEO GDP per capita'!$A$44:$A$72,0),MATCH(AI$4,'IEO GDP per capita'!$A$44:$BU$44,0))^(1+$X$1)</f>
        <v>14615.563040770794</v>
      </c>
      <c r="AK6" s="701">
        <f>AJ6^(1+$X$1)*INDEX(GDP_capita_region,MATCH(VLOOKUP($A6,Country_lookup,2),'IEO GDP per capita'!$A$44:$A$72,0),MATCH(AK$4,'IEO GDP per capita'!$A$44:$BU$44,0))/INDEX(GDP_capita_region,MATCH(VLOOKUP($A6,Country_lookup,2),'IEO GDP per capita'!$A$44:$A$72,0),MATCH(AJ$4,'IEO GDP per capita'!$A$44:$BU$44,0))^(1+$X$1)</f>
        <v>15229.038163217097</v>
      </c>
      <c r="AL6" s="701">
        <f>AK6^(1+$X$1)*INDEX(GDP_capita_region,MATCH(VLOOKUP($A6,Country_lookup,2),'IEO GDP per capita'!$A$44:$A$72,0),MATCH(AL$4,'IEO GDP per capita'!$A$44:$BU$44,0))/INDEX(GDP_capita_region,MATCH(VLOOKUP($A6,Country_lookup,2),'IEO GDP per capita'!$A$44:$A$72,0),MATCH(AK$4,'IEO GDP per capita'!$A$44:$BU$44,0))^(1+$X$1)</f>
        <v>15845.33124878022</v>
      </c>
      <c r="AM6" s="701">
        <f>AL6^(1+$X$1)*INDEX(GDP_capita_region,MATCH(VLOOKUP($A6,Country_lookup,2),'IEO GDP per capita'!$A$44:$A$72,0),MATCH(AM$4,'IEO GDP per capita'!$A$44:$BU$44,0))/INDEX(GDP_capita_region,MATCH(VLOOKUP($A6,Country_lookup,2),'IEO GDP per capita'!$A$44:$A$72,0),MATCH(AL$4,'IEO GDP per capita'!$A$44:$BU$44,0))^(1+$X$1)</f>
        <v>16488.148141925329</v>
      </c>
      <c r="AN6" s="701">
        <f>AM6^(1+$X$1)*INDEX(GDP_capita_region,MATCH(VLOOKUP($A6,Country_lookup,2),'IEO GDP per capita'!$A$44:$A$72,0),MATCH(AN$4,'IEO GDP per capita'!$A$44:$BU$44,0))/INDEX(GDP_capita_region,MATCH(VLOOKUP($A6,Country_lookup,2),'IEO GDP per capita'!$A$44:$A$72,0),MATCH(AM$4,'IEO GDP per capita'!$A$44:$BU$44,0))^(1+$X$1)</f>
        <v>17134.048064486997</v>
      </c>
      <c r="AO6" s="701">
        <f>AN6^(1+$X$1)*INDEX(GDP_capita_region,MATCH(VLOOKUP($A6,Country_lookup,2),'IEO GDP per capita'!$A$44:$A$72,0),MATCH(AO$4,'IEO GDP per capita'!$A$44:$BU$44,0))/INDEX(GDP_capita_region,MATCH(VLOOKUP($A6,Country_lookup,2),'IEO GDP per capita'!$A$44:$A$72,0),MATCH(AN$4,'IEO GDP per capita'!$A$44:$BU$44,0))^(1+$X$1)</f>
        <v>17801.722568198096</v>
      </c>
      <c r="AP6" s="701">
        <f>AO6^(1+$X$1)*INDEX(GDP_capita_region,MATCH(VLOOKUP($A6,Country_lookup,2),'IEO GDP per capita'!$A$44:$A$72,0),MATCH(AP$4,'IEO GDP per capita'!$A$44:$BU$44,0))/INDEX(GDP_capita_region,MATCH(VLOOKUP($A6,Country_lookup,2),'IEO GDP per capita'!$A$44:$A$72,0),MATCH(AO$4,'IEO GDP per capita'!$A$44:$BU$44,0))^(1+$X$1)</f>
        <v>18477.837261797577</v>
      </c>
      <c r="AQ6" s="701">
        <f>AP6^(1+$X$1)*INDEX(GDP_capita_region,MATCH(VLOOKUP($A6,Country_lookup,2),'IEO GDP per capita'!$A$44:$A$72,0),MATCH(AQ$4,'IEO GDP per capita'!$A$44:$BU$44,0))/INDEX(GDP_capita_region,MATCH(VLOOKUP($A6,Country_lookup,2),'IEO GDP per capita'!$A$44:$A$72,0),MATCH(AP$4,'IEO GDP per capita'!$A$44:$BU$44,0))^(1+$X$1)</f>
        <v>19188.60609982305</v>
      </c>
      <c r="AR6" s="701">
        <f>AQ6^(1+$X$1)*INDEX(GDP_capita_region,MATCH(VLOOKUP($A6,Country_lookup,2),'IEO GDP per capita'!$A$44:$A$72,0),MATCH(AR$4,'IEO GDP per capita'!$A$44:$BU$44,0))/INDEX(GDP_capita_region,MATCH(VLOOKUP($A6,Country_lookup,2),'IEO GDP per capita'!$A$44:$A$72,0),MATCH(AQ$4,'IEO GDP per capita'!$A$44:$BU$44,0))^(1+$X$1)</f>
        <v>19943.450539422207</v>
      </c>
      <c r="AS6" s="701">
        <f>AR6^(1+$X$1)*INDEX(GDP_capita_region,MATCH(VLOOKUP($A6,Country_lookup,2),'IEO GDP per capita'!$A$44:$A$72,0),MATCH(AS$4,'IEO GDP per capita'!$A$44:$BU$44,0))/INDEX(GDP_capita_region,MATCH(VLOOKUP($A6,Country_lookup,2),'IEO GDP per capita'!$A$44:$A$72,0),MATCH(AR$4,'IEO GDP per capita'!$A$44:$BU$44,0))^(1+$X$1)</f>
        <v>20707.745802126898</v>
      </c>
      <c r="AT6" s="701">
        <f>AS6^(1+$X$1)*INDEX(GDP_capita_region,MATCH(VLOOKUP($A6,Country_lookup,2),'IEO GDP per capita'!$A$44:$A$72,0),MATCH(AT$4,'IEO GDP per capita'!$A$44:$BU$44,0))/INDEX(GDP_capita_region,MATCH(VLOOKUP($A6,Country_lookup,2),'IEO GDP per capita'!$A$44:$A$72,0),MATCH(AS$4,'IEO GDP per capita'!$A$44:$BU$44,0))^(1+$X$1)</f>
        <v>21478.890027491016</v>
      </c>
      <c r="AU6" s="701">
        <f>AT6^(1+$X$1)*INDEX(GDP_capita_region,MATCH(VLOOKUP($A6,Country_lookup,2),'IEO GDP per capita'!$A$44:$A$72,0),MATCH(AU$4,'IEO GDP per capita'!$A$44:$BU$44,0))/INDEX(GDP_capita_region,MATCH(VLOOKUP($A6,Country_lookup,2),'IEO GDP per capita'!$A$44:$A$72,0),MATCH(AT$4,'IEO GDP per capita'!$A$44:$BU$44,0))^(1+$X$1)</f>
        <v>22282.94733624423</v>
      </c>
      <c r="AV6" s="701">
        <f>AU6^(1+$X$1)*INDEX(GDP_capita_region,MATCH(VLOOKUP($A6,Country_lookup,2),'IEO GDP per capita'!$A$44:$A$72,0),MATCH(AV$4,'IEO GDP per capita'!$A$44:$BU$44,0))/INDEX(GDP_capita_region,MATCH(VLOOKUP($A6,Country_lookup,2),'IEO GDP per capita'!$A$44:$A$72,0),MATCH(AU$4,'IEO GDP per capita'!$A$44:$BU$44,0))^(1+$X$1)</f>
        <v>23109.603346607579</v>
      </c>
      <c r="AW6" s="701">
        <f>AV6^(1+$X$1)*INDEX(GDP_capita_region,MATCH(VLOOKUP($A6,Country_lookup,2),'IEO GDP per capita'!$A$44:$A$72,0),MATCH(AW$4,'IEO GDP per capita'!$A$44:$BU$44,0))/INDEX(GDP_capita_region,MATCH(VLOOKUP($A6,Country_lookup,2),'IEO GDP per capita'!$A$44:$A$72,0),MATCH(AV$4,'IEO GDP per capita'!$A$44:$BU$44,0))^(1+$X$1)</f>
        <v>23971.092756540478</v>
      </c>
      <c r="AX6" s="701">
        <f>AW6^(1+$X$1)*INDEX(GDP_capita_region,MATCH(VLOOKUP($A6,Country_lookup,2),'IEO GDP per capita'!$A$44:$A$72,0),MATCH(AX$4,'IEO GDP per capita'!$A$44:$BU$44,0))/INDEX(GDP_capita_region,MATCH(VLOOKUP($A6,Country_lookup,2),'IEO GDP per capita'!$A$44:$A$72,0),MATCH(AW$4,'IEO GDP per capita'!$A$44:$BU$44,0))^(1+$X$1)</f>
        <v>24852.77541015403</v>
      </c>
      <c r="AY6" s="701">
        <f>AX6^(1+$X$1)*INDEX(GDP_capita_region,MATCH(VLOOKUP($A6,Country_lookup,2),'IEO GDP per capita'!$A$44:$A$72,0),MATCH(AY$4,'IEO GDP per capita'!$A$44:$BU$44,0))/INDEX(GDP_capita_region,MATCH(VLOOKUP($A6,Country_lookup,2),'IEO GDP per capita'!$A$44:$A$72,0),MATCH(AX$4,'IEO GDP per capita'!$A$44:$BU$44,0))^(1+$X$1)</f>
        <v>25759.449480203173</v>
      </c>
      <c r="AZ6" s="701">
        <f>AY6^(1+$X$1)*INDEX(GDP_capita_region,MATCH(VLOOKUP($A6,Country_lookup,2),'IEO GDP per capita'!$A$44:$A$72,0),MATCH(AZ$4,'IEO GDP per capita'!$A$44:$BU$44,0))/INDEX(GDP_capita_region,MATCH(VLOOKUP($A6,Country_lookup,2),'IEO GDP per capita'!$A$44:$A$72,0),MATCH(AY$4,'IEO GDP per capita'!$A$44:$BU$44,0))^(1+$X$1)</f>
        <v>26683.797425358651</v>
      </c>
      <c r="BA6" s="701">
        <f>AZ6^(1+$X$1)*INDEX(GDP_capita_region,MATCH(VLOOKUP($A6,Country_lookup,2),'IEO GDP per capita'!$A$44:$A$72,0),MATCH(BA$4,'IEO GDP per capita'!$A$44:$BU$44,0))/INDEX(GDP_capita_region,MATCH(VLOOKUP($A6,Country_lookup,2),'IEO GDP per capita'!$A$44:$A$72,0),MATCH(AZ$4,'IEO GDP per capita'!$A$44:$BU$44,0))^(1+$X$1)</f>
        <v>27633.096469710847</v>
      </c>
      <c r="BB6" s="701">
        <f>BA6^(1+$X$1)*INDEX(GDP_capita_region,MATCH(VLOOKUP($A6,Country_lookup,2),'IEO GDP per capita'!$A$44:$A$72,0),MATCH(BB$4,'IEO GDP per capita'!$A$44:$BU$44,0))/INDEX(GDP_capita_region,MATCH(VLOOKUP($A6,Country_lookup,2),'IEO GDP per capita'!$A$44:$A$72,0),MATCH(BA$4,'IEO GDP per capita'!$A$44:$BU$44,0))^(1+$X$1)</f>
        <v>28355.957028903726</v>
      </c>
      <c r="BC6" s="701">
        <f>BB6^(1+$X$1)*INDEX(GDP_capita_region,MATCH(VLOOKUP($A6,Country_lookup,2),'IEO GDP per capita'!$A$44:$A$72,0),MATCH(BC$4,'IEO GDP per capita'!$A$44:$BU$44,0))/INDEX(GDP_capita_region,MATCH(VLOOKUP($A6,Country_lookup,2),'IEO GDP per capita'!$A$44:$A$72,0),MATCH(BB$4,'IEO GDP per capita'!$A$44:$BU$44,0))^(1+$X$1)</f>
        <v>29255.287667328095</v>
      </c>
      <c r="BD6" s="701">
        <f>BC6^(1+$X$1)*INDEX(GDP_capita_region,MATCH(VLOOKUP($A6,Country_lookup,2),'IEO GDP per capita'!$A$44:$A$72,0),MATCH(BD$4,'IEO GDP per capita'!$A$44:$BU$44,0))/INDEX(GDP_capita_region,MATCH(VLOOKUP($A6,Country_lookup,2),'IEO GDP per capita'!$A$44:$A$72,0),MATCH(BC$4,'IEO GDP per capita'!$A$44:$BU$44,0))^(1+$X$1)</f>
        <v>30157.257486620401</v>
      </c>
      <c r="BE6" s="701">
        <f>BD6^(1+$X$1)*INDEX(GDP_capita_region,MATCH(VLOOKUP($A6,Country_lookup,2),'IEO GDP per capita'!$A$44:$A$72,0),MATCH(BE$4,'IEO GDP per capita'!$A$44:$BU$44,0))/INDEX(GDP_capita_region,MATCH(VLOOKUP($A6,Country_lookup,2),'IEO GDP per capita'!$A$44:$A$72,0),MATCH(BD$4,'IEO GDP per capita'!$A$44:$BU$44,0))^(1+$X$1)</f>
        <v>31055.71110385015</v>
      </c>
      <c r="BF6" s="701">
        <f>BE6^(1+$X$1)*INDEX(GDP_capita_region,MATCH(VLOOKUP($A6,Country_lookup,2),'IEO GDP per capita'!$A$44:$A$72,0),MATCH(BF$4,'IEO GDP per capita'!$A$44:$BU$44,0))/INDEX(GDP_capita_region,MATCH(VLOOKUP($A6,Country_lookup,2),'IEO GDP per capita'!$A$44:$A$72,0),MATCH(BE$4,'IEO GDP per capita'!$A$44:$BU$44,0))^(1+$X$1)</f>
        <v>31949.313355562881</v>
      </c>
      <c r="BG6" s="701">
        <f>BF6^(1+$X$1)*INDEX(GDP_capita_region,MATCH(VLOOKUP($A6,Country_lookup,2),'IEO GDP per capita'!$A$44:$A$72,0),MATCH(BG$4,'IEO GDP per capita'!$A$44:$BU$44,0))/INDEX(GDP_capita_region,MATCH(VLOOKUP($A6,Country_lookup,2),'IEO GDP per capita'!$A$44:$A$72,0),MATCH(BF$4,'IEO GDP per capita'!$A$44:$BU$44,0))^(1+$X$1)</f>
        <v>32835.861767710594</v>
      </c>
      <c r="BH6" s="701">
        <f>BG6^(1+$X$1)*INDEX(GDP_capita_region,MATCH(VLOOKUP($A6,Country_lookup,2),'IEO GDP per capita'!$A$44:$A$72,0),MATCH(BH$4,'IEO GDP per capita'!$A$44:$BU$44,0))/INDEX(GDP_capita_region,MATCH(VLOOKUP($A6,Country_lookup,2),'IEO GDP per capita'!$A$44:$A$72,0),MATCH(BG$4,'IEO GDP per capita'!$A$44:$BU$44,0))^(1+$X$1)</f>
        <v>33717.400681753483</v>
      </c>
      <c r="BI6" s="701">
        <f>BH6^(1+$X$1)*INDEX(GDP_capita_region,MATCH(VLOOKUP($A6,Country_lookup,2),'IEO GDP per capita'!$A$44:$A$72,0),MATCH(BI$4,'IEO GDP per capita'!$A$44:$BU$44,0))/INDEX(GDP_capita_region,MATCH(VLOOKUP($A6,Country_lookup,2),'IEO GDP per capita'!$A$44:$A$72,0),MATCH(BH$4,'IEO GDP per capita'!$A$44:$BU$44,0))^(1+$X$1)</f>
        <v>34595.667561256909</v>
      </c>
      <c r="BJ6" s="701">
        <f>BI6^(1+$X$1)*INDEX(GDP_capita_region,MATCH(VLOOKUP($A6,Country_lookup,2),'IEO GDP per capita'!$A$44:$A$72,0),MATCH(BJ$4,'IEO GDP per capita'!$A$44:$BU$44,0))/INDEX(GDP_capita_region,MATCH(VLOOKUP($A6,Country_lookup,2),'IEO GDP per capita'!$A$44:$A$72,0),MATCH(BI$4,'IEO GDP per capita'!$A$44:$BU$44,0))^(1+$X$1)</f>
        <v>35476.07839013479</v>
      </c>
      <c r="BK6" s="701">
        <f>BJ6^(1+$X$1)*INDEX(GDP_capita_region,MATCH(VLOOKUP($A6,Country_lookup,2),'IEO GDP per capita'!$A$44:$A$72,0),MATCH(BK$4,'IEO GDP per capita'!$A$44:$BU$44,0))/INDEX(GDP_capita_region,MATCH(VLOOKUP($A6,Country_lookup,2),'IEO GDP per capita'!$A$44:$A$72,0),MATCH(BJ$4,'IEO GDP per capita'!$A$44:$BU$44,0))^(1+$X$1)</f>
        <v>36366.152370393422</v>
      </c>
      <c r="BL6" s="701">
        <f>BK6^(1+$X$1)*INDEX(GDP_capita_region,MATCH(VLOOKUP($A6,Country_lookup,2),'IEO GDP per capita'!$A$44:$A$72,0),MATCH(BL$4,'IEO GDP per capita'!$A$44:$BU$44,0))/INDEX(GDP_capita_region,MATCH(VLOOKUP($A6,Country_lookup,2),'IEO GDP per capita'!$A$44:$A$72,0),MATCH(BK$4,'IEO GDP per capita'!$A$44:$BU$44,0))^(1+$X$1)</f>
        <v>37279.42740682033</v>
      </c>
      <c r="BM6" s="701">
        <f>BL6^(1+$X$1)*INDEX(GDP_capita_region,MATCH(VLOOKUP($A6,Country_lookup,2),'IEO GDP per capita'!$A$44:$A$72,0),MATCH(BM$4,'IEO GDP per capita'!$A$44:$BU$44,0))/INDEX(GDP_capita_region,MATCH(VLOOKUP($A6,Country_lookup,2),'IEO GDP per capita'!$A$44:$A$72,0),MATCH(BL$4,'IEO GDP per capita'!$A$44:$BU$44,0))^(1+$X$1)</f>
        <v>38168.308928358172</v>
      </c>
      <c r="BN6" s="701">
        <f>BM6^(1+$X$1)*INDEX(GDP_capita_region,MATCH(VLOOKUP($A6,Country_lookup,2),'IEO GDP per capita'!$A$44:$A$72,0),MATCH(BN$4,'IEO GDP per capita'!$A$44:$BU$44,0))/INDEX(GDP_capita_region,MATCH(VLOOKUP($A6,Country_lookup,2),'IEO GDP per capita'!$A$44:$A$72,0),MATCH(BM$4,'IEO GDP per capita'!$A$44:$BU$44,0))^(1+$X$1)</f>
        <v>39057.677265938604</v>
      </c>
      <c r="BO6" s="701">
        <f>BN6^(1+$X$1)*INDEX(GDP_capita_region,MATCH(VLOOKUP($A6,Country_lookup,2),'IEO GDP per capita'!$A$44:$A$72,0),MATCH(BO$4,'IEO GDP per capita'!$A$44:$BU$44,0))/INDEX(GDP_capita_region,MATCH(VLOOKUP($A6,Country_lookup,2),'IEO GDP per capita'!$A$44:$A$72,0),MATCH(BN$4,'IEO GDP per capita'!$A$44:$BU$44,0))^(1+$X$1)</f>
        <v>39949.138206567113</v>
      </c>
      <c r="BP6" s="701">
        <f>BO6^(1+$X$1)*INDEX(GDP_capita_region,MATCH(VLOOKUP($A6,Country_lookup,2),'IEO GDP per capita'!$A$44:$A$72,0),MATCH(BP$4,'IEO GDP per capita'!$A$44:$BU$44,0))/INDEX(GDP_capita_region,MATCH(VLOOKUP($A6,Country_lookup,2),'IEO GDP per capita'!$A$44:$A$72,0),MATCH(BO$4,'IEO GDP per capita'!$A$44:$BU$44,0))^(1+$X$1)</f>
        <v>40843.431962620394</v>
      </c>
      <c r="BQ6" s="701">
        <f>BP6^(1+$X$1)*INDEX(GDP_capita_region,MATCH(VLOOKUP($A6,Country_lookup,2),'IEO GDP per capita'!$A$44:$A$72,0),MATCH(BQ$4,'IEO GDP per capita'!$A$44:$BU$44,0))/INDEX(GDP_capita_region,MATCH(VLOOKUP($A6,Country_lookup,2),'IEO GDP per capita'!$A$44:$A$72,0),MATCH(BP$4,'IEO GDP per capita'!$A$44:$BU$44,0))^(1+$X$1)</f>
        <v>41740.861055777765</v>
      </c>
      <c r="BR6" s="701">
        <f>BQ6^(1+$X$1)*INDEX(GDP_capita_region,MATCH(VLOOKUP($A6,Country_lookup,2),'IEO GDP per capita'!$A$44:$A$72,0),MATCH(BR$4,'IEO GDP per capita'!$A$44:$BU$44,0))/INDEX(GDP_capita_region,MATCH(VLOOKUP($A6,Country_lookup,2),'IEO GDP per capita'!$A$44:$A$72,0),MATCH(BQ$4,'IEO GDP per capita'!$A$44:$BU$44,0))^(1+$X$1)</f>
        <v>42640.742252560689</v>
      </c>
      <c r="BS6" s="701">
        <f>BR6^(1+$X$1)*INDEX(GDP_capita_region,MATCH(VLOOKUP($A6,Country_lookup,2),'IEO GDP per capita'!$A$44:$A$72,0),MATCH(BS$4,'IEO GDP per capita'!$A$44:$BU$44,0))/INDEX(GDP_capita_region,MATCH(VLOOKUP($A6,Country_lookup,2),'IEO GDP per capita'!$A$44:$A$72,0),MATCH(BR$4,'IEO GDP per capita'!$A$44:$BU$44,0))^(1+$X$1)</f>
        <v>43541.984342822114</v>
      </c>
      <c r="BT6" s="701">
        <f>BS6^(1+$X$1)*INDEX(GDP_capita_region,MATCH(VLOOKUP($A6,Country_lookup,2),'IEO GDP per capita'!$A$44:$A$72,0),MATCH(BT$4,'IEO GDP per capita'!$A$44:$BU$44,0))/INDEX(GDP_capita_region,MATCH(VLOOKUP($A6,Country_lookup,2),'IEO GDP per capita'!$A$44:$A$72,0),MATCH(BS$4,'IEO GDP per capita'!$A$44:$BU$44,0))^(1+$X$1)</f>
        <v>44443.024663585544</v>
      </c>
      <c r="BU6" s="701">
        <f>BT6^(1+$X$1)*INDEX(GDP_capita_region,MATCH(VLOOKUP($A6,Country_lookup,2),'IEO GDP per capita'!$A$44:$A$72,0),MATCH(BU$4,'IEO GDP per capita'!$A$44:$BU$44,0))/INDEX(GDP_capita_region,MATCH(VLOOKUP($A6,Country_lookup,2),'IEO GDP per capita'!$A$44:$A$72,0),MATCH(BT$4,'IEO GDP per capita'!$A$44:$BU$44,0))^(1+$X$1)</f>
        <v>45342.818118940653</v>
      </c>
      <c r="BV6" s="701">
        <f>BU6^(1+$X$1)*INDEX(GDP_capita_region,MATCH(VLOOKUP($A6,Country_lookup,2),'IEO GDP per capita'!$A$44:$A$72,0),MATCH(BV$4,'IEO GDP per capita'!$A$44:$BU$44,0))/INDEX(GDP_capita_region,MATCH(VLOOKUP($A6,Country_lookup,2),'IEO GDP per capita'!$A$44:$A$72,0),MATCH(BU$4,'IEO GDP per capita'!$A$44:$BU$44,0))^(1+$X$1)</f>
        <v>46242.078092149393</v>
      </c>
      <c r="BW6" s="701">
        <f>BV6^(1+$X$1)*INDEX(GDP_capita_region,MATCH(VLOOKUP($A6,Country_lookup,2),'IEO GDP per capita'!$A$44:$A$72,0),MATCH(BW$4,'IEO GDP per capita'!$A$44:$BU$44,0))/INDEX(GDP_capita_region,MATCH(VLOOKUP($A6,Country_lookup,2),'IEO GDP per capita'!$A$44:$A$72,0),MATCH(BV$4,'IEO GDP per capita'!$A$44:$BU$44,0))^(1+$X$1)</f>
        <v>47146.174205937939</v>
      </c>
      <c r="BX6" s="701">
        <f>BW6^(1+$X$1)*INDEX(GDP_capita_region,MATCH(VLOOKUP($A6,Country_lookup,2),'IEO GDP per capita'!$A$44:$A$72,0),MATCH(BX$4,'IEO GDP per capita'!$A$44:$BU$44,0))/INDEX(GDP_capita_region,MATCH(VLOOKUP($A6,Country_lookup,2),'IEO GDP per capita'!$A$44:$A$72,0),MATCH(BW$4,'IEO GDP per capita'!$A$44:$BU$44,0))^(1+$X$1)</f>
        <v>48051.432558527958</v>
      </c>
      <c r="BY6" s="701">
        <f>BX6^(1+$X$1)*INDEX(GDP_capita_region,MATCH(VLOOKUP($A6,Country_lookup,2),'IEO GDP per capita'!$A$44:$A$72,0),MATCH(BY$4,'IEO GDP per capita'!$A$44:$BU$44,0))/INDEX(GDP_capita_region,MATCH(VLOOKUP($A6,Country_lookup,2),'IEO GDP per capita'!$A$44:$A$72,0),MATCH(BX$4,'IEO GDP per capita'!$A$44:$BU$44,0))^(1+$X$1)</f>
        <v>48957.43083780304</v>
      </c>
      <c r="BZ6" s="701">
        <f>BY6^(1+$X$1)*INDEX(GDP_capita_region,MATCH(VLOOKUP($A6,Country_lookup,2),'IEO GDP per capita'!$A$44:$A$72,0),MATCH(BZ$4,'IEO GDP per capita'!$A$44:$BU$44,0))/INDEX(GDP_capita_region,MATCH(VLOOKUP($A6,Country_lookup,2),'IEO GDP per capita'!$A$44:$A$72,0),MATCH(BY$4,'IEO GDP per capita'!$A$44:$BU$44,0))^(1+$X$1)</f>
        <v>49863.963384356553</v>
      </c>
      <c r="CA6" s="701">
        <f>BZ6^(1+$X$1)*INDEX(GDP_capita_region,MATCH(VLOOKUP($A6,Country_lookup,2),'IEO GDP per capita'!$A$44:$A$72,0),MATCH(CA$4,'IEO GDP per capita'!$A$44:$BU$44,0))/INDEX(GDP_capita_region,MATCH(VLOOKUP($A6,Country_lookup,2),'IEO GDP per capita'!$A$44:$A$72,0),MATCH(BZ$4,'IEO GDP per capita'!$A$44:$BU$44,0))^(1+$X$1)</f>
        <v>50771.031520434932</v>
      </c>
      <c r="CB6" s="701">
        <f>CA6^(1+$X$1)*INDEX(GDP_capita_region,MATCH(VLOOKUP($A6,Country_lookup,2),'IEO GDP per capita'!$A$44:$A$72,0),MATCH(CB$4,'IEO GDP per capita'!$A$44:$BU$44,0))/INDEX(GDP_capita_region,MATCH(VLOOKUP($A6,Country_lookup,2),'IEO GDP per capita'!$A$44:$A$72,0),MATCH(CA$4,'IEO GDP per capita'!$A$44:$BU$44,0))^(1+$X$1)</f>
        <v>51678.872440684601</v>
      </c>
      <c r="CC6" s="701">
        <f>CB6^(1+$X$1)*INDEX(GDP_capita_region,MATCH(VLOOKUP($A6,Country_lookup,2),'IEO GDP per capita'!$A$44:$A$72,0),MATCH(CC$4,'IEO GDP per capita'!$A$44:$BU$44,0))/INDEX(GDP_capita_region,MATCH(VLOOKUP($A6,Country_lookup,2),'IEO GDP per capita'!$A$44:$A$72,0),MATCH(CB$4,'IEO GDP per capita'!$A$44:$BU$44,0))^(1+$X$1)</f>
        <v>52587.809244198514</v>
      </c>
      <c r="CD6" s="701">
        <f>CC6^(1+$X$1)*INDEX(GDP_capita_region,MATCH(VLOOKUP($A6,Country_lookup,2),'IEO GDP per capita'!$A$44:$A$72,0),MATCH(CD$4,'IEO GDP per capita'!$A$44:$BU$44,0))/INDEX(GDP_capita_region,MATCH(VLOOKUP($A6,Country_lookup,2),'IEO GDP per capita'!$A$44:$A$72,0),MATCH(CC$4,'IEO GDP per capita'!$A$44:$BU$44,0))^(1+$X$1)</f>
        <v>53498.114130271264</v>
      </c>
      <c r="CE6" s="701">
        <f>CD6^(1+$X$1)*INDEX(GDP_capita_region,MATCH(VLOOKUP($A6,Country_lookup,2),'IEO GDP per capita'!$A$44:$A$72,0),MATCH(CE$4,'IEO GDP per capita'!$A$44:$BU$44,0))/INDEX(GDP_capita_region,MATCH(VLOOKUP($A6,Country_lookup,2),'IEO GDP per capita'!$A$44:$A$72,0),MATCH(CD$4,'IEO GDP per capita'!$A$44:$BU$44,0))^(1+$X$1)</f>
        <v>54409.766526178479</v>
      </c>
      <c r="CF6" s="701">
        <f>CE6^(1+$X$1)*INDEX(GDP_capita_region,MATCH(VLOOKUP($A6,Country_lookup,2),'IEO GDP per capita'!$A$44:$A$72,0),MATCH(CF$4,'IEO GDP per capita'!$A$44:$BU$44,0))/INDEX(GDP_capita_region,MATCH(VLOOKUP($A6,Country_lookup,2),'IEO GDP per capita'!$A$44:$A$72,0),MATCH(CE$4,'IEO GDP per capita'!$A$44:$BU$44,0))^(1+$X$1)</f>
        <v>55322.351634818049</v>
      </c>
      <c r="CG6" s="701">
        <f>CF6^(1+$X$1)*INDEX(GDP_capita_region,MATCH(VLOOKUP($A6,Country_lookup,2),'IEO GDP per capita'!$A$44:$A$72,0),MATCH(CG$4,'IEO GDP per capita'!$A$44:$BU$44,0))/INDEX(GDP_capita_region,MATCH(VLOOKUP($A6,Country_lookup,2),'IEO GDP per capita'!$A$44:$A$72,0),MATCH(CF$4,'IEO GDP per capita'!$A$44:$BU$44,0))^(1+$X$1)</f>
        <v>56235.30590548578</v>
      </c>
      <c r="CH6" s="701">
        <f>CG6^(1+$X$1)*INDEX(GDP_capita_region,MATCH(VLOOKUP($A6,Country_lookup,2),'IEO GDP per capita'!$A$44:$A$72,0),MATCH(CH$4,'IEO GDP per capita'!$A$44:$BU$44,0))/INDEX(GDP_capita_region,MATCH(VLOOKUP($A6,Country_lookup,2),'IEO GDP per capita'!$A$44:$A$72,0),MATCH(CG$4,'IEO GDP per capita'!$A$44:$BU$44,0))^(1+$X$1)</f>
        <v>57149.183685678174</v>
      </c>
      <c r="CI6" s="701">
        <f>CH6^(1+$X$1)*INDEX(GDP_capita_region,MATCH(VLOOKUP($A6,Country_lookup,2),'IEO GDP per capita'!$A$44:$A$72,0),MATCH(CI$4,'IEO GDP per capita'!$A$44:$BU$44,0))/INDEX(GDP_capita_region,MATCH(VLOOKUP($A6,Country_lookup,2),'IEO GDP per capita'!$A$44:$A$72,0),MATCH(CH$4,'IEO GDP per capita'!$A$44:$BU$44,0))^(1+$X$1)</f>
        <v>58064.07435203233</v>
      </c>
      <c r="CJ6" s="701">
        <f>CI6^(1+$X$1)*INDEX(GDP_capita_region,MATCH(VLOOKUP($A6,Country_lookup,2),'IEO GDP per capita'!$A$44:$A$72,0),MATCH(CJ$4,'IEO GDP per capita'!$A$44:$BU$44,0))/INDEX(GDP_capita_region,MATCH(VLOOKUP($A6,Country_lookup,2),'IEO GDP per capita'!$A$44:$A$72,0),MATCH(CI$4,'IEO GDP per capita'!$A$44:$BU$44,0))^(1+$X$1)</f>
        <v>58980.005726449934</v>
      </c>
    </row>
    <row r="7" spans="1:105" ht="16.05" customHeight="1">
      <c r="A7" s="657" t="str">
        <f>'Country and technology list'!$A$4</f>
        <v>Algeria</v>
      </c>
      <c r="B7" s="692" t="s">
        <v>38</v>
      </c>
      <c r="C7" s="2242">
        <v>10238.883685784447</v>
      </c>
      <c r="D7" s="2242">
        <v>9871.4762709442639</v>
      </c>
      <c r="E7" s="2242">
        <v>9817.4841023593272</v>
      </c>
      <c r="F7" s="2242">
        <v>9402.0247810033907</v>
      </c>
      <c r="G7" s="2242">
        <v>9128.1685501890533</v>
      </c>
      <c r="H7" s="2242">
        <v>9297.2735363451175</v>
      </c>
      <c r="I7" s="2242">
        <v>9511.4473422771207</v>
      </c>
      <c r="J7" s="2242">
        <v>9462.9642823360864</v>
      </c>
      <c r="K7" s="2242">
        <v>9798.3231953685172</v>
      </c>
      <c r="L7" s="2242">
        <v>9970.6521330360847</v>
      </c>
      <c r="M7" s="2242">
        <v>10211.10337003367</v>
      </c>
      <c r="N7" s="2242">
        <v>10382.045574485814</v>
      </c>
      <c r="O7" s="2242">
        <v>10826.332982528018</v>
      </c>
      <c r="P7" s="2242">
        <v>11460.912682294214</v>
      </c>
      <c r="Q7" s="2242">
        <v>11799.894204041515</v>
      </c>
      <c r="R7" s="700">
        <v>12328.814721089999</v>
      </c>
      <c r="S7" s="700">
        <v>12359.541690224771</v>
      </c>
      <c r="T7" s="700">
        <v>12588.5495065384</v>
      </c>
      <c r="U7" s="700">
        <v>12637.785264952288</v>
      </c>
      <c r="V7" s="700">
        <v>12625.733161905979</v>
      </c>
      <c r="W7" s="700">
        <v>12850.01982646776</v>
      </c>
      <c r="X7" s="700">
        <v>12964.827213361281</v>
      </c>
      <c r="Y7" s="700">
        <v>13134.28923779982</v>
      </c>
      <c r="Z7" s="700">
        <v>13238.024494563948</v>
      </c>
      <c r="AA7" s="2242">
        <v>13553.906065552135</v>
      </c>
      <c r="AB7" s="2242">
        <v>13822.566222297066</v>
      </c>
      <c r="AC7" s="701">
        <f>AB7^(1+$X$1)*INDEX(GDP_capita_region,MATCH(VLOOKUP($A7,Country_lookup,2),'IEO GDP per capita'!$A$44:$A$72,0),MATCH(AC$4,'IEO GDP per capita'!$A$44:$BU$44,0))/INDEX(GDP_capita_region,MATCH(VLOOKUP($A7,Country_lookup,2),'IEO GDP per capita'!$A$44:$A$72,0),MATCH(AB$4,'IEO GDP per capita'!$A$44:$BU$44,0))^(1+$X$1)</f>
        <v>14066.320643881132</v>
      </c>
      <c r="AD7" s="701">
        <f>AC7^(1+$X$1)*INDEX(GDP_capita_region,MATCH(VLOOKUP($A7,Country_lookup,2),'IEO GDP per capita'!$A$44:$A$72,0),MATCH(AD$4,'IEO GDP per capita'!$A$44:$BU$44,0))/INDEX(GDP_capita_region,MATCH(VLOOKUP($A7,Country_lookup,2),'IEO GDP per capita'!$A$44:$A$72,0),MATCH(AC$4,'IEO GDP per capita'!$A$44:$BU$44,0))^(1+$X$1)</f>
        <v>14370.843186827899</v>
      </c>
      <c r="AE7" s="701">
        <f>AD7^(1+$X$1)*INDEX(GDP_capita_region,MATCH(VLOOKUP($A7,Country_lookup,2),'IEO GDP per capita'!$A$44:$A$72,0),MATCH(AE$4,'IEO GDP per capita'!$A$44:$BU$44,0))/INDEX(GDP_capita_region,MATCH(VLOOKUP($A7,Country_lookup,2),'IEO GDP per capita'!$A$44:$A$72,0),MATCH(AD$4,'IEO GDP per capita'!$A$44:$BU$44,0))^(1+$X$1)</f>
        <v>14693.437763774471</v>
      </c>
      <c r="AF7" s="701">
        <f>AE7^(1+$X$1)*INDEX(GDP_capita_region,MATCH(VLOOKUP($A7,Country_lookup,2),'IEO GDP per capita'!$A$44:$A$72,0),MATCH(AF$4,'IEO GDP per capita'!$A$44:$BU$44,0))/INDEX(GDP_capita_region,MATCH(VLOOKUP($A7,Country_lookup,2),'IEO GDP per capita'!$A$44:$A$72,0),MATCH(AE$4,'IEO GDP per capita'!$A$44:$BU$44,0))^(1+$X$1)</f>
        <v>15006.714714431517</v>
      </c>
      <c r="AG7" s="701">
        <f>AF7^(1+$X$1)*INDEX(GDP_capita_region,MATCH(VLOOKUP($A7,Country_lookup,2),'IEO GDP per capita'!$A$44:$A$72,0),MATCH(AG$4,'IEO GDP per capita'!$A$44:$BU$44,0))/INDEX(GDP_capita_region,MATCH(VLOOKUP($A7,Country_lookup,2),'IEO GDP per capita'!$A$44:$A$72,0),MATCH(AF$4,'IEO GDP per capita'!$A$44:$BU$44,0))^(1+$X$1)</f>
        <v>15304.303358366522</v>
      </c>
      <c r="AH7" s="701">
        <f>AG7^(1+$X$1)*INDEX(GDP_capita_region,MATCH(VLOOKUP($A7,Country_lookup,2),'IEO GDP per capita'!$A$44:$A$72,0),MATCH(AH$4,'IEO GDP per capita'!$A$44:$BU$44,0))/INDEX(GDP_capita_region,MATCH(VLOOKUP($A7,Country_lookup,2),'IEO GDP per capita'!$A$44:$A$72,0),MATCH(AG$4,'IEO GDP per capita'!$A$44:$BU$44,0))^(1+$X$1)</f>
        <v>15593.915420562764</v>
      </c>
      <c r="AI7" s="701">
        <f>AH7^(1+$X$1)*INDEX(GDP_capita_region,MATCH(VLOOKUP($A7,Country_lookup,2),'IEO GDP per capita'!$A$44:$A$72,0),MATCH(AI$4,'IEO GDP per capita'!$A$44:$BU$44,0))/INDEX(GDP_capita_region,MATCH(VLOOKUP($A7,Country_lookup,2),'IEO GDP per capita'!$A$44:$A$72,0),MATCH(AH$4,'IEO GDP per capita'!$A$44:$BU$44,0))^(1+$X$1)</f>
        <v>15894.736224971659</v>
      </c>
      <c r="AJ7" s="701">
        <f>AI7^(1+$X$1)*INDEX(GDP_capita_region,MATCH(VLOOKUP($A7,Country_lookup,2),'IEO GDP per capita'!$A$44:$A$72,0),MATCH(AJ$4,'IEO GDP per capita'!$A$44:$BU$44,0))/INDEX(GDP_capita_region,MATCH(VLOOKUP($A7,Country_lookup,2),'IEO GDP per capita'!$A$44:$A$72,0),MATCH(AI$4,'IEO GDP per capita'!$A$44:$BU$44,0))^(1+$X$1)</f>
        <v>16218.237225978031</v>
      </c>
      <c r="AK7" s="701">
        <f>AJ7^(1+$X$1)*INDEX(GDP_capita_region,MATCH(VLOOKUP($A7,Country_lookup,2),'IEO GDP per capita'!$A$44:$A$72,0),MATCH(AK$4,'IEO GDP per capita'!$A$44:$BU$44,0))/INDEX(GDP_capita_region,MATCH(VLOOKUP($A7,Country_lookup,2),'IEO GDP per capita'!$A$44:$A$72,0),MATCH(AJ$4,'IEO GDP per capita'!$A$44:$BU$44,0))^(1+$X$1)</f>
        <v>16549.266665070551</v>
      </c>
      <c r="AL7" s="701">
        <f>AK7^(1+$X$1)*INDEX(GDP_capita_region,MATCH(VLOOKUP($A7,Country_lookup,2),'IEO GDP per capita'!$A$44:$A$72,0),MATCH(AL$4,'IEO GDP per capita'!$A$44:$BU$44,0))/INDEX(GDP_capita_region,MATCH(VLOOKUP($A7,Country_lookup,2),'IEO GDP per capita'!$A$44:$A$72,0),MATCH(AK$4,'IEO GDP per capita'!$A$44:$BU$44,0))^(1+$X$1)</f>
        <v>16888.814355472674</v>
      </c>
      <c r="AM7" s="701">
        <f>AL7^(1+$X$1)*INDEX(GDP_capita_region,MATCH(VLOOKUP($A7,Country_lookup,2),'IEO GDP per capita'!$A$44:$A$72,0),MATCH(AM$4,'IEO GDP per capita'!$A$44:$BU$44,0))/INDEX(GDP_capita_region,MATCH(VLOOKUP($A7,Country_lookup,2),'IEO GDP per capita'!$A$44:$A$72,0),MATCH(AL$4,'IEO GDP per capita'!$A$44:$BU$44,0))^(1+$X$1)</f>
        <v>17227.832735372041</v>
      </c>
      <c r="AN7" s="701">
        <f>AM7^(1+$X$1)*INDEX(GDP_capita_region,MATCH(VLOOKUP($A7,Country_lookup,2),'IEO GDP per capita'!$A$44:$A$72,0),MATCH(AN$4,'IEO GDP per capita'!$A$44:$BU$44,0))/INDEX(GDP_capita_region,MATCH(VLOOKUP($A7,Country_lookup,2),'IEO GDP per capita'!$A$44:$A$72,0),MATCH(AM$4,'IEO GDP per capita'!$A$44:$BU$44,0))^(1+$X$1)</f>
        <v>17594.642741695796</v>
      </c>
      <c r="AO7" s="701">
        <f>AN7^(1+$X$1)*INDEX(GDP_capita_region,MATCH(VLOOKUP($A7,Country_lookup,2),'IEO GDP per capita'!$A$44:$A$72,0),MATCH(AO$4,'IEO GDP per capita'!$A$44:$BU$44,0))/INDEX(GDP_capita_region,MATCH(VLOOKUP($A7,Country_lookup,2),'IEO GDP per capita'!$A$44:$A$72,0),MATCH(AN$4,'IEO GDP per capita'!$A$44:$BU$44,0))^(1+$X$1)</f>
        <v>17988.582001073188</v>
      </c>
      <c r="AP7" s="701">
        <f>AO7^(1+$X$1)*INDEX(GDP_capita_region,MATCH(VLOOKUP($A7,Country_lookup,2),'IEO GDP per capita'!$A$44:$A$72,0),MATCH(AP$4,'IEO GDP per capita'!$A$44:$BU$44,0))/INDEX(GDP_capita_region,MATCH(VLOOKUP($A7,Country_lookup,2),'IEO GDP per capita'!$A$44:$A$72,0),MATCH(AO$4,'IEO GDP per capita'!$A$44:$BU$44,0))^(1+$X$1)</f>
        <v>18398.587415457121</v>
      </c>
      <c r="AQ7" s="701">
        <f>AP7^(1+$X$1)*INDEX(GDP_capita_region,MATCH(VLOOKUP($A7,Country_lookup,2),'IEO GDP per capita'!$A$44:$A$72,0),MATCH(AQ$4,'IEO GDP per capita'!$A$44:$BU$44,0))/INDEX(GDP_capita_region,MATCH(VLOOKUP($A7,Country_lookup,2),'IEO GDP per capita'!$A$44:$A$72,0),MATCH(AP$4,'IEO GDP per capita'!$A$44:$BU$44,0))^(1+$X$1)</f>
        <v>18820.003855636718</v>
      </c>
      <c r="AR7" s="701">
        <f>AQ7^(1+$X$1)*INDEX(GDP_capita_region,MATCH(VLOOKUP($A7,Country_lookup,2),'IEO GDP per capita'!$A$44:$A$72,0),MATCH(AR$4,'IEO GDP per capita'!$A$44:$BU$44,0))/INDEX(GDP_capita_region,MATCH(VLOOKUP($A7,Country_lookup,2),'IEO GDP per capita'!$A$44:$A$72,0),MATCH(AQ$4,'IEO GDP per capita'!$A$44:$BU$44,0))^(1+$X$1)</f>
        <v>19238.998154482262</v>
      </c>
      <c r="AS7" s="701">
        <f>AR7^(1+$X$1)*INDEX(GDP_capita_region,MATCH(VLOOKUP($A7,Country_lookup,2),'IEO GDP per capita'!$A$44:$A$72,0),MATCH(AS$4,'IEO GDP per capita'!$A$44:$BU$44,0))/INDEX(GDP_capita_region,MATCH(VLOOKUP($A7,Country_lookup,2),'IEO GDP per capita'!$A$44:$A$72,0),MATCH(AR$4,'IEO GDP per capita'!$A$44:$BU$44,0))^(1+$X$1)</f>
        <v>19668.757866650667</v>
      </c>
      <c r="AT7" s="701">
        <f>AS7^(1+$X$1)*INDEX(GDP_capita_region,MATCH(VLOOKUP($A7,Country_lookup,2),'IEO GDP per capita'!$A$44:$A$72,0),MATCH(AT$4,'IEO GDP per capita'!$A$44:$BU$44,0))/INDEX(GDP_capita_region,MATCH(VLOOKUP($A7,Country_lookup,2),'IEO GDP per capita'!$A$44:$A$72,0),MATCH(AS$4,'IEO GDP per capita'!$A$44:$BU$44,0))^(1+$X$1)</f>
        <v>20147.969838154266</v>
      </c>
      <c r="AU7" s="701">
        <f>AT7^(1+$X$1)*INDEX(GDP_capita_region,MATCH(VLOOKUP($A7,Country_lookup,2),'IEO GDP per capita'!$A$44:$A$72,0),MATCH(AU$4,'IEO GDP per capita'!$A$44:$BU$44,0))/INDEX(GDP_capita_region,MATCH(VLOOKUP($A7,Country_lookup,2),'IEO GDP per capita'!$A$44:$A$72,0),MATCH(AT$4,'IEO GDP per capita'!$A$44:$BU$44,0))^(1+$X$1)</f>
        <v>20626.967341360792</v>
      </c>
      <c r="AV7" s="701">
        <f>AU7^(1+$X$1)*INDEX(GDP_capita_region,MATCH(VLOOKUP($A7,Country_lookup,2),'IEO GDP per capita'!$A$44:$A$72,0),MATCH(AV$4,'IEO GDP per capita'!$A$44:$BU$44,0))/INDEX(GDP_capita_region,MATCH(VLOOKUP($A7,Country_lookup,2),'IEO GDP per capita'!$A$44:$A$72,0),MATCH(AU$4,'IEO GDP per capita'!$A$44:$BU$44,0))^(1+$X$1)</f>
        <v>21122.024819522096</v>
      </c>
      <c r="AW7" s="701">
        <f>AV7^(1+$X$1)*INDEX(GDP_capita_region,MATCH(VLOOKUP($A7,Country_lookup,2),'IEO GDP per capita'!$A$44:$A$72,0),MATCH(AW$4,'IEO GDP per capita'!$A$44:$BU$44,0))/INDEX(GDP_capita_region,MATCH(VLOOKUP($A7,Country_lookup,2),'IEO GDP per capita'!$A$44:$A$72,0),MATCH(AV$4,'IEO GDP per capita'!$A$44:$BU$44,0))^(1+$X$1)</f>
        <v>21616.590788099082</v>
      </c>
      <c r="AX7" s="701">
        <f>AW7^(1+$X$1)*INDEX(GDP_capita_region,MATCH(VLOOKUP($A7,Country_lookup,2),'IEO GDP per capita'!$A$44:$A$72,0),MATCH(AX$4,'IEO GDP per capita'!$A$44:$BU$44,0))/INDEX(GDP_capita_region,MATCH(VLOOKUP($A7,Country_lookup,2),'IEO GDP per capita'!$A$44:$A$72,0),MATCH(AW$4,'IEO GDP per capita'!$A$44:$BU$44,0))^(1+$X$1)</f>
        <v>22123.983024121662</v>
      </c>
      <c r="AY7" s="701">
        <f>AX7^(1+$X$1)*INDEX(GDP_capita_region,MATCH(VLOOKUP($A7,Country_lookup,2),'IEO GDP per capita'!$A$44:$A$72,0),MATCH(AY$4,'IEO GDP per capita'!$A$44:$BU$44,0))/INDEX(GDP_capita_region,MATCH(VLOOKUP($A7,Country_lookup,2),'IEO GDP per capita'!$A$44:$A$72,0),MATCH(AX$4,'IEO GDP per capita'!$A$44:$BU$44,0))^(1+$X$1)</f>
        <v>22664.505780203137</v>
      </c>
      <c r="AZ7" s="701">
        <f>AY7^(1+$X$1)*INDEX(GDP_capita_region,MATCH(VLOOKUP($A7,Country_lookup,2),'IEO GDP per capita'!$A$44:$A$72,0),MATCH(AZ$4,'IEO GDP per capita'!$A$44:$BU$44,0))/INDEX(GDP_capita_region,MATCH(VLOOKUP($A7,Country_lookup,2),'IEO GDP per capita'!$A$44:$A$72,0),MATCH(AY$4,'IEO GDP per capita'!$A$44:$BU$44,0))^(1+$X$1)</f>
        <v>23217.956795227448</v>
      </c>
      <c r="BA7" s="701">
        <f>AZ7^(1+$X$1)*INDEX(GDP_capita_region,MATCH(VLOOKUP($A7,Country_lookup,2),'IEO GDP per capita'!$A$44:$A$72,0),MATCH(BA$4,'IEO GDP per capita'!$A$44:$BU$44,0))/INDEX(GDP_capita_region,MATCH(VLOOKUP($A7,Country_lookup,2),'IEO GDP per capita'!$A$44:$A$72,0),MATCH(AZ$4,'IEO GDP per capita'!$A$44:$BU$44,0))^(1+$X$1)</f>
        <v>23789.567779638073</v>
      </c>
      <c r="BB7" s="701">
        <f>BA7^(1+$X$1)*INDEX(GDP_capita_region,MATCH(VLOOKUP($A7,Country_lookup,2),'IEO GDP per capita'!$A$44:$A$72,0),MATCH(BB$4,'IEO GDP per capita'!$A$44:$BU$44,0))/INDEX(GDP_capita_region,MATCH(VLOOKUP($A7,Country_lookup,2),'IEO GDP per capita'!$A$44:$A$72,0),MATCH(BA$4,'IEO GDP per capita'!$A$44:$BU$44,0))^(1+$X$1)</f>
        <v>24138.632089992996</v>
      </c>
      <c r="BC7" s="701">
        <f>BB7^(1+$X$1)*INDEX(GDP_capita_region,MATCH(VLOOKUP($A7,Country_lookup,2),'IEO GDP per capita'!$A$44:$A$72,0),MATCH(BC$4,'IEO GDP per capita'!$A$44:$BU$44,0))/INDEX(GDP_capita_region,MATCH(VLOOKUP($A7,Country_lookup,2),'IEO GDP per capita'!$A$44:$A$72,0),MATCH(BB$4,'IEO GDP per capita'!$A$44:$BU$44,0))^(1+$X$1)</f>
        <v>24642.368825509664</v>
      </c>
      <c r="BD7" s="701">
        <f>BC7^(1+$X$1)*INDEX(GDP_capita_region,MATCH(VLOOKUP($A7,Country_lookup,2),'IEO GDP per capita'!$A$44:$A$72,0),MATCH(BD$4,'IEO GDP per capita'!$A$44:$BU$44,0))/INDEX(GDP_capita_region,MATCH(VLOOKUP($A7,Country_lookup,2),'IEO GDP per capita'!$A$44:$A$72,0),MATCH(BC$4,'IEO GDP per capita'!$A$44:$BU$44,0))^(1+$X$1)</f>
        <v>25136.377911812579</v>
      </c>
      <c r="BE7" s="701">
        <f>BD7^(1+$X$1)*INDEX(GDP_capita_region,MATCH(VLOOKUP($A7,Country_lookup,2),'IEO GDP per capita'!$A$44:$A$72,0),MATCH(BE$4,'IEO GDP per capita'!$A$44:$BU$44,0))/INDEX(GDP_capita_region,MATCH(VLOOKUP($A7,Country_lookup,2),'IEO GDP per capita'!$A$44:$A$72,0),MATCH(BD$4,'IEO GDP per capita'!$A$44:$BU$44,0))^(1+$X$1)</f>
        <v>25624.555480900879</v>
      </c>
      <c r="BF7" s="701">
        <f>BE7^(1+$X$1)*INDEX(GDP_capita_region,MATCH(VLOOKUP($A7,Country_lookup,2),'IEO GDP per capita'!$A$44:$A$72,0),MATCH(BF$4,'IEO GDP per capita'!$A$44:$BU$44,0))/INDEX(GDP_capita_region,MATCH(VLOOKUP($A7,Country_lookup,2),'IEO GDP per capita'!$A$44:$A$72,0),MATCH(BE$4,'IEO GDP per capita'!$A$44:$BU$44,0))^(1+$X$1)</f>
        <v>26103.649133183844</v>
      </c>
      <c r="BG7" s="701">
        <f>BF7^(1+$X$1)*INDEX(GDP_capita_region,MATCH(VLOOKUP($A7,Country_lookup,2),'IEO GDP per capita'!$A$44:$A$72,0),MATCH(BG$4,'IEO GDP per capita'!$A$44:$BU$44,0))/INDEX(GDP_capita_region,MATCH(VLOOKUP($A7,Country_lookup,2),'IEO GDP per capita'!$A$44:$A$72,0),MATCH(BF$4,'IEO GDP per capita'!$A$44:$BU$44,0))^(1+$X$1)</f>
        <v>26573.579308358436</v>
      </c>
      <c r="BH7" s="701">
        <f>BG7^(1+$X$1)*INDEX(GDP_capita_region,MATCH(VLOOKUP($A7,Country_lookup,2),'IEO GDP per capita'!$A$44:$A$72,0),MATCH(BH$4,'IEO GDP per capita'!$A$44:$BU$44,0))/INDEX(GDP_capita_region,MATCH(VLOOKUP($A7,Country_lookup,2),'IEO GDP per capita'!$A$44:$A$72,0),MATCH(BG$4,'IEO GDP per capita'!$A$44:$BU$44,0))^(1+$X$1)</f>
        <v>27031.694025542536</v>
      </c>
      <c r="BI7" s="701">
        <f>BH7^(1+$X$1)*INDEX(GDP_capita_region,MATCH(VLOOKUP($A7,Country_lookup,2),'IEO GDP per capita'!$A$44:$A$72,0),MATCH(BI$4,'IEO GDP per capita'!$A$44:$BU$44,0))/INDEX(GDP_capita_region,MATCH(VLOOKUP($A7,Country_lookup,2),'IEO GDP per capita'!$A$44:$A$72,0),MATCH(BH$4,'IEO GDP per capita'!$A$44:$BU$44,0))^(1+$X$1)</f>
        <v>27478.203641931181</v>
      </c>
      <c r="BJ7" s="701">
        <f>BI7^(1+$X$1)*INDEX(GDP_capita_region,MATCH(VLOOKUP($A7,Country_lookup,2),'IEO GDP per capita'!$A$44:$A$72,0),MATCH(BJ$4,'IEO GDP per capita'!$A$44:$BU$44,0))/INDEX(GDP_capita_region,MATCH(VLOOKUP($A7,Country_lookup,2),'IEO GDP per capita'!$A$44:$A$72,0),MATCH(BI$4,'IEO GDP per capita'!$A$44:$BU$44,0))^(1+$X$1)</f>
        <v>27920.060917075058</v>
      </c>
      <c r="BK7" s="701">
        <f>BJ7^(1+$X$1)*INDEX(GDP_capita_region,MATCH(VLOOKUP($A7,Country_lookup,2),'IEO GDP per capita'!$A$44:$A$72,0),MATCH(BK$4,'IEO GDP per capita'!$A$44:$BU$44,0))/INDEX(GDP_capita_region,MATCH(VLOOKUP($A7,Country_lookup,2),'IEO GDP per capita'!$A$44:$A$72,0),MATCH(BJ$4,'IEO GDP per capita'!$A$44:$BU$44,0))^(1+$X$1)</f>
        <v>28364.702974177606</v>
      </c>
      <c r="BL7" s="701">
        <f>BK7^(1+$X$1)*INDEX(GDP_capita_region,MATCH(VLOOKUP($A7,Country_lookup,2),'IEO GDP per capita'!$A$44:$A$72,0),MATCH(BL$4,'IEO GDP per capita'!$A$44:$BU$44,0))/INDEX(GDP_capita_region,MATCH(VLOOKUP($A7,Country_lookup,2),'IEO GDP per capita'!$A$44:$A$72,0),MATCH(BK$4,'IEO GDP per capita'!$A$44:$BU$44,0))^(1+$X$1)</f>
        <v>28824.883934687634</v>
      </c>
      <c r="BM7" s="701">
        <f>BL7^(1+$X$1)*INDEX(GDP_capita_region,MATCH(VLOOKUP($A7,Country_lookup,2),'IEO GDP per capita'!$A$44:$A$72,0),MATCH(BM$4,'IEO GDP per capita'!$A$44:$BU$44,0))/INDEX(GDP_capita_region,MATCH(VLOOKUP($A7,Country_lookup,2),'IEO GDP per capita'!$A$44:$A$72,0),MATCH(BL$4,'IEO GDP per capita'!$A$44:$BU$44,0))^(1+$X$1)</f>
        <v>29258.890925822379</v>
      </c>
      <c r="BN7" s="701">
        <f>BM7^(1+$X$1)*INDEX(GDP_capita_region,MATCH(VLOOKUP($A7,Country_lookup,2),'IEO GDP per capita'!$A$44:$A$72,0),MATCH(BN$4,'IEO GDP per capita'!$A$44:$BU$44,0))/INDEX(GDP_capita_region,MATCH(VLOOKUP($A7,Country_lookup,2),'IEO GDP per capita'!$A$44:$A$72,0),MATCH(BM$4,'IEO GDP per capita'!$A$44:$BU$44,0))^(1+$X$1)</f>
        <v>29688.309288035598</v>
      </c>
      <c r="BO7" s="701">
        <f>BN7^(1+$X$1)*INDEX(GDP_capita_region,MATCH(VLOOKUP($A7,Country_lookup,2),'IEO GDP per capita'!$A$44:$A$72,0),MATCH(BO$4,'IEO GDP per capita'!$A$44:$BU$44,0))/INDEX(GDP_capita_region,MATCH(VLOOKUP($A7,Country_lookup,2),'IEO GDP per capita'!$A$44:$A$72,0),MATCH(BN$4,'IEO GDP per capita'!$A$44:$BU$44,0))^(1+$X$1)</f>
        <v>30113.371244864076</v>
      </c>
      <c r="BP7" s="701">
        <f>BO7^(1+$X$1)*INDEX(GDP_capita_region,MATCH(VLOOKUP($A7,Country_lookup,2),'IEO GDP per capita'!$A$44:$A$72,0),MATCH(BP$4,'IEO GDP per capita'!$A$44:$BU$44,0))/INDEX(GDP_capita_region,MATCH(VLOOKUP($A7,Country_lookup,2),'IEO GDP per capita'!$A$44:$A$72,0),MATCH(BO$4,'IEO GDP per capita'!$A$44:$BU$44,0))^(1+$X$1)</f>
        <v>30535.049298657173</v>
      </c>
      <c r="BQ7" s="701">
        <f>BP7^(1+$X$1)*INDEX(GDP_capita_region,MATCH(VLOOKUP($A7,Country_lookup,2),'IEO GDP per capita'!$A$44:$A$72,0),MATCH(BQ$4,'IEO GDP per capita'!$A$44:$BU$44,0))/INDEX(GDP_capita_region,MATCH(VLOOKUP($A7,Country_lookup,2),'IEO GDP per capita'!$A$44:$A$72,0),MATCH(BP$4,'IEO GDP per capita'!$A$44:$BU$44,0))^(1+$X$1)</f>
        <v>30953.781745378528</v>
      </c>
      <c r="BR7" s="701">
        <f>BQ7^(1+$X$1)*INDEX(GDP_capita_region,MATCH(VLOOKUP($A7,Country_lookup,2),'IEO GDP per capita'!$A$44:$A$72,0),MATCH(BR$4,'IEO GDP per capita'!$A$44:$BU$44,0))/INDEX(GDP_capita_region,MATCH(VLOOKUP($A7,Country_lookup,2),'IEO GDP per capita'!$A$44:$A$72,0),MATCH(BQ$4,'IEO GDP per capita'!$A$44:$BU$44,0))^(1+$X$1)</f>
        <v>31369.792519660688</v>
      </c>
      <c r="BS7" s="701">
        <f>BR7^(1+$X$1)*INDEX(GDP_capita_region,MATCH(VLOOKUP($A7,Country_lookup,2),'IEO GDP per capita'!$A$44:$A$72,0),MATCH(BS$4,'IEO GDP per capita'!$A$44:$BU$44,0))/INDEX(GDP_capita_region,MATCH(VLOOKUP($A7,Country_lookup,2),'IEO GDP per capita'!$A$44:$A$72,0),MATCH(BR$4,'IEO GDP per capita'!$A$44:$BU$44,0))^(1+$X$1)</f>
        <v>31782.328000916965</v>
      </c>
      <c r="BT7" s="701">
        <f>BS7^(1+$X$1)*INDEX(GDP_capita_region,MATCH(VLOOKUP($A7,Country_lookup,2),'IEO GDP per capita'!$A$44:$A$72,0),MATCH(BT$4,'IEO GDP per capita'!$A$44:$BU$44,0))/INDEX(GDP_capita_region,MATCH(VLOOKUP($A7,Country_lookup,2),'IEO GDP per capita'!$A$44:$A$72,0),MATCH(BS$4,'IEO GDP per capita'!$A$44:$BU$44,0))^(1+$X$1)</f>
        <v>32189.813234375844</v>
      </c>
      <c r="BU7" s="701">
        <f>BT7^(1+$X$1)*INDEX(GDP_capita_region,MATCH(VLOOKUP($A7,Country_lookup,2),'IEO GDP per capita'!$A$44:$A$72,0),MATCH(BU$4,'IEO GDP per capita'!$A$44:$BU$44,0))/INDEX(GDP_capita_region,MATCH(VLOOKUP($A7,Country_lookup,2),'IEO GDP per capita'!$A$44:$A$72,0),MATCH(BT$4,'IEO GDP per capita'!$A$44:$BU$44,0))^(1+$X$1)</f>
        <v>32591.291070543266</v>
      </c>
      <c r="BV7" s="701">
        <f>BU7^(1+$X$1)*INDEX(GDP_capita_region,MATCH(VLOOKUP($A7,Country_lookup,2),'IEO GDP per capita'!$A$44:$A$72,0),MATCH(BV$4,'IEO GDP per capita'!$A$44:$BU$44,0))/INDEX(GDP_capita_region,MATCH(VLOOKUP($A7,Country_lookup,2),'IEO GDP per capita'!$A$44:$A$72,0),MATCH(BU$4,'IEO GDP per capita'!$A$44:$BU$44,0))^(1+$X$1)</f>
        <v>32987.330128631394</v>
      </c>
      <c r="BW7" s="701">
        <f>BV7^(1+$X$1)*INDEX(GDP_capita_region,MATCH(VLOOKUP($A7,Country_lookup,2),'IEO GDP per capita'!$A$44:$A$72,0),MATCH(BW$4,'IEO GDP per capita'!$A$44:$BU$44,0))/INDEX(GDP_capita_region,MATCH(VLOOKUP($A7,Country_lookup,2),'IEO GDP per capita'!$A$44:$A$72,0),MATCH(BV$4,'IEO GDP per capita'!$A$44:$BU$44,0))^(1+$X$1)</f>
        <v>33382.494118703908</v>
      </c>
      <c r="BX7" s="701">
        <f>BW7^(1+$X$1)*INDEX(GDP_capita_region,MATCH(VLOOKUP($A7,Country_lookup,2),'IEO GDP per capita'!$A$44:$A$72,0),MATCH(BX$4,'IEO GDP per capita'!$A$44:$BU$44,0))/INDEX(GDP_capita_region,MATCH(VLOOKUP($A7,Country_lookup,2),'IEO GDP per capita'!$A$44:$A$72,0),MATCH(BW$4,'IEO GDP per capita'!$A$44:$BU$44,0))^(1+$X$1)</f>
        <v>33773.956104817298</v>
      </c>
      <c r="BY7" s="701">
        <f>BX7^(1+$X$1)*INDEX(GDP_capita_region,MATCH(VLOOKUP($A7,Country_lookup,2),'IEO GDP per capita'!$A$44:$A$72,0),MATCH(BY$4,'IEO GDP per capita'!$A$44:$BU$44,0))/INDEX(GDP_capita_region,MATCH(VLOOKUP($A7,Country_lookup,2),'IEO GDP per capita'!$A$44:$A$72,0),MATCH(BX$4,'IEO GDP per capita'!$A$44:$BU$44,0))^(1+$X$1)</f>
        <v>34161.609297679563</v>
      </c>
      <c r="BZ7" s="701">
        <f>BY7^(1+$X$1)*INDEX(GDP_capita_region,MATCH(VLOOKUP($A7,Country_lookup,2),'IEO GDP per capita'!$A$44:$A$72,0),MATCH(BZ$4,'IEO GDP per capita'!$A$44:$BU$44,0))/INDEX(GDP_capita_region,MATCH(VLOOKUP($A7,Country_lookup,2),'IEO GDP per capita'!$A$44:$A$72,0),MATCH(BY$4,'IEO GDP per capita'!$A$44:$BU$44,0))^(1+$X$1)</f>
        <v>34545.307145775987</v>
      </c>
      <c r="CA7" s="701">
        <f>BZ7^(1+$X$1)*INDEX(GDP_capita_region,MATCH(VLOOKUP($A7,Country_lookup,2),'IEO GDP per capita'!$A$44:$A$72,0),MATCH(CA$4,'IEO GDP per capita'!$A$44:$BU$44,0))/INDEX(GDP_capita_region,MATCH(VLOOKUP($A7,Country_lookup,2),'IEO GDP per capita'!$A$44:$A$72,0),MATCH(BZ$4,'IEO GDP per capita'!$A$44:$BU$44,0))^(1+$X$1)</f>
        <v>34925.056255806187</v>
      </c>
      <c r="CB7" s="701">
        <f>CA7^(1+$X$1)*INDEX(GDP_capita_region,MATCH(VLOOKUP($A7,Country_lookup,2),'IEO GDP per capita'!$A$44:$A$72,0),MATCH(CB$4,'IEO GDP per capita'!$A$44:$BU$44,0))/INDEX(GDP_capita_region,MATCH(VLOOKUP($A7,Country_lookup,2),'IEO GDP per capita'!$A$44:$A$72,0),MATCH(CA$4,'IEO GDP per capita'!$A$44:$BU$44,0))^(1+$X$1)</f>
        <v>35301.012978170249</v>
      </c>
      <c r="CC7" s="701">
        <f>CB7^(1+$X$1)*INDEX(GDP_capita_region,MATCH(VLOOKUP($A7,Country_lookup,2),'IEO GDP per capita'!$A$44:$A$72,0),MATCH(CC$4,'IEO GDP per capita'!$A$44:$BU$44,0))/INDEX(GDP_capita_region,MATCH(VLOOKUP($A7,Country_lookup,2),'IEO GDP per capita'!$A$44:$A$72,0),MATCH(CB$4,'IEO GDP per capita'!$A$44:$BU$44,0))^(1+$X$1)</f>
        <v>35673.515262377703</v>
      </c>
      <c r="CD7" s="701">
        <f>CC7^(1+$X$1)*INDEX(GDP_capita_region,MATCH(VLOOKUP($A7,Country_lookup,2),'IEO GDP per capita'!$A$44:$A$72,0),MATCH(CD$4,'IEO GDP per capita'!$A$44:$BU$44,0))/INDEX(GDP_capita_region,MATCH(VLOOKUP($A7,Country_lookup,2),'IEO GDP per capita'!$A$44:$A$72,0),MATCH(CC$4,'IEO GDP per capita'!$A$44:$BU$44,0))^(1+$X$1)</f>
        <v>36042.910925981101</v>
      </c>
      <c r="CE7" s="701">
        <f>CD7^(1+$X$1)*INDEX(GDP_capita_region,MATCH(VLOOKUP($A7,Country_lookup,2),'IEO GDP per capita'!$A$44:$A$72,0),MATCH(CE$4,'IEO GDP per capita'!$A$44:$BU$44,0))/INDEX(GDP_capita_region,MATCH(VLOOKUP($A7,Country_lookup,2),'IEO GDP per capita'!$A$44:$A$72,0),MATCH(CD$4,'IEO GDP per capita'!$A$44:$BU$44,0))^(1+$X$1)</f>
        <v>36409.284090998444</v>
      </c>
      <c r="CF7" s="701">
        <f>CE7^(1+$X$1)*INDEX(GDP_capita_region,MATCH(VLOOKUP($A7,Country_lookup,2),'IEO GDP per capita'!$A$44:$A$72,0),MATCH(CF$4,'IEO GDP per capita'!$A$44:$BU$44,0))/INDEX(GDP_capita_region,MATCH(VLOOKUP($A7,Country_lookup,2),'IEO GDP per capita'!$A$44:$A$72,0),MATCH(CE$4,'IEO GDP per capita'!$A$44:$BU$44,0))^(1+$X$1)</f>
        <v>36772.385178688433</v>
      </c>
      <c r="CG7" s="701">
        <f>CF7^(1+$X$1)*INDEX(GDP_capita_region,MATCH(VLOOKUP($A7,Country_lookup,2),'IEO GDP per capita'!$A$44:$A$72,0),MATCH(CG$4,'IEO GDP per capita'!$A$44:$BU$44,0))/INDEX(GDP_capita_region,MATCH(VLOOKUP($A7,Country_lookup,2),'IEO GDP per capita'!$A$44:$A$72,0),MATCH(CF$4,'IEO GDP per capita'!$A$44:$BU$44,0))^(1+$X$1)</f>
        <v>37131.819630425678</v>
      </c>
      <c r="CH7" s="701">
        <f>CG7^(1+$X$1)*INDEX(GDP_capita_region,MATCH(VLOOKUP($A7,Country_lookup,2),'IEO GDP per capita'!$A$44:$A$72,0),MATCH(CH$4,'IEO GDP per capita'!$A$44:$BU$44,0))/INDEX(GDP_capita_region,MATCH(VLOOKUP($A7,Country_lookup,2),'IEO GDP per capita'!$A$44:$A$72,0),MATCH(CG$4,'IEO GDP per capita'!$A$44:$BU$44,0))^(1+$X$1)</f>
        <v>37488.053637030825</v>
      </c>
      <c r="CI7" s="701">
        <f>CH7^(1+$X$1)*INDEX(GDP_capita_region,MATCH(VLOOKUP($A7,Country_lookup,2),'IEO GDP per capita'!$A$44:$A$72,0),MATCH(CI$4,'IEO GDP per capita'!$A$44:$BU$44,0))/INDEX(GDP_capita_region,MATCH(VLOOKUP($A7,Country_lookup,2),'IEO GDP per capita'!$A$44:$A$72,0),MATCH(CH$4,'IEO GDP per capita'!$A$44:$BU$44,0))^(1+$X$1)</f>
        <v>37841.199383339437</v>
      </c>
      <c r="CJ7" s="701">
        <f>CI7^(1+$X$1)*INDEX(GDP_capita_region,MATCH(VLOOKUP($A7,Country_lookup,2),'IEO GDP per capita'!$A$44:$A$72,0),MATCH(CJ$4,'IEO GDP per capita'!$A$44:$BU$44,0))/INDEX(GDP_capita_region,MATCH(VLOOKUP($A7,Country_lookup,2),'IEO GDP per capita'!$A$44:$A$72,0),MATCH(CI$4,'IEO GDP per capita'!$A$44:$BU$44,0))^(1+$X$1)</f>
        <v>38191.35351245464</v>
      </c>
    </row>
    <row r="8" spans="1:105" ht="16.05" customHeight="1">
      <c r="B8" s="692" t="s">
        <v>1107</v>
      </c>
      <c r="C8" s="2242" t="s">
        <v>1408</v>
      </c>
      <c r="D8" s="2242" t="s">
        <v>1408</v>
      </c>
      <c r="E8" s="2242" t="s">
        <v>1408</v>
      </c>
      <c r="F8" s="2242" t="s">
        <v>1408</v>
      </c>
      <c r="G8" s="2242" t="s">
        <v>1408</v>
      </c>
      <c r="H8" s="2242" t="s">
        <v>1408</v>
      </c>
      <c r="I8" s="2242" t="s">
        <v>1408</v>
      </c>
      <c r="J8" s="2242" t="s">
        <v>1408</v>
      </c>
      <c r="K8" s="2242" t="s">
        <v>1408</v>
      </c>
      <c r="L8" s="2242" t="s">
        <v>1408</v>
      </c>
      <c r="M8" s="2242" t="s">
        <v>1408</v>
      </c>
      <c r="N8" s="2242" t="s">
        <v>1408</v>
      </c>
      <c r="O8" s="2242" t="s">
        <v>1408</v>
      </c>
      <c r="P8" s="2242" t="s">
        <v>1408</v>
      </c>
      <c r="Q8" s="2242" t="s">
        <v>1408</v>
      </c>
      <c r="R8" s="700" t="s">
        <v>1408</v>
      </c>
      <c r="S8" s="700" t="s">
        <v>1408</v>
      </c>
      <c r="T8" s="700" t="s">
        <v>1408</v>
      </c>
      <c r="U8" s="700" t="s">
        <v>1408</v>
      </c>
      <c r="V8" s="700" t="s">
        <v>1408</v>
      </c>
      <c r="W8" s="700" t="s">
        <v>1408</v>
      </c>
      <c r="X8" s="700" t="s">
        <v>1408</v>
      </c>
      <c r="Y8" s="700" t="s">
        <v>1408</v>
      </c>
      <c r="Z8" s="700" t="s">
        <v>1408</v>
      </c>
      <c r="AA8" s="700" t="s">
        <v>1408</v>
      </c>
      <c r="AB8" s="701" t="e">
        <f>AA8^(1+$X$1)*INDEX(GDP_capita_region,MATCH(VLOOKUP($A8,Country_lookup,2),'IEO GDP per capita'!$A$44:$A$72,0),MATCH(AB$4,'IEO GDP per capita'!$A$44:$BU$44,0))/INDEX(GDP_capita_region,MATCH(VLOOKUP($A8,Country_lookup,2),'IEO GDP per capita'!$A$44:$A$72,0),MATCH(AA$4,'IEO GDP per capita'!$A$44:$BU$44,0))^(1+$X$1)</f>
        <v>#VALUE!</v>
      </c>
      <c r="AC8" s="701" t="e">
        <f>AB8^(1+$X$1)*INDEX(GDP_capita_region,MATCH(VLOOKUP($A8,Country_lookup,2),'IEO GDP per capita'!$A$44:$A$72,0),MATCH(AC$4,'IEO GDP per capita'!$A$44:$BU$44,0))/INDEX(GDP_capita_region,MATCH(VLOOKUP($A8,Country_lookup,2),'IEO GDP per capita'!$A$44:$A$72,0),MATCH(AB$4,'IEO GDP per capita'!$A$44:$BU$44,0))^(1+$X$1)</f>
        <v>#VALUE!</v>
      </c>
      <c r="AD8" s="701" t="e">
        <f>AC8^(1+$X$1)*INDEX(GDP_capita_region,MATCH(VLOOKUP($A8,Country_lookup,2),'IEO GDP per capita'!$A$44:$A$72,0),MATCH(AD$4,'IEO GDP per capita'!$A$44:$BU$44,0))/INDEX(GDP_capita_region,MATCH(VLOOKUP($A8,Country_lookup,2),'IEO GDP per capita'!$A$44:$A$72,0),MATCH(AC$4,'IEO GDP per capita'!$A$44:$BU$44,0))^(1+$X$1)</f>
        <v>#VALUE!</v>
      </c>
      <c r="AE8" s="701" t="e">
        <f>AD8^(1+$X$1)*INDEX(GDP_capita_region,MATCH(VLOOKUP($A8,Country_lookup,2),'IEO GDP per capita'!$A$44:$A$72,0),MATCH(AE$4,'IEO GDP per capita'!$A$44:$BU$44,0))/INDEX(GDP_capita_region,MATCH(VLOOKUP($A8,Country_lookup,2),'IEO GDP per capita'!$A$44:$A$72,0),MATCH(AD$4,'IEO GDP per capita'!$A$44:$BU$44,0))^(1+$X$1)</f>
        <v>#VALUE!</v>
      </c>
      <c r="AF8" s="701" t="e">
        <f>AE8^(1+$X$1)*INDEX(GDP_capita_region,MATCH(VLOOKUP($A8,Country_lookup,2),'IEO GDP per capita'!$A$44:$A$72,0),MATCH(AF$4,'IEO GDP per capita'!$A$44:$BU$44,0))/INDEX(GDP_capita_region,MATCH(VLOOKUP($A8,Country_lookup,2),'IEO GDP per capita'!$A$44:$A$72,0),MATCH(AE$4,'IEO GDP per capita'!$A$44:$BU$44,0))^(1+$X$1)</f>
        <v>#VALUE!</v>
      </c>
      <c r="AG8" s="701" t="e">
        <f>AF8^(1+$X$1)*INDEX(GDP_capita_region,MATCH(VLOOKUP($A8,Country_lookup,2),'IEO GDP per capita'!$A$44:$A$72,0),MATCH(AG$4,'IEO GDP per capita'!$A$44:$BU$44,0))/INDEX(GDP_capita_region,MATCH(VLOOKUP($A8,Country_lookup,2),'IEO GDP per capita'!$A$44:$A$72,0),MATCH(AF$4,'IEO GDP per capita'!$A$44:$BU$44,0))^(1+$X$1)</f>
        <v>#VALUE!</v>
      </c>
      <c r="AH8" s="701" t="e">
        <f>AG8^(1+$X$1)*INDEX(GDP_capita_region,MATCH(VLOOKUP($A8,Country_lookup,2),'IEO GDP per capita'!$A$44:$A$72,0),MATCH(AH$4,'IEO GDP per capita'!$A$44:$BU$44,0))/INDEX(GDP_capita_region,MATCH(VLOOKUP($A8,Country_lookup,2),'IEO GDP per capita'!$A$44:$A$72,0),MATCH(AG$4,'IEO GDP per capita'!$A$44:$BU$44,0))^(1+$X$1)</f>
        <v>#VALUE!</v>
      </c>
      <c r="AI8" s="1946" t="e">
        <f>AH8^(1+$X$1)*INDEX(GDP_capita_region,MATCH(VLOOKUP($A8,Country_lookup,2),'IEO GDP per capita'!$A$44:$A$72,0),MATCH(AI$4,'IEO GDP per capita'!$A$44:$BU$44,0))/INDEX(GDP_capita_region,MATCH(VLOOKUP($A8,Country_lookup,2),'IEO GDP per capita'!$A$44:$A$72,0),MATCH(AH$4,'IEO GDP per capita'!$A$44:$BU$44,0))^(1+$X$1)</f>
        <v>#VALUE!</v>
      </c>
      <c r="AJ8" s="701" t="e">
        <f>AI8^(1+$X$1)*INDEX(GDP_capita_region,MATCH(VLOOKUP($A8,Country_lookup,2),'IEO GDP per capita'!$A$44:$A$72,0),MATCH(AJ$4,'IEO GDP per capita'!$A$44:$BU$44,0))/INDEX(GDP_capita_region,MATCH(VLOOKUP($A8,Country_lookup,2),'IEO GDP per capita'!$A$44:$A$72,0),MATCH(AI$4,'IEO GDP per capita'!$A$44:$BU$44,0))^(1+$X$1)</f>
        <v>#VALUE!</v>
      </c>
      <c r="AK8" s="701" t="e">
        <f>AJ8^(1+$X$1)*INDEX(GDP_capita_region,MATCH(VLOOKUP($A8,Country_lookup,2),'IEO GDP per capita'!$A$44:$A$72,0),MATCH(AK$4,'IEO GDP per capita'!$A$44:$BU$44,0))/INDEX(GDP_capita_region,MATCH(VLOOKUP($A8,Country_lookup,2),'IEO GDP per capita'!$A$44:$A$72,0),MATCH(AJ$4,'IEO GDP per capita'!$A$44:$BU$44,0))^(1+$X$1)</f>
        <v>#VALUE!</v>
      </c>
      <c r="AL8" s="701" t="e">
        <f>AK8^(1+$X$1)*INDEX(GDP_capita_region,MATCH(VLOOKUP($A8,Country_lookup,2),'IEO GDP per capita'!$A$44:$A$72,0),MATCH(AL$4,'IEO GDP per capita'!$A$44:$BU$44,0))/INDEX(GDP_capita_region,MATCH(VLOOKUP($A8,Country_lookup,2),'IEO GDP per capita'!$A$44:$A$72,0),MATCH(AK$4,'IEO GDP per capita'!$A$44:$BU$44,0))^(1+$X$1)</f>
        <v>#VALUE!</v>
      </c>
      <c r="AM8" s="701" t="e">
        <f>AL8^(1+$X$1)*INDEX(GDP_capita_region,MATCH(VLOOKUP($A8,Country_lookup,2),'IEO GDP per capita'!$A$44:$A$72,0),MATCH(AM$4,'IEO GDP per capita'!$A$44:$BU$44,0))/INDEX(GDP_capita_region,MATCH(VLOOKUP($A8,Country_lookup,2),'IEO GDP per capita'!$A$44:$A$72,0),MATCH(AL$4,'IEO GDP per capita'!$A$44:$BU$44,0))^(1+$X$1)</f>
        <v>#VALUE!</v>
      </c>
      <c r="AN8" s="701" t="e">
        <f>AM8^(1+$X$1)*INDEX(GDP_capita_region,MATCH(VLOOKUP($A8,Country_lookup,2),'IEO GDP per capita'!$A$44:$A$72,0),MATCH(AN$4,'IEO GDP per capita'!$A$44:$BU$44,0))/INDEX(GDP_capita_region,MATCH(VLOOKUP($A8,Country_lookup,2),'IEO GDP per capita'!$A$44:$A$72,0),MATCH(AM$4,'IEO GDP per capita'!$A$44:$BU$44,0))^(1+$X$1)</f>
        <v>#VALUE!</v>
      </c>
      <c r="AO8" s="701" t="e">
        <f>AN8^(1+$X$1)*INDEX(GDP_capita_region,MATCH(VLOOKUP($A8,Country_lookup,2),'IEO GDP per capita'!$A$44:$A$72,0),MATCH(AO$4,'IEO GDP per capita'!$A$44:$BU$44,0))/INDEX(GDP_capita_region,MATCH(VLOOKUP($A8,Country_lookup,2),'IEO GDP per capita'!$A$44:$A$72,0),MATCH(AN$4,'IEO GDP per capita'!$A$44:$BU$44,0))^(1+$X$1)</f>
        <v>#VALUE!</v>
      </c>
      <c r="AP8" s="701" t="e">
        <f>AO8^(1+$X$1)*INDEX(GDP_capita_region,MATCH(VLOOKUP($A8,Country_lookup,2),'IEO GDP per capita'!$A$44:$A$72,0),MATCH(AP$4,'IEO GDP per capita'!$A$44:$BU$44,0))/INDEX(GDP_capita_region,MATCH(VLOOKUP($A8,Country_lookup,2),'IEO GDP per capita'!$A$44:$A$72,0),MATCH(AO$4,'IEO GDP per capita'!$A$44:$BU$44,0))^(1+$X$1)</f>
        <v>#VALUE!</v>
      </c>
      <c r="AQ8" s="701" t="e">
        <f>AP8^(1+$X$1)*INDEX(GDP_capita_region,MATCH(VLOOKUP($A8,Country_lookup,2),'IEO GDP per capita'!$A$44:$A$72,0),MATCH(AQ$4,'IEO GDP per capita'!$A$44:$BU$44,0))/INDEX(GDP_capita_region,MATCH(VLOOKUP($A8,Country_lookup,2),'IEO GDP per capita'!$A$44:$A$72,0),MATCH(AP$4,'IEO GDP per capita'!$A$44:$BU$44,0))^(1+$X$1)</f>
        <v>#VALUE!</v>
      </c>
      <c r="AR8" s="701" t="e">
        <f>AQ8^(1+$X$1)*INDEX(GDP_capita_region,MATCH(VLOOKUP($A8,Country_lookup,2),'IEO GDP per capita'!$A$44:$A$72,0),MATCH(AR$4,'IEO GDP per capita'!$A$44:$BU$44,0))/INDEX(GDP_capita_region,MATCH(VLOOKUP($A8,Country_lookup,2),'IEO GDP per capita'!$A$44:$A$72,0),MATCH(AQ$4,'IEO GDP per capita'!$A$44:$BU$44,0))^(1+$X$1)</f>
        <v>#VALUE!</v>
      </c>
      <c r="AS8" s="701" t="e">
        <f>AR8^(1+$X$1)*INDEX(GDP_capita_region,MATCH(VLOOKUP($A8,Country_lookup,2),'IEO GDP per capita'!$A$44:$A$72,0),MATCH(AS$4,'IEO GDP per capita'!$A$44:$BU$44,0))/INDEX(GDP_capita_region,MATCH(VLOOKUP($A8,Country_lookup,2),'IEO GDP per capita'!$A$44:$A$72,0),MATCH(AR$4,'IEO GDP per capita'!$A$44:$BU$44,0))^(1+$X$1)</f>
        <v>#VALUE!</v>
      </c>
      <c r="AT8" s="701" t="e">
        <f>AS8^(1+$X$1)*INDEX(GDP_capita_region,MATCH(VLOOKUP($A8,Country_lookup,2),'IEO GDP per capita'!$A$44:$A$72,0),MATCH(AT$4,'IEO GDP per capita'!$A$44:$BU$44,0))/INDEX(GDP_capita_region,MATCH(VLOOKUP($A8,Country_lookup,2),'IEO GDP per capita'!$A$44:$A$72,0),MATCH(AS$4,'IEO GDP per capita'!$A$44:$BU$44,0))^(1+$X$1)</f>
        <v>#VALUE!</v>
      </c>
      <c r="AU8" s="701" t="e">
        <f>AT8^(1+$X$1)*INDEX(GDP_capita_region,MATCH(VLOOKUP($A8,Country_lookup,2),'IEO GDP per capita'!$A$44:$A$72,0),MATCH(AU$4,'IEO GDP per capita'!$A$44:$BU$44,0))/INDEX(GDP_capita_region,MATCH(VLOOKUP($A8,Country_lookup,2),'IEO GDP per capita'!$A$44:$A$72,0),MATCH(AT$4,'IEO GDP per capita'!$A$44:$BU$44,0))^(1+$X$1)</f>
        <v>#VALUE!</v>
      </c>
      <c r="AV8" s="701" t="e">
        <f>AU8^(1+$X$1)*INDEX(GDP_capita_region,MATCH(VLOOKUP($A8,Country_lookup,2),'IEO GDP per capita'!$A$44:$A$72,0),MATCH(AV$4,'IEO GDP per capita'!$A$44:$BU$44,0))/INDEX(GDP_capita_region,MATCH(VLOOKUP($A8,Country_lookup,2),'IEO GDP per capita'!$A$44:$A$72,0),MATCH(AU$4,'IEO GDP per capita'!$A$44:$BU$44,0))^(1+$X$1)</f>
        <v>#VALUE!</v>
      </c>
      <c r="AW8" s="701" t="e">
        <f>AV8^(1+$X$1)*INDEX(GDP_capita_region,MATCH(VLOOKUP($A8,Country_lookup,2),'IEO GDP per capita'!$A$44:$A$72,0),MATCH(AW$4,'IEO GDP per capita'!$A$44:$BU$44,0))/INDEX(GDP_capita_region,MATCH(VLOOKUP($A8,Country_lookup,2),'IEO GDP per capita'!$A$44:$A$72,0),MATCH(AV$4,'IEO GDP per capita'!$A$44:$BU$44,0))^(1+$X$1)</f>
        <v>#VALUE!</v>
      </c>
      <c r="AX8" s="701" t="e">
        <f>AW8^(1+$X$1)*INDEX(GDP_capita_region,MATCH(VLOOKUP($A8,Country_lookup,2),'IEO GDP per capita'!$A$44:$A$72,0),MATCH(AX$4,'IEO GDP per capita'!$A$44:$BU$44,0))/INDEX(GDP_capita_region,MATCH(VLOOKUP($A8,Country_lookup,2),'IEO GDP per capita'!$A$44:$A$72,0),MATCH(AW$4,'IEO GDP per capita'!$A$44:$BU$44,0))^(1+$X$1)</f>
        <v>#VALUE!</v>
      </c>
      <c r="AY8" s="701" t="e">
        <f>AX8^(1+$X$1)*INDEX(GDP_capita_region,MATCH(VLOOKUP($A8,Country_lookup,2),'IEO GDP per capita'!$A$44:$A$72,0),MATCH(AY$4,'IEO GDP per capita'!$A$44:$BU$44,0))/INDEX(GDP_capita_region,MATCH(VLOOKUP($A8,Country_lookup,2),'IEO GDP per capita'!$A$44:$A$72,0),MATCH(AX$4,'IEO GDP per capita'!$A$44:$BU$44,0))^(1+$X$1)</f>
        <v>#VALUE!</v>
      </c>
      <c r="AZ8" s="701" t="e">
        <f>AY8^(1+$X$1)*INDEX(GDP_capita_region,MATCH(VLOOKUP($A8,Country_lookup,2),'IEO GDP per capita'!$A$44:$A$72,0),MATCH(AZ$4,'IEO GDP per capita'!$A$44:$BU$44,0))/INDEX(GDP_capita_region,MATCH(VLOOKUP($A8,Country_lookup,2),'IEO GDP per capita'!$A$44:$A$72,0),MATCH(AY$4,'IEO GDP per capita'!$A$44:$BU$44,0))^(1+$X$1)</f>
        <v>#VALUE!</v>
      </c>
      <c r="BA8" s="701" t="e">
        <f>AZ8^(1+$X$1)*INDEX(GDP_capita_region,MATCH(VLOOKUP($A8,Country_lookup,2),'IEO GDP per capita'!$A$44:$A$72,0),MATCH(BA$4,'IEO GDP per capita'!$A$44:$BU$44,0))/INDEX(GDP_capita_region,MATCH(VLOOKUP($A8,Country_lookup,2),'IEO GDP per capita'!$A$44:$A$72,0),MATCH(AZ$4,'IEO GDP per capita'!$A$44:$BU$44,0))^(1+$X$1)</f>
        <v>#VALUE!</v>
      </c>
      <c r="BB8" s="701" t="e">
        <f>BA8^(1+$X$1)*INDEX(GDP_capita_region,MATCH(VLOOKUP($A8,Country_lookup,2),'IEO GDP per capita'!$A$44:$A$72,0),MATCH(BB$4,'IEO GDP per capita'!$A$44:$BU$44,0))/INDEX(GDP_capita_region,MATCH(VLOOKUP($A8,Country_lookup,2),'IEO GDP per capita'!$A$44:$A$72,0),MATCH(BA$4,'IEO GDP per capita'!$A$44:$BU$44,0))^(1+$X$1)</f>
        <v>#VALUE!</v>
      </c>
      <c r="BC8" s="701" t="e">
        <f>BB8^(1+$X$1)*INDEX(GDP_capita_region,MATCH(VLOOKUP($A8,Country_lookup,2),'IEO GDP per capita'!$A$44:$A$72,0),MATCH(BC$4,'IEO GDP per capita'!$A$44:$BU$44,0))/INDEX(GDP_capita_region,MATCH(VLOOKUP($A8,Country_lookup,2),'IEO GDP per capita'!$A$44:$A$72,0),MATCH(BB$4,'IEO GDP per capita'!$A$44:$BU$44,0))^(1+$X$1)</f>
        <v>#VALUE!</v>
      </c>
      <c r="BD8" s="701" t="e">
        <f>BC8^(1+$X$1)*INDEX(GDP_capita_region,MATCH(VLOOKUP($A8,Country_lookup,2),'IEO GDP per capita'!$A$44:$A$72,0),MATCH(BD$4,'IEO GDP per capita'!$A$44:$BU$44,0))/INDEX(GDP_capita_region,MATCH(VLOOKUP($A8,Country_lookup,2),'IEO GDP per capita'!$A$44:$A$72,0),MATCH(BC$4,'IEO GDP per capita'!$A$44:$BU$44,0))^(1+$X$1)</f>
        <v>#VALUE!</v>
      </c>
      <c r="BE8" s="701" t="e">
        <f>BD8^(1+$X$1)*INDEX(GDP_capita_region,MATCH(VLOOKUP($A8,Country_lookup,2),'IEO GDP per capita'!$A$44:$A$72,0),MATCH(BE$4,'IEO GDP per capita'!$A$44:$BU$44,0))/INDEX(GDP_capita_region,MATCH(VLOOKUP($A8,Country_lookup,2),'IEO GDP per capita'!$A$44:$A$72,0),MATCH(BD$4,'IEO GDP per capita'!$A$44:$BU$44,0))^(1+$X$1)</f>
        <v>#VALUE!</v>
      </c>
      <c r="BF8" s="701" t="e">
        <f>BE8^(1+$X$1)*INDEX(GDP_capita_region,MATCH(VLOOKUP($A8,Country_lookup,2),'IEO GDP per capita'!$A$44:$A$72,0),MATCH(BF$4,'IEO GDP per capita'!$A$44:$BU$44,0))/INDEX(GDP_capita_region,MATCH(VLOOKUP($A8,Country_lookup,2),'IEO GDP per capita'!$A$44:$A$72,0),MATCH(BE$4,'IEO GDP per capita'!$A$44:$BU$44,0))^(1+$X$1)</f>
        <v>#VALUE!</v>
      </c>
      <c r="BG8" s="701" t="e">
        <f>BF8^(1+$X$1)*INDEX(GDP_capita_region,MATCH(VLOOKUP($A8,Country_lookup,2),'IEO GDP per capita'!$A$44:$A$72,0),MATCH(BG$4,'IEO GDP per capita'!$A$44:$BU$44,0))/INDEX(GDP_capita_region,MATCH(VLOOKUP($A8,Country_lookup,2),'IEO GDP per capita'!$A$44:$A$72,0),MATCH(BF$4,'IEO GDP per capita'!$A$44:$BU$44,0))^(1+$X$1)</f>
        <v>#VALUE!</v>
      </c>
      <c r="BH8" s="701" t="e">
        <f>BG8^(1+$X$1)*INDEX(GDP_capita_region,MATCH(VLOOKUP($A8,Country_lookup,2),'IEO GDP per capita'!$A$44:$A$72,0),MATCH(BH$4,'IEO GDP per capita'!$A$44:$BU$44,0))/INDEX(GDP_capita_region,MATCH(VLOOKUP($A8,Country_lookup,2),'IEO GDP per capita'!$A$44:$A$72,0),MATCH(BG$4,'IEO GDP per capita'!$A$44:$BU$44,0))^(1+$X$1)</f>
        <v>#VALUE!</v>
      </c>
      <c r="BI8" s="701" t="e">
        <f>BH8^(1+$X$1)*INDEX(GDP_capita_region,MATCH(VLOOKUP($A8,Country_lookup,2),'IEO GDP per capita'!$A$44:$A$72,0),MATCH(BI$4,'IEO GDP per capita'!$A$44:$BU$44,0))/INDEX(GDP_capita_region,MATCH(VLOOKUP($A8,Country_lookup,2),'IEO GDP per capita'!$A$44:$A$72,0),MATCH(BH$4,'IEO GDP per capita'!$A$44:$BU$44,0))^(1+$X$1)</f>
        <v>#VALUE!</v>
      </c>
      <c r="BJ8" s="701" t="e">
        <f>BI8^(1+$X$1)*INDEX(GDP_capita_region,MATCH(VLOOKUP($A8,Country_lookup,2),'IEO GDP per capita'!$A$44:$A$72,0),MATCH(BJ$4,'IEO GDP per capita'!$A$44:$BU$44,0))/INDEX(GDP_capita_region,MATCH(VLOOKUP($A8,Country_lookup,2),'IEO GDP per capita'!$A$44:$A$72,0),MATCH(BI$4,'IEO GDP per capita'!$A$44:$BU$44,0))^(1+$X$1)</f>
        <v>#VALUE!</v>
      </c>
      <c r="BK8" s="701" t="e">
        <f>BJ8^(1+$X$1)*INDEX(GDP_capita_region,MATCH(VLOOKUP($A8,Country_lookup,2),'IEO GDP per capita'!$A$44:$A$72,0),MATCH(BK$4,'IEO GDP per capita'!$A$44:$BU$44,0))/INDEX(GDP_capita_region,MATCH(VLOOKUP($A8,Country_lookup,2),'IEO GDP per capita'!$A$44:$A$72,0),MATCH(BJ$4,'IEO GDP per capita'!$A$44:$BU$44,0))^(1+$X$1)</f>
        <v>#VALUE!</v>
      </c>
      <c r="BL8" s="701" t="e">
        <f>BK8^(1+$X$1)*INDEX(GDP_capita_region,MATCH(VLOOKUP($A8,Country_lookup,2),'IEO GDP per capita'!$A$44:$A$72,0),MATCH(BL$4,'IEO GDP per capita'!$A$44:$BU$44,0))/INDEX(GDP_capita_region,MATCH(VLOOKUP($A8,Country_lookup,2),'IEO GDP per capita'!$A$44:$A$72,0),MATCH(BK$4,'IEO GDP per capita'!$A$44:$BU$44,0))^(1+$X$1)</f>
        <v>#VALUE!</v>
      </c>
      <c r="BM8" s="701" t="e">
        <f>BL8^(1+$X$1)*INDEX(GDP_capita_region,MATCH(VLOOKUP($A8,Country_lookup,2),'IEO GDP per capita'!$A$44:$A$72,0),MATCH(BM$4,'IEO GDP per capita'!$A$44:$BU$44,0))/INDEX(GDP_capita_region,MATCH(VLOOKUP($A8,Country_lookup,2),'IEO GDP per capita'!$A$44:$A$72,0),MATCH(BL$4,'IEO GDP per capita'!$A$44:$BU$44,0))^(1+$X$1)</f>
        <v>#VALUE!</v>
      </c>
      <c r="BN8" s="701" t="e">
        <f>BM8^(1+$X$1)*INDEX(GDP_capita_region,MATCH(VLOOKUP($A8,Country_lookup,2),'IEO GDP per capita'!$A$44:$A$72,0),MATCH(BN$4,'IEO GDP per capita'!$A$44:$BU$44,0))/INDEX(GDP_capita_region,MATCH(VLOOKUP($A8,Country_lookup,2),'IEO GDP per capita'!$A$44:$A$72,0),MATCH(BM$4,'IEO GDP per capita'!$A$44:$BU$44,0))^(1+$X$1)</f>
        <v>#VALUE!</v>
      </c>
      <c r="BO8" s="701" t="e">
        <f>BN8^(1+$X$1)*INDEX(GDP_capita_region,MATCH(VLOOKUP($A8,Country_lookup,2),'IEO GDP per capita'!$A$44:$A$72,0),MATCH(BO$4,'IEO GDP per capita'!$A$44:$BU$44,0))/INDEX(GDP_capita_region,MATCH(VLOOKUP($A8,Country_lookup,2),'IEO GDP per capita'!$A$44:$A$72,0),MATCH(BN$4,'IEO GDP per capita'!$A$44:$BU$44,0))^(1+$X$1)</f>
        <v>#VALUE!</v>
      </c>
      <c r="BP8" s="701" t="e">
        <f>BO8^(1+$X$1)*INDEX(GDP_capita_region,MATCH(VLOOKUP($A8,Country_lookup,2),'IEO GDP per capita'!$A$44:$A$72,0),MATCH(BP$4,'IEO GDP per capita'!$A$44:$BU$44,0))/INDEX(GDP_capita_region,MATCH(VLOOKUP($A8,Country_lookup,2),'IEO GDP per capita'!$A$44:$A$72,0),MATCH(BO$4,'IEO GDP per capita'!$A$44:$BU$44,0))^(1+$X$1)</f>
        <v>#VALUE!</v>
      </c>
      <c r="BQ8" s="701" t="e">
        <f>BP8^(1+$X$1)*INDEX(GDP_capita_region,MATCH(VLOOKUP($A8,Country_lookup,2),'IEO GDP per capita'!$A$44:$A$72,0),MATCH(BQ$4,'IEO GDP per capita'!$A$44:$BU$44,0))/INDEX(GDP_capita_region,MATCH(VLOOKUP($A8,Country_lookup,2),'IEO GDP per capita'!$A$44:$A$72,0),MATCH(BP$4,'IEO GDP per capita'!$A$44:$BU$44,0))^(1+$X$1)</f>
        <v>#VALUE!</v>
      </c>
      <c r="BR8" s="701" t="e">
        <f>BQ8^(1+$X$1)*INDEX(GDP_capita_region,MATCH(VLOOKUP($A8,Country_lookup,2),'IEO GDP per capita'!$A$44:$A$72,0),MATCH(BR$4,'IEO GDP per capita'!$A$44:$BU$44,0))/INDEX(GDP_capita_region,MATCH(VLOOKUP($A8,Country_lookup,2),'IEO GDP per capita'!$A$44:$A$72,0),MATCH(BQ$4,'IEO GDP per capita'!$A$44:$BU$44,0))^(1+$X$1)</f>
        <v>#VALUE!</v>
      </c>
      <c r="BS8" s="701" t="e">
        <f>BR8^(1+$X$1)*INDEX(GDP_capita_region,MATCH(VLOOKUP($A8,Country_lookup,2),'IEO GDP per capita'!$A$44:$A$72,0),MATCH(BS$4,'IEO GDP per capita'!$A$44:$BU$44,0))/INDEX(GDP_capita_region,MATCH(VLOOKUP($A8,Country_lookup,2),'IEO GDP per capita'!$A$44:$A$72,0),MATCH(BR$4,'IEO GDP per capita'!$A$44:$BU$44,0))^(1+$X$1)</f>
        <v>#VALUE!</v>
      </c>
      <c r="BT8" s="701" t="e">
        <f>BS8^(1+$X$1)*INDEX(GDP_capita_region,MATCH(VLOOKUP($A8,Country_lookup,2),'IEO GDP per capita'!$A$44:$A$72,0),MATCH(BT$4,'IEO GDP per capita'!$A$44:$BU$44,0))/INDEX(GDP_capita_region,MATCH(VLOOKUP($A8,Country_lookup,2),'IEO GDP per capita'!$A$44:$A$72,0),MATCH(BS$4,'IEO GDP per capita'!$A$44:$BU$44,0))^(1+$X$1)</f>
        <v>#VALUE!</v>
      </c>
      <c r="BU8" s="701" t="e">
        <f>BT8^(1+$X$1)*INDEX(GDP_capita_region,MATCH(VLOOKUP($A8,Country_lookup,2),'IEO GDP per capita'!$A$44:$A$72,0),MATCH(BU$4,'IEO GDP per capita'!$A$44:$BU$44,0))/INDEX(GDP_capita_region,MATCH(VLOOKUP($A8,Country_lookup,2),'IEO GDP per capita'!$A$44:$A$72,0),MATCH(BT$4,'IEO GDP per capita'!$A$44:$BU$44,0))^(1+$X$1)</f>
        <v>#VALUE!</v>
      </c>
      <c r="BV8" s="701" t="e">
        <f>BU8^(1+$X$1)*INDEX(GDP_capita_region,MATCH(VLOOKUP($A8,Country_lookup,2),'IEO GDP per capita'!$A$44:$A$72,0),MATCH(BV$4,'IEO GDP per capita'!$A$44:$BU$44,0))/INDEX(GDP_capita_region,MATCH(VLOOKUP($A8,Country_lookup,2),'IEO GDP per capita'!$A$44:$A$72,0),MATCH(BU$4,'IEO GDP per capita'!$A$44:$BU$44,0))^(1+$X$1)</f>
        <v>#VALUE!</v>
      </c>
      <c r="BW8" s="701" t="e">
        <f>BV8^(1+$X$1)*INDEX(GDP_capita_region,MATCH(VLOOKUP($A8,Country_lookup,2),'IEO GDP per capita'!$A$44:$A$72,0),MATCH(BW$4,'IEO GDP per capita'!$A$44:$BU$44,0))/INDEX(GDP_capita_region,MATCH(VLOOKUP($A8,Country_lookup,2),'IEO GDP per capita'!$A$44:$A$72,0),MATCH(BV$4,'IEO GDP per capita'!$A$44:$BU$44,0))^(1+$X$1)</f>
        <v>#VALUE!</v>
      </c>
      <c r="BX8" s="701" t="e">
        <f>BW8^(1+$X$1)*INDEX(GDP_capita_region,MATCH(VLOOKUP($A8,Country_lookup,2),'IEO GDP per capita'!$A$44:$A$72,0),MATCH(BX$4,'IEO GDP per capita'!$A$44:$BU$44,0))/INDEX(GDP_capita_region,MATCH(VLOOKUP($A8,Country_lookup,2),'IEO GDP per capita'!$A$44:$A$72,0),MATCH(BW$4,'IEO GDP per capita'!$A$44:$BU$44,0))^(1+$X$1)</f>
        <v>#VALUE!</v>
      </c>
      <c r="BY8" s="701" t="e">
        <f>BX8^(1+$X$1)*INDEX(GDP_capita_region,MATCH(VLOOKUP($A8,Country_lookup,2),'IEO GDP per capita'!$A$44:$A$72,0),MATCH(BY$4,'IEO GDP per capita'!$A$44:$BU$44,0))/INDEX(GDP_capita_region,MATCH(VLOOKUP($A8,Country_lookup,2),'IEO GDP per capita'!$A$44:$A$72,0),MATCH(BX$4,'IEO GDP per capita'!$A$44:$BU$44,0))^(1+$X$1)</f>
        <v>#VALUE!</v>
      </c>
      <c r="BZ8" s="701" t="e">
        <f>BY8^(1+$X$1)*INDEX(GDP_capita_region,MATCH(VLOOKUP($A8,Country_lookup,2),'IEO GDP per capita'!$A$44:$A$72,0),MATCH(BZ$4,'IEO GDP per capita'!$A$44:$BU$44,0))/INDEX(GDP_capita_region,MATCH(VLOOKUP($A8,Country_lookup,2),'IEO GDP per capita'!$A$44:$A$72,0),MATCH(BY$4,'IEO GDP per capita'!$A$44:$BU$44,0))^(1+$X$1)</f>
        <v>#VALUE!</v>
      </c>
      <c r="CA8" s="701" t="e">
        <f>BZ8^(1+$X$1)*INDEX(GDP_capita_region,MATCH(VLOOKUP($A8,Country_lookup,2),'IEO GDP per capita'!$A$44:$A$72,0),MATCH(CA$4,'IEO GDP per capita'!$A$44:$BU$44,0))/INDEX(GDP_capita_region,MATCH(VLOOKUP($A8,Country_lookup,2),'IEO GDP per capita'!$A$44:$A$72,0),MATCH(BZ$4,'IEO GDP per capita'!$A$44:$BU$44,0))^(1+$X$1)</f>
        <v>#VALUE!</v>
      </c>
      <c r="CB8" s="701" t="e">
        <f>CA8^(1+$X$1)*INDEX(GDP_capita_region,MATCH(VLOOKUP($A8,Country_lookup,2),'IEO GDP per capita'!$A$44:$A$72,0),MATCH(CB$4,'IEO GDP per capita'!$A$44:$BU$44,0))/INDEX(GDP_capita_region,MATCH(VLOOKUP($A8,Country_lookup,2),'IEO GDP per capita'!$A$44:$A$72,0),MATCH(CA$4,'IEO GDP per capita'!$A$44:$BU$44,0))^(1+$X$1)</f>
        <v>#VALUE!</v>
      </c>
      <c r="CC8" s="701" t="e">
        <f>CB8^(1+$X$1)*INDEX(GDP_capita_region,MATCH(VLOOKUP($A8,Country_lookup,2),'IEO GDP per capita'!$A$44:$A$72,0),MATCH(CC$4,'IEO GDP per capita'!$A$44:$BU$44,0))/INDEX(GDP_capita_region,MATCH(VLOOKUP($A8,Country_lookup,2),'IEO GDP per capita'!$A$44:$A$72,0),MATCH(CB$4,'IEO GDP per capita'!$A$44:$BU$44,0))^(1+$X$1)</f>
        <v>#VALUE!</v>
      </c>
      <c r="CD8" s="701" t="e">
        <f>CC8^(1+$X$1)*INDEX(GDP_capita_region,MATCH(VLOOKUP($A8,Country_lookup,2),'IEO GDP per capita'!$A$44:$A$72,0),MATCH(CD$4,'IEO GDP per capita'!$A$44:$BU$44,0))/INDEX(GDP_capita_region,MATCH(VLOOKUP($A8,Country_lookup,2),'IEO GDP per capita'!$A$44:$A$72,0),MATCH(CC$4,'IEO GDP per capita'!$A$44:$BU$44,0))^(1+$X$1)</f>
        <v>#VALUE!</v>
      </c>
      <c r="CE8" s="701" t="e">
        <f>CD8^(1+$X$1)*INDEX(GDP_capita_region,MATCH(VLOOKUP($A8,Country_lookup,2),'IEO GDP per capita'!$A$44:$A$72,0),MATCH(CE$4,'IEO GDP per capita'!$A$44:$BU$44,0))/INDEX(GDP_capita_region,MATCH(VLOOKUP($A8,Country_lookup,2),'IEO GDP per capita'!$A$44:$A$72,0),MATCH(CD$4,'IEO GDP per capita'!$A$44:$BU$44,0))^(1+$X$1)</f>
        <v>#VALUE!</v>
      </c>
      <c r="CF8" s="701" t="e">
        <f>CE8^(1+$X$1)*INDEX(GDP_capita_region,MATCH(VLOOKUP($A8,Country_lookup,2),'IEO GDP per capita'!$A$44:$A$72,0),MATCH(CF$4,'IEO GDP per capita'!$A$44:$BU$44,0))/INDEX(GDP_capita_region,MATCH(VLOOKUP($A8,Country_lookup,2),'IEO GDP per capita'!$A$44:$A$72,0),MATCH(CE$4,'IEO GDP per capita'!$A$44:$BU$44,0))^(1+$X$1)</f>
        <v>#VALUE!</v>
      </c>
      <c r="CG8" s="701" t="e">
        <f>CF8^(1+$X$1)*INDEX(GDP_capita_region,MATCH(VLOOKUP($A8,Country_lookup,2),'IEO GDP per capita'!$A$44:$A$72,0),MATCH(CG$4,'IEO GDP per capita'!$A$44:$BU$44,0))/INDEX(GDP_capita_region,MATCH(VLOOKUP($A8,Country_lookup,2),'IEO GDP per capita'!$A$44:$A$72,0),MATCH(CF$4,'IEO GDP per capita'!$A$44:$BU$44,0))^(1+$X$1)</f>
        <v>#VALUE!</v>
      </c>
      <c r="CH8" s="701" t="e">
        <f>CG8^(1+$X$1)*INDEX(GDP_capita_region,MATCH(VLOOKUP($A8,Country_lookup,2),'IEO GDP per capita'!$A$44:$A$72,0),MATCH(CH$4,'IEO GDP per capita'!$A$44:$BU$44,0))/INDEX(GDP_capita_region,MATCH(VLOOKUP($A8,Country_lookup,2),'IEO GDP per capita'!$A$44:$A$72,0),MATCH(CG$4,'IEO GDP per capita'!$A$44:$BU$44,0))^(1+$X$1)</f>
        <v>#VALUE!</v>
      </c>
      <c r="CI8" s="701" t="e">
        <f>CH8^(1+$X$1)*INDEX(GDP_capita_region,MATCH(VLOOKUP($A8,Country_lookup,2),'IEO GDP per capita'!$A$44:$A$72,0),MATCH(CI$4,'IEO GDP per capita'!$A$44:$BU$44,0))/INDEX(GDP_capita_region,MATCH(VLOOKUP($A8,Country_lookup,2),'IEO GDP per capita'!$A$44:$A$72,0),MATCH(CH$4,'IEO GDP per capita'!$A$44:$BU$44,0))^(1+$X$1)</f>
        <v>#VALUE!</v>
      </c>
      <c r="CJ8" s="701" t="e">
        <f>CI8^(1+$X$1)*INDEX(GDP_capita_region,MATCH(VLOOKUP($A8,Country_lookup,2),'IEO GDP per capita'!$A$44:$A$72,0),MATCH(CJ$4,'IEO GDP per capita'!$A$44:$BU$44,0))/INDEX(GDP_capita_region,MATCH(VLOOKUP($A8,Country_lookup,2),'IEO GDP per capita'!$A$44:$A$72,0),MATCH(CI$4,'IEO GDP per capita'!$A$44:$BU$44,0))^(1+$X$1)</f>
        <v>#VALUE!</v>
      </c>
      <c r="CY8" s="668"/>
      <c r="CZ8" s="668"/>
      <c r="DA8" s="668"/>
    </row>
    <row r="9" spans="1:105" ht="16.05" customHeight="1">
      <c r="B9" s="692" t="s">
        <v>1103</v>
      </c>
      <c r="C9" s="2242" t="s">
        <v>1408</v>
      </c>
      <c r="D9" s="2242" t="s">
        <v>1408</v>
      </c>
      <c r="E9" s="2242" t="s">
        <v>1408</v>
      </c>
      <c r="F9" s="2242" t="s">
        <v>1408</v>
      </c>
      <c r="G9" s="2242" t="s">
        <v>1408</v>
      </c>
      <c r="H9" s="2242" t="s">
        <v>1408</v>
      </c>
      <c r="I9" s="2242" t="s">
        <v>1408</v>
      </c>
      <c r="J9" s="2242" t="s">
        <v>1408</v>
      </c>
      <c r="K9" s="2242" t="s">
        <v>1408</v>
      </c>
      <c r="L9" s="2242" t="s">
        <v>1408</v>
      </c>
      <c r="M9" s="2242" t="s">
        <v>1408</v>
      </c>
      <c r="N9" s="2242" t="s">
        <v>1408</v>
      </c>
      <c r="O9" s="2242" t="s">
        <v>1408</v>
      </c>
      <c r="P9" s="2242" t="s">
        <v>1408</v>
      </c>
      <c r="Q9" s="2242" t="s">
        <v>1408</v>
      </c>
      <c r="R9" s="700" t="s">
        <v>1408</v>
      </c>
      <c r="S9" s="700" t="s">
        <v>1408</v>
      </c>
      <c r="T9" s="700" t="s">
        <v>1408</v>
      </c>
      <c r="U9" s="700" t="s">
        <v>1408</v>
      </c>
      <c r="V9" s="700" t="s">
        <v>1408</v>
      </c>
      <c r="W9" s="700" t="s">
        <v>1408</v>
      </c>
      <c r="X9" s="700" t="s">
        <v>1408</v>
      </c>
      <c r="Y9" s="700" t="s">
        <v>1408</v>
      </c>
      <c r="Z9" s="700" t="s">
        <v>1408</v>
      </c>
      <c r="AA9" s="700" t="s">
        <v>1408</v>
      </c>
      <c r="AB9" s="701" t="e">
        <f>AA9^(1+$X$1)*INDEX(GDP_capita_region,MATCH(VLOOKUP($A9,Country_lookup,2),'IEO GDP per capita'!$A$44:$A$72,0),MATCH(AB$4,'IEO GDP per capita'!$A$44:$BU$44,0))/INDEX(GDP_capita_region,MATCH(VLOOKUP($A9,Country_lookup,2),'IEO GDP per capita'!$A$44:$A$72,0),MATCH(AA$4,'IEO GDP per capita'!$A$44:$BU$44,0))^(1+$X$1)</f>
        <v>#VALUE!</v>
      </c>
      <c r="AC9" s="701" t="e">
        <f>AB9^(1+$X$1)*INDEX(GDP_capita_region,MATCH(VLOOKUP($A9,Country_lookup,2),'IEO GDP per capita'!$A$44:$A$72,0),MATCH(AC$4,'IEO GDP per capita'!$A$44:$BU$44,0))/INDEX(GDP_capita_region,MATCH(VLOOKUP($A9,Country_lookup,2),'IEO GDP per capita'!$A$44:$A$72,0),MATCH(AB$4,'IEO GDP per capita'!$A$44:$BU$44,0))^(1+$X$1)</f>
        <v>#VALUE!</v>
      </c>
      <c r="AD9" s="701" t="e">
        <f>AC9^(1+$X$1)*INDEX(GDP_capita_region,MATCH(VLOOKUP($A9,Country_lookup,2),'IEO GDP per capita'!$A$44:$A$72,0),MATCH(AD$4,'IEO GDP per capita'!$A$44:$BU$44,0))/INDEX(GDP_capita_region,MATCH(VLOOKUP($A9,Country_lookup,2),'IEO GDP per capita'!$A$44:$A$72,0),MATCH(AC$4,'IEO GDP per capita'!$A$44:$BU$44,0))^(1+$X$1)</f>
        <v>#VALUE!</v>
      </c>
      <c r="AE9" s="701" t="e">
        <f>AD9^(1+$X$1)*INDEX(GDP_capita_region,MATCH(VLOOKUP($A9,Country_lookup,2),'IEO GDP per capita'!$A$44:$A$72,0),MATCH(AE$4,'IEO GDP per capita'!$A$44:$BU$44,0))/INDEX(GDP_capita_region,MATCH(VLOOKUP($A9,Country_lookup,2),'IEO GDP per capita'!$A$44:$A$72,0),MATCH(AD$4,'IEO GDP per capita'!$A$44:$BU$44,0))^(1+$X$1)</f>
        <v>#VALUE!</v>
      </c>
      <c r="AF9" s="701" t="e">
        <f>AE9^(1+$X$1)*INDEX(GDP_capita_region,MATCH(VLOOKUP($A9,Country_lookup,2),'IEO GDP per capita'!$A$44:$A$72,0),MATCH(AF$4,'IEO GDP per capita'!$A$44:$BU$44,0))/INDEX(GDP_capita_region,MATCH(VLOOKUP($A9,Country_lookup,2),'IEO GDP per capita'!$A$44:$A$72,0),MATCH(AE$4,'IEO GDP per capita'!$A$44:$BU$44,0))^(1+$X$1)</f>
        <v>#VALUE!</v>
      </c>
      <c r="AG9" s="701" t="e">
        <f>AF9^(1+$X$1)*INDEX(GDP_capita_region,MATCH(VLOOKUP($A9,Country_lookup,2),'IEO GDP per capita'!$A$44:$A$72,0),MATCH(AG$4,'IEO GDP per capita'!$A$44:$BU$44,0))/INDEX(GDP_capita_region,MATCH(VLOOKUP($A9,Country_lookup,2),'IEO GDP per capita'!$A$44:$A$72,0),MATCH(AF$4,'IEO GDP per capita'!$A$44:$BU$44,0))^(1+$X$1)</f>
        <v>#VALUE!</v>
      </c>
      <c r="AH9" s="701" t="e">
        <f>AG9^(1+$X$1)*INDEX(GDP_capita_region,MATCH(VLOOKUP($A9,Country_lookup,2),'IEO GDP per capita'!$A$44:$A$72,0),MATCH(AH$4,'IEO GDP per capita'!$A$44:$BU$44,0))/INDEX(GDP_capita_region,MATCH(VLOOKUP($A9,Country_lookup,2),'IEO GDP per capita'!$A$44:$A$72,0),MATCH(AG$4,'IEO GDP per capita'!$A$44:$BU$44,0))^(1+$X$1)</f>
        <v>#VALUE!</v>
      </c>
      <c r="AI9" s="701" t="e">
        <f>AH9^(1+$X$1)*INDEX(GDP_capita_region,MATCH(VLOOKUP($A9,Country_lookup,2),'IEO GDP per capita'!$A$44:$A$72,0),MATCH(AI$4,'IEO GDP per capita'!$A$44:$BU$44,0))/INDEX(GDP_capita_region,MATCH(VLOOKUP($A9,Country_lookup,2),'IEO GDP per capita'!$A$44:$A$72,0),MATCH(AH$4,'IEO GDP per capita'!$A$44:$BU$44,0))^(1+$X$1)</f>
        <v>#VALUE!</v>
      </c>
      <c r="AJ9" s="701" t="e">
        <f>AI9^(1+$X$1)*INDEX(GDP_capita_region,MATCH(VLOOKUP($A9,Country_lookup,2),'IEO GDP per capita'!$A$44:$A$72,0),MATCH(AJ$4,'IEO GDP per capita'!$A$44:$BU$44,0))/INDEX(GDP_capita_region,MATCH(VLOOKUP($A9,Country_lookup,2),'IEO GDP per capita'!$A$44:$A$72,0),MATCH(AI$4,'IEO GDP per capita'!$A$44:$BU$44,0))^(1+$X$1)</f>
        <v>#VALUE!</v>
      </c>
      <c r="AK9" s="701" t="e">
        <f>AJ9^(1+$X$1)*INDEX(GDP_capita_region,MATCH(VLOOKUP($A9,Country_lookup,2),'IEO GDP per capita'!$A$44:$A$72,0),MATCH(AK$4,'IEO GDP per capita'!$A$44:$BU$44,0))/INDEX(GDP_capita_region,MATCH(VLOOKUP($A9,Country_lookup,2),'IEO GDP per capita'!$A$44:$A$72,0),MATCH(AJ$4,'IEO GDP per capita'!$A$44:$BU$44,0))^(1+$X$1)</f>
        <v>#VALUE!</v>
      </c>
      <c r="AL9" s="701" t="e">
        <f>AK9^(1+$X$1)*INDEX(GDP_capita_region,MATCH(VLOOKUP($A9,Country_lookup,2),'IEO GDP per capita'!$A$44:$A$72,0),MATCH(AL$4,'IEO GDP per capita'!$A$44:$BU$44,0))/INDEX(GDP_capita_region,MATCH(VLOOKUP($A9,Country_lookup,2),'IEO GDP per capita'!$A$44:$A$72,0),MATCH(AK$4,'IEO GDP per capita'!$A$44:$BU$44,0))^(1+$X$1)</f>
        <v>#VALUE!</v>
      </c>
      <c r="AM9" s="701" t="e">
        <f>AL9^(1+$X$1)*INDEX(GDP_capita_region,MATCH(VLOOKUP($A9,Country_lookup,2),'IEO GDP per capita'!$A$44:$A$72,0),MATCH(AM$4,'IEO GDP per capita'!$A$44:$BU$44,0))/INDEX(GDP_capita_region,MATCH(VLOOKUP($A9,Country_lookup,2),'IEO GDP per capita'!$A$44:$A$72,0),MATCH(AL$4,'IEO GDP per capita'!$A$44:$BU$44,0))^(1+$X$1)</f>
        <v>#VALUE!</v>
      </c>
      <c r="AN9" s="701" t="e">
        <f>AM9^(1+$X$1)*INDEX(GDP_capita_region,MATCH(VLOOKUP($A9,Country_lookup,2),'IEO GDP per capita'!$A$44:$A$72,0),MATCH(AN$4,'IEO GDP per capita'!$A$44:$BU$44,0))/INDEX(GDP_capita_region,MATCH(VLOOKUP($A9,Country_lookup,2),'IEO GDP per capita'!$A$44:$A$72,0),MATCH(AM$4,'IEO GDP per capita'!$A$44:$BU$44,0))^(1+$X$1)</f>
        <v>#VALUE!</v>
      </c>
      <c r="AO9" s="701" t="e">
        <f>AN9^(1+$X$1)*INDEX(GDP_capita_region,MATCH(VLOOKUP($A9,Country_lookup,2),'IEO GDP per capita'!$A$44:$A$72,0),MATCH(AO$4,'IEO GDP per capita'!$A$44:$BU$44,0))/INDEX(GDP_capita_region,MATCH(VLOOKUP($A9,Country_lookup,2),'IEO GDP per capita'!$A$44:$A$72,0),MATCH(AN$4,'IEO GDP per capita'!$A$44:$BU$44,0))^(1+$X$1)</f>
        <v>#VALUE!</v>
      </c>
      <c r="AP9" s="701" t="e">
        <f>AO9^(1+$X$1)*INDEX(GDP_capita_region,MATCH(VLOOKUP($A9,Country_lookup,2),'IEO GDP per capita'!$A$44:$A$72,0),MATCH(AP$4,'IEO GDP per capita'!$A$44:$BU$44,0))/INDEX(GDP_capita_region,MATCH(VLOOKUP($A9,Country_lookup,2),'IEO GDP per capita'!$A$44:$A$72,0),MATCH(AO$4,'IEO GDP per capita'!$A$44:$BU$44,0))^(1+$X$1)</f>
        <v>#VALUE!</v>
      </c>
      <c r="AQ9" s="701" t="e">
        <f>AP9^(1+$X$1)*INDEX(GDP_capita_region,MATCH(VLOOKUP($A9,Country_lookup,2),'IEO GDP per capita'!$A$44:$A$72,0),MATCH(AQ$4,'IEO GDP per capita'!$A$44:$BU$44,0))/INDEX(GDP_capita_region,MATCH(VLOOKUP($A9,Country_lookup,2),'IEO GDP per capita'!$A$44:$A$72,0),MATCH(AP$4,'IEO GDP per capita'!$A$44:$BU$44,0))^(1+$X$1)</f>
        <v>#VALUE!</v>
      </c>
      <c r="AR9" s="701" t="e">
        <f>AQ9^(1+$X$1)*INDEX(GDP_capita_region,MATCH(VLOOKUP($A9,Country_lookup,2),'IEO GDP per capita'!$A$44:$A$72,0),MATCH(AR$4,'IEO GDP per capita'!$A$44:$BU$44,0))/INDEX(GDP_capita_region,MATCH(VLOOKUP($A9,Country_lookup,2),'IEO GDP per capita'!$A$44:$A$72,0),MATCH(AQ$4,'IEO GDP per capita'!$A$44:$BU$44,0))^(1+$X$1)</f>
        <v>#VALUE!</v>
      </c>
      <c r="AS9" s="701" t="e">
        <f>AR9^(1+$X$1)*INDEX(GDP_capita_region,MATCH(VLOOKUP($A9,Country_lookup,2),'IEO GDP per capita'!$A$44:$A$72,0),MATCH(AS$4,'IEO GDP per capita'!$A$44:$BU$44,0))/INDEX(GDP_capita_region,MATCH(VLOOKUP($A9,Country_lookup,2),'IEO GDP per capita'!$A$44:$A$72,0),MATCH(AR$4,'IEO GDP per capita'!$A$44:$BU$44,0))^(1+$X$1)</f>
        <v>#VALUE!</v>
      </c>
      <c r="AT9" s="701" t="e">
        <f>AS9^(1+$X$1)*INDEX(GDP_capita_region,MATCH(VLOOKUP($A9,Country_lookup,2),'IEO GDP per capita'!$A$44:$A$72,0),MATCH(AT$4,'IEO GDP per capita'!$A$44:$BU$44,0))/INDEX(GDP_capita_region,MATCH(VLOOKUP($A9,Country_lookup,2),'IEO GDP per capita'!$A$44:$A$72,0),MATCH(AS$4,'IEO GDP per capita'!$A$44:$BU$44,0))^(1+$X$1)</f>
        <v>#VALUE!</v>
      </c>
      <c r="AU9" s="701" t="e">
        <f>AT9^(1+$X$1)*INDEX(GDP_capita_region,MATCH(VLOOKUP($A9,Country_lookup,2),'IEO GDP per capita'!$A$44:$A$72,0),MATCH(AU$4,'IEO GDP per capita'!$A$44:$BU$44,0))/INDEX(GDP_capita_region,MATCH(VLOOKUP($A9,Country_lookup,2),'IEO GDP per capita'!$A$44:$A$72,0),MATCH(AT$4,'IEO GDP per capita'!$A$44:$BU$44,0))^(1+$X$1)</f>
        <v>#VALUE!</v>
      </c>
      <c r="AV9" s="701" t="e">
        <f>AU9^(1+$X$1)*INDEX(GDP_capita_region,MATCH(VLOOKUP($A9,Country_lookup,2),'IEO GDP per capita'!$A$44:$A$72,0),MATCH(AV$4,'IEO GDP per capita'!$A$44:$BU$44,0))/INDEX(GDP_capita_region,MATCH(VLOOKUP($A9,Country_lookup,2),'IEO GDP per capita'!$A$44:$A$72,0),MATCH(AU$4,'IEO GDP per capita'!$A$44:$BU$44,0))^(1+$X$1)</f>
        <v>#VALUE!</v>
      </c>
      <c r="AW9" s="701" t="e">
        <f>AV9^(1+$X$1)*INDEX(GDP_capita_region,MATCH(VLOOKUP($A9,Country_lookup,2),'IEO GDP per capita'!$A$44:$A$72,0),MATCH(AW$4,'IEO GDP per capita'!$A$44:$BU$44,0))/INDEX(GDP_capita_region,MATCH(VLOOKUP($A9,Country_lookup,2),'IEO GDP per capita'!$A$44:$A$72,0),MATCH(AV$4,'IEO GDP per capita'!$A$44:$BU$44,0))^(1+$X$1)</f>
        <v>#VALUE!</v>
      </c>
      <c r="AX9" s="701" t="e">
        <f>AW9^(1+$X$1)*INDEX(GDP_capita_region,MATCH(VLOOKUP($A9,Country_lookup,2),'IEO GDP per capita'!$A$44:$A$72,0),MATCH(AX$4,'IEO GDP per capita'!$A$44:$BU$44,0))/INDEX(GDP_capita_region,MATCH(VLOOKUP($A9,Country_lookup,2),'IEO GDP per capita'!$A$44:$A$72,0),MATCH(AW$4,'IEO GDP per capita'!$A$44:$BU$44,0))^(1+$X$1)</f>
        <v>#VALUE!</v>
      </c>
      <c r="AY9" s="701" t="e">
        <f>AX9^(1+$X$1)*INDEX(GDP_capita_region,MATCH(VLOOKUP($A9,Country_lookup,2),'IEO GDP per capita'!$A$44:$A$72,0),MATCH(AY$4,'IEO GDP per capita'!$A$44:$BU$44,0))/INDEX(GDP_capita_region,MATCH(VLOOKUP($A9,Country_lookup,2),'IEO GDP per capita'!$A$44:$A$72,0),MATCH(AX$4,'IEO GDP per capita'!$A$44:$BU$44,0))^(1+$X$1)</f>
        <v>#VALUE!</v>
      </c>
      <c r="AZ9" s="701" t="e">
        <f>AY9^(1+$X$1)*INDEX(GDP_capita_region,MATCH(VLOOKUP($A9,Country_lookup,2),'IEO GDP per capita'!$A$44:$A$72,0),MATCH(AZ$4,'IEO GDP per capita'!$A$44:$BU$44,0))/INDEX(GDP_capita_region,MATCH(VLOOKUP($A9,Country_lookup,2),'IEO GDP per capita'!$A$44:$A$72,0),MATCH(AY$4,'IEO GDP per capita'!$A$44:$BU$44,0))^(1+$X$1)</f>
        <v>#VALUE!</v>
      </c>
      <c r="BA9" s="701" t="e">
        <f>AZ9^(1+$X$1)*INDEX(GDP_capita_region,MATCH(VLOOKUP($A9,Country_lookup,2),'IEO GDP per capita'!$A$44:$A$72,0),MATCH(BA$4,'IEO GDP per capita'!$A$44:$BU$44,0))/INDEX(GDP_capita_region,MATCH(VLOOKUP($A9,Country_lookup,2),'IEO GDP per capita'!$A$44:$A$72,0),MATCH(AZ$4,'IEO GDP per capita'!$A$44:$BU$44,0))^(1+$X$1)</f>
        <v>#VALUE!</v>
      </c>
      <c r="BB9" s="701" t="e">
        <f>BA9^(1+$X$1)*INDEX(GDP_capita_region,MATCH(VLOOKUP($A9,Country_lookup,2),'IEO GDP per capita'!$A$44:$A$72,0),MATCH(BB$4,'IEO GDP per capita'!$A$44:$BU$44,0))/INDEX(GDP_capita_region,MATCH(VLOOKUP($A9,Country_lookup,2),'IEO GDP per capita'!$A$44:$A$72,0),MATCH(BA$4,'IEO GDP per capita'!$A$44:$BU$44,0))^(1+$X$1)</f>
        <v>#VALUE!</v>
      </c>
      <c r="BC9" s="701" t="e">
        <f>BB9^(1+$X$1)*INDEX(GDP_capita_region,MATCH(VLOOKUP($A9,Country_lookup,2),'IEO GDP per capita'!$A$44:$A$72,0),MATCH(BC$4,'IEO GDP per capita'!$A$44:$BU$44,0))/INDEX(GDP_capita_region,MATCH(VLOOKUP($A9,Country_lookup,2),'IEO GDP per capita'!$A$44:$A$72,0),MATCH(BB$4,'IEO GDP per capita'!$A$44:$BU$44,0))^(1+$X$1)</f>
        <v>#VALUE!</v>
      </c>
      <c r="BD9" s="701" t="e">
        <f>BC9^(1+$X$1)*INDEX(GDP_capita_region,MATCH(VLOOKUP($A9,Country_lookup,2),'IEO GDP per capita'!$A$44:$A$72,0),MATCH(BD$4,'IEO GDP per capita'!$A$44:$BU$44,0))/INDEX(GDP_capita_region,MATCH(VLOOKUP($A9,Country_lookup,2),'IEO GDP per capita'!$A$44:$A$72,0),MATCH(BC$4,'IEO GDP per capita'!$A$44:$BU$44,0))^(1+$X$1)</f>
        <v>#VALUE!</v>
      </c>
      <c r="BE9" s="701" t="e">
        <f>BD9^(1+$X$1)*INDEX(GDP_capita_region,MATCH(VLOOKUP($A9,Country_lookup,2),'IEO GDP per capita'!$A$44:$A$72,0),MATCH(BE$4,'IEO GDP per capita'!$A$44:$BU$44,0))/INDEX(GDP_capita_region,MATCH(VLOOKUP($A9,Country_lookup,2),'IEO GDP per capita'!$A$44:$A$72,0),MATCH(BD$4,'IEO GDP per capita'!$A$44:$BU$44,0))^(1+$X$1)</f>
        <v>#VALUE!</v>
      </c>
      <c r="BF9" s="701" t="e">
        <f>BE9^(1+$X$1)*INDEX(GDP_capita_region,MATCH(VLOOKUP($A9,Country_lookup,2),'IEO GDP per capita'!$A$44:$A$72,0),MATCH(BF$4,'IEO GDP per capita'!$A$44:$BU$44,0))/INDEX(GDP_capita_region,MATCH(VLOOKUP($A9,Country_lookup,2),'IEO GDP per capita'!$A$44:$A$72,0),MATCH(BE$4,'IEO GDP per capita'!$A$44:$BU$44,0))^(1+$X$1)</f>
        <v>#VALUE!</v>
      </c>
      <c r="BG9" s="701" t="e">
        <f>BF9^(1+$X$1)*INDEX(GDP_capita_region,MATCH(VLOOKUP($A9,Country_lookup,2),'IEO GDP per capita'!$A$44:$A$72,0),MATCH(BG$4,'IEO GDP per capita'!$A$44:$BU$44,0))/INDEX(GDP_capita_region,MATCH(VLOOKUP($A9,Country_lookup,2),'IEO GDP per capita'!$A$44:$A$72,0),MATCH(BF$4,'IEO GDP per capita'!$A$44:$BU$44,0))^(1+$X$1)</f>
        <v>#VALUE!</v>
      </c>
      <c r="BH9" s="701" t="e">
        <f>BG9^(1+$X$1)*INDEX(GDP_capita_region,MATCH(VLOOKUP($A9,Country_lookup,2),'IEO GDP per capita'!$A$44:$A$72,0),MATCH(BH$4,'IEO GDP per capita'!$A$44:$BU$44,0))/INDEX(GDP_capita_region,MATCH(VLOOKUP($A9,Country_lookup,2),'IEO GDP per capita'!$A$44:$A$72,0),MATCH(BG$4,'IEO GDP per capita'!$A$44:$BU$44,0))^(1+$X$1)</f>
        <v>#VALUE!</v>
      </c>
      <c r="BI9" s="701" t="e">
        <f>BH9^(1+$X$1)*INDEX(GDP_capita_region,MATCH(VLOOKUP($A9,Country_lookup,2),'IEO GDP per capita'!$A$44:$A$72,0),MATCH(BI$4,'IEO GDP per capita'!$A$44:$BU$44,0))/INDEX(GDP_capita_region,MATCH(VLOOKUP($A9,Country_lookup,2),'IEO GDP per capita'!$A$44:$A$72,0),MATCH(BH$4,'IEO GDP per capita'!$A$44:$BU$44,0))^(1+$X$1)</f>
        <v>#VALUE!</v>
      </c>
      <c r="BJ9" s="701" t="e">
        <f>BI9^(1+$X$1)*INDEX(GDP_capita_region,MATCH(VLOOKUP($A9,Country_lookup,2),'IEO GDP per capita'!$A$44:$A$72,0),MATCH(BJ$4,'IEO GDP per capita'!$A$44:$BU$44,0))/INDEX(GDP_capita_region,MATCH(VLOOKUP($A9,Country_lookup,2),'IEO GDP per capita'!$A$44:$A$72,0),MATCH(BI$4,'IEO GDP per capita'!$A$44:$BU$44,0))^(1+$X$1)</f>
        <v>#VALUE!</v>
      </c>
      <c r="BK9" s="701" t="e">
        <f>BJ9^(1+$X$1)*INDEX(GDP_capita_region,MATCH(VLOOKUP($A9,Country_lookup,2),'IEO GDP per capita'!$A$44:$A$72,0),MATCH(BK$4,'IEO GDP per capita'!$A$44:$BU$44,0))/INDEX(GDP_capita_region,MATCH(VLOOKUP($A9,Country_lookup,2),'IEO GDP per capita'!$A$44:$A$72,0),MATCH(BJ$4,'IEO GDP per capita'!$A$44:$BU$44,0))^(1+$X$1)</f>
        <v>#VALUE!</v>
      </c>
      <c r="BL9" s="701" t="e">
        <f>BK9^(1+$X$1)*INDEX(GDP_capita_region,MATCH(VLOOKUP($A9,Country_lookup,2),'IEO GDP per capita'!$A$44:$A$72,0),MATCH(BL$4,'IEO GDP per capita'!$A$44:$BU$44,0))/INDEX(GDP_capita_region,MATCH(VLOOKUP($A9,Country_lookup,2),'IEO GDP per capita'!$A$44:$A$72,0),MATCH(BK$4,'IEO GDP per capita'!$A$44:$BU$44,0))^(1+$X$1)</f>
        <v>#VALUE!</v>
      </c>
      <c r="BM9" s="701" t="e">
        <f>BL9^(1+$X$1)*INDEX(GDP_capita_region,MATCH(VLOOKUP($A9,Country_lookup,2),'IEO GDP per capita'!$A$44:$A$72,0),MATCH(BM$4,'IEO GDP per capita'!$A$44:$BU$44,0))/INDEX(GDP_capita_region,MATCH(VLOOKUP($A9,Country_lookup,2),'IEO GDP per capita'!$A$44:$A$72,0),MATCH(BL$4,'IEO GDP per capita'!$A$44:$BU$44,0))^(1+$X$1)</f>
        <v>#VALUE!</v>
      </c>
      <c r="BN9" s="701" t="e">
        <f>BM9^(1+$X$1)*INDEX(GDP_capita_region,MATCH(VLOOKUP($A9,Country_lookup,2),'IEO GDP per capita'!$A$44:$A$72,0),MATCH(BN$4,'IEO GDP per capita'!$A$44:$BU$44,0))/INDEX(GDP_capita_region,MATCH(VLOOKUP($A9,Country_lookup,2),'IEO GDP per capita'!$A$44:$A$72,0),MATCH(BM$4,'IEO GDP per capita'!$A$44:$BU$44,0))^(1+$X$1)</f>
        <v>#VALUE!</v>
      </c>
      <c r="BO9" s="701" t="e">
        <f>BN9^(1+$X$1)*INDEX(GDP_capita_region,MATCH(VLOOKUP($A9,Country_lookup,2),'IEO GDP per capita'!$A$44:$A$72,0),MATCH(BO$4,'IEO GDP per capita'!$A$44:$BU$44,0))/INDEX(GDP_capita_region,MATCH(VLOOKUP($A9,Country_lookup,2),'IEO GDP per capita'!$A$44:$A$72,0),MATCH(BN$4,'IEO GDP per capita'!$A$44:$BU$44,0))^(1+$X$1)</f>
        <v>#VALUE!</v>
      </c>
      <c r="BP9" s="701" t="e">
        <f>BO9^(1+$X$1)*INDEX(GDP_capita_region,MATCH(VLOOKUP($A9,Country_lookup,2),'IEO GDP per capita'!$A$44:$A$72,0),MATCH(BP$4,'IEO GDP per capita'!$A$44:$BU$44,0))/INDEX(GDP_capita_region,MATCH(VLOOKUP($A9,Country_lookup,2),'IEO GDP per capita'!$A$44:$A$72,0),MATCH(BO$4,'IEO GDP per capita'!$A$44:$BU$44,0))^(1+$X$1)</f>
        <v>#VALUE!</v>
      </c>
      <c r="BQ9" s="701" t="e">
        <f>BP9^(1+$X$1)*INDEX(GDP_capita_region,MATCH(VLOOKUP($A9,Country_lookup,2),'IEO GDP per capita'!$A$44:$A$72,0),MATCH(BQ$4,'IEO GDP per capita'!$A$44:$BU$44,0))/INDEX(GDP_capita_region,MATCH(VLOOKUP($A9,Country_lookup,2),'IEO GDP per capita'!$A$44:$A$72,0),MATCH(BP$4,'IEO GDP per capita'!$A$44:$BU$44,0))^(1+$X$1)</f>
        <v>#VALUE!</v>
      </c>
      <c r="BR9" s="701" t="e">
        <f>BQ9^(1+$X$1)*INDEX(GDP_capita_region,MATCH(VLOOKUP($A9,Country_lookup,2),'IEO GDP per capita'!$A$44:$A$72,0),MATCH(BR$4,'IEO GDP per capita'!$A$44:$BU$44,0))/INDEX(GDP_capita_region,MATCH(VLOOKUP($A9,Country_lookup,2),'IEO GDP per capita'!$A$44:$A$72,0),MATCH(BQ$4,'IEO GDP per capita'!$A$44:$BU$44,0))^(1+$X$1)</f>
        <v>#VALUE!</v>
      </c>
      <c r="BS9" s="701" t="e">
        <f>BR9^(1+$X$1)*INDEX(GDP_capita_region,MATCH(VLOOKUP($A9,Country_lookup,2),'IEO GDP per capita'!$A$44:$A$72,0),MATCH(BS$4,'IEO GDP per capita'!$A$44:$BU$44,0))/INDEX(GDP_capita_region,MATCH(VLOOKUP($A9,Country_lookup,2),'IEO GDP per capita'!$A$44:$A$72,0),MATCH(BR$4,'IEO GDP per capita'!$A$44:$BU$44,0))^(1+$X$1)</f>
        <v>#VALUE!</v>
      </c>
      <c r="BT9" s="701" t="e">
        <f>BS9^(1+$X$1)*INDEX(GDP_capita_region,MATCH(VLOOKUP($A9,Country_lookup,2),'IEO GDP per capita'!$A$44:$A$72,0),MATCH(BT$4,'IEO GDP per capita'!$A$44:$BU$44,0))/INDEX(GDP_capita_region,MATCH(VLOOKUP($A9,Country_lookup,2),'IEO GDP per capita'!$A$44:$A$72,0),MATCH(BS$4,'IEO GDP per capita'!$A$44:$BU$44,0))^(1+$X$1)</f>
        <v>#VALUE!</v>
      </c>
      <c r="BU9" s="701" t="e">
        <f>BT9^(1+$X$1)*INDEX(GDP_capita_region,MATCH(VLOOKUP($A9,Country_lookup,2),'IEO GDP per capita'!$A$44:$A$72,0),MATCH(BU$4,'IEO GDP per capita'!$A$44:$BU$44,0))/INDEX(GDP_capita_region,MATCH(VLOOKUP($A9,Country_lookup,2),'IEO GDP per capita'!$A$44:$A$72,0),MATCH(BT$4,'IEO GDP per capita'!$A$44:$BU$44,0))^(1+$X$1)</f>
        <v>#VALUE!</v>
      </c>
      <c r="BV9" s="701" t="e">
        <f>BU9^(1+$X$1)*INDEX(GDP_capita_region,MATCH(VLOOKUP($A9,Country_lookup,2),'IEO GDP per capita'!$A$44:$A$72,0),MATCH(BV$4,'IEO GDP per capita'!$A$44:$BU$44,0))/INDEX(GDP_capita_region,MATCH(VLOOKUP($A9,Country_lookup,2),'IEO GDP per capita'!$A$44:$A$72,0),MATCH(BU$4,'IEO GDP per capita'!$A$44:$BU$44,0))^(1+$X$1)</f>
        <v>#VALUE!</v>
      </c>
      <c r="BW9" s="701" t="e">
        <f>BV9^(1+$X$1)*INDEX(GDP_capita_region,MATCH(VLOOKUP($A9,Country_lookup,2),'IEO GDP per capita'!$A$44:$A$72,0),MATCH(BW$4,'IEO GDP per capita'!$A$44:$BU$44,0))/INDEX(GDP_capita_region,MATCH(VLOOKUP($A9,Country_lookup,2),'IEO GDP per capita'!$A$44:$A$72,0),MATCH(BV$4,'IEO GDP per capita'!$A$44:$BU$44,0))^(1+$X$1)</f>
        <v>#VALUE!</v>
      </c>
      <c r="BX9" s="701" t="e">
        <f>BW9^(1+$X$1)*INDEX(GDP_capita_region,MATCH(VLOOKUP($A9,Country_lookup,2),'IEO GDP per capita'!$A$44:$A$72,0),MATCH(BX$4,'IEO GDP per capita'!$A$44:$BU$44,0))/INDEX(GDP_capita_region,MATCH(VLOOKUP($A9,Country_lookup,2),'IEO GDP per capita'!$A$44:$A$72,0),MATCH(BW$4,'IEO GDP per capita'!$A$44:$BU$44,0))^(1+$X$1)</f>
        <v>#VALUE!</v>
      </c>
      <c r="BY9" s="701" t="e">
        <f>BX9^(1+$X$1)*INDEX(GDP_capita_region,MATCH(VLOOKUP($A9,Country_lookup,2),'IEO GDP per capita'!$A$44:$A$72,0),MATCH(BY$4,'IEO GDP per capita'!$A$44:$BU$44,0))/INDEX(GDP_capita_region,MATCH(VLOOKUP($A9,Country_lookup,2),'IEO GDP per capita'!$A$44:$A$72,0),MATCH(BX$4,'IEO GDP per capita'!$A$44:$BU$44,0))^(1+$X$1)</f>
        <v>#VALUE!</v>
      </c>
      <c r="BZ9" s="701" t="e">
        <f>BY9^(1+$X$1)*INDEX(GDP_capita_region,MATCH(VLOOKUP($A9,Country_lookup,2),'IEO GDP per capita'!$A$44:$A$72,0),MATCH(BZ$4,'IEO GDP per capita'!$A$44:$BU$44,0))/INDEX(GDP_capita_region,MATCH(VLOOKUP($A9,Country_lookup,2),'IEO GDP per capita'!$A$44:$A$72,0),MATCH(BY$4,'IEO GDP per capita'!$A$44:$BU$44,0))^(1+$X$1)</f>
        <v>#VALUE!</v>
      </c>
      <c r="CA9" s="701" t="e">
        <f>BZ9^(1+$X$1)*INDEX(GDP_capita_region,MATCH(VLOOKUP($A9,Country_lookup,2),'IEO GDP per capita'!$A$44:$A$72,0),MATCH(CA$4,'IEO GDP per capita'!$A$44:$BU$44,0))/INDEX(GDP_capita_region,MATCH(VLOOKUP($A9,Country_lookup,2),'IEO GDP per capita'!$A$44:$A$72,0),MATCH(BZ$4,'IEO GDP per capita'!$A$44:$BU$44,0))^(1+$X$1)</f>
        <v>#VALUE!</v>
      </c>
      <c r="CB9" s="701" t="e">
        <f>CA9^(1+$X$1)*INDEX(GDP_capita_region,MATCH(VLOOKUP($A9,Country_lookup,2),'IEO GDP per capita'!$A$44:$A$72,0),MATCH(CB$4,'IEO GDP per capita'!$A$44:$BU$44,0))/INDEX(GDP_capita_region,MATCH(VLOOKUP($A9,Country_lookup,2),'IEO GDP per capita'!$A$44:$A$72,0),MATCH(CA$4,'IEO GDP per capita'!$A$44:$BU$44,0))^(1+$X$1)</f>
        <v>#VALUE!</v>
      </c>
      <c r="CC9" s="701" t="e">
        <f>CB9^(1+$X$1)*INDEX(GDP_capita_region,MATCH(VLOOKUP($A9,Country_lookup,2),'IEO GDP per capita'!$A$44:$A$72,0),MATCH(CC$4,'IEO GDP per capita'!$A$44:$BU$44,0))/INDEX(GDP_capita_region,MATCH(VLOOKUP($A9,Country_lookup,2),'IEO GDP per capita'!$A$44:$A$72,0),MATCH(CB$4,'IEO GDP per capita'!$A$44:$BU$44,0))^(1+$X$1)</f>
        <v>#VALUE!</v>
      </c>
      <c r="CD9" s="701" t="e">
        <f>CC9^(1+$X$1)*INDEX(GDP_capita_region,MATCH(VLOOKUP($A9,Country_lookup,2),'IEO GDP per capita'!$A$44:$A$72,0),MATCH(CD$4,'IEO GDP per capita'!$A$44:$BU$44,0))/INDEX(GDP_capita_region,MATCH(VLOOKUP($A9,Country_lookup,2),'IEO GDP per capita'!$A$44:$A$72,0),MATCH(CC$4,'IEO GDP per capita'!$A$44:$BU$44,0))^(1+$X$1)</f>
        <v>#VALUE!</v>
      </c>
      <c r="CE9" s="701" t="e">
        <f>CD9^(1+$X$1)*INDEX(GDP_capita_region,MATCH(VLOOKUP($A9,Country_lookup,2),'IEO GDP per capita'!$A$44:$A$72,0),MATCH(CE$4,'IEO GDP per capita'!$A$44:$BU$44,0))/INDEX(GDP_capita_region,MATCH(VLOOKUP($A9,Country_lookup,2),'IEO GDP per capita'!$A$44:$A$72,0),MATCH(CD$4,'IEO GDP per capita'!$A$44:$BU$44,0))^(1+$X$1)</f>
        <v>#VALUE!</v>
      </c>
      <c r="CF9" s="701" t="e">
        <f>CE9^(1+$X$1)*INDEX(GDP_capita_region,MATCH(VLOOKUP($A9,Country_lookup,2),'IEO GDP per capita'!$A$44:$A$72,0),MATCH(CF$4,'IEO GDP per capita'!$A$44:$BU$44,0))/INDEX(GDP_capita_region,MATCH(VLOOKUP($A9,Country_lookup,2),'IEO GDP per capita'!$A$44:$A$72,0),MATCH(CE$4,'IEO GDP per capita'!$A$44:$BU$44,0))^(1+$X$1)</f>
        <v>#VALUE!</v>
      </c>
      <c r="CG9" s="701" t="e">
        <f>CF9^(1+$X$1)*INDEX(GDP_capita_region,MATCH(VLOOKUP($A9,Country_lookup,2),'IEO GDP per capita'!$A$44:$A$72,0),MATCH(CG$4,'IEO GDP per capita'!$A$44:$BU$44,0))/INDEX(GDP_capita_region,MATCH(VLOOKUP($A9,Country_lookup,2),'IEO GDP per capita'!$A$44:$A$72,0),MATCH(CF$4,'IEO GDP per capita'!$A$44:$BU$44,0))^(1+$X$1)</f>
        <v>#VALUE!</v>
      </c>
      <c r="CH9" s="701" t="e">
        <f>CG9^(1+$X$1)*INDEX(GDP_capita_region,MATCH(VLOOKUP($A9,Country_lookup,2),'IEO GDP per capita'!$A$44:$A$72,0),MATCH(CH$4,'IEO GDP per capita'!$A$44:$BU$44,0))/INDEX(GDP_capita_region,MATCH(VLOOKUP($A9,Country_lookup,2),'IEO GDP per capita'!$A$44:$A$72,0),MATCH(CG$4,'IEO GDP per capita'!$A$44:$BU$44,0))^(1+$X$1)</f>
        <v>#VALUE!</v>
      </c>
      <c r="CI9" s="701" t="e">
        <f>CH9^(1+$X$1)*INDEX(GDP_capita_region,MATCH(VLOOKUP($A9,Country_lookup,2),'IEO GDP per capita'!$A$44:$A$72,0),MATCH(CI$4,'IEO GDP per capita'!$A$44:$BU$44,0))/INDEX(GDP_capita_region,MATCH(VLOOKUP($A9,Country_lookup,2),'IEO GDP per capita'!$A$44:$A$72,0),MATCH(CH$4,'IEO GDP per capita'!$A$44:$BU$44,0))^(1+$X$1)</f>
        <v>#VALUE!</v>
      </c>
      <c r="CJ9" s="701" t="e">
        <f>CI9^(1+$X$1)*INDEX(GDP_capita_region,MATCH(VLOOKUP($A9,Country_lookup,2),'IEO GDP per capita'!$A$44:$A$72,0),MATCH(CJ$4,'IEO GDP per capita'!$A$44:$BU$44,0))/INDEX(GDP_capita_region,MATCH(VLOOKUP($A9,Country_lookup,2),'IEO GDP per capita'!$A$44:$A$72,0),MATCH(CI$4,'IEO GDP per capita'!$A$44:$BU$44,0))^(1+$X$1)</f>
        <v>#VALUE!</v>
      </c>
      <c r="CY9" s="668"/>
      <c r="CZ9" s="668"/>
      <c r="DA9" s="668"/>
    </row>
    <row r="10" spans="1:105" ht="16.05" customHeight="1">
      <c r="A10" s="657" t="str">
        <f>'Country and technology list'!$A$5</f>
        <v>Angola</v>
      </c>
      <c r="B10" s="692" t="s">
        <v>39</v>
      </c>
      <c r="C10" s="2242">
        <v>4806.4301657860788</v>
      </c>
      <c r="D10" s="2242">
        <v>4606.2333695617008</v>
      </c>
      <c r="E10" s="2242">
        <v>4152.0317817111863</v>
      </c>
      <c r="F10" s="2242">
        <v>3024.9218079532429</v>
      </c>
      <c r="G10" s="2242">
        <v>3031.3647096242694</v>
      </c>
      <c r="H10" s="2242">
        <v>3245.4829528928412</v>
      </c>
      <c r="I10" s="2242">
        <v>3506.2449039260123</v>
      </c>
      <c r="J10" s="2242">
        <v>3679.8834812238783</v>
      </c>
      <c r="K10" s="2242">
        <v>3823.4045381180053</v>
      </c>
      <c r="L10" s="2242">
        <v>3835.2870035263072</v>
      </c>
      <c r="M10" s="2242">
        <v>3831.0000205709612</v>
      </c>
      <c r="N10" s="2242">
        <v>3863.3624387012824</v>
      </c>
      <c r="O10" s="2242">
        <v>3473.1735689732236</v>
      </c>
      <c r="P10" s="2242">
        <v>3528.0356402763591</v>
      </c>
      <c r="Q10" s="2242">
        <v>3775.2354216947997</v>
      </c>
      <c r="R10" s="700">
        <v>4310.7560053952166</v>
      </c>
      <c r="S10" s="700">
        <v>5028.1694464769671</v>
      </c>
      <c r="T10" s="700">
        <v>5957.7572267929954</v>
      </c>
      <c r="U10" s="700">
        <v>6555.9648144385401</v>
      </c>
      <c r="V10" s="700">
        <v>6492.3593869427714</v>
      </c>
      <c r="W10" s="700">
        <v>6492.1768152806962</v>
      </c>
      <c r="X10" s="700">
        <v>6524.4811808408913</v>
      </c>
      <c r="Y10" s="700">
        <v>6636.0387987544318</v>
      </c>
      <c r="Z10" s="700">
        <v>6856.8041202760587</v>
      </c>
      <c r="AA10" s="2242">
        <v>6955.9600471537642</v>
      </c>
      <c r="AB10" s="2242">
        <v>6937.006266116633</v>
      </c>
      <c r="AC10" s="701">
        <f>AB10^(1+$X$1)*INDEX(GDP_capita_region,MATCH(VLOOKUP($A10,Country_lookup,2),'IEO GDP per capita'!$A$44:$A$72,0),MATCH(AC$4,'IEO GDP per capita'!$A$44:$BU$44,0))/INDEX(GDP_capita_region,MATCH(VLOOKUP($A10,Country_lookup,2),'IEO GDP per capita'!$A$44:$A$72,0),MATCH(AB$4,'IEO GDP per capita'!$A$44:$BU$44,0))^(1+$X$1)</f>
        <v>7088.599178602356</v>
      </c>
      <c r="AD10" s="701">
        <f>AC10^(1+$X$1)*INDEX(GDP_capita_region,MATCH(VLOOKUP($A10,Country_lookup,2),'IEO GDP per capita'!$A$44:$A$72,0),MATCH(AD$4,'IEO GDP per capita'!$A$44:$BU$44,0))/INDEX(GDP_capita_region,MATCH(VLOOKUP($A10,Country_lookup,2),'IEO GDP per capita'!$A$44:$A$72,0),MATCH(AC$4,'IEO GDP per capita'!$A$44:$BU$44,0))^(1+$X$1)</f>
        <v>7271.899665830505</v>
      </c>
      <c r="AE10" s="701">
        <f>AD10^(1+$X$1)*INDEX(GDP_capita_region,MATCH(VLOOKUP($A10,Country_lookup,2),'IEO GDP per capita'!$A$44:$A$72,0),MATCH(AE$4,'IEO GDP per capita'!$A$44:$BU$44,0))/INDEX(GDP_capita_region,MATCH(VLOOKUP($A10,Country_lookup,2),'IEO GDP per capita'!$A$44:$A$72,0),MATCH(AD$4,'IEO GDP per capita'!$A$44:$BU$44,0))^(1+$X$1)</f>
        <v>7465.5885607249256</v>
      </c>
      <c r="AF10" s="701">
        <f>AE10^(1+$X$1)*INDEX(GDP_capita_region,MATCH(VLOOKUP($A10,Country_lookup,2),'IEO GDP per capita'!$A$44:$A$72,0),MATCH(AF$4,'IEO GDP per capita'!$A$44:$BU$44,0))/INDEX(GDP_capita_region,MATCH(VLOOKUP($A10,Country_lookup,2),'IEO GDP per capita'!$A$44:$A$72,0),MATCH(AE$4,'IEO GDP per capita'!$A$44:$BU$44,0))^(1+$X$1)</f>
        <v>7655.8006540318374</v>
      </c>
      <c r="AG10" s="701">
        <f>AF10^(1+$X$1)*INDEX(GDP_capita_region,MATCH(VLOOKUP($A10,Country_lookup,2),'IEO GDP per capita'!$A$44:$A$72,0),MATCH(AG$4,'IEO GDP per capita'!$A$44:$BU$44,0))/INDEX(GDP_capita_region,MATCH(VLOOKUP($A10,Country_lookup,2),'IEO GDP per capita'!$A$44:$A$72,0),MATCH(AF$4,'IEO GDP per capita'!$A$44:$BU$44,0))^(1+$X$1)</f>
        <v>7839.2104883087968</v>
      </c>
      <c r="AH10" s="701">
        <f>AG10^(1+$X$1)*INDEX(GDP_capita_region,MATCH(VLOOKUP($A10,Country_lookup,2),'IEO GDP per capita'!$A$44:$A$72,0),MATCH(AH$4,'IEO GDP per capita'!$A$44:$BU$44,0))/INDEX(GDP_capita_region,MATCH(VLOOKUP($A10,Country_lookup,2),'IEO GDP per capita'!$A$44:$A$72,0),MATCH(AG$4,'IEO GDP per capita'!$A$44:$BU$44,0))^(1+$X$1)</f>
        <v>8019.6826298775932</v>
      </c>
      <c r="AI10" s="701">
        <f>AH10^(1+$X$1)*INDEX(GDP_capita_region,MATCH(VLOOKUP($A10,Country_lookup,2),'IEO GDP per capita'!$A$44:$A$72,0),MATCH(AI$4,'IEO GDP per capita'!$A$44:$BU$44,0))/INDEX(GDP_capita_region,MATCH(VLOOKUP($A10,Country_lookup,2),'IEO GDP per capita'!$A$44:$A$72,0),MATCH(AH$4,'IEO GDP per capita'!$A$44:$BU$44,0))^(1+$X$1)</f>
        <v>8207.0696792138388</v>
      </c>
      <c r="AJ10" s="701">
        <f>AI10^(1+$X$1)*INDEX(GDP_capita_region,MATCH(VLOOKUP($A10,Country_lookup,2),'IEO GDP per capita'!$A$44:$A$72,0),MATCH(AJ$4,'IEO GDP per capita'!$A$44:$BU$44,0))/INDEX(GDP_capita_region,MATCH(VLOOKUP($A10,Country_lookup,2),'IEO GDP per capita'!$A$44:$A$72,0),MATCH(AI$4,'IEO GDP per capita'!$A$44:$BU$44,0))^(1+$X$1)</f>
        <v>8407.3830602187118</v>
      </c>
      <c r="AK10" s="701">
        <f>AJ10^(1+$X$1)*INDEX(GDP_capita_region,MATCH(VLOOKUP($A10,Country_lookup,2),'IEO GDP per capita'!$A$44:$A$72,0),MATCH(AK$4,'IEO GDP per capita'!$A$44:$BU$44,0))/INDEX(GDP_capita_region,MATCH(VLOOKUP($A10,Country_lookup,2),'IEO GDP per capita'!$A$44:$A$72,0),MATCH(AJ$4,'IEO GDP per capita'!$A$44:$BU$44,0))^(1+$X$1)</f>
        <v>8612.8720912321987</v>
      </c>
      <c r="AL10" s="701">
        <f>AK10^(1+$X$1)*INDEX(GDP_capita_region,MATCH(VLOOKUP($A10,Country_lookup,2),'IEO GDP per capita'!$A$44:$A$72,0),MATCH(AL$4,'IEO GDP per capita'!$A$44:$BU$44,0))/INDEX(GDP_capita_region,MATCH(VLOOKUP($A10,Country_lookup,2),'IEO GDP per capita'!$A$44:$A$72,0),MATCH(AK$4,'IEO GDP per capita'!$A$44:$BU$44,0))^(1+$X$1)</f>
        <v>8824.0953046099075</v>
      </c>
      <c r="AM10" s="701">
        <f>AL10^(1+$X$1)*INDEX(GDP_capita_region,MATCH(VLOOKUP($A10,Country_lookup,2),'IEO GDP per capita'!$A$44:$A$72,0),MATCH(AM$4,'IEO GDP per capita'!$A$44:$BU$44,0))/INDEX(GDP_capita_region,MATCH(VLOOKUP($A10,Country_lookup,2),'IEO GDP per capita'!$A$44:$A$72,0),MATCH(AL$4,'IEO GDP per capita'!$A$44:$BU$44,0))^(1+$X$1)</f>
        <v>9036.3542589137505</v>
      </c>
      <c r="AN10" s="701">
        <f>AM10^(1+$X$1)*INDEX(GDP_capita_region,MATCH(VLOOKUP($A10,Country_lookup,2),'IEO GDP per capita'!$A$44:$A$72,0),MATCH(AN$4,'IEO GDP per capita'!$A$44:$BU$44,0))/INDEX(GDP_capita_region,MATCH(VLOOKUP($A10,Country_lookup,2),'IEO GDP per capita'!$A$44:$A$72,0),MATCH(AM$4,'IEO GDP per capita'!$A$44:$BU$44,0))^(1+$X$1)</f>
        <v>9264.55319577925</v>
      </c>
      <c r="AO10" s="701">
        <f>AN10^(1+$X$1)*INDEX(GDP_capita_region,MATCH(VLOOKUP($A10,Country_lookup,2),'IEO GDP per capita'!$A$44:$A$72,0),MATCH(AO$4,'IEO GDP per capita'!$A$44:$BU$44,0))/INDEX(GDP_capita_region,MATCH(VLOOKUP($A10,Country_lookup,2),'IEO GDP per capita'!$A$44:$A$72,0),MATCH(AN$4,'IEO GDP per capita'!$A$44:$BU$44,0))^(1+$X$1)</f>
        <v>9508.5061664408604</v>
      </c>
      <c r="AP10" s="701">
        <f>AO10^(1+$X$1)*INDEX(GDP_capita_region,MATCH(VLOOKUP($A10,Country_lookup,2),'IEO GDP per capita'!$A$44:$A$72,0),MATCH(AP$4,'IEO GDP per capita'!$A$44:$BU$44,0))/INDEX(GDP_capita_region,MATCH(VLOOKUP($A10,Country_lookup,2),'IEO GDP per capita'!$A$44:$A$72,0),MATCH(AO$4,'IEO GDP per capita'!$A$44:$BU$44,0))^(1+$X$1)</f>
        <v>9762.5023314837581</v>
      </c>
      <c r="AQ10" s="701">
        <f>AP10^(1+$X$1)*INDEX(GDP_capita_region,MATCH(VLOOKUP($A10,Country_lookup,2),'IEO GDP per capita'!$A$44:$A$72,0),MATCH(AQ$4,'IEO GDP per capita'!$A$44:$BU$44,0))/INDEX(GDP_capita_region,MATCH(VLOOKUP($A10,Country_lookup,2),'IEO GDP per capita'!$A$44:$A$72,0),MATCH(AP$4,'IEO GDP per capita'!$A$44:$BU$44,0))^(1+$X$1)</f>
        <v>10024.15372393556</v>
      </c>
      <c r="AR10" s="701">
        <f>AQ10^(1+$X$1)*INDEX(GDP_capita_region,MATCH(VLOOKUP($A10,Country_lookup,2),'IEO GDP per capita'!$A$44:$A$72,0),MATCH(AR$4,'IEO GDP per capita'!$A$44:$BU$44,0))/INDEX(GDP_capita_region,MATCH(VLOOKUP($A10,Country_lookup,2),'IEO GDP per capita'!$A$44:$A$72,0),MATCH(AQ$4,'IEO GDP per capita'!$A$44:$BU$44,0))^(1+$X$1)</f>
        <v>10286.127303512523</v>
      </c>
      <c r="AS10" s="701">
        <f>AR10^(1+$X$1)*INDEX(GDP_capita_region,MATCH(VLOOKUP($A10,Country_lookup,2),'IEO GDP per capita'!$A$44:$A$72,0),MATCH(AS$4,'IEO GDP per capita'!$A$44:$BU$44,0))/INDEX(GDP_capita_region,MATCH(VLOOKUP($A10,Country_lookup,2),'IEO GDP per capita'!$A$44:$A$72,0),MATCH(AR$4,'IEO GDP per capita'!$A$44:$BU$44,0))^(1+$X$1)</f>
        <v>10555.47932120451</v>
      </c>
      <c r="AT10" s="701">
        <f>AS10^(1+$X$1)*INDEX(GDP_capita_region,MATCH(VLOOKUP($A10,Country_lookup,2),'IEO GDP per capita'!$A$44:$A$72,0),MATCH(AT$4,'IEO GDP per capita'!$A$44:$BU$44,0))/INDEX(GDP_capita_region,MATCH(VLOOKUP($A10,Country_lookup,2),'IEO GDP per capita'!$A$44:$A$72,0),MATCH(AS$4,'IEO GDP per capita'!$A$44:$BU$44,0))^(1+$X$1)</f>
        <v>10853.107662204748</v>
      </c>
      <c r="AU10" s="701">
        <f>AT10^(1+$X$1)*INDEX(GDP_capita_region,MATCH(VLOOKUP($A10,Country_lookup,2),'IEO GDP per capita'!$A$44:$A$72,0),MATCH(AU$4,'IEO GDP per capita'!$A$44:$BU$44,0))/INDEX(GDP_capita_region,MATCH(VLOOKUP($A10,Country_lookup,2),'IEO GDP per capita'!$A$44:$A$72,0),MATCH(AT$4,'IEO GDP per capita'!$A$44:$BU$44,0))^(1+$X$1)</f>
        <v>11152.449444889735</v>
      </c>
      <c r="AV10" s="701">
        <f>AU10^(1+$X$1)*INDEX(GDP_capita_region,MATCH(VLOOKUP($A10,Country_lookup,2),'IEO GDP per capita'!$A$44:$A$72,0),MATCH(AV$4,'IEO GDP per capita'!$A$44:$BU$44,0))/INDEX(GDP_capita_region,MATCH(VLOOKUP($A10,Country_lookup,2),'IEO GDP per capita'!$A$44:$A$72,0),MATCH(AU$4,'IEO GDP per capita'!$A$44:$BU$44,0))^(1+$X$1)</f>
        <v>11462.327728707043</v>
      </c>
      <c r="AW10" s="701">
        <f>AV10^(1+$X$1)*INDEX(GDP_capita_region,MATCH(VLOOKUP($A10,Country_lookup,2),'IEO GDP per capita'!$A$44:$A$72,0),MATCH(AW$4,'IEO GDP per capita'!$A$44:$BU$44,0))/INDEX(GDP_capita_region,MATCH(VLOOKUP($A10,Country_lookup,2),'IEO GDP per capita'!$A$44:$A$72,0),MATCH(AV$4,'IEO GDP per capita'!$A$44:$BU$44,0))^(1+$X$1)</f>
        <v>11773.816166582048</v>
      </c>
      <c r="AX10" s="701">
        <f>AW10^(1+$X$1)*INDEX(GDP_capita_region,MATCH(VLOOKUP($A10,Country_lookup,2),'IEO GDP per capita'!$A$44:$A$72,0),MATCH(AX$4,'IEO GDP per capita'!$A$44:$BU$44,0))/INDEX(GDP_capita_region,MATCH(VLOOKUP($A10,Country_lookup,2),'IEO GDP per capita'!$A$44:$A$72,0),MATCH(AW$4,'IEO GDP per capita'!$A$44:$BU$44,0))^(1+$X$1)</f>
        <v>12094.184388258282</v>
      </c>
      <c r="AY10" s="701">
        <f>AX10^(1+$X$1)*INDEX(GDP_capita_region,MATCH(VLOOKUP($A10,Country_lookup,2),'IEO GDP per capita'!$A$44:$A$72,0),MATCH(AY$4,'IEO GDP per capita'!$A$44:$BU$44,0))/INDEX(GDP_capita_region,MATCH(VLOOKUP($A10,Country_lookup,2),'IEO GDP per capita'!$A$44:$A$72,0),MATCH(AX$4,'IEO GDP per capita'!$A$44:$BU$44,0))^(1+$X$1)</f>
        <v>12434.640754938415</v>
      </c>
      <c r="AZ10" s="701">
        <f>AY10^(1+$X$1)*INDEX(GDP_capita_region,MATCH(VLOOKUP($A10,Country_lookup,2),'IEO GDP per capita'!$A$44:$A$72,0),MATCH(AZ$4,'IEO GDP per capita'!$A$44:$BU$44,0))/INDEX(GDP_capita_region,MATCH(VLOOKUP($A10,Country_lookup,2),'IEO GDP per capita'!$A$44:$A$72,0),MATCH(AY$4,'IEO GDP per capita'!$A$44:$BU$44,0))^(1+$X$1)</f>
        <v>12784.250334628696</v>
      </c>
      <c r="BA10" s="701">
        <f>AZ10^(1+$X$1)*INDEX(GDP_capita_region,MATCH(VLOOKUP($A10,Country_lookup,2),'IEO GDP per capita'!$A$44:$A$72,0),MATCH(BA$4,'IEO GDP per capita'!$A$44:$BU$44,0))/INDEX(GDP_capita_region,MATCH(VLOOKUP($A10,Country_lookup,2),'IEO GDP per capita'!$A$44:$A$72,0),MATCH(AZ$4,'IEO GDP per capita'!$A$44:$BU$44,0))^(1+$X$1)</f>
        <v>13145.972259666822</v>
      </c>
      <c r="BB10" s="701">
        <f>BA10^(1+$X$1)*INDEX(GDP_capita_region,MATCH(VLOOKUP($A10,Country_lookup,2),'IEO GDP per capita'!$A$44:$A$72,0),MATCH(BB$4,'IEO GDP per capita'!$A$44:$BU$44,0))/INDEX(GDP_capita_region,MATCH(VLOOKUP($A10,Country_lookup,2),'IEO GDP per capita'!$A$44:$A$72,0),MATCH(BA$4,'IEO GDP per capita'!$A$44:$BU$44,0))^(1+$X$1)</f>
        <v>13386.417887625243</v>
      </c>
      <c r="BC10" s="701">
        <f>BB10^(1+$X$1)*INDEX(GDP_capita_region,MATCH(VLOOKUP($A10,Country_lookup,2),'IEO GDP per capita'!$A$44:$A$72,0),MATCH(BC$4,'IEO GDP per capita'!$A$44:$BU$44,0))/INDEX(GDP_capita_region,MATCH(VLOOKUP($A10,Country_lookup,2),'IEO GDP per capita'!$A$44:$A$72,0),MATCH(BB$4,'IEO GDP per capita'!$A$44:$BU$44,0))^(1+$X$1)</f>
        <v>13714.199599727985</v>
      </c>
      <c r="BD10" s="701">
        <f>BC10^(1+$X$1)*INDEX(GDP_capita_region,MATCH(VLOOKUP($A10,Country_lookup,2),'IEO GDP per capita'!$A$44:$A$72,0),MATCH(BD$4,'IEO GDP per capita'!$A$44:$BU$44,0))/INDEX(GDP_capita_region,MATCH(VLOOKUP($A10,Country_lookup,2),'IEO GDP per capita'!$A$44:$A$72,0),MATCH(BC$4,'IEO GDP per capita'!$A$44:$BU$44,0))^(1+$X$1)</f>
        <v>14038.405459628808</v>
      </c>
      <c r="BE10" s="701">
        <f>BD10^(1+$X$1)*INDEX(GDP_capita_region,MATCH(VLOOKUP($A10,Country_lookup,2),'IEO GDP per capita'!$A$44:$A$72,0),MATCH(BE$4,'IEO GDP per capita'!$A$44:$BU$44,0))/INDEX(GDP_capita_region,MATCH(VLOOKUP($A10,Country_lookup,2),'IEO GDP per capita'!$A$44:$A$72,0),MATCH(BD$4,'IEO GDP per capita'!$A$44:$BU$44,0))^(1+$X$1)</f>
        <v>14361.153831925929</v>
      </c>
      <c r="BF10" s="701">
        <f>BE10^(1+$X$1)*INDEX(GDP_capita_region,MATCH(VLOOKUP($A10,Country_lookup,2),'IEO GDP per capita'!$A$44:$A$72,0),MATCH(BF$4,'IEO GDP per capita'!$A$44:$BU$44,0))/INDEX(GDP_capita_region,MATCH(VLOOKUP($A10,Country_lookup,2),'IEO GDP per capita'!$A$44:$A$72,0),MATCH(BE$4,'IEO GDP per capita'!$A$44:$BU$44,0))^(1+$X$1)</f>
        <v>14680.573420237915</v>
      </c>
      <c r="BG10" s="701">
        <f>BF10^(1+$X$1)*INDEX(GDP_capita_region,MATCH(VLOOKUP($A10,Country_lookup,2),'IEO GDP per capita'!$A$44:$A$72,0),MATCH(BG$4,'IEO GDP per capita'!$A$44:$BU$44,0))/INDEX(GDP_capita_region,MATCH(VLOOKUP($A10,Country_lookup,2),'IEO GDP per capita'!$A$44:$A$72,0),MATCH(BF$4,'IEO GDP per capita'!$A$44:$BU$44,0))^(1+$X$1)</f>
        <v>14996.558312778845</v>
      </c>
      <c r="BH10" s="701">
        <f>BG10^(1+$X$1)*INDEX(GDP_capita_region,MATCH(VLOOKUP($A10,Country_lookup,2),'IEO GDP per capita'!$A$44:$A$72,0),MATCH(BH$4,'IEO GDP per capita'!$A$44:$BU$44,0))/INDEX(GDP_capita_region,MATCH(VLOOKUP($A10,Country_lookup,2),'IEO GDP per capita'!$A$44:$A$72,0),MATCH(BG$4,'IEO GDP per capita'!$A$44:$BU$44,0))^(1+$X$1)</f>
        <v>15307.545498191303</v>
      </c>
      <c r="BI10" s="701">
        <f>BH10^(1+$X$1)*INDEX(GDP_capita_region,MATCH(VLOOKUP($A10,Country_lookup,2),'IEO GDP per capita'!$A$44:$A$72,0),MATCH(BI$4,'IEO GDP per capita'!$A$44:$BU$44,0))/INDEX(GDP_capita_region,MATCH(VLOOKUP($A10,Country_lookup,2),'IEO GDP per capita'!$A$44:$A$72,0),MATCH(BH$4,'IEO GDP per capita'!$A$44:$BU$44,0))^(1+$X$1)</f>
        <v>15613.578100734037</v>
      </c>
      <c r="BJ10" s="701">
        <f>BI10^(1+$X$1)*INDEX(GDP_capita_region,MATCH(VLOOKUP($A10,Country_lookup,2),'IEO GDP per capita'!$A$44:$A$72,0),MATCH(BJ$4,'IEO GDP per capita'!$A$44:$BU$44,0))/INDEX(GDP_capita_region,MATCH(VLOOKUP($A10,Country_lookup,2),'IEO GDP per capita'!$A$44:$A$72,0),MATCH(BI$4,'IEO GDP per capita'!$A$44:$BU$44,0))^(1+$X$1)</f>
        <v>15918.545352983834</v>
      </c>
      <c r="BK10" s="701">
        <f>BJ10^(1+$X$1)*INDEX(GDP_capita_region,MATCH(VLOOKUP($A10,Country_lookup,2),'IEO GDP per capita'!$A$44:$A$72,0),MATCH(BK$4,'IEO GDP per capita'!$A$44:$BU$44,0))/INDEX(GDP_capita_region,MATCH(VLOOKUP($A10,Country_lookup,2),'IEO GDP per capita'!$A$44:$A$72,0),MATCH(BJ$4,'IEO GDP per capita'!$A$44:$BU$44,0))^(1+$X$1)</f>
        <v>16226.667443153407</v>
      </c>
      <c r="BL10" s="701">
        <f>BK10^(1+$X$1)*INDEX(GDP_capita_region,MATCH(VLOOKUP($A10,Country_lookup,2),'IEO GDP per capita'!$A$44:$A$72,0),MATCH(BL$4,'IEO GDP per capita'!$A$44:$BU$44,0))/INDEX(GDP_capita_region,MATCH(VLOOKUP($A10,Country_lookup,2),'IEO GDP per capita'!$A$44:$A$72,0),MATCH(BK$4,'IEO GDP per capita'!$A$44:$BU$44,0))^(1+$X$1)</f>
        <v>16545.273711412858</v>
      </c>
      <c r="BM10" s="701">
        <f>BL10^(1+$X$1)*INDEX(GDP_capita_region,MATCH(VLOOKUP($A10,Country_lookup,2),'IEO GDP per capita'!$A$44:$A$72,0),MATCH(BM$4,'IEO GDP per capita'!$A$44:$BU$44,0))/INDEX(GDP_capita_region,MATCH(VLOOKUP($A10,Country_lookup,2),'IEO GDP per capita'!$A$44:$A$72,0),MATCH(BL$4,'IEO GDP per capita'!$A$44:$BU$44,0))^(1+$X$1)</f>
        <v>16850.4231153742</v>
      </c>
      <c r="BN10" s="701">
        <f>BM10^(1+$X$1)*INDEX(GDP_capita_region,MATCH(VLOOKUP($A10,Country_lookup,2),'IEO GDP per capita'!$A$44:$A$72,0),MATCH(BN$4,'IEO GDP per capita'!$A$44:$BU$44,0))/INDEX(GDP_capita_region,MATCH(VLOOKUP($A10,Country_lookup,2),'IEO GDP per capita'!$A$44:$A$72,0),MATCH(BM$4,'IEO GDP per capita'!$A$44:$BU$44,0))^(1+$X$1)</f>
        <v>17154.430259391556</v>
      </c>
      <c r="BO10" s="701">
        <f>BN10^(1+$X$1)*INDEX(GDP_capita_region,MATCH(VLOOKUP($A10,Country_lookup,2),'IEO GDP per capita'!$A$44:$A$72,0),MATCH(BO$4,'IEO GDP per capita'!$A$44:$BU$44,0))/INDEX(GDP_capita_region,MATCH(VLOOKUP($A10,Country_lookup,2),'IEO GDP per capita'!$A$44:$A$72,0),MATCH(BN$4,'IEO GDP per capita'!$A$44:$BU$44,0))^(1+$X$1)</f>
        <v>17457.396107365119</v>
      </c>
      <c r="BP10" s="701">
        <f>BO10^(1+$X$1)*INDEX(GDP_capita_region,MATCH(VLOOKUP($A10,Country_lookup,2),'IEO GDP per capita'!$A$44:$A$72,0),MATCH(BP$4,'IEO GDP per capita'!$A$44:$BU$44,0))/INDEX(GDP_capita_region,MATCH(VLOOKUP($A10,Country_lookup,2),'IEO GDP per capita'!$A$44:$A$72,0),MATCH(BO$4,'IEO GDP per capita'!$A$44:$BU$44,0))^(1+$X$1)</f>
        <v>17759.854066833312</v>
      </c>
      <c r="BQ10" s="701">
        <f>BP10^(1+$X$1)*INDEX(GDP_capita_region,MATCH(VLOOKUP($A10,Country_lookup,2),'IEO GDP per capita'!$A$44:$A$72,0),MATCH(BQ$4,'IEO GDP per capita'!$A$44:$BU$44,0))/INDEX(GDP_capita_region,MATCH(VLOOKUP($A10,Country_lookup,2),'IEO GDP per capita'!$A$44:$A$72,0),MATCH(BP$4,'IEO GDP per capita'!$A$44:$BU$44,0))^(1+$X$1)</f>
        <v>18062.033307596372</v>
      </c>
      <c r="BR10" s="701">
        <f>BQ10^(1+$X$1)*INDEX(GDP_capita_region,MATCH(VLOOKUP($A10,Country_lookup,2),'IEO GDP per capita'!$A$44:$A$72,0),MATCH(BR$4,'IEO GDP per capita'!$A$44:$BU$44,0))/INDEX(GDP_capita_region,MATCH(VLOOKUP($A10,Country_lookup,2),'IEO GDP per capita'!$A$44:$A$72,0),MATCH(BQ$4,'IEO GDP per capita'!$A$44:$BU$44,0))^(1+$X$1)</f>
        <v>18364.040905894148</v>
      </c>
      <c r="BS10" s="701">
        <f>BR10^(1+$X$1)*INDEX(GDP_capita_region,MATCH(VLOOKUP($A10,Country_lookup,2),'IEO GDP per capita'!$A$44:$A$72,0),MATCH(BS$4,'IEO GDP per capita'!$A$44:$BU$44,0))/INDEX(GDP_capita_region,MATCH(VLOOKUP($A10,Country_lookup,2),'IEO GDP per capita'!$A$44:$A$72,0),MATCH(BR$4,'IEO GDP per capita'!$A$44:$BU$44,0))^(1+$X$1)</f>
        <v>18665.411588581926</v>
      </c>
      <c r="BT10" s="701">
        <f>BS10^(1+$X$1)*INDEX(GDP_capita_region,MATCH(VLOOKUP($A10,Country_lookup,2),'IEO GDP per capita'!$A$44:$A$72,0),MATCH(BT$4,'IEO GDP per capita'!$A$44:$BU$44,0))/INDEX(GDP_capita_region,MATCH(VLOOKUP($A10,Country_lookup,2),'IEO GDP per capita'!$A$44:$A$72,0),MATCH(BS$4,'IEO GDP per capita'!$A$44:$BU$44,0))^(1+$X$1)</f>
        <v>18965.190581675062</v>
      </c>
      <c r="BU10" s="701">
        <f>BT10^(1+$X$1)*INDEX(GDP_capita_region,MATCH(VLOOKUP($A10,Country_lookup,2),'IEO GDP per capita'!$A$44:$A$72,0),MATCH(BU$4,'IEO GDP per capita'!$A$44:$BU$44,0))/INDEX(GDP_capita_region,MATCH(VLOOKUP($A10,Country_lookup,2),'IEO GDP per capita'!$A$44:$A$72,0),MATCH(BT$4,'IEO GDP per capita'!$A$44:$BU$44,0))^(1+$X$1)</f>
        <v>19262.776549365582</v>
      </c>
      <c r="BV10" s="701">
        <f>BU10^(1+$X$1)*INDEX(GDP_capita_region,MATCH(VLOOKUP($A10,Country_lookup,2),'IEO GDP per capita'!$A$44:$A$72,0),MATCH(BV$4,'IEO GDP per capita'!$A$44:$BU$44,0))/INDEX(GDP_capita_region,MATCH(VLOOKUP($A10,Country_lookup,2),'IEO GDP per capita'!$A$44:$A$72,0),MATCH(BU$4,'IEO GDP per capita'!$A$44:$BU$44,0))^(1+$X$1)</f>
        <v>19558.465788567981</v>
      </c>
      <c r="BW10" s="701">
        <f>BV10^(1+$X$1)*INDEX(GDP_capita_region,MATCH(VLOOKUP($A10,Country_lookup,2),'IEO GDP per capita'!$A$44:$A$72,0),MATCH(BW$4,'IEO GDP per capita'!$A$44:$BU$44,0))/INDEX(GDP_capita_region,MATCH(VLOOKUP($A10,Country_lookup,2),'IEO GDP per capita'!$A$44:$A$72,0),MATCH(BV$4,'IEO GDP per capita'!$A$44:$BU$44,0))^(1+$X$1)</f>
        <v>19854.93517134279</v>
      </c>
      <c r="BX10" s="701">
        <f>BW10^(1+$X$1)*INDEX(GDP_capita_region,MATCH(VLOOKUP($A10,Country_lookup,2),'IEO GDP per capita'!$A$44:$A$72,0),MATCH(BX$4,'IEO GDP per capita'!$A$44:$BU$44,0))/INDEX(GDP_capita_region,MATCH(VLOOKUP($A10,Country_lookup,2),'IEO GDP per capita'!$A$44:$A$72,0),MATCH(BW$4,'IEO GDP per capita'!$A$44:$BU$44,0))^(1+$X$1)</f>
        <v>20150.486163468478</v>
      </c>
      <c r="BY10" s="701">
        <f>BX10^(1+$X$1)*INDEX(GDP_capita_region,MATCH(VLOOKUP($A10,Country_lookup,2),'IEO GDP per capita'!$A$44:$A$72,0),MATCH(BY$4,'IEO GDP per capita'!$A$44:$BU$44,0))/INDEX(GDP_capita_region,MATCH(VLOOKUP($A10,Country_lookup,2),'IEO GDP per capita'!$A$44:$A$72,0),MATCH(BX$4,'IEO GDP per capita'!$A$44:$BU$44,0))^(1+$X$1)</f>
        <v>20445.027257942274</v>
      </c>
      <c r="BZ10" s="701">
        <f>BY10^(1+$X$1)*INDEX(GDP_capita_region,MATCH(VLOOKUP($A10,Country_lookup,2),'IEO GDP per capita'!$A$44:$A$72,0),MATCH(BZ$4,'IEO GDP per capita'!$A$44:$BU$44,0))/INDEX(GDP_capita_region,MATCH(VLOOKUP($A10,Country_lookup,2),'IEO GDP per capita'!$A$44:$A$72,0),MATCH(BY$4,'IEO GDP per capita'!$A$44:$BU$44,0))^(1+$X$1)</f>
        <v>20738.442394828409</v>
      </c>
      <c r="CA10" s="701">
        <f>BZ10^(1+$X$1)*INDEX(GDP_capita_region,MATCH(VLOOKUP($A10,Country_lookup,2),'IEO GDP per capita'!$A$44:$A$72,0),MATCH(CA$4,'IEO GDP per capita'!$A$44:$BU$44,0))/INDEX(GDP_capita_region,MATCH(VLOOKUP($A10,Country_lookup,2),'IEO GDP per capita'!$A$44:$A$72,0),MATCH(BZ$4,'IEO GDP per capita'!$A$44:$BU$44,0))^(1+$X$1)</f>
        <v>21030.706772829693</v>
      </c>
      <c r="CB10" s="701">
        <f>CA10^(1+$X$1)*INDEX(GDP_capita_region,MATCH(VLOOKUP($A10,Country_lookup,2),'IEO GDP per capita'!$A$44:$A$72,0),MATCH(CB$4,'IEO GDP per capita'!$A$44:$BU$44,0))/INDEX(GDP_capita_region,MATCH(VLOOKUP($A10,Country_lookup,2),'IEO GDP per capita'!$A$44:$A$72,0),MATCH(CA$4,'IEO GDP per capita'!$A$44:$BU$44,0))^(1+$X$1)</f>
        <v>21321.886201885158</v>
      </c>
      <c r="CC10" s="701">
        <f>CB10^(1+$X$1)*INDEX(GDP_capita_region,MATCH(VLOOKUP($A10,Country_lookup,2),'IEO GDP per capita'!$A$44:$A$72,0),MATCH(CC$4,'IEO GDP per capita'!$A$44:$BU$44,0))/INDEX(GDP_capita_region,MATCH(VLOOKUP($A10,Country_lookup,2),'IEO GDP per capita'!$A$44:$A$72,0),MATCH(CB$4,'IEO GDP per capita'!$A$44:$BU$44,0))^(1+$X$1)</f>
        <v>21612.157773380255</v>
      </c>
      <c r="CD10" s="701">
        <f>CC10^(1+$X$1)*INDEX(GDP_capita_region,MATCH(VLOOKUP($A10,Country_lookup,2),'IEO GDP per capita'!$A$44:$A$72,0),MATCH(CD$4,'IEO GDP per capita'!$A$44:$BU$44,0))/INDEX(GDP_capita_region,MATCH(VLOOKUP($A10,Country_lookup,2),'IEO GDP per capita'!$A$44:$A$72,0),MATCH(CC$4,'IEO GDP per capita'!$A$44:$BU$44,0))^(1+$X$1)</f>
        <v>21901.707156071574</v>
      </c>
      <c r="CE10" s="701">
        <f>CD10^(1+$X$1)*INDEX(GDP_capita_region,MATCH(VLOOKUP($A10,Country_lookup,2),'IEO GDP per capita'!$A$44:$A$72,0),MATCH(CE$4,'IEO GDP per capita'!$A$44:$BU$44,0))/INDEX(GDP_capita_region,MATCH(VLOOKUP($A10,Country_lookup,2),'IEO GDP per capita'!$A$44:$A$72,0),MATCH(CD$4,'IEO GDP per capita'!$A$44:$BU$44,0))^(1+$X$1)</f>
        <v>22190.561938335428</v>
      </c>
      <c r="CF10" s="701">
        <f>CE10^(1+$X$1)*INDEX(GDP_capita_region,MATCH(VLOOKUP($A10,Country_lookup,2),'IEO GDP per capita'!$A$44:$A$72,0),MATCH(CF$4,'IEO GDP per capita'!$A$44:$BU$44,0))/INDEX(GDP_capita_region,MATCH(VLOOKUP($A10,Country_lookup,2),'IEO GDP per capita'!$A$44:$A$72,0),MATCH(CE$4,'IEO GDP per capita'!$A$44:$BU$44,0))^(1+$X$1)</f>
        <v>22478.546425900578</v>
      </c>
      <c r="CG10" s="701">
        <f>CF10^(1+$X$1)*INDEX(GDP_capita_region,MATCH(VLOOKUP($A10,Country_lookup,2),'IEO GDP per capita'!$A$44:$A$72,0),MATCH(CG$4,'IEO GDP per capita'!$A$44:$BU$44,0))/INDEX(GDP_capita_region,MATCH(VLOOKUP($A10,Country_lookup,2),'IEO GDP per capita'!$A$44:$A$72,0),MATCH(CF$4,'IEO GDP per capita'!$A$44:$BU$44,0))^(1+$X$1)</f>
        <v>22765.394326071306</v>
      </c>
      <c r="CH10" s="701">
        <f>CG10^(1+$X$1)*INDEX(GDP_capita_region,MATCH(VLOOKUP($A10,Country_lookup,2),'IEO GDP per capita'!$A$44:$A$72,0),MATCH(CH$4,'IEO GDP per capita'!$A$44:$BU$44,0))/INDEX(GDP_capita_region,MATCH(VLOOKUP($A10,Country_lookup,2),'IEO GDP per capita'!$A$44:$A$72,0),MATCH(CG$4,'IEO GDP per capita'!$A$44:$BU$44,0))^(1+$X$1)</f>
        <v>23051.365878152243</v>
      </c>
      <c r="CI10" s="701">
        <f>CH10^(1+$X$1)*INDEX(GDP_capita_region,MATCH(VLOOKUP($A10,Country_lookup,2),'IEO GDP per capita'!$A$44:$A$72,0),MATCH(CI$4,'IEO GDP per capita'!$A$44:$BU$44,0))/INDEX(GDP_capita_region,MATCH(VLOOKUP($A10,Country_lookup,2),'IEO GDP per capita'!$A$44:$A$72,0),MATCH(CH$4,'IEO GDP per capita'!$A$44:$BU$44,0))^(1+$X$1)</f>
        <v>23336.506474862039</v>
      </c>
      <c r="CJ10" s="701">
        <f>CI10^(1+$X$1)*INDEX(GDP_capita_region,MATCH(VLOOKUP($A10,Country_lookup,2),'IEO GDP per capita'!$A$44:$A$72,0),MATCH(CJ$4,'IEO GDP per capita'!$A$44:$BU$44,0))/INDEX(GDP_capita_region,MATCH(VLOOKUP($A10,Country_lookup,2),'IEO GDP per capita'!$A$44:$A$72,0),MATCH(CI$4,'IEO GDP per capita'!$A$44:$BU$44,0))^(1+$X$1)</f>
        <v>23620.852802776211</v>
      </c>
      <c r="CY10" s="668"/>
      <c r="CZ10" s="668"/>
      <c r="DA10" s="668"/>
    </row>
    <row r="11" spans="1:105" ht="16.05" customHeight="1">
      <c r="B11" s="692" t="s">
        <v>1108</v>
      </c>
      <c r="C11" s="2242">
        <v>17153.722256127476</v>
      </c>
      <c r="D11" s="2242">
        <v>17361.142378836099</v>
      </c>
      <c r="E11" s="2242">
        <v>17226.315603597937</v>
      </c>
      <c r="F11" s="2242">
        <v>17753.492974744313</v>
      </c>
      <c r="G11" s="2242">
        <v>18399.768640940594</v>
      </c>
      <c r="H11" s="2242">
        <v>17167.175322164549</v>
      </c>
      <c r="I11" s="2242">
        <v>17829.575505897781</v>
      </c>
      <c r="J11" s="2242">
        <v>18186.270532928953</v>
      </c>
      <c r="K11" s="2242">
        <v>18482.75410434377</v>
      </c>
      <c r="L11" s="2242">
        <v>18780.136315574073</v>
      </c>
      <c r="M11" s="2242">
        <v>19318.718494030731</v>
      </c>
      <c r="N11" s="2242">
        <v>18388.090884890888</v>
      </c>
      <c r="O11" s="2242">
        <v>18675.604950806963</v>
      </c>
      <c r="P11" s="2242">
        <v>19566.329376252575</v>
      </c>
      <c r="Q11" s="2242">
        <v>20395.482538848213</v>
      </c>
      <c r="R11" s="700">
        <v>21414.22969342714</v>
      </c>
      <c r="S11" s="700">
        <v>24016.311135707845</v>
      </c>
      <c r="T11" s="700">
        <v>26007.824684342617</v>
      </c>
      <c r="U11" s="700">
        <v>25735.71475401524</v>
      </c>
      <c r="V11" s="700">
        <v>22388.956864727195</v>
      </c>
      <c r="W11" s="700">
        <v>20567.359343968346</v>
      </c>
      <c r="X11" s="700">
        <v>19987.924138928825</v>
      </c>
      <c r="Y11" s="700">
        <v>20577.292106724042</v>
      </c>
      <c r="Z11" s="700">
        <v>20353.290824391777</v>
      </c>
      <c r="AA11" s="2242">
        <v>21061.86761918163</v>
      </c>
      <c r="AB11" s="2242">
        <v>21615.30668039282</v>
      </c>
      <c r="AC11" s="701" t="e">
        <f>AB11^(1+$X$1)*INDEX(GDP_capita_region,MATCH(VLOOKUP($A11,Country_lookup,2),'IEO GDP per capita'!$A$44:$A$72,0),MATCH(AC$4,'IEO GDP per capita'!$A$44:$BU$44,0))/INDEX(GDP_capita_region,MATCH(VLOOKUP($A11,Country_lookup,2),'IEO GDP per capita'!$A$44:$A$72,0),MATCH(AB$4,'IEO GDP per capita'!$A$44:$BU$44,0))^(1+$X$1)</f>
        <v>#N/A</v>
      </c>
      <c r="AD11" s="701" t="e">
        <f>AC11^(1+$X$1)*INDEX(GDP_capita_region,MATCH(VLOOKUP($A11,Country_lookup,2),'IEO GDP per capita'!$A$44:$A$72,0),MATCH(AD$4,'IEO GDP per capita'!$A$44:$BU$44,0))/INDEX(GDP_capita_region,MATCH(VLOOKUP($A11,Country_lookup,2),'IEO GDP per capita'!$A$44:$A$72,0),MATCH(AC$4,'IEO GDP per capita'!$A$44:$BU$44,0))^(1+$X$1)</f>
        <v>#N/A</v>
      </c>
      <c r="AE11" s="701" t="e">
        <f>AD11^(1+$X$1)*INDEX(GDP_capita_region,MATCH(VLOOKUP($A11,Country_lookup,2),'IEO GDP per capita'!$A$44:$A$72,0),MATCH(AE$4,'IEO GDP per capita'!$A$44:$BU$44,0))/INDEX(GDP_capita_region,MATCH(VLOOKUP($A11,Country_lookup,2),'IEO GDP per capita'!$A$44:$A$72,0),MATCH(AD$4,'IEO GDP per capita'!$A$44:$BU$44,0))^(1+$X$1)</f>
        <v>#N/A</v>
      </c>
      <c r="AF11" s="701" t="e">
        <f>AE11^(1+$X$1)*INDEX(GDP_capita_region,MATCH(VLOOKUP($A11,Country_lookup,2),'IEO GDP per capita'!$A$44:$A$72,0),MATCH(AF$4,'IEO GDP per capita'!$A$44:$BU$44,0))/INDEX(GDP_capita_region,MATCH(VLOOKUP($A11,Country_lookup,2),'IEO GDP per capita'!$A$44:$A$72,0),MATCH(AE$4,'IEO GDP per capita'!$A$44:$BU$44,0))^(1+$X$1)</f>
        <v>#N/A</v>
      </c>
      <c r="AG11" s="701" t="e">
        <f>AF11^(1+$X$1)*INDEX(GDP_capita_region,MATCH(VLOOKUP($A11,Country_lookup,2),'IEO GDP per capita'!$A$44:$A$72,0),MATCH(AG$4,'IEO GDP per capita'!$A$44:$BU$44,0))/INDEX(GDP_capita_region,MATCH(VLOOKUP($A11,Country_lookup,2),'IEO GDP per capita'!$A$44:$A$72,0),MATCH(AF$4,'IEO GDP per capita'!$A$44:$BU$44,0))^(1+$X$1)</f>
        <v>#N/A</v>
      </c>
      <c r="AH11" s="701" t="e">
        <f>AG11^(1+$X$1)*INDEX(GDP_capita_region,MATCH(VLOOKUP($A11,Country_lookup,2),'IEO GDP per capita'!$A$44:$A$72,0),MATCH(AH$4,'IEO GDP per capita'!$A$44:$BU$44,0))/INDEX(GDP_capita_region,MATCH(VLOOKUP($A11,Country_lookup,2),'IEO GDP per capita'!$A$44:$A$72,0),MATCH(AG$4,'IEO GDP per capita'!$A$44:$BU$44,0))^(1+$X$1)</f>
        <v>#N/A</v>
      </c>
      <c r="AI11" s="701" t="e">
        <f>AH11^(1+$X$1)*INDEX(GDP_capita_region,MATCH(VLOOKUP($A11,Country_lookup,2),'IEO GDP per capita'!$A$44:$A$72,0),MATCH(AI$4,'IEO GDP per capita'!$A$44:$BU$44,0))/INDEX(GDP_capita_region,MATCH(VLOOKUP($A11,Country_lookup,2),'IEO GDP per capita'!$A$44:$A$72,0),MATCH(AH$4,'IEO GDP per capita'!$A$44:$BU$44,0))^(1+$X$1)</f>
        <v>#N/A</v>
      </c>
      <c r="AJ11" s="701" t="e">
        <f>AI11^(1+$X$1)*INDEX(GDP_capita_region,MATCH(VLOOKUP($A11,Country_lookup,2),'IEO GDP per capita'!$A$44:$A$72,0),MATCH(AJ$4,'IEO GDP per capita'!$A$44:$BU$44,0))/INDEX(GDP_capita_region,MATCH(VLOOKUP($A11,Country_lookup,2),'IEO GDP per capita'!$A$44:$A$72,0),MATCH(AI$4,'IEO GDP per capita'!$A$44:$BU$44,0))^(1+$X$1)</f>
        <v>#N/A</v>
      </c>
      <c r="AK11" s="701" t="e">
        <f>AJ11^(1+$X$1)*INDEX(GDP_capita_region,MATCH(VLOOKUP($A11,Country_lookup,2),'IEO GDP per capita'!$A$44:$A$72,0),MATCH(AK$4,'IEO GDP per capita'!$A$44:$BU$44,0))/INDEX(GDP_capita_region,MATCH(VLOOKUP($A11,Country_lookup,2),'IEO GDP per capita'!$A$44:$A$72,0),MATCH(AJ$4,'IEO GDP per capita'!$A$44:$BU$44,0))^(1+$X$1)</f>
        <v>#N/A</v>
      </c>
      <c r="AL11" s="701" t="e">
        <f>AK11^(1+$X$1)*INDEX(GDP_capita_region,MATCH(VLOOKUP($A11,Country_lookup,2),'IEO GDP per capita'!$A$44:$A$72,0),MATCH(AL$4,'IEO GDP per capita'!$A$44:$BU$44,0))/INDEX(GDP_capita_region,MATCH(VLOOKUP($A11,Country_lookup,2),'IEO GDP per capita'!$A$44:$A$72,0),MATCH(AK$4,'IEO GDP per capita'!$A$44:$BU$44,0))^(1+$X$1)</f>
        <v>#N/A</v>
      </c>
      <c r="AM11" s="701" t="e">
        <f>AL11^(1+$X$1)*INDEX(GDP_capita_region,MATCH(VLOOKUP($A11,Country_lookup,2),'IEO GDP per capita'!$A$44:$A$72,0),MATCH(AM$4,'IEO GDP per capita'!$A$44:$BU$44,0))/INDEX(GDP_capita_region,MATCH(VLOOKUP($A11,Country_lookup,2),'IEO GDP per capita'!$A$44:$A$72,0),MATCH(AL$4,'IEO GDP per capita'!$A$44:$BU$44,0))^(1+$X$1)</f>
        <v>#N/A</v>
      </c>
      <c r="AN11" s="701" t="e">
        <f>AM11^(1+$X$1)*INDEX(GDP_capita_region,MATCH(VLOOKUP($A11,Country_lookup,2),'IEO GDP per capita'!$A$44:$A$72,0),MATCH(AN$4,'IEO GDP per capita'!$A$44:$BU$44,0))/INDEX(GDP_capita_region,MATCH(VLOOKUP($A11,Country_lookup,2),'IEO GDP per capita'!$A$44:$A$72,0),MATCH(AM$4,'IEO GDP per capita'!$A$44:$BU$44,0))^(1+$X$1)</f>
        <v>#N/A</v>
      </c>
      <c r="AO11" s="701" t="e">
        <f>AN11^(1+$X$1)*INDEX(GDP_capita_region,MATCH(VLOOKUP($A11,Country_lookup,2),'IEO GDP per capita'!$A$44:$A$72,0),MATCH(AO$4,'IEO GDP per capita'!$A$44:$BU$44,0))/INDEX(GDP_capita_region,MATCH(VLOOKUP($A11,Country_lookup,2),'IEO GDP per capita'!$A$44:$A$72,0),MATCH(AN$4,'IEO GDP per capita'!$A$44:$BU$44,0))^(1+$X$1)</f>
        <v>#N/A</v>
      </c>
      <c r="AP11" s="701" t="e">
        <f>AO11^(1+$X$1)*INDEX(GDP_capita_region,MATCH(VLOOKUP($A11,Country_lookup,2),'IEO GDP per capita'!$A$44:$A$72,0),MATCH(AP$4,'IEO GDP per capita'!$A$44:$BU$44,0))/INDEX(GDP_capita_region,MATCH(VLOOKUP($A11,Country_lookup,2),'IEO GDP per capita'!$A$44:$A$72,0),MATCH(AO$4,'IEO GDP per capita'!$A$44:$BU$44,0))^(1+$X$1)</f>
        <v>#N/A</v>
      </c>
      <c r="AQ11" s="701" t="e">
        <f>AP11^(1+$X$1)*INDEX(GDP_capita_region,MATCH(VLOOKUP($A11,Country_lookup,2),'IEO GDP per capita'!$A$44:$A$72,0),MATCH(AQ$4,'IEO GDP per capita'!$A$44:$BU$44,0))/INDEX(GDP_capita_region,MATCH(VLOOKUP($A11,Country_lookup,2),'IEO GDP per capita'!$A$44:$A$72,0),MATCH(AP$4,'IEO GDP per capita'!$A$44:$BU$44,0))^(1+$X$1)</f>
        <v>#N/A</v>
      </c>
      <c r="AR11" s="701" t="e">
        <f>AQ11^(1+$X$1)*INDEX(GDP_capita_region,MATCH(VLOOKUP($A11,Country_lookup,2),'IEO GDP per capita'!$A$44:$A$72,0),MATCH(AR$4,'IEO GDP per capita'!$A$44:$BU$44,0))/INDEX(GDP_capita_region,MATCH(VLOOKUP($A11,Country_lookup,2),'IEO GDP per capita'!$A$44:$A$72,0),MATCH(AQ$4,'IEO GDP per capita'!$A$44:$BU$44,0))^(1+$X$1)</f>
        <v>#N/A</v>
      </c>
      <c r="AS11" s="701" t="e">
        <f>AR11^(1+$X$1)*INDEX(GDP_capita_region,MATCH(VLOOKUP($A11,Country_lookup,2),'IEO GDP per capita'!$A$44:$A$72,0),MATCH(AS$4,'IEO GDP per capita'!$A$44:$BU$44,0))/INDEX(GDP_capita_region,MATCH(VLOOKUP($A11,Country_lookup,2),'IEO GDP per capita'!$A$44:$A$72,0),MATCH(AR$4,'IEO GDP per capita'!$A$44:$BU$44,0))^(1+$X$1)</f>
        <v>#N/A</v>
      </c>
      <c r="AT11" s="701" t="e">
        <f>AS11^(1+$X$1)*INDEX(GDP_capita_region,MATCH(VLOOKUP($A11,Country_lookup,2),'IEO GDP per capita'!$A$44:$A$72,0),MATCH(AT$4,'IEO GDP per capita'!$A$44:$BU$44,0))/INDEX(GDP_capita_region,MATCH(VLOOKUP($A11,Country_lookup,2),'IEO GDP per capita'!$A$44:$A$72,0),MATCH(AS$4,'IEO GDP per capita'!$A$44:$BU$44,0))^(1+$X$1)</f>
        <v>#N/A</v>
      </c>
      <c r="AU11" s="701" t="e">
        <f>AT11^(1+$X$1)*INDEX(GDP_capita_region,MATCH(VLOOKUP($A11,Country_lookup,2),'IEO GDP per capita'!$A$44:$A$72,0),MATCH(AU$4,'IEO GDP per capita'!$A$44:$BU$44,0))/INDEX(GDP_capita_region,MATCH(VLOOKUP($A11,Country_lookup,2),'IEO GDP per capita'!$A$44:$A$72,0),MATCH(AT$4,'IEO GDP per capita'!$A$44:$BU$44,0))^(1+$X$1)</f>
        <v>#N/A</v>
      </c>
      <c r="AV11" s="701" t="e">
        <f>AU11^(1+$X$1)*INDEX(GDP_capita_region,MATCH(VLOOKUP($A11,Country_lookup,2),'IEO GDP per capita'!$A$44:$A$72,0),MATCH(AV$4,'IEO GDP per capita'!$A$44:$BU$44,0))/INDEX(GDP_capita_region,MATCH(VLOOKUP($A11,Country_lookup,2),'IEO GDP per capita'!$A$44:$A$72,0),MATCH(AU$4,'IEO GDP per capita'!$A$44:$BU$44,0))^(1+$X$1)</f>
        <v>#N/A</v>
      </c>
      <c r="AW11" s="701" t="e">
        <f>AV11^(1+$X$1)*INDEX(GDP_capita_region,MATCH(VLOOKUP($A11,Country_lookup,2),'IEO GDP per capita'!$A$44:$A$72,0),MATCH(AW$4,'IEO GDP per capita'!$A$44:$BU$44,0))/INDEX(GDP_capita_region,MATCH(VLOOKUP($A11,Country_lookup,2),'IEO GDP per capita'!$A$44:$A$72,0),MATCH(AV$4,'IEO GDP per capita'!$A$44:$BU$44,0))^(1+$X$1)</f>
        <v>#N/A</v>
      </c>
      <c r="AX11" s="701" t="e">
        <f>AW11^(1+$X$1)*INDEX(GDP_capita_region,MATCH(VLOOKUP($A11,Country_lookup,2),'IEO GDP per capita'!$A$44:$A$72,0),MATCH(AX$4,'IEO GDP per capita'!$A$44:$BU$44,0))/INDEX(GDP_capita_region,MATCH(VLOOKUP($A11,Country_lookup,2),'IEO GDP per capita'!$A$44:$A$72,0),MATCH(AW$4,'IEO GDP per capita'!$A$44:$BU$44,0))^(1+$X$1)</f>
        <v>#N/A</v>
      </c>
      <c r="AY11" s="701" t="e">
        <f>AX11^(1+$X$1)*INDEX(GDP_capita_region,MATCH(VLOOKUP($A11,Country_lookup,2),'IEO GDP per capita'!$A$44:$A$72,0),MATCH(AY$4,'IEO GDP per capita'!$A$44:$BU$44,0))/INDEX(GDP_capita_region,MATCH(VLOOKUP($A11,Country_lookup,2),'IEO GDP per capita'!$A$44:$A$72,0),MATCH(AX$4,'IEO GDP per capita'!$A$44:$BU$44,0))^(1+$X$1)</f>
        <v>#N/A</v>
      </c>
      <c r="AZ11" s="701" t="e">
        <f>AY11^(1+$X$1)*INDEX(GDP_capita_region,MATCH(VLOOKUP($A11,Country_lookup,2),'IEO GDP per capita'!$A$44:$A$72,0),MATCH(AZ$4,'IEO GDP per capita'!$A$44:$BU$44,0))/INDEX(GDP_capita_region,MATCH(VLOOKUP($A11,Country_lookup,2),'IEO GDP per capita'!$A$44:$A$72,0),MATCH(AY$4,'IEO GDP per capita'!$A$44:$BU$44,0))^(1+$X$1)</f>
        <v>#N/A</v>
      </c>
      <c r="BA11" s="701" t="e">
        <f>AZ11^(1+$X$1)*INDEX(GDP_capita_region,MATCH(VLOOKUP($A11,Country_lookup,2),'IEO GDP per capita'!$A$44:$A$72,0),MATCH(BA$4,'IEO GDP per capita'!$A$44:$BU$44,0))/INDEX(GDP_capita_region,MATCH(VLOOKUP($A11,Country_lookup,2),'IEO GDP per capita'!$A$44:$A$72,0),MATCH(AZ$4,'IEO GDP per capita'!$A$44:$BU$44,0))^(1+$X$1)</f>
        <v>#N/A</v>
      </c>
      <c r="BB11" s="701" t="e">
        <f>BA11^(1+$X$1)*INDEX(GDP_capita_region,MATCH(VLOOKUP($A11,Country_lookup,2),'IEO GDP per capita'!$A$44:$A$72,0),MATCH(BB$4,'IEO GDP per capita'!$A$44:$BU$44,0))/INDEX(GDP_capita_region,MATCH(VLOOKUP($A11,Country_lookup,2),'IEO GDP per capita'!$A$44:$A$72,0),MATCH(BA$4,'IEO GDP per capita'!$A$44:$BU$44,0))^(1+$X$1)</f>
        <v>#N/A</v>
      </c>
      <c r="BC11" s="701" t="e">
        <f>BB11^(1+$X$1)*INDEX(GDP_capita_region,MATCH(VLOOKUP($A11,Country_lookup,2),'IEO GDP per capita'!$A$44:$A$72,0),MATCH(BC$4,'IEO GDP per capita'!$A$44:$BU$44,0))/INDEX(GDP_capita_region,MATCH(VLOOKUP($A11,Country_lookup,2),'IEO GDP per capita'!$A$44:$A$72,0),MATCH(BB$4,'IEO GDP per capita'!$A$44:$BU$44,0))^(1+$X$1)</f>
        <v>#N/A</v>
      </c>
      <c r="BD11" s="701" t="e">
        <f>BC11^(1+$X$1)*INDEX(GDP_capita_region,MATCH(VLOOKUP($A11,Country_lookup,2),'IEO GDP per capita'!$A$44:$A$72,0),MATCH(BD$4,'IEO GDP per capita'!$A$44:$BU$44,0))/INDEX(GDP_capita_region,MATCH(VLOOKUP($A11,Country_lookup,2),'IEO GDP per capita'!$A$44:$A$72,0),MATCH(BC$4,'IEO GDP per capita'!$A$44:$BU$44,0))^(1+$X$1)</f>
        <v>#N/A</v>
      </c>
      <c r="BE11" s="701" t="e">
        <f>BD11^(1+$X$1)*INDEX(GDP_capita_region,MATCH(VLOOKUP($A11,Country_lookup,2),'IEO GDP per capita'!$A$44:$A$72,0),MATCH(BE$4,'IEO GDP per capita'!$A$44:$BU$44,0))/INDEX(GDP_capita_region,MATCH(VLOOKUP($A11,Country_lookup,2),'IEO GDP per capita'!$A$44:$A$72,0),MATCH(BD$4,'IEO GDP per capita'!$A$44:$BU$44,0))^(1+$X$1)</f>
        <v>#N/A</v>
      </c>
      <c r="BF11" s="701" t="e">
        <f>BE11^(1+$X$1)*INDEX(GDP_capita_region,MATCH(VLOOKUP($A11,Country_lookup,2),'IEO GDP per capita'!$A$44:$A$72,0),MATCH(BF$4,'IEO GDP per capita'!$A$44:$BU$44,0))/INDEX(GDP_capita_region,MATCH(VLOOKUP($A11,Country_lookup,2),'IEO GDP per capita'!$A$44:$A$72,0),MATCH(BE$4,'IEO GDP per capita'!$A$44:$BU$44,0))^(1+$X$1)</f>
        <v>#N/A</v>
      </c>
      <c r="BG11" s="701" t="e">
        <f>BF11^(1+$X$1)*INDEX(GDP_capita_region,MATCH(VLOOKUP($A11,Country_lookup,2),'IEO GDP per capita'!$A$44:$A$72,0),MATCH(BG$4,'IEO GDP per capita'!$A$44:$BU$44,0))/INDEX(GDP_capita_region,MATCH(VLOOKUP($A11,Country_lookup,2),'IEO GDP per capita'!$A$44:$A$72,0),MATCH(BF$4,'IEO GDP per capita'!$A$44:$BU$44,0))^(1+$X$1)</f>
        <v>#N/A</v>
      </c>
      <c r="BH11" s="701" t="e">
        <f>BG11^(1+$X$1)*INDEX(GDP_capita_region,MATCH(VLOOKUP($A11,Country_lookup,2),'IEO GDP per capita'!$A$44:$A$72,0),MATCH(BH$4,'IEO GDP per capita'!$A$44:$BU$44,0))/INDEX(GDP_capita_region,MATCH(VLOOKUP($A11,Country_lookup,2),'IEO GDP per capita'!$A$44:$A$72,0),MATCH(BG$4,'IEO GDP per capita'!$A$44:$BU$44,0))^(1+$X$1)</f>
        <v>#N/A</v>
      </c>
      <c r="BI11" s="701" t="e">
        <f>BH11^(1+$X$1)*INDEX(GDP_capita_region,MATCH(VLOOKUP($A11,Country_lookup,2),'IEO GDP per capita'!$A$44:$A$72,0),MATCH(BI$4,'IEO GDP per capita'!$A$44:$BU$44,0))/INDEX(GDP_capita_region,MATCH(VLOOKUP($A11,Country_lookup,2),'IEO GDP per capita'!$A$44:$A$72,0),MATCH(BH$4,'IEO GDP per capita'!$A$44:$BU$44,0))^(1+$X$1)</f>
        <v>#N/A</v>
      </c>
      <c r="BJ11" s="701" t="e">
        <f>BI11^(1+$X$1)*INDEX(GDP_capita_region,MATCH(VLOOKUP($A11,Country_lookup,2),'IEO GDP per capita'!$A$44:$A$72,0),MATCH(BJ$4,'IEO GDP per capita'!$A$44:$BU$44,0))/INDEX(GDP_capita_region,MATCH(VLOOKUP($A11,Country_lookup,2),'IEO GDP per capita'!$A$44:$A$72,0),MATCH(BI$4,'IEO GDP per capita'!$A$44:$BU$44,0))^(1+$X$1)</f>
        <v>#N/A</v>
      </c>
      <c r="BK11" s="701" t="e">
        <f>BJ11^(1+$X$1)*INDEX(GDP_capita_region,MATCH(VLOOKUP($A11,Country_lookup,2),'IEO GDP per capita'!$A$44:$A$72,0),MATCH(BK$4,'IEO GDP per capita'!$A$44:$BU$44,0))/INDEX(GDP_capita_region,MATCH(VLOOKUP($A11,Country_lookup,2),'IEO GDP per capita'!$A$44:$A$72,0),MATCH(BJ$4,'IEO GDP per capita'!$A$44:$BU$44,0))^(1+$X$1)</f>
        <v>#N/A</v>
      </c>
      <c r="BL11" s="701" t="e">
        <f>BK11^(1+$X$1)*INDEX(GDP_capita_region,MATCH(VLOOKUP($A11,Country_lookup,2),'IEO GDP per capita'!$A$44:$A$72,0),MATCH(BL$4,'IEO GDP per capita'!$A$44:$BU$44,0))/INDEX(GDP_capita_region,MATCH(VLOOKUP($A11,Country_lookup,2),'IEO GDP per capita'!$A$44:$A$72,0),MATCH(BK$4,'IEO GDP per capita'!$A$44:$BU$44,0))^(1+$X$1)</f>
        <v>#N/A</v>
      </c>
      <c r="BM11" s="701" t="e">
        <f>BL11^(1+$X$1)*INDEX(GDP_capita_region,MATCH(VLOOKUP($A11,Country_lookup,2),'IEO GDP per capita'!$A$44:$A$72,0),MATCH(BM$4,'IEO GDP per capita'!$A$44:$BU$44,0))/INDEX(GDP_capita_region,MATCH(VLOOKUP($A11,Country_lookup,2),'IEO GDP per capita'!$A$44:$A$72,0),MATCH(BL$4,'IEO GDP per capita'!$A$44:$BU$44,0))^(1+$X$1)</f>
        <v>#N/A</v>
      </c>
      <c r="BN11" s="701" t="e">
        <f>BM11^(1+$X$1)*INDEX(GDP_capita_region,MATCH(VLOOKUP($A11,Country_lookup,2),'IEO GDP per capita'!$A$44:$A$72,0),MATCH(BN$4,'IEO GDP per capita'!$A$44:$BU$44,0))/INDEX(GDP_capita_region,MATCH(VLOOKUP($A11,Country_lookup,2),'IEO GDP per capita'!$A$44:$A$72,0),MATCH(BM$4,'IEO GDP per capita'!$A$44:$BU$44,0))^(1+$X$1)</f>
        <v>#N/A</v>
      </c>
      <c r="BO11" s="701" t="e">
        <f>BN11^(1+$X$1)*INDEX(GDP_capita_region,MATCH(VLOOKUP($A11,Country_lookup,2),'IEO GDP per capita'!$A$44:$A$72,0),MATCH(BO$4,'IEO GDP per capita'!$A$44:$BU$44,0))/INDEX(GDP_capita_region,MATCH(VLOOKUP($A11,Country_lookup,2),'IEO GDP per capita'!$A$44:$A$72,0),MATCH(BN$4,'IEO GDP per capita'!$A$44:$BU$44,0))^(1+$X$1)</f>
        <v>#N/A</v>
      </c>
      <c r="BP11" s="701" t="e">
        <f>BO11^(1+$X$1)*INDEX(GDP_capita_region,MATCH(VLOOKUP($A11,Country_lookup,2),'IEO GDP per capita'!$A$44:$A$72,0),MATCH(BP$4,'IEO GDP per capita'!$A$44:$BU$44,0))/INDEX(GDP_capita_region,MATCH(VLOOKUP($A11,Country_lookup,2),'IEO GDP per capita'!$A$44:$A$72,0),MATCH(BO$4,'IEO GDP per capita'!$A$44:$BU$44,0))^(1+$X$1)</f>
        <v>#N/A</v>
      </c>
      <c r="BQ11" s="701" t="e">
        <f>BP11^(1+$X$1)*INDEX(GDP_capita_region,MATCH(VLOOKUP($A11,Country_lookup,2),'IEO GDP per capita'!$A$44:$A$72,0),MATCH(BQ$4,'IEO GDP per capita'!$A$44:$BU$44,0))/INDEX(GDP_capita_region,MATCH(VLOOKUP($A11,Country_lookup,2),'IEO GDP per capita'!$A$44:$A$72,0),MATCH(BP$4,'IEO GDP per capita'!$A$44:$BU$44,0))^(1+$X$1)</f>
        <v>#N/A</v>
      </c>
      <c r="BR11" s="701" t="e">
        <f>BQ11^(1+$X$1)*INDEX(GDP_capita_region,MATCH(VLOOKUP($A11,Country_lookup,2),'IEO GDP per capita'!$A$44:$A$72,0),MATCH(BR$4,'IEO GDP per capita'!$A$44:$BU$44,0))/INDEX(GDP_capita_region,MATCH(VLOOKUP($A11,Country_lookup,2),'IEO GDP per capita'!$A$44:$A$72,0),MATCH(BQ$4,'IEO GDP per capita'!$A$44:$BU$44,0))^(1+$X$1)</f>
        <v>#N/A</v>
      </c>
      <c r="BS11" s="701" t="e">
        <f>BR11^(1+$X$1)*INDEX(GDP_capita_region,MATCH(VLOOKUP($A11,Country_lookup,2),'IEO GDP per capita'!$A$44:$A$72,0),MATCH(BS$4,'IEO GDP per capita'!$A$44:$BU$44,0))/INDEX(GDP_capita_region,MATCH(VLOOKUP($A11,Country_lookup,2),'IEO GDP per capita'!$A$44:$A$72,0),MATCH(BR$4,'IEO GDP per capita'!$A$44:$BU$44,0))^(1+$X$1)</f>
        <v>#N/A</v>
      </c>
      <c r="BT11" s="701" t="e">
        <f>BS11^(1+$X$1)*INDEX(GDP_capita_region,MATCH(VLOOKUP($A11,Country_lookup,2),'IEO GDP per capita'!$A$44:$A$72,0),MATCH(BT$4,'IEO GDP per capita'!$A$44:$BU$44,0))/INDEX(GDP_capita_region,MATCH(VLOOKUP($A11,Country_lookup,2),'IEO GDP per capita'!$A$44:$A$72,0),MATCH(BS$4,'IEO GDP per capita'!$A$44:$BU$44,0))^(1+$X$1)</f>
        <v>#N/A</v>
      </c>
      <c r="BU11" s="701" t="e">
        <f>BT11^(1+$X$1)*INDEX(GDP_capita_region,MATCH(VLOOKUP($A11,Country_lookup,2),'IEO GDP per capita'!$A$44:$A$72,0),MATCH(BU$4,'IEO GDP per capita'!$A$44:$BU$44,0))/INDEX(GDP_capita_region,MATCH(VLOOKUP($A11,Country_lookup,2),'IEO GDP per capita'!$A$44:$A$72,0),MATCH(BT$4,'IEO GDP per capita'!$A$44:$BU$44,0))^(1+$X$1)</f>
        <v>#N/A</v>
      </c>
      <c r="BV11" s="701" t="e">
        <f>BU11^(1+$X$1)*INDEX(GDP_capita_region,MATCH(VLOOKUP($A11,Country_lookup,2),'IEO GDP per capita'!$A$44:$A$72,0),MATCH(BV$4,'IEO GDP per capita'!$A$44:$BU$44,0))/INDEX(GDP_capita_region,MATCH(VLOOKUP($A11,Country_lookup,2),'IEO GDP per capita'!$A$44:$A$72,0),MATCH(BU$4,'IEO GDP per capita'!$A$44:$BU$44,0))^(1+$X$1)</f>
        <v>#N/A</v>
      </c>
      <c r="BW11" s="701" t="e">
        <f>BV11^(1+$X$1)*INDEX(GDP_capita_region,MATCH(VLOOKUP($A11,Country_lookup,2),'IEO GDP per capita'!$A$44:$A$72,0),MATCH(BW$4,'IEO GDP per capita'!$A$44:$BU$44,0))/INDEX(GDP_capita_region,MATCH(VLOOKUP($A11,Country_lookup,2),'IEO GDP per capita'!$A$44:$A$72,0),MATCH(BV$4,'IEO GDP per capita'!$A$44:$BU$44,0))^(1+$X$1)</f>
        <v>#N/A</v>
      </c>
      <c r="BX11" s="701" t="e">
        <f>BW11^(1+$X$1)*INDEX(GDP_capita_region,MATCH(VLOOKUP($A11,Country_lookup,2),'IEO GDP per capita'!$A$44:$A$72,0),MATCH(BX$4,'IEO GDP per capita'!$A$44:$BU$44,0))/INDEX(GDP_capita_region,MATCH(VLOOKUP($A11,Country_lookup,2),'IEO GDP per capita'!$A$44:$A$72,0),MATCH(BW$4,'IEO GDP per capita'!$A$44:$BU$44,0))^(1+$X$1)</f>
        <v>#N/A</v>
      </c>
      <c r="BY11" s="701" t="e">
        <f>BX11^(1+$X$1)*INDEX(GDP_capita_region,MATCH(VLOOKUP($A11,Country_lookup,2),'IEO GDP per capita'!$A$44:$A$72,0),MATCH(BY$4,'IEO GDP per capita'!$A$44:$BU$44,0))/INDEX(GDP_capita_region,MATCH(VLOOKUP($A11,Country_lookup,2),'IEO GDP per capita'!$A$44:$A$72,0),MATCH(BX$4,'IEO GDP per capita'!$A$44:$BU$44,0))^(1+$X$1)</f>
        <v>#N/A</v>
      </c>
      <c r="BZ11" s="701" t="e">
        <f>BY11^(1+$X$1)*INDEX(GDP_capita_region,MATCH(VLOOKUP($A11,Country_lookup,2),'IEO GDP per capita'!$A$44:$A$72,0),MATCH(BZ$4,'IEO GDP per capita'!$A$44:$BU$44,0))/INDEX(GDP_capita_region,MATCH(VLOOKUP($A11,Country_lookup,2),'IEO GDP per capita'!$A$44:$A$72,0),MATCH(BY$4,'IEO GDP per capita'!$A$44:$BU$44,0))^(1+$X$1)</f>
        <v>#N/A</v>
      </c>
      <c r="CA11" s="701" t="e">
        <f>BZ11^(1+$X$1)*INDEX(GDP_capita_region,MATCH(VLOOKUP($A11,Country_lookup,2),'IEO GDP per capita'!$A$44:$A$72,0),MATCH(CA$4,'IEO GDP per capita'!$A$44:$BU$44,0))/INDEX(GDP_capita_region,MATCH(VLOOKUP($A11,Country_lookup,2),'IEO GDP per capita'!$A$44:$A$72,0),MATCH(BZ$4,'IEO GDP per capita'!$A$44:$BU$44,0))^(1+$X$1)</f>
        <v>#N/A</v>
      </c>
      <c r="CB11" s="701" t="e">
        <f>CA11^(1+$X$1)*INDEX(GDP_capita_region,MATCH(VLOOKUP($A11,Country_lookup,2),'IEO GDP per capita'!$A$44:$A$72,0),MATCH(CB$4,'IEO GDP per capita'!$A$44:$BU$44,0))/INDEX(GDP_capita_region,MATCH(VLOOKUP($A11,Country_lookup,2),'IEO GDP per capita'!$A$44:$A$72,0),MATCH(CA$4,'IEO GDP per capita'!$A$44:$BU$44,0))^(1+$X$1)</f>
        <v>#N/A</v>
      </c>
      <c r="CC11" s="701" t="e">
        <f>CB11^(1+$X$1)*INDEX(GDP_capita_region,MATCH(VLOOKUP($A11,Country_lookup,2),'IEO GDP per capita'!$A$44:$A$72,0),MATCH(CC$4,'IEO GDP per capita'!$A$44:$BU$44,0))/INDEX(GDP_capita_region,MATCH(VLOOKUP($A11,Country_lookup,2),'IEO GDP per capita'!$A$44:$A$72,0),MATCH(CB$4,'IEO GDP per capita'!$A$44:$BU$44,0))^(1+$X$1)</f>
        <v>#N/A</v>
      </c>
      <c r="CD11" s="701" t="e">
        <f>CC11^(1+$X$1)*INDEX(GDP_capita_region,MATCH(VLOOKUP($A11,Country_lookup,2),'IEO GDP per capita'!$A$44:$A$72,0),MATCH(CD$4,'IEO GDP per capita'!$A$44:$BU$44,0))/INDEX(GDP_capita_region,MATCH(VLOOKUP($A11,Country_lookup,2),'IEO GDP per capita'!$A$44:$A$72,0),MATCH(CC$4,'IEO GDP per capita'!$A$44:$BU$44,0))^(1+$X$1)</f>
        <v>#N/A</v>
      </c>
      <c r="CE11" s="701" t="e">
        <f>CD11^(1+$X$1)*INDEX(GDP_capita_region,MATCH(VLOOKUP($A11,Country_lookup,2),'IEO GDP per capita'!$A$44:$A$72,0),MATCH(CE$4,'IEO GDP per capita'!$A$44:$BU$44,0))/INDEX(GDP_capita_region,MATCH(VLOOKUP($A11,Country_lookup,2),'IEO GDP per capita'!$A$44:$A$72,0),MATCH(CD$4,'IEO GDP per capita'!$A$44:$BU$44,0))^(1+$X$1)</f>
        <v>#N/A</v>
      </c>
      <c r="CF11" s="701" t="e">
        <f>CE11^(1+$X$1)*INDEX(GDP_capita_region,MATCH(VLOOKUP($A11,Country_lookup,2),'IEO GDP per capita'!$A$44:$A$72,0),MATCH(CF$4,'IEO GDP per capita'!$A$44:$BU$44,0))/INDEX(GDP_capita_region,MATCH(VLOOKUP($A11,Country_lookup,2),'IEO GDP per capita'!$A$44:$A$72,0),MATCH(CE$4,'IEO GDP per capita'!$A$44:$BU$44,0))^(1+$X$1)</f>
        <v>#N/A</v>
      </c>
      <c r="CG11" s="701" t="e">
        <f>CF11^(1+$X$1)*INDEX(GDP_capita_region,MATCH(VLOOKUP($A11,Country_lookup,2),'IEO GDP per capita'!$A$44:$A$72,0),MATCH(CG$4,'IEO GDP per capita'!$A$44:$BU$44,0))/INDEX(GDP_capita_region,MATCH(VLOOKUP($A11,Country_lookup,2),'IEO GDP per capita'!$A$44:$A$72,0),MATCH(CF$4,'IEO GDP per capita'!$A$44:$BU$44,0))^(1+$X$1)</f>
        <v>#N/A</v>
      </c>
      <c r="CH11" s="701" t="e">
        <f>CG11^(1+$X$1)*INDEX(GDP_capita_region,MATCH(VLOOKUP($A11,Country_lookup,2),'IEO GDP per capita'!$A$44:$A$72,0),MATCH(CH$4,'IEO GDP per capita'!$A$44:$BU$44,0))/INDEX(GDP_capita_region,MATCH(VLOOKUP($A11,Country_lookup,2),'IEO GDP per capita'!$A$44:$A$72,0),MATCH(CG$4,'IEO GDP per capita'!$A$44:$BU$44,0))^(1+$X$1)</f>
        <v>#N/A</v>
      </c>
      <c r="CI11" s="701" t="e">
        <f>CH11^(1+$X$1)*INDEX(GDP_capita_region,MATCH(VLOOKUP($A11,Country_lookup,2),'IEO GDP per capita'!$A$44:$A$72,0),MATCH(CI$4,'IEO GDP per capita'!$A$44:$BU$44,0))/INDEX(GDP_capita_region,MATCH(VLOOKUP($A11,Country_lookup,2),'IEO GDP per capita'!$A$44:$A$72,0),MATCH(CH$4,'IEO GDP per capita'!$A$44:$BU$44,0))^(1+$X$1)</f>
        <v>#N/A</v>
      </c>
      <c r="CJ11" s="701" t="e">
        <f>CI11^(1+$X$1)*INDEX(GDP_capita_region,MATCH(VLOOKUP($A11,Country_lookup,2),'IEO GDP per capita'!$A$44:$A$72,0),MATCH(CJ$4,'IEO GDP per capita'!$A$44:$BU$44,0))/INDEX(GDP_capita_region,MATCH(VLOOKUP($A11,Country_lookup,2),'IEO GDP per capita'!$A$44:$A$72,0),MATCH(CI$4,'IEO GDP per capita'!$A$44:$BU$44,0))^(1+$X$1)</f>
        <v>#N/A</v>
      </c>
      <c r="CY11" s="668"/>
      <c r="CZ11" s="668"/>
      <c r="DA11" s="668"/>
    </row>
    <row r="12" spans="1:105" ht="16.05" customHeight="1">
      <c r="A12" s="657" t="str">
        <f>'Country and technology list'!$A$6</f>
        <v>Argentina</v>
      </c>
      <c r="B12" s="695" t="s">
        <v>40</v>
      </c>
      <c r="C12" s="2503">
        <f t="shared" ref="C12:P12" si="2">TREND(D12:M12,D$4:M$4,C$4)</f>
        <v>6759.1525936238468</v>
      </c>
      <c r="D12" s="2503">
        <f t="shared" si="2"/>
        <v>7433.3517119286116</v>
      </c>
      <c r="E12" s="2503">
        <f t="shared" si="2"/>
        <v>8103.6205547736026</v>
      </c>
      <c r="F12" s="2503">
        <f t="shared" si="2"/>
        <v>8767.9448647219688</v>
      </c>
      <c r="G12" s="2503">
        <f t="shared" si="2"/>
        <v>9421.1023620625492</v>
      </c>
      <c r="H12" s="2503">
        <f t="shared" si="2"/>
        <v>10152.121431672946</v>
      </c>
      <c r="I12" s="2503">
        <f t="shared" si="2"/>
        <v>10806.4205658664</v>
      </c>
      <c r="J12" s="2503">
        <f t="shared" si="2"/>
        <v>11419.101335115964</v>
      </c>
      <c r="K12" s="2503">
        <f t="shared" si="2"/>
        <v>12059.197505616816</v>
      </c>
      <c r="L12" s="2503">
        <f t="shared" si="2"/>
        <v>12834.988966466393</v>
      </c>
      <c r="M12" s="2503">
        <f t="shared" si="2"/>
        <v>13482.499558939599</v>
      </c>
      <c r="N12" s="2503">
        <f t="shared" si="2"/>
        <v>14111.300033031963</v>
      </c>
      <c r="O12" s="2503">
        <f t="shared" si="2"/>
        <v>14792.973550726194</v>
      </c>
      <c r="P12" s="2503">
        <f t="shared" si="2"/>
        <v>15502.390490647638</v>
      </c>
      <c r="Q12" s="2503">
        <f>TREND(R12:AA12,R$4:AA$4,Q$4)</f>
        <v>16279.005601865239</v>
      </c>
      <c r="R12" s="686">
        <f>S12*INDEX(GDP_capita_region,MATCH(VLOOKUP($A12,Country_lookup,2),'IEO GDP per capita'!$A$44:$A$72,0),MATCH(R$4,'IEO GDP per capita'!$A$44:$BU$44,0))/INDEX(GDP_capita_region,MATCH(VLOOKUP($A12,Country_lookup,2),'IEO GDP per capita'!$A$44:$A$72,0),MATCH(S$4,'IEO GDP per capita'!$A$44:$BU$44,0))</f>
        <v>16469.954324695245</v>
      </c>
      <c r="S12" s="686">
        <f>T12*INDEX(GDP_capita_region,MATCH(VLOOKUP($A12,Country_lookup,2),'IEO GDP per capita'!$A$44:$A$72,0),MATCH(S$4,'IEO GDP per capita'!$A$44:$BU$44,0))/INDEX(GDP_capita_region,MATCH(VLOOKUP($A12,Country_lookup,2),'IEO GDP per capita'!$A$44:$A$72,0),MATCH(T$4,'IEO GDP per capita'!$A$44:$BU$44,0))</f>
        <v>17432.800319667789</v>
      </c>
      <c r="T12" s="686">
        <f>U12*INDEX(GDP_capita_region,MATCH(VLOOKUP($A12,Country_lookup,2),'IEO GDP per capita'!$A$44:$A$72,0),MATCH(T$4,'IEO GDP per capita'!$A$44:$BU$44,0))/INDEX(GDP_capita_region,MATCH(VLOOKUP($A12,Country_lookup,2),'IEO GDP per capita'!$A$44:$A$72,0),MATCH(U$4,'IEO GDP per capita'!$A$44:$BU$44,0))</f>
        <v>18420.096934072877</v>
      </c>
      <c r="U12" s="686">
        <f>V12*INDEX(GDP_capita_region,MATCH(VLOOKUP($A12,Country_lookup,2),'IEO GDP per capita'!$A$44:$A$72,0),MATCH(U$4,'IEO GDP per capita'!$A$44:$BU$44,0))/INDEX(GDP_capita_region,MATCH(VLOOKUP($A12,Country_lookup,2),'IEO GDP per capita'!$A$44:$A$72,0),MATCH(V$4,'IEO GDP per capita'!$A$44:$BU$44,0))</f>
        <v>19123.127396299034</v>
      </c>
      <c r="V12" s="686">
        <f>W12*INDEX(GDP_capita_region,MATCH(VLOOKUP($A12,Country_lookup,2),'IEO GDP per capita'!$A$44:$A$72,0),MATCH(V$4,'IEO GDP per capita'!$A$44:$BU$44,0))/INDEX(GDP_capita_region,MATCH(VLOOKUP($A12,Country_lookup,2),'IEO GDP per capita'!$A$44:$A$72,0),MATCH(W$4,'IEO GDP per capita'!$A$44:$BU$44,0))</f>
        <v>18989.114166134612</v>
      </c>
      <c r="W12" s="686">
        <f>X12*INDEX(GDP_capita_region,MATCH(VLOOKUP($A12,Country_lookup,2),'IEO GDP per capita'!$A$44:$A$72,0),MATCH(W$4,'IEO GDP per capita'!$A$44:$BU$44,0))/INDEX(GDP_capita_region,MATCH(VLOOKUP($A12,Country_lookup,2),'IEO GDP per capita'!$A$44:$A$72,0),MATCH(X$4,'IEO GDP per capita'!$A$44:$BU$44,0))</f>
        <v>20171.035525468149</v>
      </c>
      <c r="X12" s="684">
        <f>O255</f>
        <v>21026.897000000001</v>
      </c>
      <c r="Y12" s="701">
        <f>X12*INDEX(GDP_capita_region,MATCH(VLOOKUP($A12,Country_lookup,2),'IEO GDP per capita'!$A$44:$A$72,0),MATCH(Y$4,'IEO GDP per capita'!$A$44:$BU$44,0))/INDEX(GDP_capita_region,MATCH(VLOOKUP($A12,Country_lookup,2),'IEO GDP per capita'!$A$44:$A$72,0),MATCH(X$4,'IEO GDP per capita'!$A$44:$BU$44,0))</f>
        <v>21477.159229693127</v>
      </c>
      <c r="Z12" s="701">
        <f>Y12*INDEX(GDP_capita_region,MATCH(VLOOKUP($A12,Country_lookup,2),'IEO GDP per capita'!$A$44:$A$72,0),MATCH(Z$4,'IEO GDP per capita'!$A$44:$BU$44,0))/INDEX(GDP_capita_region,MATCH(VLOOKUP($A12,Country_lookup,2),'IEO GDP per capita'!$A$44:$A$72,0),MATCH(Y$4,'IEO GDP per capita'!$A$44:$BU$44,0))</f>
        <v>21911.19781839682</v>
      </c>
      <c r="AA12" s="701">
        <f>Z12*INDEX(GDP_capita_region,MATCH(VLOOKUP($A12,Country_lookup,2),'IEO GDP per capita'!$A$44:$A$72,0),MATCH(AA$4,'IEO GDP per capita'!$A$44:$BU$44,0))/INDEX(GDP_capita_region,MATCH(VLOOKUP($A12,Country_lookup,2),'IEO GDP per capita'!$A$44:$A$72,0),MATCH(Z$4,'IEO GDP per capita'!$A$44:$BU$44,0))</f>
        <v>21899.374144991034</v>
      </c>
      <c r="AB12" s="701">
        <f>AA12^(1+$X$1)*INDEX(GDP_capita_region,MATCH(VLOOKUP($A12,Country_lookup,2),'IEO GDP per capita'!$A$44:$A$72,0),MATCH(AB$4,'IEO GDP per capita'!$A$44:$BU$44,0))/INDEX(GDP_capita_region,MATCH(VLOOKUP($A12,Country_lookup,2),'IEO GDP per capita'!$A$44:$A$72,0),MATCH(AA$4,'IEO GDP per capita'!$A$44:$BU$44,0))^(1+$X$1)</f>
        <v>21655.012146968696</v>
      </c>
      <c r="AC12" s="701">
        <f>AB12^(1+$X$1)*INDEX(GDP_capita_region,MATCH(VLOOKUP($A12,Country_lookup,2),'IEO GDP per capita'!$A$44:$A$72,0),MATCH(AC$4,'IEO GDP per capita'!$A$44:$BU$44,0))/INDEX(GDP_capita_region,MATCH(VLOOKUP($A12,Country_lookup,2),'IEO GDP per capita'!$A$44:$A$72,0),MATCH(AB$4,'IEO GDP per capita'!$A$44:$BU$44,0))^(1+$X$1)</f>
        <v>21798.231003798588</v>
      </c>
      <c r="AD12" s="701">
        <f>AC12^(1+$X$1)*INDEX(GDP_capita_region,MATCH(VLOOKUP($A12,Country_lookup,2),'IEO GDP per capita'!$A$44:$A$72,0),MATCH(AD$4,'IEO GDP per capita'!$A$44:$BU$44,0))/INDEX(GDP_capita_region,MATCH(VLOOKUP($A12,Country_lookup,2),'IEO GDP per capita'!$A$44:$A$72,0),MATCH(AC$4,'IEO GDP per capita'!$A$44:$BU$44,0))^(1+$X$1)</f>
        <v>22244.059396353558</v>
      </c>
      <c r="AE12" s="701">
        <f>AD12^(1+$X$1)*INDEX(GDP_capita_region,MATCH(VLOOKUP($A12,Country_lookup,2),'IEO GDP per capita'!$A$44:$A$72,0),MATCH(AE$4,'IEO GDP per capita'!$A$44:$BU$44,0))/INDEX(GDP_capita_region,MATCH(VLOOKUP($A12,Country_lookup,2),'IEO GDP per capita'!$A$44:$A$72,0),MATCH(AD$4,'IEO GDP per capita'!$A$44:$BU$44,0))^(1+$X$1)</f>
        <v>22744.857170416228</v>
      </c>
      <c r="AF12" s="701">
        <f>AE12^(1+$X$1)*INDEX(GDP_capita_region,MATCH(VLOOKUP($A12,Country_lookup,2),'IEO GDP per capita'!$A$44:$A$72,0),MATCH(AF$4,'IEO GDP per capita'!$A$44:$BU$44,0))/INDEX(GDP_capita_region,MATCH(VLOOKUP($A12,Country_lookup,2),'IEO GDP per capita'!$A$44:$A$72,0),MATCH(AE$4,'IEO GDP per capita'!$A$44:$BU$44,0))^(1+$X$1)</f>
        <v>23252.432019581214</v>
      </c>
      <c r="AG12" s="701">
        <f>AF12^(1+$X$1)*INDEX(GDP_capita_region,MATCH(VLOOKUP($A12,Country_lookup,2),'IEO GDP per capita'!$A$44:$A$72,0),MATCH(AG$4,'IEO GDP per capita'!$A$44:$BU$44,0))/INDEX(GDP_capita_region,MATCH(VLOOKUP($A12,Country_lookup,2),'IEO GDP per capita'!$A$44:$A$72,0),MATCH(AF$4,'IEO GDP per capita'!$A$44:$BU$44,0))^(1+$X$1)</f>
        <v>23776.921968262013</v>
      </c>
      <c r="AH12" s="701">
        <f>AG12^(1+$X$1)*INDEX(GDP_capita_region,MATCH(VLOOKUP($A12,Country_lookup,2),'IEO GDP per capita'!$A$44:$A$72,0),MATCH(AH$4,'IEO GDP per capita'!$A$44:$BU$44,0))/INDEX(GDP_capita_region,MATCH(VLOOKUP($A12,Country_lookup,2),'IEO GDP per capita'!$A$44:$A$72,0),MATCH(AG$4,'IEO GDP per capita'!$A$44:$BU$44,0))^(1+$X$1)</f>
        <v>24247.502749932653</v>
      </c>
      <c r="AI12" s="701">
        <f>AH12^(1+$X$1)*INDEX(GDP_capita_region,MATCH(VLOOKUP($A12,Country_lookup,2),'IEO GDP per capita'!$A$44:$A$72,0),MATCH(AI$4,'IEO GDP per capita'!$A$44:$BU$44,0))/INDEX(GDP_capita_region,MATCH(VLOOKUP($A12,Country_lookup,2),'IEO GDP per capita'!$A$44:$A$72,0),MATCH(AH$4,'IEO GDP per capita'!$A$44:$BU$44,0))^(1+$X$1)</f>
        <v>24681.096066143495</v>
      </c>
      <c r="AJ12" s="701">
        <f>AI12^(1+$X$1)*INDEX(GDP_capita_region,MATCH(VLOOKUP($A12,Country_lookup,2),'IEO GDP per capita'!$A$44:$A$72,0),MATCH(AJ$4,'IEO GDP per capita'!$A$44:$BU$44,0))/INDEX(GDP_capita_region,MATCH(VLOOKUP($A12,Country_lookup,2),'IEO GDP per capita'!$A$44:$A$72,0),MATCH(AI$4,'IEO GDP per capita'!$A$44:$BU$44,0))^(1+$X$1)</f>
        <v>25103.384216274597</v>
      </c>
      <c r="AK12" s="701">
        <f>AJ12^(1+$X$1)*INDEX(GDP_capita_region,MATCH(VLOOKUP($A12,Country_lookup,2),'IEO GDP per capita'!$A$44:$A$72,0),MATCH(AK$4,'IEO GDP per capita'!$A$44:$BU$44,0))/INDEX(GDP_capita_region,MATCH(VLOOKUP($A12,Country_lookup,2),'IEO GDP per capita'!$A$44:$A$72,0),MATCH(AJ$4,'IEO GDP per capita'!$A$44:$BU$44,0))^(1+$X$1)</f>
        <v>25510.384958572617</v>
      </c>
      <c r="AL12" s="701">
        <f>AK12^(1+$X$1)*INDEX(GDP_capita_region,MATCH(VLOOKUP($A12,Country_lookup,2),'IEO GDP per capita'!$A$44:$A$72,0),MATCH(AL$4,'IEO GDP per capita'!$A$44:$BU$44,0))/INDEX(GDP_capita_region,MATCH(VLOOKUP($A12,Country_lookup,2),'IEO GDP per capita'!$A$44:$A$72,0),MATCH(AK$4,'IEO GDP per capita'!$A$44:$BU$44,0))^(1+$X$1)</f>
        <v>25875.655370485398</v>
      </c>
      <c r="AM12" s="701">
        <f>AL12^(1+$X$1)*INDEX(GDP_capita_region,MATCH(VLOOKUP($A12,Country_lookup,2),'IEO GDP per capita'!$A$44:$A$72,0),MATCH(AM$4,'IEO GDP per capita'!$A$44:$BU$44,0))/INDEX(GDP_capita_region,MATCH(VLOOKUP($A12,Country_lookup,2),'IEO GDP per capita'!$A$44:$A$72,0),MATCH(AL$4,'IEO GDP per capita'!$A$44:$BU$44,0))^(1+$X$1)</f>
        <v>26246.626468291917</v>
      </c>
      <c r="AN12" s="701">
        <f>AM12^(1+$X$1)*INDEX(GDP_capita_region,MATCH(VLOOKUP($A12,Country_lookup,2),'IEO GDP per capita'!$A$44:$A$72,0),MATCH(AN$4,'IEO GDP per capita'!$A$44:$BU$44,0))/INDEX(GDP_capita_region,MATCH(VLOOKUP($A12,Country_lookup,2),'IEO GDP per capita'!$A$44:$A$72,0),MATCH(AM$4,'IEO GDP per capita'!$A$44:$BU$44,0))^(1+$X$1)</f>
        <v>26618.190736641744</v>
      </c>
      <c r="AO12" s="701">
        <f>AN12^(1+$X$1)*INDEX(GDP_capita_region,MATCH(VLOOKUP($A12,Country_lookup,2),'IEO GDP per capita'!$A$44:$A$72,0),MATCH(AO$4,'IEO GDP per capita'!$A$44:$BU$44,0))/INDEX(GDP_capita_region,MATCH(VLOOKUP($A12,Country_lookup,2),'IEO GDP per capita'!$A$44:$A$72,0),MATCH(AN$4,'IEO GDP per capita'!$A$44:$BU$44,0))^(1+$X$1)</f>
        <v>26969.807787202688</v>
      </c>
      <c r="AP12" s="701">
        <f>AO12^(1+$X$1)*INDEX(GDP_capita_region,MATCH(VLOOKUP($A12,Country_lookup,2),'IEO GDP per capita'!$A$44:$A$72,0),MATCH(AP$4,'IEO GDP per capita'!$A$44:$BU$44,0))/INDEX(GDP_capita_region,MATCH(VLOOKUP($A12,Country_lookup,2),'IEO GDP per capita'!$A$44:$A$72,0),MATCH(AO$4,'IEO GDP per capita'!$A$44:$BU$44,0))^(1+$X$1)</f>
        <v>27318.565557664009</v>
      </c>
      <c r="AQ12" s="701">
        <f>AP12^(1+$X$1)*INDEX(GDP_capita_region,MATCH(VLOOKUP($A12,Country_lookup,2),'IEO GDP per capita'!$A$44:$A$72,0),MATCH(AQ$4,'IEO GDP per capita'!$A$44:$BU$44,0))/INDEX(GDP_capita_region,MATCH(VLOOKUP($A12,Country_lookup,2),'IEO GDP per capita'!$A$44:$A$72,0),MATCH(AP$4,'IEO GDP per capita'!$A$44:$BU$44,0))^(1+$X$1)</f>
        <v>27692.923280250368</v>
      </c>
      <c r="AR12" s="701">
        <f>AQ12^(1+$X$1)*INDEX(GDP_capita_region,MATCH(VLOOKUP($A12,Country_lookup,2),'IEO GDP per capita'!$A$44:$A$72,0),MATCH(AR$4,'IEO GDP per capita'!$A$44:$BU$44,0))/INDEX(GDP_capita_region,MATCH(VLOOKUP($A12,Country_lookup,2),'IEO GDP per capita'!$A$44:$A$72,0),MATCH(AQ$4,'IEO GDP per capita'!$A$44:$BU$44,0))^(1+$X$1)</f>
        <v>28084.148677597059</v>
      </c>
      <c r="AS12" s="701">
        <f>AR12^(1+$X$1)*INDEX(GDP_capita_region,MATCH(VLOOKUP($A12,Country_lookup,2),'IEO GDP per capita'!$A$44:$A$72,0),MATCH(AS$4,'IEO GDP per capita'!$A$44:$BU$44,0))/INDEX(GDP_capita_region,MATCH(VLOOKUP($A12,Country_lookup,2),'IEO GDP per capita'!$A$44:$A$72,0),MATCH(AR$4,'IEO GDP per capita'!$A$44:$BU$44,0))^(1+$X$1)</f>
        <v>28466.629768315597</v>
      </c>
      <c r="AT12" s="701">
        <f>AS12^(1+$X$1)*INDEX(GDP_capita_region,MATCH(VLOOKUP($A12,Country_lookup,2),'IEO GDP per capita'!$A$44:$A$72,0),MATCH(AT$4,'IEO GDP per capita'!$A$44:$BU$44,0))/INDEX(GDP_capita_region,MATCH(VLOOKUP($A12,Country_lookup,2),'IEO GDP per capita'!$A$44:$A$72,0),MATCH(AS$4,'IEO GDP per capita'!$A$44:$BU$44,0))^(1+$X$1)</f>
        <v>28851.4006769794</v>
      </c>
      <c r="AU12" s="701">
        <f>AT12^(1+$X$1)*INDEX(GDP_capita_region,MATCH(VLOOKUP($A12,Country_lookup,2),'IEO GDP per capita'!$A$44:$A$72,0),MATCH(AU$4,'IEO GDP per capita'!$A$44:$BU$44,0))/INDEX(GDP_capita_region,MATCH(VLOOKUP($A12,Country_lookup,2),'IEO GDP per capita'!$A$44:$A$72,0),MATCH(AT$4,'IEO GDP per capita'!$A$44:$BU$44,0))^(1+$X$1)</f>
        <v>29262.142390792586</v>
      </c>
      <c r="AV12" s="701">
        <f>AU12^(1+$X$1)*INDEX(GDP_capita_region,MATCH(VLOOKUP($A12,Country_lookup,2),'IEO GDP per capita'!$A$44:$A$72,0),MATCH(AV$4,'IEO GDP per capita'!$A$44:$BU$44,0))/INDEX(GDP_capita_region,MATCH(VLOOKUP($A12,Country_lookup,2),'IEO GDP per capita'!$A$44:$A$72,0),MATCH(AU$4,'IEO GDP per capita'!$A$44:$BU$44,0))^(1+$X$1)</f>
        <v>29688.256988685207</v>
      </c>
      <c r="AW12" s="701">
        <f>AV12^(1+$X$1)*INDEX(GDP_capita_region,MATCH(VLOOKUP($A12,Country_lookup,2),'IEO GDP per capita'!$A$44:$A$72,0),MATCH(AW$4,'IEO GDP per capita'!$A$44:$BU$44,0))/INDEX(GDP_capita_region,MATCH(VLOOKUP($A12,Country_lookup,2),'IEO GDP per capita'!$A$44:$A$72,0),MATCH(AV$4,'IEO GDP per capita'!$A$44:$BU$44,0))^(1+$X$1)</f>
        <v>30139.11288258648</v>
      </c>
      <c r="AX12" s="701">
        <f>AW12^(1+$X$1)*INDEX(GDP_capita_region,MATCH(VLOOKUP($A12,Country_lookup,2),'IEO GDP per capita'!$A$44:$A$72,0),MATCH(AX$4,'IEO GDP per capita'!$A$44:$BU$44,0))/INDEX(GDP_capita_region,MATCH(VLOOKUP($A12,Country_lookup,2),'IEO GDP per capita'!$A$44:$A$72,0),MATCH(AW$4,'IEO GDP per capita'!$A$44:$BU$44,0))^(1+$X$1)</f>
        <v>30592.064549576236</v>
      </c>
      <c r="AY12" s="701">
        <f>AX12^(1+$X$1)*INDEX(GDP_capita_region,MATCH(VLOOKUP($A12,Country_lookup,2),'IEO GDP per capita'!$A$44:$A$72,0),MATCH(AY$4,'IEO GDP per capita'!$A$44:$BU$44,0))/INDEX(GDP_capita_region,MATCH(VLOOKUP($A12,Country_lookup,2),'IEO GDP per capita'!$A$44:$A$72,0),MATCH(AX$4,'IEO GDP per capita'!$A$44:$BU$44,0))^(1+$X$1)</f>
        <v>31074.744740476934</v>
      </c>
      <c r="AZ12" s="701">
        <f>AY12^(1+$X$1)*INDEX(GDP_capita_region,MATCH(VLOOKUP($A12,Country_lookup,2),'IEO GDP per capita'!$A$44:$A$72,0),MATCH(AZ$4,'IEO GDP per capita'!$A$44:$BU$44,0))/INDEX(GDP_capita_region,MATCH(VLOOKUP($A12,Country_lookup,2),'IEO GDP per capita'!$A$44:$A$72,0),MATCH(AY$4,'IEO GDP per capita'!$A$44:$BU$44,0))^(1+$X$1)</f>
        <v>31568.436298525383</v>
      </c>
      <c r="BA12" s="701">
        <f>AZ12^(1+$X$1)*INDEX(GDP_capita_region,MATCH(VLOOKUP($A12,Country_lookup,2),'IEO GDP per capita'!$A$44:$A$72,0),MATCH(BA$4,'IEO GDP per capita'!$A$44:$BU$44,0))/INDEX(GDP_capita_region,MATCH(VLOOKUP($A12,Country_lookup,2),'IEO GDP per capita'!$A$44:$A$72,0),MATCH(AZ$4,'IEO GDP per capita'!$A$44:$BU$44,0))^(1+$X$1)</f>
        <v>32070.87225984615</v>
      </c>
      <c r="BB12" s="701">
        <f>BA12^(1+$X$1)*INDEX(GDP_capita_region,MATCH(VLOOKUP($A12,Country_lookup,2),'IEO GDP per capita'!$A$44:$A$72,0),MATCH(BB$4,'IEO GDP per capita'!$A$44:$BU$44,0))/INDEX(GDP_capita_region,MATCH(VLOOKUP($A12,Country_lookup,2),'IEO GDP per capita'!$A$44:$A$72,0),MATCH(BA$4,'IEO GDP per capita'!$A$44:$BU$44,0))^(1+$X$1)</f>
        <v>32398.477274943947</v>
      </c>
      <c r="BC12" s="701">
        <f>BB12^(1+$X$1)*INDEX(GDP_capita_region,MATCH(VLOOKUP($A12,Country_lookup,2),'IEO GDP per capita'!$A$44:$A$72,0),MATCH(BC$4,'IEO GDP per capita'!$A$44:$BU$44,0))/INDEX(GDP_capita_region,MATCH(VLOOKUP($A12,Country_lookup,2),'IEO GDP per capita'!$A$44:$A$72,0),MATCH(BB$4,'IEO GDP per capita'!$A$44:$BU$44,0))^(1+$X$1)</f>
        <v>32859.952205435722</v>
      </c>
      <c r="BD12" s="701">
        <f>BC12^(1+$X$1)*INDEX(GDP_capita_region,MATCH(VLOOKUP($A12,Country_lookup,2),'IEO GDP per capita'!$A$44:$A$72,0),MATCH(BD$4,'IEO GDP per capita'!$A$44:$BU$44,0))/INDEX(GDP_capita_region,MATCH(VLOOKUP($A12,Country_lookup,2),'IEO GDP per capita'!$A$44:$A$72,0),MATCH(BC$4,'IEO GDP per capita'!$A$44:$BU$44,0))^(1+$X$1)</f>
        <v>33320.562324497696</v>
      </c>
      <c r="BE12" s="701">
        <f>BD12^(1+$X$1)*INDEX(GDP_capita_region,MATCH(VLOOKUP($A12,Country_lookup,2),'IEO GDP per capita'!$A$44:$A$72,0),MATCH(BE$4,'IEO GDP per capita'!$A$44:$BU$44,0))/INDEX(GDP_capita_region,MATCH(VLOOKUP($A12,Country_lookup,2),'IEO GDP per capita'!$A$44:$A$72,0),MATCH(BD$4,'IEO GDP per capita'!$A$44:$BU$44,0))^(1+$X$1)</f>
        <v>33775.39234223745</v>
      </c>
      <c r="BF12" s="701">
        <f>BE12^(1+$X$1)*INDEX(GDP_capita_region,MATCH(VLOOKUP($A12,Country_lookup,2),'IEO GDP per capita'!$A$44:$A$72,0),MATCH(BF$4,'IEO GDP per capita'!$A$44:$BU$44,0))/INDEX(GDP_capita_region,MATCH(VLOOKUP($A12,Country_lookup,2),'IEO GDP per capita'!$A$44:$A$72,0),MATCH(BE$4,'IEO GDP per capita'!$A$44:$BU$44,0))^(1+$X$1)</f>
        <v>34223.945797356449</v>
      </c>
      <c r="BG12" s="701">
        <f>BF12^(1+$X$1)*INDEX(GDP_capita_region,MATCH(VLOOKUP($A12,Country_lookup,2),'IEO GDP per capita'!$A$44:$A$72,0),MATCH(BG$4,'IEO GDP per capita'!$A$44:$BU$44,0))/INDEX(GDP_capita_region,MATCH(VLOOKUP($A12,Country_lookup,2),'IEO GDP per capita'!$A$44:$A$72,0),MATCH(BF$4,'IEO GDP per capita'!$A$44:$BU$44,0))^(1+$X$1)</f>
        <v>34664.854823412847</v>
      </c>
      <c r="BH12" s="701">
        <f>BG12^(1+$X$1)*INDEX(GDP_capita_region,MATCH(VLOOKUP($A12,Country_lookup,2),'IEO GDP per capita'!$A$44:$A$72,0),MATCH(BH$4,'IEO GDP per capita'!$A$44:$BU$44,0))/INDEX(GDP_capita_region,MATCH(VLOOKUP($A12,Country_lookup,2),'IEO GDP per capita'!$A$44:$A$72,0),MATCH(BG$4,'IEO GDP per capita'!$A$44:$BU$44,0))^(1+$X$1)</f>
        <v>35100.063620271547</v>
      </c>
      <c r="BI12" s="701">
        <f>BH12^(1+$X$1)*INDEX(GDP_capita_region,MATCH(VLOOKUP($A12,Country_lookup,2),'IEO GDP per capita'!$A$44:$A$72,0),MATCH(BI$4,'IEO GDP per capita'!$A$44:$BU$44,0))/INDEX(GDP_capita_region,MATCH(VLOOKUP($A12,Country_lookup,2),'IEO GDP per capita'!$A$44:$A$72,0),MATCH(BH$4,'IEO GDP per capita'!$A$44:$BU$44,0))^(1+$X$1)</f>
        <v>35528.518201944731</v>
      </c>
      <c r="BJ12" s="701">
        <f>BI12^(1+$X$1)*INDEX(GDP_capita_region,MATCH(VLOOKUP($A12,Country_lookup,2),'IEO GDP per capita'!$A$44:$A$72,0),MATCH(BJ$4,'IEO GDP per capita'!$A$44:$BU$44,0))/INDEX(GDP_capita_region,MATCH(VLOOKUP($A12,Country_lookup,2),'IEO GDP per capita'!$A$44:$A$72,0),MATCH(BI$4,'IEO GDP per capita'!$A$44:$BU$44,0))^(1+$X$1)</f>
        <v>35956.442558547569</v>
      </c>
      <c r="BK12" s="701">
        <f>BJ12^(1+$X$1)*INDEX(GDP_capita_region,MATCH(VLOOKUP($A12,Country_lookup,2),'IEO GDP per capita'!$A$44:$A$72,0),MATCH(BK$4,'IEO GDP per capita'!$A$44:$BU$44,0))/INDEX(GDP_capita_region,MATCH(VLOOKUP($A12,Country_lookup,2),'IEO GDP per capita'!$A$44:$A$72,0),MATCH(BJ$4,'IEO GDP per capita'!$A$44:$BU$44,0))^(1+$X$1)</f>
        <v>36390.040954820433</v>
      </c>
      <c r="BL12" s="701">
        <f>BK12^(1+$X$1)*INDEX(GDP_capita_region,MATCH(VLOOKUP($A12,Country_lookup,2),'IEO GDP per capita'!$A$44:$A$72,0),MATCH(BL$4,'IEO GDP per capita'!$A$44:$BU$44,0))/INDEX(GDP_capita_region,MATCH(VLOOKUP($A12,Country_lookup,2),'IEO GDP per capita'!$A$44:$A$72,0),MATCH(BK$4,'IEO GDP per capita'!$A$44:$BU$44,0))^(1+$X$1)</f>
        <v>36838.134142925745</v>
      </c>
      <c r="BM12" s="701">
        <f>BL12^(1+$X$1)*INDEX(GDP_capita_region,MATCH(VLOOKUP($A12,Country_lookup,2),'IEO GDP per capita'!$A$44:$A$72,0),MATCH(BM$4,'IEO GDP per capita'!$A$44:$BU$44,0))/INDEX(GDP_capita_region,MATCH(VLOOKUP($A12,Country_lookup,2),'IEO GDP per capita'!$A$44:$A$72,0),MATCH(BL$4,'IEO GDP per capita'!$A$44:$BU$44,0))^(1+$X$1)</f>
        <v>37265.482107664968</v>
      </c>
      <c r="BN12" s="701">
        <f>BM12^(1+$X$1)*INDEX(GDP_capita_region,MATCH(VLOOKUP($A12,Country_lookup,2),'IEO GDP per capita'!$A$44:$A$72,0),MATCH(BN$4,'IEO GDP per capita'!$A$44:$BU$44,0))/INDEX(GDP_capita_region,MATCH(VLOOKUP($A12,Country_lookup,2),'IEO GDP per capita'!$A$44:$A$72,0),MATCH(BM$4,'IEO GDP per capita'!$A$44:$BU$44,0))^(1+$X$1)</f>
        <v>37690.824665163222</v>
      </c>
      <c r="BO12" s="701">
        <f>BN12^(1+$X$1)*INDEX(GDP_capita_region,MATCH(VLOOKUP($A12,Country_lookup,2),'IEO GDP per capita'!$A$44:$A$72,0),MATCH(BO$4,'IEO GDP per capita'!$A$44:$BU$44,0))/INDEX(GDP_capita_region,MATCH(VLOOKUP($A12,Country_lookup,2),'IEO GDP per capita'!$A$44:$A$72,0),MATCH(BN$4,'IEO GDP per capita'!$A$44:$BU$44,0))^(1+$X$1)</f>
        <v>38115.380402943942</v>
      </c>
      <c r="BP12" s="701">
        <f>BO12^(1+$X$1)*INDEX(GDP_capita_region,MATCH(VLOOKUP($A12,Country_lookup,2),'IEO GDP per capita'!$A$44:$A$72,0),MATCH(BP$4,'IEO GDP per capita'!$A$44:$BU$44,0))/INDEX(GDP_capita_region,MATCH(VLOOKUP($A12,Country_lookup,2),'IEO GDP per capita'!$A$44:$A$72,0),MATCH(BO$4,'IEO GDP per capita'!$A$44:$BU$44,0))^(1+$X$1)</f>
        <v>38539.645042785967</v>
      </c>
      <c r="BQ12" s="701">
        <f>BP12^(1+$X$1)*INDEX(GDP_capita_region,MATCH(VLOOKUP($A12,Country_lookup,2),'IEO GDP per capita'!$A$44:$A$72,0),MATCH(BQ$4,'IEO GDP per capita'!$A$44:$BU$44,0))/INDEX(GDP_capita_region,MATCH(VLOOKUP($A12,Country_lookup,2),'IEO GDP per capita'!$A$44:$A$72,0),MATCH(BP$4,'IEO GDP per capita'!$A$44:$BU$44,0))^(1+$X$1)</f>
        <v>38963.853733348675</v>
      </c>
      <c r="BR12" s="701">
        <f>BQ12^(1+$X$1)*INDEX(GDP_capita_region,MATCH(VLOOKUP($A12,Country_lookup,2),'IEO GDP per capita'!$A$44:$A$72,0),MATCH(BR$4,'IEO GDP per capita'!$A$44:$BU$44,0))/INDEX(GDP_capita_region,MATCH(VLOOKUP($A12,Country_lookup,2),'IEO GDP per capita'!$A$44:$A$72,0),MATCH(BQ$4,'IEO GDP per capita'!$A$44:$BU$44,0))^(1+$X$1)</f>
        <v>39387.586230665496</v>
      </c>
      <c r="BS12" s="701">
        <f>BR12^(1+$X$1)*INDEX(GDP_capita_region,MATCH(VLOOKUP($A12,Country_lookup,2),'IEO GDP per capita'!$A$44:$A$72,0),MATCH(BS$4,'IEO GDP per capita'!$A$44:$BU$44,0))/INDEX(GDP_capita_region,MATCH(VLOOKUP($A12,Country_lookup,2),'IEO GDP per capita'!$A$44:$A$72,0),MATCH(BR$4,'IEO GDP per capita'!$A$44:$BU$44,0))^(1+$X$1)</f>
        <v>39810.26497927765</v>
      </c>
      <c r="BT12" s="701">
        <f>BS12^(1+$X$1)*INDEX(GDP_capita_region,MATCH(VLOOKUP($A12,Country_lookup,2),'IEO GDP per capita'!$A$44:$A$72,0),MATCH(BT$4,'IEO GDP per capita'!$A$44:$BU$44,0))/INDEX(GDP_capita_region,MATCH(VLOOKUP($A12,Country_lookup,2),'IEO GDP per capita'!$A$44:$A$72,0),MATCH(BS$4,'IEO GDP per capita'!$A$44:$BU$44,0))^(1+$X$1)</f>
        <v>40230.467359847564</v>
      </c>
      <c r="BU12" s="701">
        <f>BT12^(1+$X$1)*INDEX(GDP_capita_region,MATCH(VLOOKUP($A12,Country_lookup,2),'IEO GDP per capita'!$A$44:$A$72,0),MATCH(BU$4,'IEO GDP per capita'!$A$44:$BU$44,0))/INDEX(GDP_capita_region,MATCH(VLOOKUP($A12,Country_lookup,2),'IEO GDP per capita'!$A$44:$A$72,0),MATCH(BT$4,'IEO GDP per capita'!$A$44:$BU$44,0))^(1+$X$1)</f>
        <v>40647.45554845062</v>
      </c>
      <c r="BV12" s="701">
        <f>BU12^(1+$X$1)*INDEX(GDP_capita_region,MATCH(VLOOKUP($A12,Country_lookup,2),'IEO GDP per capita'!$A$44:$A$72,0),MATCH(BV$4,'IEO GDP per capita'!$A$44:$BU$44,0))/INDEX(GDP_capita_region,MATCH(VLOOKUP($A12,Country_lookup,2),'IEO GDP per capita'!$A$44:$A$72,0),MATCH(BU$4,'IEO GDP per capita'!$A$44:$BU$44,0))^(1+$X$1)</f>
        <v>41061.943502694543</v>
      </c>
      <c r="BW12" s="701">
        <f>BV12^(1+$X$1)*INDEX(GDP_capita_region,MATCH(VLOOKUP($A12,Country_lookup,2),'IEO GDP per capita'!$A$44:$A$72,0),MATCH(BW$4,'IEO GDP per capita'!$A$44:$BU$44,0))/INDEX(GDP_capita_region,MATCH(VLOOKUP($A12,Country_lookup,2),'IEO GDP per capita'!$A$44:$A$72,0),MATCH(BV$4,'IEO GDP per capita'!$A$44:$BU$44,0))^(1+$X$1)</f>
        <v>41477.807669897287</v>
      </c>
      <c r="BX12" s="701">
        <f>BW12^(1+$X$1)*INDEX(GDP_capita_region,MATCH(VLOOKUP($A12,Country_lookup,2),'IEO GDP per capita'!$A$44:$A$72,0),MATCH(BX$4,'IEO GDP per capita'!$A$44:$BU$44,0))/INDEX(GDP_capita_region,MATCH(VLOOKUP($A12,Country_lookup,2),'IEO GDP per capita'!$A$44:$A$72,0),MATCH(BW$4,'IEO GDP per capita'!$A$44:$BU$44,0))^(1+$X$1)</f>
        <v>41892.391033620625</v>
      </c>
      <c r="BY12" s="701">
        <f>BX12^(1+$X$1)*INDEX(GDP_capita_region,MATCH(VLOOKUP($A12,Country_lookup,2),'IEO GDP per capita'!$A$44:$A$72,0),MATCH(BY$4,'IEO GDP per capita'!$A$44:$BU$44,0))/INDEX(GDP_capita_region,MATCH(VLOOKUP($A12,Country_lookup,2),'IEO GDP per capita'!$A$44:$A$72,0),MATCH(BX$4,'IEO GDP per capita'!$A$44:$BU$44,0))^(1+$X$1)</f>
        <v>42305.417968584443</v>
      </c>
      <c r="BZ12" s="701">
        <f>BY12^(1+$X$1)*INDEX(GDP_capita_region,MATCH(VLOOKUP($A12,Country_lookup,2),'IEO GDP per capita'!$A$44:$A$72,0),MATCH(BZ$4,'IEO GDP per capita'!$A$44:$BU$44,0))/INDEX(GDP_capita_region,MATCH(VLOOKUP($A12,Country_lookup,2),'IEO GDP per capita'!$A$44:$A$72,0),MATCH(BY$4,'IEO GDP per capita'!$A$44:$BU$44,0))^(1+$X$1)</f>
        <v>42716.773899376814</v>
      </c>
      <c r="CA12" s="701">
        <f>BZ12^(1+$X$1)*INDEX(GDP_capita_region,MATCH(VLOOKUP($A12,Country_lookup,2),'IEO GDP per capita'!$A$44:$A$72,0),MATCH(CA$4,'IEO GDP per capita'!$A$44:$BU$44,0))/INDEX(GDP_capita_region,MATCH(VLOOKUP($A12,Country_lookup,2),'IEO GDP per capita'!$A$44:$A$72,0),MATCH(BZ$4,'IEO GDP per capita'!$A$44:$BU$44,0))^(1+$X$1)</f>
        <v>43126.478628786754</v>
      </c>
      <c r="CB12" s="701">
        <f>CA12^(1+$X$1)*INDEX(GDP_capita_region,MATCH(VLOOKUP($A12,Country_lookup,2),'IEO GDP per capita'!$A$44:$A$72,0),MATCH(CB$4,'IEO GDP per capita'!$A$44:$BU$44,0))/INDEX(GDP_capita_region,MATCH(VLOOKUP($A12,Country_lookup,2),'IEO GDP per capita'!$A$44:$A$72,0),MATCH(CA$4,'IEO GDP per capita'!$A$44:$BU$44,0))^(1+$X$1)</f>
        <v>43534.711605565273</v>
      </c>
      <c r="CC12" s="701">
        <f>CB12^(1+$X$1)*INDEX(GDP_capita_region,MATCH(VLOOKUP($A12,Country_lookup,2),'IEO GDP per capita'!$A$44:$A$72,0),MATCH(CC$4,'IEO GDP per capita'!$A$44:$BU$44,0))/INDEX(GDP_capita_region,MATCH(VLOOKUP($A12,Country_lookup,2),'IEO GDP per capita'!$A$44:$A$72,0),MATCH(CB$4,'IEO GDP per capita'!$A$44:$BU$44,0))^(1+$X$1)</f>
        <v>43941.718344128189</v>
      </c>
      <c r="CD12" s="701">
        <f>CC12^(1+$X$1)*INDEX(GDP_capita_region,MATCH(VLOOKUP($A12,Country_lookup,2),'IEO GDP per capita'!$A$44:$A$72,0),MATCH(CD$4,'IEO GDP per capita'!$A$44:$BU$44,0))/INDEX(GDP_capita_region,MATCH(VLOOKUP($A12,Country_lookup,2),'IEO GDP per capita'!$A$44:$A$72,0),MATCH(CC$4,'IEO GDP per capita'!$A$44:$BU$44,0))^(1+$X$1)</f>
        <v>44347.756185623337</v>
      </c>
      <c r="CE12" s="701">
        <f>CD12^(1+$X$1)*INDEX(GDP_capita_region,MATCH(VLOOKUP($A12,Country_lookup,2),'IEO GDP per capita'!$A$44:$A$72,0),MATCH(CE$4,'IEO GDP per capita'!$A$44:$BU$44,0))/INDEX(GDP_capita_region,MATCH(VLOOKUP($A12,Country_lookup,2),'IEO GDP per capita'!$A$44:$A$72,0),MATCH(CD$4,'IEO GDP per capita'!$A$44:$BU$44,0))^(1+$X$1)</f>
        <v>44752.824602117958</v>
      </c>
      <c r="CF12" s="701">
        <f>CE12^(1+$X$1)*INDEX(GDP_capita_region,MATCH(VLOOKUP($A12,Country_lookup,2),'IEO GDP per capita'!$A$44:$A$72,0),MATCH(CF$4,'IEO GDP per capita'!$A$44:$BU$44,0))/INDEX(GDP_capita_region,MATCH(VLOOKUP($A12,Country_lookup,2),'IEO GDP per capita'!$A$44:$A$72,0),MATCH(CE$4,'IEO GDP per capita'!$A$44:$BU$44,0))^(1+$X$1)</f>
        <v>45156.631508409198</v>
      </c>
      <c r="CG12" s="701">
        <f>CF12^(1+$X$1)*INDEX(GDP_capita_region,MATCH(VLOOKUP($A12,Country_lookup,2),'IEO GDP per capita'!$A$44:$A$72,0),MATCH(CG$4,'IEO GDP per capita'!$A$44:$BU$44,0))/INDEX(GDP_capita_region,MATCH(VLOOKUP($A12,Country_lookup,2),'IEO GDP per capita'!$A$44:$A$72,0),MATCH(CF$4,'IEO GDP per capita'!$A$44:$BU$44,0))^(1+$X$1)</f>
        <v>45558.808182646957</v>
      </c>
      <c r="CH12" s="701">
        <f>CG12^(1+$X$1)*INDEX(GDP_capita_region,MATCH(VLOOKUP($A12,Country_lookup,2),'IEO GDP per capita'!$A$44:$A$72,0),MATCH(CH$4,'IEO GDP per capita'!$A$44:$BU$44,0))/INDEX(GDP_capita_region,MATCH(VLOOKUP($A12,Country_lookup,2),'IEO GDP per capita'!$A$44:$A$72,0),MATCH(CG$4,'IEO GDP per capita'!$A$44:$BU$44,0))^(1+$X$1)</f>
        <v>45959.769958277524</v>
      </c>
      <c r="CI12" s="701">
        <f>CH12^(1+$X$1)*INDEX(GDP_capita_region,MATCH(VLOOKUP($A12,Country_lookup,2),'IEO GDP per capita'!$A$44:$A$72,0),MATCH(CI$4,'IEO GDP per capita'!$A$44:$BU$44,0))/INDEX(GDP_capita_region,MATCH(VLOOKUP($A12,Country_lookup,2),'IEO GDP per capita'!$A$44:$A$72,0),MATCH(CH$4,'IEO GDP per capita'!$A$44:$BU$44,0))^(1+$X$1)</f>
        <v>46359.60062122433</v>
      </c>
      <c r="CJ12" s="701">
        <f>CI12^(1+$X$1)*INDEX(GDP_capita_region,MATCH(VLOOKUP($A12,Country_lookup,2),'IEO GDP per capita'!$A$44:$A$72,0),MATCH(CJ$4,'IEO GDP per capita'!$A$44:$BU$44,0))/INDEX(GDP_capita_region,MATCH(VLOOKUP($A12,Country_lookup,2),'IEO GDP per capita'!$A$44:$A$72,0),MATCH(CI$4,'IEO GDP per capita'!$A$44:$BU$44,0))^(1+$X$1)</f>
        <v>46758.340857087875</v>
      </c>
      <c r="CY12" s="668"/>
      <c r="CZ12" s="668"/>
      <c r="DA12" s="668"/>
    </row>
    <row r="13" spans="1:105" ht="16.05" customHeight="1">
      <c r="A13" s="657" t="str">
        <f>'Country and technology list'!$A$7</f>
        <v>Armenia</v>
      </c>
      <c r="B13" s="692" t="s">
        <v>41</v>
      </c>
      <c r="C13" s="2242">
        <v>3735.5430917333561</v>
      </c>
      <c r="D13" s="2242">
        <v>3329.2753044497863</v>
      </c>
      <c r="E13" s="2242">
        <v>1972.6976484865327</v>
      </c>
      <c r="F13" s="2242">
        <v>1841.7190676795979</v>
      </c>
      <c r="G13" s="2242">
        <v>1988.2152073643229</v>
      </c>
      <c r="H13" s="2242">
        <v>2169.4310278561811</v>
      </c>
      <c r="I13" s="2242">
        <v>2332.6805636776758</v>
      </c>
      <c r="J13" s="2242">
        <v>2437.6293564614762</v>
      </c>
      <c r="K13" s="2242">
        <v>2636.3247455397563</v>
      </c>
      <c r="L13" s="2242">
        <v>2740.1696149305417</v>
      </c>
      <c r="M13" s="2242">
        <v>2918.5576857402425</v>
      </c>
      <c r="N13" s="2242">
        <v>3214.2571857249491</v>
      </c>
      <c r="O13" s="2242">
        <v>3653.3651479638906</v>
      </c>
      <c r="P13" s="2242">
        <v>4181.1853272979088</v>
      </c>
      <c r="Q13" s="2242">
        <v>4634.7977802302694</v>
      </c>
      <c r="R13" s="700">
        <v>5296.8141279594201</v>
      </c>
      <c r="S13" s="700">
        <v>6021.3640065532327</v>
      </c>
      <c r="T13" s="700">
        <v>6881.4446523536853</v>
      </c>
      <c r="U13" s="700">
        <v>7388.6266356969345</v>
      </c>
      <c r="V13" s="700">
        <v>6362.2147100096545</v>
      </c>
      <c r="W13" s="700">
        <v>6507.9144023800955</v>
      </c>
      <c r="X13" s="700">
        <v>6803.4829970848059</v>
      </c>
      <c r="Y13" s="700">
        <v>7267.9765282646295</v>
      </c>
      <c r="Z13" s="700">
        <v>7487.5293339107657</v>
      </c>
      <c r="AA13" s="2242">
        <v>7698.6945814360297</v>
      </c>
      <c r="AB13" s="2242">
        <v>7899.2844103003181</v>
      </c>
      <c r="AC13" s="701">
        <f>AB13^(1+$X$1)*INDEX(GDP_capita_region,MATCH(VLOOKUP($A13,Country_lookup,2),'IEO GDP per capita'!$A$44:$A$72,0),MATCH(AC$4,'IEO GDP per capita'!$A$44:$BU$44,0))/INDEX(GDP_capita_region,MATCH(VLOOKUP($A13,Country_lookup,2),'IEO GDP per capita'!$A$44:$A$72,0),MATCH(AB$4,'IEO GDP per capita'!$A$44:$BU$44,0))^(1+$X$1)</f>
        <v>8219.8947833201219</v>
      </c>
      <c r="AD13" s="701">
        <f>AC13^(1+$X$1)*INDEX(GDP_capita_region,MATCH(VLOOKUP($A13,Country_lookup,2),'IEO GDP per capita'!$A$44:$A$72,0),MATCH(AD$4,'IEO GDP per capita'!$A$44:$BU$44,0))/INDEX(GDP_capita_region,MATCH(VLOOKUP($A13,Country_lookup,2),'IEO GDP per capita'!$A$44:$A$72,0),MATCH(AC$4,'IEO GDP per capita'!$A$44:$BU$44,0))^(1+$X$1)</f>
        <v>8586.9900056063962</v>
      </c>
      <c r="AE13" s="701">
        <f>AD13^(1+$X$1)*INDEX(GDP_capita_region,MATCH(VLOOKUP($A13,Country_lookup,2),'IEO GDP per capita'!$A$44:$A$72,0),MATCH(AE$4,'IEO GDP per capita'!$A$44:$BU$44,0))/INDEX(GDP_capita_region,MATCH(VLOOKUP($A13,Country_lookup,2),'IEO GDP per capita'!$A$44:$A$72,0),MATCH(AD$4,'IEO GDP per capita'!$A$44:$BU$44,0))^(1+$X$1)</f>
        <v>8996.0626339999999</v>
      </c>
      <c r="AF13" s="701">
        <f>AE13^(1+$X$1)*INDEX(GDP_capita_region,MATCH(VLOOKUP($A13,Country_lookup,2),'IEO GDP per capita'!$A$44:$A$72,0),MATCH(AF$4,'IEO GDP per capita'!$A$44:$BU$44,0))/INDEX(GDP_capita_region,MATCH(VLOOKUP($A13,Country_lookup,2),'IEO GDP per capita'!$A$44:$A$72,0),MATCH(AE$4,'IEO GDP per capita'!$A$44:$BU$44,0))^(1+$X$1)</f>
        <v>9425.0938560338873</v>
      </c>
      <c r="AG13" s="701">
        <f>AF13^(1+$X$1)*INDEX(GDP_capita_region,MATCH(VLOOKUP($A13,Country_lookup,2),'IEO GDP per capita'!$A$44:$A$72,0),MATCH(AG$4,'IEO GDP per capita'!$A$44:$BU$44,0))/INDEX(GDP_capita_region,MATCH(VLOOKUP($A13,Country_lookup,2),'IEO GDP per capita'!$A$44:$A$72,0),MATCH(AF$4,'IEO GDP per capita'!$A$44:$BU$44,0))^(1+$X$1)</f>
        <v>9861.4554826212698</v>
      </c>
      <c r="AH13" s="701">
        <f>AG13^(1+$X$1)*INDEX(GDP_capita_region,MATCH(VLOOKUP($A13,Country_lookup,2),'IEO GDP per capita'!$A$44:$A$72,0),MATCH(AH$4,'IEO GDP per capita'!$A$44:$BU$44,0))/INDEX(GDP_capita_region,MATCH(VLOOKUP($A13,Country_lookup,2),'IEO GDP per capita'!$A$44:$A$72,0),MATCH(AG$4,'IEO GDP per capita'!$A$44:$BU$44,0))^(1+$X$1)</f>
        <v>10311.977785572761</v>
      </c>
      <c r="AI13" s="701">
        <f>AH13^(1+$X$1)*INDEX(GDP_capita_region,MATCH(VLOOKUP($A13,Country_lookup,2),'IEO GDP per capita'!$A$44:$A$72,0),MATCH(AI$4,'IEO GDP per capita'!$A$44:$BU$44,0))/INDEX(GDP_capita_region,MATCH(VLOOKUP($A13,Country_lookup,2),'IEO GDP per capita'!$A$44:$A$72,0),MATCH(AH$4,'IEO GDP per capita'!$A$44:$BU$44,0))^(1+$X$1)</f>
        <v>10775.468161167651</v>
      </c>
      <c r="AJ13" s="701">
        <f>AI13^(1+$X$1)*INDEX(GDP_capita_region,MATCH(VLOOKUP($A13,Country_lookup,2),'IEO GDP per capita'!$A$44:$A$72,0),MATCH(AJ$4,'IEO GDP per capita'!$A$44:$BU$44,0))/INDEX(GDP_capita_region,MATCH(VLOOKUP($A13,Country_lookup,2),'IEO GDP per capita'!$A$44:$A$72,0),MATCH(AI$4,'IEO GDP per capita'!$A$44:$BU$44,0))^(1+$X$1)</f>
        <v>11248.441363999864</v>
      </c>
      <c r="AK13" s="701">
        <f>AJ13^(1+$X$1)*INDEX(GDP_capita_region,MATCH(VLOOKUP($A13,Country_lookup,2),'IEO GDP per capita'!$A$44:$A$72,0),MATCH(AK$4,'IEO GDP per capita'!$A$44:$BU$44,0))/INDEX(GDP_capita_region,MATCH(VLOOKUP($A13,Country_lookup,2),'IEO GDP per capita'!$A$44:$A$72,0),MATCH(AJ$4,'IEO GDP per capita'!$A$44:$BU$44,0))^(1+$X$1)</f>
        <v>11739.01378128768</v>
      </c>
      <c r="AL13" s="701">
        <f>AK13^(1+$X$1)*INDEX(GDP_capita_region,MATCH(VLOOKUP($A13,Country_lookup,2),'IEO GDP per capita'!$A$44:$A$72,0),MATCH(AL$4,'IEO GDP per capita'!$A$44:$BU$44,0))/INDEX(GDP_capita_region,MATCH(VLOOKUP($A13,Country_lookup,2),'IEO GDP per capita'!$A$44:$A$72,0),MATCH(AK$4,'IEO GDP per capita'!$A$44:$BU$44,0))^(1+$X$1)</f>
        <v>12233.161387459038</v>
      </c>
      <c r="AM13" s="701">
        <f>AL13^(1+$X$1)*INDEX(GDP_capita_region,MATCH(VLOOKUP($A13,Country_lookup,2),'IEO GDP per capita'!$A$44:$A$72,0),MATCH(AM$4,'IEO GDP per capita'!$A$44:$BU$44,0))/INDEX(GDP_capita_region,MATCH(VLOOKUP($A13,Country_lookup,2),'IEO GDP per capita'!$A$44:$A$72,0),MATCH(AL$4,'IEO GDP per capita'!$A$44:$BU$44,0))^(1+$X$1)</f>
        <v>12749.214827913996</v>
      </c>
      <c r="AN13" s="701">
        <f>AM13^(1+$X$1)*INDEX(GDP_capita_region,MATCH(VLOOKUP($A13,Country_lookup,2),'IEO GDP per capita'!$A$44:$A$72,0),MATCH(AN$4,'IEO GDP per capita'!$A$44:$BU$44,0))/INDEX(GDP_capita_region,MATCH(VLOOKUP($A13,Country_lookup,2),'IEO GDP per capita'!$A$44:$A$72,0),MATCH(AM$4,'IEO GDP per capita'!$A$44:$BU$44,0))^(1+$X$1)</f>
        <v>13269.106195450513</v>
      </c>
      <c r="AO13" s="701">
        <f>AN13^(1+$X$1)*INDEX(GDP_capita_region,MATCH(VLOOKUP($A13,Country_lookup,2),'IEO GDP per capita'!$A$44:$A$72,0),MATCH(AO$4,'IEO GDP per capita'!$A$44:$BU$44,0))/INDEX(GDP_capita_region,MATCH(VLOOKUP($A13,Country_lookup,2),'IEO GDP per capita'!$A$44:$A$72,0),MATCH(AN$4,'IEO GDP per capita'!$A$44:$BU$44,0))^(1+$X$1)</f>
        <v>13807.333896945507</v>
      </c>
      <c r="AP13" s="701">
        <f>AO13^(1+$X$1)*INDEX(GDP_capita_region,MATCH(VLOOKUP($A13,Country_lookup,2),'IEO GDP per capita'!$A$44:$A$72,0),MATCH(AP$4,'IEO GDP per capita'!$A$44:$BU$44,0))/INDEX(GDP_capita_region,MATCH(VLOOKUP($A13,Country_lookup,2),'IEO GDP per capita'!$A$44:$A$72,0),MATCH(AO$4,'IEO GDP per capita'!$A$44:$BU$44,0))^(1+$X$1)</f>
        <v>14353.606960770456</v>
      </c>
      <c r="AQ13" s="701">
        <f>AP13^(1+$X$1)*INDEX(GDP_capita_region,MATCH(VLOOKUP($A13,Country_lookup,2),'IEO GDP per capita'!$A$44:$A$72,0),MATCH(AQ$4,'IEO GDP per capita'!$A$44:$BU$44,0))/INDEX(GDP_capita_region,MATCH(VLOOKUP($A13,Country_lookup,2),'IEO GDP per capita'!$A$44:$A$72,0),MATCH(AP$4,'IEO GDP per capita'!$A$44:$BU$44,0))^(1+$X$1)</f>
        <v>14928.338716287908</v>
      </c>
      <c r="AR13" s="701">
        <f>AQ13^(1+$X$1)*INDEX(GDP_capita_region,MATCH(VLOOKUP($A13,Country_lookup,2),'IEO GDP per capita'!$A$44:$A$72,0),MATCH(AR$4,'IEO GDP per capita'!$A$44:$BU$44,0))/INDEX(GDP_capita_region,MATCH(VLOOKUP($A13,Country_lookup,2),'IEO GDP per capita'!$A$44:$A$72,0),MATCH(AQ$4,'IEO GDP per capita'!$A$44:$BU$44,0))^(1+$X$1)</f>
        <v>15538.981324486062</v>
      </c>
      <c r="AS13" s="701">
        <f>AR13^(1+$X$1)*INDEX(GDP_capita_region,MATCH(VLOOKUP($A13,Country_lookup,2),'IEO GDP per capita'!$A$44:$A$72,0),MATCH(AS$4,'IEO GDP per capita'!$A$44:$BU$44,0))/INDEX(GDP_capita_region,MATCH(VLOOKUP($A13,Country_lookup,2),'IEO GDP per capita'!$A$44:$A$72,0),MATCH(AR$4,'IEO GDP per capita'!$A$44:$BU$44,0))^(1+$X$1)</f>
        <v>16158.659742545651</v>
      </c>
      <c r="AT13" s="701">
        <f>AS13^(1+$X$1)*INDEX(GDP_capita_region,MATCH(VLOOKUP($A13,Country_lookup,2),'IEO GDP per capita'!$A$44:$A$72,0),MATCH(AT$4,'IEO GDP per capita'!$A$44:$BU$44,0))/INDEX(GDP_capita_region,MATCH(VLOOKUP($A13,Country_lookup,2),'IEO GDP per capita'!$A$44:$A$72,0),MATCH(AS$4,'IEO GDP per capita'!$A$44:$BU$44,0))^(1+$X$1)</f>
        <v>16785.361934689929</v>
      </c>
      <c r="AU13" s="701">
        <f>AT13^(1+$X$1)*INDEX(GDP_capita_region,MATCH(VLOOKUP($A13,Country_lookup,2),'IEO GDP per capita'!$A$44:$A$72,0),MATCH(AU$4,'IEO GDP per capita'!$A$44:$BU$44,0))/INDEX(GDP_capita_region,MATCH(VLOOKUP($A13,Country_lookup,2),'IEO GDP per capita'!$A$44:$A$72,0),MATCH(AT$4,'IEO GDP per capita'!$A$44:$BU$44,0))^(1+$X$1)</f>
        <v>17439.498676873325</v>
      </c>
      <c r="AV13" s="701">
        <f>AU13^(1+$X$1)*INDEX(GDP_capita_region,MATCH(VLOOKUP($A13,Country_lookup,2),'IEO GDP per capita'!$A$44:$A$72,0),MATCH(AV$4,'IEO GDP per capita'!$A$44:$BU$44,0))/INDEX(GDP_capita_region,MATCH(VLOOKUP($A13,Country_lookup,2),'IEO GDP per capita'!$A$44:$A$72,0),MATCH(AU$4,'IEO GDP per capita'!$A$44:$BU$44,0))^(1+$X$1)</f>
        <v>18113.087522491776</v>
      </c>
      <c r="AW13" s="701">
        <f>AV13^(1+$X$1)*INDEX(GDP_capita_region,MATCH(VLOOKUP($A13,Country_lookup,2),'IEO GDP per capita'!$A$44:$A$72,0),MATCH(AW$4,'IEO GDP per capita'!$A$44:$BU$44,0))/INDEX(GDP_capita_region,MATCH(VLOOKUP($A13,Country_lookup,2),'IEO GDP per capita'!$A$44:$A$72,0),MATCH(AV$4,'IEO GDP per capita'!$A$44:$BU$44,0))^(1+$X$1)</f>
        <v>18815.797341354726</v>
      </c>
      <c r="AX13" s="701">
        <f>AW13^(1+$X$1)*INDEX(GDP_capita_region,MATCH(VLOOKUP($A13,Country_lookup,2),'IEO GDP per capita'!$A$44:$A$72,0),MATCH(AX$4,'IEO GDP per capita'!$A$44:$BU$44,0))/INDEX(GDP_capita_region,MATCH(VLOOKUP($A13,Country_lookup,2),'IEO GDP per capita'!$A$44:$A$72,0),MATCH(AW$4,'IEO GDP per capita'!$A$44:$BU$44,0))^(1+$X$1)</f>
        <v>19536.226456101456</v>
      </c>
      <c r="AY13" s="701">
        <f>AX13^(1+$X$1)*INDEX(GDP_capita_region,MATCH(VLOOKUP($A13,Country_lookup,2),'IEO GDP per capita'!$A$44:$A$72,0),MATCH(AY$4,'IEO GDP per capita'!$A$44:$BU$44,0))/INDEX(GDP_capita_region,MATCH(VLOOKUP($A13,Country_lookup,2),'IEO GDP per capita'!$A$44:$A$72,0),MATCH(AX$4,'IEO GDP per capita'!$A$44:$BU$44,0))^(1+$X$1)</f>
        <v>20278.207751466252</v>
      </c>
      <c r="AZ13" s="701">
        <f>AY13^(1+$X$1)*INDEX(GDP_capita_region,MATCH(VLOOKUP($A13,Country_lookup,2),'IEO GDP per capita'!$A$44:$A$72,0),MATCH(AZ$4,'IEO GDP per capita'!$A$44:$BU$44,0))/INDEX(GDP_capita_region,MATCH(VLOOKUP($A13,Country_lookup,2),'IEO GDP per capita'!$A$44:$A$72,0),MATCH(AY$4,'IEO GDP per capita'!$A$44:$BU$44,0))^(1+$X$1)</f>
        <v>21036.043872814356</v>
      </c>
      <c r="BA13" s="701">
        <f>AZ13^(1+$X$1)*INDEX(GDP_capita_region,MATCH(VLOOKUP($A13,Country_lookup,2),'IEO GDP per capita'!$A$44:$A$72,0),MATCH(BA$4,'IEO GDP per capita'!$A$44:$BU$44,0))/INDEX(GDP_capita_region,MATCH(VLOOKUP($A13,Country_lookup,2),'IEO GDP per capita'!$A$44:$A$72,0),MATCH(AZ$4,'IEO GDP per capita'!$A$44:$BU$44,0))^(1+$X$1)</f>
        <v>21815.525934058966</v>
      </c>
      <c r="BB13" s="701">
        <f>BA13^(1+$X$1)*INDEX(GDP_capita_region,MATCH(VLOOKUP($A13,Country_lookup,2),'IEO GDP per capita'!$A$44:$A$72,0),MATCH(BB$4,'IEO GDP per capita'!$A$44:$BU$44,0))/INDEX(GDP_capita_region,MATCH(VLOOKUP($A13,Country_lookup,2),'IEO GDP per capita'!$A$44:$A$72,0),MATCH(BA$4,'IEO GDP per capita'!$A$44:$BU$44,0))^(1+$X$1)</f>
        <v>22417.977403488214</v>
      </c>
      <c r="BC13" s="701">
        <f>BB13^(1+$X$1)*INDEX(GDP_capita_region,MATCH(VLOOKUP($A13,Country_lookup,2),'IEO GDP per capita'!$A$44:$A$72,0),MATCH(BC$4,'IEO GDP per capita'!$A$44:$BU$44,0))/INDEX(GDP_capita_region,MATCH(VLOOKUP($A13,Country_lookup,2),'IEO GDP per capita'!$A$44:$A$72,0),MATCH(BB$4,'IEO GDP per capita'!$A$44:$BU$44,0))^(1+$X$1)</f>
        <v>23161.611766103655</v>
      </c>
      <c r="BD13" s="701">
        <f>BC13^(1+$X$1)*INDEX(GDP_capita_region,MATCH(VLOOKUP($A13,Country_lookup,2),'IEO GDP per capita'!$A$44:$A$72,0),MATCH(BD$4,'IEO GDP per capita'!$A$44:$BU$44,0))/INDEX(GDP_capita_region,MATCH(VLOOKUP($A13,Country_lookup,2),'IEO GDP per capita'!$A$44:$A$72,0),MATCH(BC$4,'IEO GDP per capita'!$A$44:$BU$44,0))^(1+$X$1)</f>
        <v>23909.189956931172</v>
      </c>
      <c r="BE13" s="701">
        <f>BD13^(1+$X$1)*INDEX(GDP_capita_region,MATCH(VLOOKUP($A13,Country_lookup,2),'IEO GDP per capita'!$A$44:$A$72,0),MATCH(BE$4,'IEO GDP per capita'!$A$44:$BU$44,0))/INDEX(GDP_capita_region,MATCH(VLOOKUP($A13,Country_lookup,2),'IEO GDP per capita'!$A$44:$A$72,0),MATCH(BD$4,'IEO GDP per capita'!$A$44:$BU$44,0))^(1+$X$1)</f>
        <v>24655.820426085062</v>
      </c>
      <c r="BF13" s="701">
        <f>BE13^(1+$X$1)*INDEX(GDP_capita_region,MATCH(VLOOKUP($A13,Country_lookup,2),'IEO GDP per capita'!$A$44:$A$72,0),MATCH(BF$4,'IEO GDP per capita'!$A$44:$BU$44,0))/INDEX(GDP_capita_region,MATCH(VLOOKUP($A13,Country_lookup,2),'IEO GDP per capita'!$A$44:$A$72,0),MATCH(BE$4,'IEO GDP per capita'!$A$44:$BU$44,0))^(1+$X$1)</f>
        <v>25400.416694023403</v>
      </c>
      <c r="BG13" s="701">
        <f>BF13^(1+$X$1)*INDEX(GDP_capita_region,MATCH(VLOOKUP($A13,Country_lookup,2),'IEO GDP per capita'!$A$44:$A$72,0),MATCH(BG$4,'IEO GDP per capita'!$A$44:$BU$44,0))/INDEX(GDP_capita_region,MATCH(VLOOKUP($A13,Country_lookup,2),'IEO GDP per capita'!$A$44:$A$72,0),MATCH(BF$4,'IEO GDP per capita'!$A$44:$BU$44,0))^(1+$X$1)</f>
        <v>26141.196114202041</v>
      </c>
      <c r="BH13" s="701">
        <f>BG13^(1+$X$1)*INDEX(GDP_capita_region,MATCH(VLOOKUP($A13,Country_lookup,2),'IEO GDP per capita'!$A$44:$A$72,0),MATCH(BH$4,'IEO GDP per capita'!$A$44:$BU$44,0))/INDEX(GDP_capita_region,MATCH(VLOOKUP($A13,Country_lookup,2),'IEO GDP per capita'!$A$44:$A$72,0),MATCH(BG$4,'IEO GDP per capita'!$A$44:$BU$44,0))^(1+$X$1)</f>
        <v>26879.752232088096</v>
      </c>
      <c r="BI13" s="701">
        <f>BH13^(1+$X$1)*INDEX(GDP_capita_region,MATCH(VLOOKUP($A13,Country_lookup,2),'IEO GDP per capita'!$A$44:$A$72,0),MATCH(BI$4,'IEO GDP per capita'!$A$44:$BU$44,0))/INDEX(GDP_capita_region,MATCH(VLOOKUP($A13,Country_lookup,2),'IEO GDP per capita'!$A$44:$A$72,0),MATCH(BH$4,'IEO GDP per capita'!$A$44:$BU$44,0))^(1+$X$1)</f>
        <v>27617.442754458287</v>
      </c>
      <c r="BJ13" s="701">
        <f>BI13^(1+$X$1)*INDEX(GDP_capita_region,MATCH(VLOOKUP($A13,Country_lookup,2),'IEO GDP per capita'!$A$44:$A$72,0),MATCH(BJ$4,'IEO GDP per capita'!$A$44:$BU$44,0))/INDEX(GDP_capita_region,MATCH(VLOOKUP($A13,Country_lookup,2),'IEO GDP per capita'!$A$44:$A$72,0),MATCH(BI$4,'IEO GDP per capita'!$A$44:$BU$44,0))^(1+$X$1)</f>
        <v>28358.573603300116</v>
      </c>
      <c r="BK13" s="701">
        <f>BJ13^(1+$X$1)*INDEX(GDP_capita_region,MATCH(VLOOKUP($A13,Country_lookup,2),'IEO GDP per capita'!$A$44:$A$72,0),MATCH(BK$4,'IEO GDP per capita'!$A$44:$BU$44,0))/INDEX(GDP_capita_region,MATCH(VLOOKUP($A13,Country_lookup,2),'IEO GDP per capita'!$A$44:$A$72,0),MATCH(BJ$4,'IEO GDP per capita'!$A$44:$BU$44,0))^(1+$X$1)</f>
        <v>29109.157650023379</v>
      </c>
      <c r="BL13" s="701">
        <f>BK13^(1+$X$1)*INDEX(GDP_capita_region,MATCH(VLOOKUP($A13,Country_lookup,2),'IEO GDP per capita'!$A$44:$A$72,0),MATCH(BL$4,'IEO GDP per capita'!$A$44:$BU$44,0))/INDEX(GDP_capita_region,MATCH(VLOOKUP($A13,Country_lookup,2),'IEO GDP per capita'!$A$44:$A$72,0),MATCH(BK$4,'IEO GDP per capita'!$A$44:$BU$44,0))^(1+$X$1)</f>
        <v>29880.064017111283</v>
      </c>
      <c r="BM13" s="701">
        <f>BL13^(1+$X$1)*INDEX(GDP_capita_region,MATCH(VLOOKUP($A13,Country_lookup,2),'IEO GDP per capita'!$A$44:$A$72,0),MATCH(BM$4,'IEO GDP per capita'!$A$44:$BU$44,0))/INDEX(GDP_capita_region,MATCH(VLOOKUP($A13,Country_lookup,2),'IEO GDP per capita'!$A$44:$A$72,0),MATCH(BL$4,'IEO GDP per capita'!$A$44:$BU$44,0))^(1+$X$1)</f>
        <v>30633.155490788562</v>
      </c>
      <c r="BN13" s="701">
        <f>BM13^(1+$X$1)*INDEX(GDP_capita_region,MATCH(VLOOKUP($A13,Country_lookup,2),'IEO GDP per capita'!$A$44:$A$72,0),MATCH(BN$4,'IEO GDP per capita'!$A$44:$BU$44,0))/INDEX(GDP_capita_region,MATCH(VLOOKUP($A13,Country_lookup,2),'IEO GDP per capita'!$A$44:$A$72,0),MATCH(BM$4,'IEO GDP per capita'!$A$44:$BU$44,0))^(1+$X$1)</f>
        <v>31388.336243893431</v>
      </c>
      <c r="BO13" s="701">
        <f>BN13^(1+$X$1)*INDEX(GDP_capita_region,MATCH(VLOOKUP($A13,Country_lookup,2),'IEO GDP per capita'!$A$44:$A$72,0),MATCH(BO$4,'IEO GDP per capita'!$A$44:$BU$44,0))/INDEX(GDP_capita_region,MATCH(VLOOKUP($A13,Country_lookup,2),'IEO GDP per capita'!$A$44:$A$72,0),MATCH(BN$4,'IEO GDP per capita'!$A$44:$BU$44,0))^(1+$X$1)</f>
        <v>32146.88728693327</v>
      </c>
      <c r="BP13" s="701">
        <f>BO13^(1+$X$1)*INDEX(GDP_capita_region,MATCH(VLOOKUP($A13,Country_lookup,2),'IEO GDP per capita'!$A$44:$A$72,0),MATCH(BP$4,'IEO GDP per capita'!$A$44:$BU$44,0))/INDEX(GDP_capita_region,MATCH(VLOOKUP($A13,Country_lookup,2),'IEO GDP per capita'!$A$44:$A$72,0),MATCH(BO$4,'IEO GDP per capita'!$A$44:$BU$44,0))^(1+$X$1)</f>
        <v>32909.398982041988</v>
      </c>
      <c r="BQ13" s="701">
        <f>BP13^(1+$X$1)*INDEX(GDP_capita_region,MATCH(VLOOKUP($A13,Country_lookup,2),'IEO GDP per capita'!$A$44:$A$72,0),MATCH(BQ$4,'IEO GDP per capita'!$A$44:$BU$44,0))/INDEX(GDP_capita_region,MATCH(VLOOKUP($A13,Country_lookup,2),'IEO GDP per capita'!$A$44:$A$72,0),MATCH(BP$4,'IEO GDP per capita'!$A$44:$BU$44,0))^(1+$X$1)</f>
        <v>33676.111654360298</v>
      </c>
      <c r="BR13" s="701">
        <f>BQ13^(1+$X$1)*INDEX(GDP_capita_region,MATCH(VLOOKUP($A13,Country_lookup,2),'IEO GDP per capita'!$A$44:$A$72,0),MATCH(BR$4,'IEO GDP per capita'!$A$44:$BU$44,0))/INDEX(GDP_capita_region,MATCH(VLOOKUP($A13,Country_lookup,2),'IEO GDP per capita'!$A$44:$A$72,0),MATCH(BQ$4,'IEO GDP per capita'!$A$44:$BU$44,0))^(1+$X$1)</f>
        <v>34446.47053730709</v>
      </c>
      <c r="BS13" s="701">
        <f>BR13^(1+$X$1)*INDEX(GDP_capita_region,MATCH(VLOOKUP($A13,Country_lookup,2),'IEO GDP per capita'!$A$44:$A$72,0),MATCH(BS$4,'IEO GDP per capita'!$A$44:$BU$44,0))/INDEX(GDP_capita_region,MATCH(VLOOKUP($A13,Country_lookup,2),'IEO GDP per capita'!$A$44:$A$72,0),MATCH(BR$4,'IEO GDP per capita'!$A$44:$BU$44,0))^(1+$X$1)</f>
        <v>35219.58800172912</v>
      </c>
      <c r="BT13" s="701">
        <f>BS13^(1+$X$1)*INDEX(GDP_capita_region,MATCH(VLOOKUP($A13,Country_lookup,2),'IEO GDP per capita'!$A$44:$A$72,0),MATCH(BT$4,'IEO GDP per capita'!$A$44:$BU$44,0))/INDEX(GDP_capita_region,MATCH(VLOOKUP($A13,Country_lookup,2),'IEO GDP per capita'!$A$44:$A$72,0),MATCH(BS$4,'IEO GDP per capita'!$A$44:$BU$44,0))^(1+$X$1)</f>
        <v>35994.190079620086</v>
      </c>
      <c r="BU13" s="701">
        <f>BT13^(1+$X$1)*INDEX(GDP_capita_region,MATCH(VLOOKUP($A13,Country_lookup,2),'IEO GDP per capita'!$A$44:$A$72,0),MATCH(BU$4,'IEO GDP per capita'!$A$44:$BU$44,0))/INDEX(GDP_capita_region,MATCH(VLOOKUP($A13,Country_lookup,2),'IEO GDP per capita'!$A$44:$A$72,0),MATCH(BT$4,'IEO GDP per capita'!$A$44:$BU$44,0))^(1+$X$1)</f>
        <v>36769.416117541194</v>
      </c>
      <c r="BV13" s="701">
        <f>BU13^(1+$X$1)*INDEX(GDP_capita_region,MATCH(VLOOKUP($A13,Country_lookup,2),'IEO GDP per capita'!$A$44:$A$72,0),MATCH(BV$4,'IEO GDP per capita'!$A$44:$BU$44,0))/INDEX(GDP_capita_region,MATCH(VLOOKUP($A13,Country_lookup,2),'IEO GDP per capita'!$A$44:$A$72,0),MATCH(BU$4,'IEO GDP per capita'!$A$44:$BU$44,0))^(1+$X$1)</f>
        <v>37545.829040744975</v>
      </c>
      <c r="BW13" s="701">
        <f>BV13^(1+$X$1)*INDEX(GDP_capita_region,MATCH(VLOOKUP($A13,Country_lookup,2),'IEO GDP per capita'!$A$44:$A$72,0),MATCH(BW$4,'IEO GDP per capita'!$A$44:$BU$44,0))/INDEX(GDP_capita_region,MATCH(VLOOKUP($A13,Country_lookup,2),'IEO GDP per capita'!$A$44:$A$72,0),MATCH(BV$4,'IEO GDP per capita'!$A$44:$BU$44,0))^(1+$X$1)</f>
        <v>38327.780085485552</v>
      </c>
      <c r="BX13" s="701">
        <f>BW13^(1+$X$1)*INDEX(GDP_capita_region,MATCH(VLOOKUP($A13,Country_lookup,2),'IEO GDP per capita'!$A$44:$A$72,0),MATCH(BX$4,'IEO GDP per capita'!$A$44:$BU$44,0))/INDEX(GDP_capita_region,MATCH(VLOOKUP($A13,Country_lookup,2),'IEO GDP per capita'!$A$44:$A$72,0),MATCH(BW$4,'IEO GDP per capita'!$A$44:$BU$44,0))^(1+$X$1)</f>
        <v>39112.28113878546</v>
      </c>
      <c r="BY13" s="701">
        <f>BX13^(1+$X$1)*INDEX(GDP_capita_region,MATCH(VLOOKUP($A13,Country_lookup,2),'IEO GDP per capita'!$A$44:$A$72,0),MATCH(BY$4,'IEO GDP per capita'!$A$44:$BU$44,0))/INDEX(GDP_capita_region,MATCH(VLOOKUP($A13,Country_lookup,2),'IEO GDP per capita'!$A$44:$A$72,0),MATCH(BX$4,'IEO GDP per capita'!$A$44:$BU$44,0))^(1+$X$1)</f>
        <v>39898.979180997238</v>
      </c>
      <c r="BZ13" s="701">
        <f>BY13^(1+$X$1)*INDEX(GDP_capita_region,MATCH(VLOOKUP($A13,Country_lookup,2),'IEO GDP per capita'!$A$44:$A$72,0),MATCH(BZ$4,'IEO GDP per capita'!$A$44:$BU$44,0))/INDEX(GDP_capita_region,MATCH(VLOOKUP($A13,Country_lookup,2),'IEO GDP per capita'!$A$44:$A$72,0),MATCH(BY$4,'IEO GDP per capita'!$A$44:$BU$44,0))^(1+$X$1)</f>
        <v>40687.696309050814</v>
      </c>
      <c r="CA13" s="701">
        <f>BZ13^(1+$X$1)*INDEX(GDP_capita_region,MATCH(VLOOKUP($A13,Country_lookup,2),'IEO GDP per capita'!$A$44:$A$72,0),MATCH(CA$4,'IEO GDP per capita'!$A$44:$BU$44,0))/INDEX(GDP_capita_region,MATCH(VLOOKUP($A13,Country_lookup,2),'IEO GDP per capita'!$A$44:$A$72,0),MATCH(BZ$4,'IEO GDP per capita'!$A$44:$BU$44,0))^(1+$X$1)</f>
        <v>41478.422935252158</v>
      </c>
      <c r="CB13" s="701">
        <f>CA13^(1+$X$1)*INDEX(GDP_capita_region,MATCH(VLOOKUP($A13,Country_lookup,2),'IEO GDP per capita'!$A$44:$A$72,0),MATCH(CB$4,'IEO GDP per capita'!$A$44:$BU$44,0))/INDEX(GDP_capita_region,MATCH(VLOOKUP($A13,Country_lookup,2),'IEO GDP per capita'!$A$44:$A$72,0),MATCH(CA$4,'IEO GDP per capita'!$A$44:$BU$44,0))^(1+$X$1)</f>
        <v>42271.342454981917</v>
      </c>
      <c r="CC13" s="701">
        <f>CB13^(1+$X$1)*INDEX(GDP_capita_region,MATCH(VLOOKUP($A13,Country_lookup,2),'IEO GDP per capita'!$A$44:$A$72,0),MATCH(CC$4,'IEO GDP per capita'!$A$44:$BU$44,0))/INDEX(GDP_capita_region,MATCH(VLOOKUP($A13,Country_lookup,2),'IEO GDP per capita'!$A$44:$A$72,0),MATCH(CB$4,'IEO GDP per capita'!$A$44:$BU$44,0))^(1+$X$1)</f>
        <v>43066.709594533924</v>
      </c>
      <c r="CD13" s="701">
        <f>CC13^(1+$X$1)*INDEX(GDP_capita_region,MATCH(VLOOKUP($A13,Country_lookup,2),'IEO GDP per capita'!$A$44:$A$72,0),MATCH(CD$4,'IEO GDP per capita'!$A$44:$BU$44,0))/INDEX(GDP_capita_region,MATCH(VLOOKUP($A13,Country_lookup,2),'IEO GDP per capita'!$A$44:$A$72,0),MATCH(CC$4,'IEO GDP per capita'!$A$44:$BU$44,0))^(1+$X$1)</f>
        <v>43864.738651871463</v>
      </c>
      <c r="CE13" s="701">
        <f>CD13^(1+$X$1)*INDEX(GDP_capita_region,MATCH(VLOOKUP($A13,Country_lookup,2),'IEO GDP per capita'!$A$44:$A$72,0),MATCH(CE$4,'IEO GDP per capita'!$A$44:$BU$44,0))/INDEX(GDP_capita_region,MATCH(VLOOKUP($A13,Country_lookup,2),'IEO GDP per capita'!$A$44:$A$72,0),MATCH(CD$4,'IEO GDP per capita'!$A$44:$BU$44,0))^(1+$X$1)</f>
        <v>44665.40467804842</v>
      </c>
      <c r="CF13" s="701">
        <f>CE13^(1+$X$1)*INDEX(GDP_capita_region,MATCH(VLOOKUP($A13,Country_lookup,2),'IEO GDP per capita'!$A$44:$A$72,0),MATCH(CF$4,'IEO GDP per capita'!$A$44:$BU$44,0))/INDEX(GDP_capita_region,MATCH(VLOOKUP($A13,Country_lookup,2),'IEO GDP per capita'!$A$44:$A$72,0),MATCH(CE$4,'IEO GDP per capita'!$A$44:$BU$44,0))^(1+$X$1)</f>
        <v>45468.358659211364</v>
      </c>
      <c r="CG13" s="701">
        <f>CF13^(1+$X$1)*INDEX(GDP_capita_region,MATCH(VLOOKUP($A13,Country_lookup,2),'IEO GDP per capita'!$A$44:$A$72,0),MATCH(CG$4,'IEO GDP per capita'!$A$44:$BU$44,0))/INDEX(GDP_capita_region,MATCH(VLOOKUP($A13,Country_lookup,2),'IEO GDP per capita'!$A$44:$A$72,0),MATCH(CF$4,'IEO GDP per capita'!$A$44:$BU$44,0))^(1+$X$1)</f>
        <v>46273.127595246602</v>
      </c>
      <c r="CH13" s="701">
        <f>CG13^(1+$X$1)*INDEX(GDP_capita_region,MATCH(VLOOKUP($A13,Country_lookup,2),'IEO GDP per capita'!$A$44:$A$72,0),MATCH(CH$4,'IEO GDP per capita'!$A$44:$BU$44,0))/INDEX(GDP_capita_region,MATCH(VLOOKUP($A13,Country_lookup,2),'IEO GDP per capita'!$A$44:$A$72,0),MATCH(CG$4,'IEO GDP per capita'!$A$44:$BU$44,0))^(1+$X$1)</f>
        <v>47080.157285440226</v>
      </c>
      <c r="CI13" s="701">
        <f>CH13^(1+$X$1)*INDEX(GDP_capita_region,MATCH(VLOOKUP($A13,Country_lookup,2),'IEO GDP per capita'!$A$44:$A$72,0),MATCH(CI$4,'IEO GDP per capita'!$A$44:$BU$44,0))/INDEX(GDP_capita_region,MATCH(VLOOKUP($A13,Country_lookup,2),'IEO GDP per capita'!$A$44:$A$72,0),MATCH(CH$4,'IEO GDP per capita'!$A$44:$BU$44,0))^(1+$X$1)</f>
        <v>47889.512209714841</v>
      </c>
      <c r="CJ13" s="701">
        <f>CI13^(1+$X$1)*INDEX(GDP_capita_region,MATCH(VLOOKUP($A13,Country_lookup,2),'IEO GDP per capita'!$A$44:$A$72,0),MATCH(CJ$4,'IEO GDP per capita'!$A$44:$BU$44,0))/INDEX(GDP_capita_region,MATCH(VLOOKUP($A13,Country_lookup,2),'IEO GDP per capita'!$A$44:$A$72,0),MATCH(CI$4,'IEO GDP per capita'!$A$44:$BU$44,0))^(1+$X$1)</f>
        <v>48701.206395678593</v>
      </c>
      <c r="CY13" s="668"/>
      <c r="CZ13" s="668"/>
      <c r="DA13" s="668"/>
    </row>
    <row r="14" spans="1:105" ht="16.05" customHeight="1">
      <c r="B14" s="692" t="s">
        <v>1102</v>
      </c>
      <c r="C14" s="2242" t="s">
        <v>1408</v>
      </c>
      <c r="D14" s="2242" t="s">
        <v>1408</v>
      </c>
      <c r="E14" s="2242" t="s">
        <v>1408</v>
      </c>
      <c r="F14" s="2242" t="s">
        <v>1408</v>
      </c>
      <c r="G14" s="2242" t="s">
        <v>1408</v>
      </c>
      <c r="H14" s="2242" t="s">
        <v>1408</v>
      </c>
      <c r="I14" s="2242" t="s">
        <v>1408</v>
      </c>
      <c r="J14" s="2242" t="s">
        <v>1408</v>
      </c>
      <c r="K14" s="2242" t="s">
        <v>1408</v>
      </c>
      <c r="L14" s="2242" t="s">
        <v>1408</v>
      </c>
      <c r="M14" s="2242" t="s">
        <v>1408</v>
      </c>
      <c r="N14" s="2242" t="s">
        <v>1408</v>
      </c>
      <c r="O14" s="2242" t="s">
        <v>1408</v>
      </c>
      <c r="P14" s="2242" t="s">
        <v>1408</v>
      </c>
      <c r="Q14" s="2242" t="s">
        <v>1408</v>
      </c>
      <c r="R14" s="686" t="e">
        <f>S14*INDEX(GDP_capita_region,MATCH(VLOOKUP($A14,Country_lookup,2),'IEO GDP per capita'!$A$44:$A$72,0),MATCH(R$4,'IEO GDP per capita'!$A$44:$BU$44,0))/INDEX(GDP_capita_region,MATCH(VLOOKUP($A14,Country_lookup,2),'IEO GDP per capita'!$A$44:$A$72,0),MATCH(S$4,'IEO GDP per capita'!$A$44:$BU$44,0))</f>
        <v>#N/A</v>
      </c>
      <c r="S14" s="686" t="e">
        <f>T14*INDEX(GDP_capita_region,MATCH(VLOOKUP($A14,Country_lookup,2),'IEO GDP per capita'!$A$44:$A$72,0),MATCH(S$4,'IEO GDP per capita'!$A$44:$BU$44,0))/INDEX(GDP_capita_region,MATCH(VLOOKUP($A14,Country_lookup,2),'IEO GDP per capita'!$A$44:$A$72,0),MATCH(T$4,'IEO GDP per capita'!$A$44:$BU$44,0))</f>
        <v>#N/A</v>
      </c>
      <c r="T14" s="686" t="e">
        <f>U14*INDEX(GDP_capita_region,MATCH(VLOOKUP($A14,Country_lookup,2),'IEO GDP per capita'!$A$44:$A$72,0),MATCH(T$4,'IEO GDP per capita'!$A$44:$BU$44,0))/INDEX(GDP_capita_region,MATCH(VLOOKUP($A14,Country_lookup,2),'IEO GDP per capita'!$A$44:$A$72,0),MATCH(U$4,'IEO GDP per capita'!$A$44:$BU$44,0))</f>
        <v>#N/A</v>
      </c>
      <c r="U14" s="686" t="e">
        <f>V14*INDEX(GDP_capita_region,MATCH(VLOOKUP($A14,Country_lookup,2),'IEO GDP per capita'!$A$44:$A$72,0),MATCH(U$4,'IEO GDP per capita'!$A$44:$BU$44,0))/INDEX(GDP_capita_region,MATCH(VLOOKUP($A14,Country_lookup,2),'IEO GDP per capita'!$A$44:$A$72,0),MATCH(V$4,'IEO GDP per capita'!$A$44:$BU$44,0))</f>
        <v>#N/A</v>
      </c>
      <c r="V14" s="686" t="e">
        <f>W14*INDEX(GDP_capita_region,MATCH(VLOOKUP($A14,Country_lookup,2),'IEO GDP per capita'!$A$44:$A$72,0),MATCH(V$4,'IEO GDP per capita'!$A$44:$BU$44,0))/INDEX(GDP_capita_region,MATCH(VLOOKUP($A14,Country_lookup,2),'IEO GDP per capita'!$A$44:$A$72,0),MATCH(W$4,'IEO GDP per capita'!$A$44:$BU$44,0))</f>
        <v>#N/A</v>
      </c>
      <c r="W14" s="686" t="e">
        <f>X14*INDEX(GDP_capita_region,MATCH(VLOOKUP($A14,Country_lookup,2),'IEO GDP per capita'!$A$44:$A$72,0),MATCH(W$4,'IEO GDP per capita'!$A$44:$BU$44,0))/INDEX(GDP_capita_region,MATCH(VLOOKUP($A14,Country_lookup,2),'IEO GDP per capita'!$A$44:$A$72,0),MATCH(X$4,'IEO GDP per capita'!$A$44:$BU$44,0))</f>
        <v>#N/A</v>
      </c>
      <c r="X14" s="700">
        <v>36015.07045956095</v>
      </c>
      <c r="Y14" s="701" t="e">
        <f>X14*INDEX(GDP_capita_region,MATCH(VLOOKUP($A14,Country_lookup,2),'IEO GDP per capita'!$A$44:$A$72,0),MATCH(Y$4,'IEO GDP per capita'!$A$44:$BU$44,0))/INDEX(GDP_capita_region,MATCH(VLOOKUP($A14,Country_lookup,2),'IEO GDP per capita'!$A$44:$A$72,0),MATCH(X$4,'IEO GDP per capita'!$A$44:$BU$44,0))</f>
        <v>#N/A</v>
      </c>
      <c r="Z14" s="701" t="e">
        <f>Y14*INDEX(GDP_capita_region,MATCH(VLOOKUP($A14,Country_lookup,2),'IEO GDP per capita'!$A$44:$A$72,0),MATCH(Z$4,'IEO GDP per capita'!$A$44:$BU$44,0))/INDEX(GDP_capita_region,MATCH(VLOOKUP($A14,Country_lookup,2),'IEO GDP per capita'!$A$44:$A$72,0),MATCH(Y$4,'IEO GDP per capita'!$A$44:$BU$44,0))</f>
        <v>#N/A</v>
      </c>
      <c r="AA14" s="701" t="e">
        <f>Z14*INDEX(GDP_capita_region,MATCH(VLOOKUP($A14,Country_lookup,2),'IEO GDP per capita'!$A$44:$A$72,0),MATCH(AA$4,'IEO GDP per capita'!$A$44:$BU$44,0))/INDEX(GDP_capita_region,MATCH(VLOOKUP($A14,Country_lookup,2),'IEO GDP per capita'!$A$44:$A$72,0),MATCH(Z$4,'IEO GDP per capita'!$A$44:$BU$44,0))</f>
        <v>#N/A</v>
      </c>
      <c r="AB14" s="701" t="e">
        <f>AA14^(1+$X$1)*INDEX(GDP_capita_region,MATCH(VLOOKUP($A14,Country_lookup,2),'IEO GDP per capita'!$A$44:$A$72,0),MATCH(AB$4,'IEO GDP per capita'!$A$44:$BU$44,0))/INDEX(GDP_capita_region,MATCH(VLOOKUP($A14,Country_lookup,2),'IEO GDP per capita'!$A$44:$A$72,0),MATCH(AA$4,'IEO GDP per capita'!$A$44:$BU$44,0))^(1+$X$1)</f>
        <v>#N/A</v>
      </c>
      <c r="AC14" s="701" t="e">
        <f>AB14^(1+$X$1)*INDEX(GDP_capita_region,MATCH(VLOOKUP($A14,Country_lookup,2),'IEO GDP per capita'!$A$44:$A$72,0),MATCH(AC$4,'IEO GDP per capita'!$A$44:$BU$44,0))/INDEX(GDP_capita_region,MATCH(VLOOKUP($A14,Country_lookup,2),'IEO GDP per capita'!$A$44:$A$72,0),MATCH(AB$4,'IEO GDP per capita'!$A$44:$BU$44,0))^(1+$X$1)</f>
        <v>#N/A</v>
      </c>
      <c r="AD14" s="701" t="e">
        <f>AC14^(1+$X$1)*INDEX(GDP_capita_region,MATCH(VLOOKUP($A14,Country_lookup,2),'IEO GDP per capita'!$A$44:$A$72,0),MATCH(AD$4,'IEO GDP per capita'!$A$44:$BU$44,0))/INDEX(GDP_capita_region,MATCH(VLOOKUP($A14,Country_lookup,2),'IEO GDP per capita'!$A$44:$A$72,0),MATCH(AC$4,'IEO GDP per capita'!$A$44:$BU$44,0))^(1+$X$1)</f>
        <v>#N/A</v>
      </c>
      <c r="AE14" s="701" t="e">
        <f>AD14^(1+$X$1)*INDEX(GDP_capita_region,MATCH(VLOOKUP($A14,Country_lookup,2),'IEO GDP per capita'!$A$44:$A$72,0),MATCH(AE$4,'IEO GDP per capita'!$A$44:$BU$44,0))/INDEX(GDP_capita_region,MATCH(VLOOKUP($A14,Country_lookup,2),'IEO GDP per capita'!$A$44:$A$72,0),MATCH(AD$4,'IEO GDP per capita'!$A$44:$BU$44,0))^(1+$X$1)</f>
        <v>#N/A</v>
      </c>
      <c r="AF14" s="701" t="e">
        <f>AE14^(1+$X$1)*INDEX(GDP_capita_region,MATCH(VLOOKUP($A14,Country_lookup,2),'IEO GDP per capita'!$A$44:$A$72,0),MATCH(AF$4,'IEO GDP per capita'!$A$44:$BU$44,0))/INDEX(GDP_capita_region,MATCH(VLOOKUP($A14,Country_lookup,2),'IEO GDP per capita'!$A$44:$A$72,0),MATCH(AE$4,'IEO GDP per capita'!$A$44:$BU$44,0))^(1+$X$1)</f>
        <v>#N/A</v>
      </c>
      <c r="AG14" s="701" t="e">
        <f>AF14^(1+$X$1)*INDEX(GDP_capita_region,MATCH(VLOOKUP($A14,Country_lookup,2),'IEO GDP per capita'!$A$44:$A$72,0),MATCH(AG$4,'IEO GDP per capita'!$A$44:$BU$44,0))/INDEX(GDP_capita_region,MATCH(VLOOKUP($A14,Country_lookup,2),'IEO GDP per capita'!$A$44:$A$72,0),MATCH(AF$4,'IEO GDP per capita'!$A$44:$BU$44,0))^(1+$X$1)</f>
        <v>#N/A</v>
      </c>
      <c r="AH14" s="701" t="e">
        <f>AG14^(1+$X$1)*INDEX(GDP_capita_region,MATCH(VLOOKUP($A14,Country_lookup,2),'IEO GDP per capita'!$A$44:$A$72,0),MATCH(AH$4,'IEO GDP per capita'!$A$44:$BU$44,0))/INDEX(GDP_capita_region,MATCH(VLOOKUP($A14,Country_lookup,2),'IEO GDP per capita'!$A$44:$A$72,0),MATCH(AG$4,'IEO GDP per capita'!$A$44:$BU$44,0))^(1+$X$1)</f>
        <v>#N/A</v>
      </c>
      <c r="AI14" s="701" t="e">
        <f>AH14^(1+$X$1)*INDEX(GDP_capita_region,MATCH(VLOOKUP($A14,Country_lookup,2),'IEO GDP per capita'!$A$44:$A$72,0),MATCH(AI$4,'IEO GDP per capita'!$A$44:$BU$44,0))/INDEX(GDP_capita_region,MATCH(VLOOKUP($A14,Country_lookup,2),'IEO GDP per capita'!$A$44:$A$72,0),MATCH(AH$4,'IEO GDP per capita'!$A$44:$BU$44,0))^(1+$X$1)</f>
        <v>#N/A</v>
      </c>
      <c r="AJ14" s="701" t="e">
        <f>AI14^(1+$X$1)*INDEX(GDP_capita_region,MATCH(VLOOKUP($A14,Country_lookup,2),'IEO GDP per capita'!$A$44:$A$72,0),MATCH(AJ$4,'IEO GDP per capita'!$A$44:$BU$44,0))/INDEX(GDP_capita_region,MATCH(VLOOKUP($A14,Country_lookup,2),'IEO GDP per capita'!$A$44:$A$72,0),MATCH(AI$4,'IEO GDP per capita'!$A$44:$BU$44,0))^(1+$X$1)</f>
        <v>#N/A</v>
      </c>
      <c r="AK14" s="701" t="e">
        <f>AJ14^(1+$X$1)*INDEX(GDP_capita_region,MATCH(VLOOKUP($A14,Country_lookup,2),'IEO GDP per capita'!$A$44:$A$72,0),MATCH(AK$4,'IEO GDP per capita'!$A$44:$BU$44,0))/INDEX(GDP_capita_region,MATCH(VLOOKUP($A14,Country_lookup,2),'IEO GDP per capita'!$A$44:$A$72,0),MATCH(AJ$4,'IEO GDP per capita'!$A$44:$BU$44,0))^(1+$X$1)</f>
        <v>#N/A</v>
      </c>
      <c r="AL14" s="701" t="e">
        <f>AK14^(1+$X$1)*INDEX(GDP_capita_region,MATCH(VLOOKUP($A14,Country_lookup,2),'IEO GDP per capita'!$A$44:$A$72,0),MATCH(AL$4,'IEO GDP per capita'!$A$44:$BU$44,0))/INDEX(GDP_capita_region,MATCH(VLOOKUP($A14,Country_lookup,2),'IEO GDP per capita'!$A$44:$A$72,0),MATCH(AK$4,'IEO GDP per capita'!$A$44:$BU$44,0))^(1+$X$1)</f>
        <v>#N/A</v>
      </c>
      <c r="AM14" s="701" t="e">
        <f>AL14^(1+$X$1)*INDEX(GDP_capita_region,MATCH(VLOOKUP($A14,Country_lookup,2),'IEO GDP per capita'!$A$44:$A$72,0),MATCH(AM$4,'IEO GDP per capita'!$A$44:$BU$44,0))/INDEX(GDP_capita_region,MATCH(VLOOKUP($A14,Country_lookup,2),'IEO GDP per capita'!$A$44:$A$72,0),MATCH(AL$4,'IEO GDP per capita'!$A$44:$BU$44,0))^(1+$X$1)</f>
        <v>#N/A</v>
      </c>
      <c r="AN14" s="701" t="e">
        <f>AM14^(1+$X$1)*INDEX(GDP_capita_region,MATCH(VLOOKUP($A14,Country_lookup,2),'IEO GDP per capita'!$A$44:$A$72,0),MATCH(AN$4,'IEO GDP per capita'!$A$44:$BU$44,0))/INDEX(GDP_capita_region,MATCH(VLOOKUP($A14,Country_lookup,2),'IEO GDP per capita'!$A$44:$A$72,0),MATCH(AM$4,'IEO GDP per capita'!$A$44:$BU$44,0))^(1+$X$1)</f>
        <v>#N/A</v>
      </c>
      <c r="AO14" s="701" t="e">
        <f>AN14^(1+$X$1)*INDEX(GDP_capita_region,MATCH(VLOOKUP($A14,Country_lookup,2),'IEO GDP per capita'!$A$44:$A$72,0),MATCH(AO$4,'IEO GDP per capita'!$A$44:$BU$44,0))/INDEX(GDP_capita_region,MATCH(VLOOKUP($A14,Country_lookup,2),'IEO GDP per capita'!$A$44:$A$72,0),MATCH(AN$4,'IEO GDP per capita'!$A$44:$BU$44,0))^(1+$X$1)</f>
        <v>#N/A</v>
      </c>
      <c r="AP14" s="701" t="e">
        <f>AO14^(1+$X$1)*INDEX(GDP_capita_region,MATCH(VLOOKUP($A14,Country_lookup,2),'IEO GDP per capita'!$A$44:$A$72,0),MATCH(AP$4,'IEO GDP per capita'!$A$44:$BU$44,0))/INDEX(GDP_capita_region,MATCH(VLOOKUP($A14,Country_lookup,2),'IEO GDP per capita'!$A$44:$A$72,0),MATCH(AO$4,'IEO GDP per capita'!$A$44:$BU$44,0))^(1+$X$1)</f>
        <v>#N/A</v>
      </c>
      <c r="AQ14" s="701" t="e">
        <f>AP14^(1+$X$1)*INDEX(GDP_capita_region,MATCH(VLOOKUP($A14,Country_lookup,2),'IEO GDP per capita'!$A$44:$A$72,0),MATCH(AQ$4,'IEO GDP per capita'!$A$44:$BU$44,0))/INDEX(GDP_capita_region,MATCH(VLOOKUP($A14,Country_lookup,2),'IEO GDP per capita'!$A$44:$A$72,0),MATCH(AP$4,'IEO GDP per capita'!$A$44:$BU$44,0))^(1+$X$1)</f>
        <v>#N/A</v>
      </c>
      <c r="AR14" s="701" t="e">
        <f>AQ14^(1+$X$1)*INDEX(GDP_capita_region,MATCH(VLOOKUP($A14,Country_lookup,2),'IEO GDP per capita'!$A$44:$A$72,0),MATCH(AR$4,'IEO GDP per capita'!$A$44:$BU$44,0))/INDEX(GDP_capita_region,MATCH(VLOOKUP($A14,Country_lookup,2),'IEO GDP per capita'!$A$44:$A$72,0),MATCH(AQ$4,'IEO GDP per capita'!$A$44:$BU$44,0))^(1+$X$1)</f>
        <v>#N/A</v>
      </c>
      <c r="AS14" s="701" t="e">
        <f>AR14^(1+$X$1)*INDEX(GDP_capita_region,MATCH(VLOOKUP($A14,Country_lookup,2),'IEO GDP per capita'!$A$44:$A$72,0),MATCH(AS$4,'IEO GDP per capita'!$A$44:$BU$44,0))/INDEX(GDP_capita_region,MATCH(VLOOKUP($A14,Country_lookup,2),'IEO GDP per capita'!$A$44:$A$72,0),MATCH(AR$4,'IEO GDP per capita'!$A$44:$BU$44,0))^(1+$X$1)</f>
        <v>#N/A</v>
      </c>
      <c r="AT14" s="701" t="e">
        <f>AS14^(1+$X$1)*INDEX(GDP_capita_region,MATCH(VLOOKUP($A14,Country_lookup,2),'IEO GDP per capita'!$A$44:$A$72,0),MATCH(AT$4,'IEO GDP per capita'!$A$44:$BU$44,0))/INDEX(GDP_capita_region,MATCH(VLOOKUP($A14,Country_lookup,2),'IEO GDP per capita'!$A$44:$A$72,0),MATCH(AS$4,'IEO GDP per capita'!$A$44:$BU$44,0))^(1+$X$1)</f>
        <v>#N/A</v>
      </c>
      <c r="AU14" s="701" t="e">
        <f>AT14^(1+$X$1)*INDEX(GDP_capita_region,MATCH(VLOOKUP($A14,Country_lookup,2),'IEO GDP per capita'!$A$44:$A$72,0),MATCH(AU$4,'IEO GDP per capita'!$A$44:$BU$44,0))/INDEX(GDP_capita_region,MATCH(VLOOKUP($A14,Country_lookup,2),'IEO GDP per capita'!$A$44:$A$72,0),MATCH(AT$4,'IEO GDP per capita'!$A$44:$BU$44,0))^(1+$X$1)</f>
        <v>#N/A</v>
      </c>
      <c r="AV14" s="701" t="e">
        <f>AU14^(1+$X$1)*INDEX(GDP_capita_region,MATCH(VLOOKUP($A14,Country_lookup,2),'IEO GDP per capita'!$A$44:$A$72,0),MATCH(AV$4,'IEO GDP per capita'!$A$44:$BU$44,0))/INDEX(GDP_capita_region,MATCH(VLOOKUP($A14,Country_lookup,2),'IEO GDP per capita'!$A$44:$A$72,0),MATCH(AU$4,'IEO GDP per capita'!$A$44:$BU$44,0))^(1+$X$1)</f>
        <v>#N/A</v>
      </c>
      <c r="AW14" s="701" t="e">
        <f>AV14^(1+$X$1)*INDEX(GDP_capita_region,MATCH(VLOOKUP($A14,Country_lookup,2),'IEO GDP per capita'!$A$44:$A$72,0),MATCH(AW$4,'IEO GDP per capita'!$A$44:$BU$44,0))/INDEX(GDP_capita_region,MATCH(VLOOKUP($A14,Country_lookup,2),'IEO GDP per capita'!$A$44:$A$72,0),MATCH(AV$4,'IEO GDP per capita'!$A$44:$BU$44,0))^(1+$X$1)</f>
        <v>#N/A</v>
      </c>
      <c r="AX14" s="701" t="e">
        <f>AW14^(1+$X$1)*INDEX(GDP_capita_region,MATCH(VLOOKUP($A14,Country_lookup,2),'IEO GDP per capita'!$A$44:$A$72,0),MATCH(AX$4,'IEO GDP per capita'!$A$44:$BU$44,0))/INDEX(GDP_capita_region,MATCH(VLOOKUP($A14,Country_lookup,2),'IEO GDP per capita'!$A$44:$A$72,0),MATCH(AW$4,'IEO GDP per capita'!$A$44:$BU$44,0))^(1+$X$1)</f>
        <v>#N/A</v>
      </c>
      <c r="AY14" s="701" t="e">
        <f>AX14^(1+$X$1)*INDEX(GDP_capita_region,MATCH(VLOOKUP($A14,Country_lookup,2),'IEO GDP per capita'!$A$44:$A$72,0),MATCH(AY$4,'IEO GDP per capita'!$A$44:$BU$44,0))/INDEX(GDP_capita_region,MATCH(VLOOKUP($A14,Country_lookup,2),'IEO GDP per capita'!$A$44:$A$72,0),MATCH(AX$4,'IEO GDP per capita'!$A$44:$BU$44,0))^(1+$X$1)</f>
        <v>#N/A</v>
      </c>
      <c r="AZ14" s="701" t="e">
        <f>AY14^(1+$X$1)*INDEX(GDP_capita_region,MATCH(VLOOKUP($A14,Country_lookup,2),'IEO GDP per capita'!$A$44:$A$72,0),MATCH(AZ$4,'IEO GDP per capita'!$A$44:$BU$44,0))/INDEX(GDP_capita_region,MATCH(VLOOKUP($A14,Country_lookup,2),'IEO GDP per capita'!$A$44:$A$72,0),MATCH(AY$4,'IEO GDP per capita'!$A$44:$BU$44,0))^(1+$X$1)</f>
        <v>#N/A</v>
      </c>
      <c r="BA14" s="701" t="e">
        <f>AZ14^(1+$X$1)*INDEX(GDP_capita_region,MATCH(VLOOKUP($A14,Country_lookup,2),'IEO GDP per capita'!$A$44:$A$72,0),MATCH(BA$4,'IEO GDP per capita'!$A$44:$BU$44,0))/INDEX(GDP_capita_region,MATCH(VLOOKUP($A14,Country_lookup,2),'IEO GDP per capita'!$A$44:$A$72,0),MATCH(AZ$4,'IEO GDP per capita'!$A$44:$BU$44,0))^(1+$X$1)</f>
        <v>#N/A</v>
      </c>
      <c r="BB14" s="701" t="e">
        <f>BA14^(1+$X$1)*INDEX(GDP_capita_region,MATCH(VLOOKUP($A14,Country_lookup,2),'IEO GDP per capita'!$A$44:$A$72,0),MATCH(BB$4,'IEO GDP per capita'!$A$44:$BU$44,0))/INDEX(GDP_capita_region,MATCH(VLOOKUP($A14,Country_lookup,2),'IEO GDP per capita'!$A$44:$A$72,0),MATCH(BA$4,'IEO GDP per capita'!$A$44:$BU$44,0))^(1+$X$1)</f>
        <v>#N/A</v>
      </c>
      <c r="BC14" s="701" t="e">
        <f>BB14^(1+$X$1)*INDEX(GDP_capita_region,MATCH(VLOOKUP($A14,Country_lookup,2),'IEO GDP per capita'!$A$44:$A$72,0),MATCH(BC$4,'IEO GDP per capita'!$A$44:$BU$44,0))/INDEX(GDP_capita_region,MATCH(VLOOKUP($A14,Country_lookup,2),'IEO GDP per capita'!$A$44:$A$72,0),MATCH(BB$4,'IEO GDP per capita'!$A$44:$BU$44,0))^(1+$X$1)</f>
        <v>#N/A</v>
      </c>
      <c r="BD14" s="701" t="e">
        <f>BC14^(1+$X$1)*INDEX(GDP_capita_region,MATCH(VLOOKUP($A14,Country_lookup,2),'IEO GDP per capita'!$A$44:$A$72,0),MATCH(BD$4,'IEO GDP per capita'!$A$44:$BU$44,0))/INDEX(GDP_capita_region,MATCH(VLOOKUP($A14,Country_lookup,2),'IEO GDP per capita'!$A$44:$A$72,0),MATCH(BC$4,'IEO GDP per capita'!$A$44:$BU$44,0))^(1+$X$1)</f>
        <v>#N/A</v>
      </c>
      <c r="BE14" s="701" t="e">
        <f>BD14^(1+$X$1)*INDEX(GDP_capita_region,MATCH(VLOOKUP($A14,Country_lookup,2),'IEO GDP per capita'!$A$44:$A$72,0),MATCH(BE$4,'IEO GDP per capita'!$A$44:$BU$44,0))/INDEX(GDP_capita_region,MATCH(VLOOKUP($A14,Country_lookup,2),'IEO GDP per capita'!$A$44:$A$72,0),MATCH(BD$4,'IEO GDP per capita'!$A$44:$BU$44,0))^(1+$X$1)</f>
        <v>#N/A</v>
      </c>
      <c r="BF14" s="701" t="e">
        <f>BE14^(1+$X$1)*INDEX(GDP_capita_region,MATCH(VLOOKUP($A14,Country_lookup,2),'IEO GDP per capita'!$A$44:$A$72,0),MATCH(BF$4,'IEO GDP per capita'!$A$44:$BU$44,0))/INDEX(GDP_capita_region,MATCH(VLOOKUP($A14,Country_lookup,2),'IEO GDP per capita'!$A$44:$A$72,0),MATCH(BE$4,'IEO GDP per capita'!$A$44:$BU$44,0))^(1+$X$1)</f>
        <v>#N/A</v>
      </c>
      <c r="BG14" s="701" t="e">
        <f>BF14^(1+$X$1)*INDEX(GDP_capita_region,MATCH(VLOOKUP($A14,Country_lookup,2),'IEO GDP per capita'!$A$44:$A$72,0),MATCH(BG$4,'IEO GDP per capita'!$A$44:$BU$44,0))/INDEX(GDP_capita_region,MATCH(VLOOKUP($A14,Country_lookup,2),'IEO GDP per capita'!$A$44:$A$72,0),MATCH(BF$4,'IEO GDP per capita'!$A$44:$BU$44,0))^(1+$X$1)</f>
        <v>#N/A</v>
      </c>
      <c r="BH14" s="701" t="e">
        <f>BG14^(1+$X$1)*INDEX(GDP_capita_region,MATCH(VLOOKUP($A14,Country_lookup,2),'IEO GDP per capita'!$A$44:$A$72,0),MATCH(BH$4,'IEO GDP per capita'!$A$44:$BU$44,0))/INDEX(GDP_capita_region,MATCH(VLOOKUP($A14,Country_lookup,2),'IEO GDP per capita'!$A$44:$A$72,0),MATCH(BG$4,'IEO GDP per capita'!$A$44:$BU$44,0))^(1+$X$1)</f>
        <v>#N/A</v>
      </c>
      <c r="BI14" s="701" t="e">
        <f>BH14^(1+$X$1)*INDEX(GDP_capita_region,MATCH(VLOOKUP($A14,Country_lookup,2),'IEO GDP per capita'!$A$44:$A$72,0),MATCH(BI$4,'IEO GDP per capita'!$A$44:$BU$44,0))/INDEX(GDP_capita_region,MATCH(VLOOKUP($A14,Country_lookup,2),'IEO GDP per capita'!$A$44:$A$72,0),MATCH(BH$4,'IEO GDP per capita'!$A$44:$BU$44,0))^(1+$X$1)</f>
        <v>#N/A</v>
      </c>
      <c r="BJ14" s="701" t="e">
        <f>BI14^(1+$X$1)*INDEX(GDP_capita_region,MATCH(VLOOKUP($A14,Country_lookup,2),'IEO GDP per capita'!$A$44:$A$72,0),MATCH(BJ$4,'IEO GDP per capita'!$A$44:$BU$44,0))/INDEX(GDP_capita_region,MATCH(VLOOKUP($A14,Country_lookup,2),'IEO GDP per capita'!$A$44:$A$72,0),MATCH(BI$4,'IEO GDP per capita'!$A$44:$BU$44,0))^(1+$X$1)</f>
        <v>#N/A</v>
      </c>
      <c r="BK14" s="701" t="e">
        <f>BJ14^(1+$X$1)*INDEX(GDP_capita_region,MATCH(VLOOKUP($A14,Country_lookup,2),'IEO GDP per capita'!$A$44:$A$72,0),MATCH(BK$4,'IEO GDP per capita'!$A$44:$BU$44,0))/INDEX(GDP_capita_region,MATCH(VLOOKUP($A14,Country_lookup,2),'IEO GDP per capita'!$A$44:$A$72,0),MATCH(BJ$4,'IEO GDP per capita'!$A$44:$BU$44,0))^(1+$X$1)</f>
        <v>#N/A</v>
      </c>
      <c r="BL14" s="701" t="e">
        <f>BK14^(1+$X$1)*INDEX(GDP_capita_region,MATCH(VLOOKUP($A14,Country_lookup,2),'IEO GDP per capita'!$A$44:$A$72,0),MATCH(BL$4,'IEO GDP per capita'!$A$44:$BU$44,0))/INDEX(GDP_capita_region,MATCH(VLOOKUP($A14,Country_lookup,2),'IEO GDP per capita'!$A$44:$A$72,0),MATCH(BK$4,'IEO GDP per capita'!$A$44:$BU$44,0))^(1+$X$1)</f>
        <v>#N/A</v>
      </c>
      <c r="BM14" s="701" t="e">
        <f>BL14^(1+$X$1)*INDEX(GDP_capita_region,MATCH(VLOOKUP($A14,Country_lookup,2),'IEO GDP per capita'!$A$44:$A$72,0),MATCH(BM$4,'IEO GDP per capita'!$A$44:$BU$44,0))/INDEX(GDP_capita_region,MATCH(VLOOKUP($A14,Country_lookup,2),'IEO GDP per capita'!$A$44:$A$72,0),MATCH(BL$4,'IEO GDP per capita'!$A$44:$BU$44,0))^(1+$X$1)</f>
        <v>#N/A</v>
      </c>
      <c r="BN14" s="701" t="e">
        <f>BM14^(1+$X$1)*INDEX(GDP_capita_region,MATCH(VLOOKUP($A14,Country_lookup,2),'IEO GDP per capita'!$A$44:$A$72,0),MATCH(BN$4,'IEO GDP per capita'!$A$44:$BU$44,0))/INDEX(GDP_capita_region,MATCH(VLOOKUP($A14,Country_lookup,2),'IEO GDP per capita'!$A$44:$A$72,0),MATCH(BM$4,'IEO GDP per capita'!$A$44:$BU$44,0))^(1+$X$1)</f>
        <v>#N/A</v>
      </c>
      <c r="BO14" s="701" t="e">
        <f>BN14^(1+$X$1)*INDEX(GDP_capita_region,MATCH(VLOOKUP($A14,Country_lookup,2),'IEO GDP per capita'!$A$44:$A$72,0),MATCH(BO$4,'IEO GDP per capita'!$A$44:$BU$44,0))/INDEX(GDP_capita_region,MATCH(VLOOKUP($A14,Country_lookup,2),'IEO GDP per capita'!$A$44:$A$72,0),MATCH(BN$4,'IEO GDP per capita'!$A$44:$BU$44,0))^(1+$X$1)</f>
        <v>#N/A</v>
      </c>
      <c r="BP14" s="701" t="e">
        <f>BO14^(1+$X$1)*INDEX(GDP_capita_region,MATCH(VLOOKUP($A14,Country_lookup,2),'IEO GDP per capita'!$A$44:$A$72,0),MATCH(BP$4,'IEO GDP per capita'!$A$44:$BU$44,0))/INDEX(GDP_capita_region,MATCH(VLOOKUP($A14,Country_lookup,2),'IEO GDP per capita'!$A$44:$A$72,0),MATCH(BO$4,'IEO GDP per capita'!$A$44:$BU$44,0))^(1+$X$1)</f>
        <v>#N/A</v>
      </c>
      <c r="BQ14" s="701" t="e">
        <f>BP14^(1+$X$1)*INDEX(GDP_capita_region,MATCH(VLOOKUP($A14,Country_lookup,2),'IEO GDP per capita'!$A$44:$A$72,0),MATCH(BQ$4,'IEO GDP per capita'!$A$44:$BU$44,0))/INDEX(GDP_capita_region,MATCH(VLOOKUP($A14,Country_lookup,2),'IEO GDP per capita'!$A$44:$A$72,0),MATCH(BP$4,'IEO GDP per capita'!$A$44:$BU$44,0))^(1+$X$1)</f>
        <v>#N/A</v>
      </c>
      <c r="BR14" s="701" t="e">
        <f>BQ14^(1+$X$1)*INDEX(GDP_capita_region,MATCH(VLOOKUP($A14,Country_lookup,2),'IEO GDP per capita'!$A$44:$A$72,0),MATCH(BR$4,'IEO GDP per capita'!$A$44:$BU$44,0))/INDEX(GDP_capita_region,MATCH(VLOOKUP($A14,Country_lookup,2),'IEO GDP per capita'!$A$44:$A$72,0),MATCH(BQ$4,'IEO GDP per capita'!$A$44:$BU$44,0))^(1+$X$1)</f>
        <v>#N/A</v>
      </c>
      <c r="BS14" s="701" t="e">
        <f>BR14^(1+$X$1)*INDEX(GDP_capita_region,MATCH(VLOOKUP($A14,Country_lookup,2),'IEO GDP per capita'!$A$44:$A$72,0),MATCH(BS$4,'IEO GDP per capita'!$A$44:$BU$44,0))/INDEX(GDP_capita_region,MATCH(VLOOKUP($A14,Country_lookup,2),'IEO GDP per capita'!$A$44:$A$72,0),MATCH(BR$4,'IEO GDP per capita'!$A$44:$BU$44,0))^(1+$X$1)</f>
        <v>#N/A</v>
      </c>
      <c r="BT14" s="701" t="e">
        <f>BS14^(1+$X$1)*INDEX(GDP_capita_region,MATCH(VLOOKUP($A14,Country_lookup,2),'IEO GDP per capita'!$A$44:$A$72,0),MATCH(BT$4,'IEO GDP per capita'!$A$44:$BU$44,0))/INDEX(GDP_capita_region,MATCH(VLOOKUP($A14,Country_lookup,2),'IEO GDP per capita'!$A$44:$A$72,0),MATCH(BS$4,'IEO GDP per capita'!$A$44:$BU$44,0))^(1+$X$1)</f>
        <v>#N/A</v>
      </c>
      <c r="BU14" s="701" t="e">
        <f>BT14^(1+$X$1)*INDEX(GDP_capita_region,MATCH(VLOOKUP($A14,Country_lookup,2),'IEO GDP per capita'!$A$44:$A$72,0),MATCH(BU$4,'IEO GDP per capita'!$A$44:$BU$44,0))/INDEX(GDP_capita_region,MATCH(VLOOKUP($A14,Country_lookup,2),'IEO GDP per capita'!$A$44:$A$72,0),MATCH(BT$4,'IEO GDP per capita'!$A$44:$BU$44,0))^(1+$X$1)</f>
        <v>#N/A</v>
      </c>
      <c r="BV14" s="701" t="e">
        <f>BU14^(1+$X$1)*INDEX(GDP_capita_region,MATCH(VLOOKUP($A14,Country_lookup,2),'IEO GDP per capita'!$A$44:$A$72,0),MATCH(BV$4,'IEO GDP per capita'!$A$44:$BU$44,0))/INDEX(GDP_capita_region,MATCH(VLOOKUP($A14,Country_lookup,2),'IEO GDP per capita'!$A$44:$A$72,0),MATCH(BU$4,'IEO GDP per capita'!$A$44:$BU$44,0))^(1+$X$1)</f>
        <v>#N/A</v>
      </c>
      <c r="BW14" s="701" t="e">
        <f>BV14^(1+$X$1)*INDEX(GDP_capita_region,MATCH(VLOOKUP($A14,Country_lookup,2),'IEO GDP per capita'!$A$44:$A$72,0),MATCH(BW$4,'IEO GDP per capita'!$A$44:$BU$44,0))/INDEX(GDP_capita_region,MATCH(VLOOKUP($A14,Country_lookup,2),'IEO GDP per capita'!$A$44:$A$72,0),MATCH(BV$4,'IEO GDP per capita'!$A$44:$BU$44,0))^(1+$X$1)</f>
        <v>#N/A</v>
      </c>
      <c r="BX14" s="701" t="e">
        <f>BW14^(1+$X$1)*INDEX(GDP_capita_region,MATCH(VLOOKUP($A14,Country_lookup,2),'IEO GDP per capita'!$A$44:$A$72,0),MATCH(BX$4,'IEO GDP per capita'!$A$44:$BU$44,0))/INDEX(GDP_capita_region,MATCH(VLOOKUP($A14,Country_lookup,2),'IEO GDP per capita'!$A$44:$A$72,0),MATCH(BW$4,'IEO GDP per capita'!$A$44:$BU$44,0))^(1+$X$1)</f>
        <v>#N/A</v>
      </c>
      <c r="BY14" s="701" t="e">
        <f>BX14^(1+$X$1)*INDEX(GDP_capita_region,MATCH(VLOOKUP($A14,Country_lookup,2),'IEO GDP per capita'!$A$44:$A$72,0),MATCH(BY$4,'IEO GDP per capita'!$A$44:$BU$44,0))/INDEX(GDP_capita_region,MATCH(VLOOKUP($A14,Country_lookup,2),'IEO GDP per capita'!$A$44:$A$72,0),MATCH(BX$4,'IEO GDP per capita'!$A$44:$BU$44,0))^(1+$X$1)</f>
        <v>#N/A</v>
      </c>
      <c r="BZ14" s="701" t="e">
        <f>BY14^(1+$X$1)*INDEX(GDP_capita_region,MATCH(VLOOKUP($A14,Country_lookup,2),'IEO GDP per capita'!$A$44:$A$72,0),MATCH(BZ$4,'IEO GDP per capita'!$A$44:$BU$44,0))/INDEX(GDP_capita_region,MATCH(VLOOKUP($A14,Country_lookup,2),'IEO GDP per capita'!$A$44:$A$72,0),MATCH(BY$4,'IEO GDP per capita'!$A$44:$BU$44,0))^(1+$X$1)</f>
        <v>#N/A</v>
      </c>
      <c r="CA14" s="701" t="e">
        <f>BZ14^(1+$X$1)*INDEX(GDP_capita_region,MATCH(VLOOKUP($A14,Country_lookup,2),'IEO GDP per capita'!$A$44:$A$72,0),MATCH(CA$4,'IEO GDP per capita'!$A$44:$BU$44,0))/INDEX(GDP_capita_region,MATCH(VLOOKUP($A14,Country_lookup,2),'IEO GDP per capita'!$A$44:$A$72,0),MATCH(BZ$4,'IEO GDP per capita'!$A$44:$BU$44,0))^(1+$X$1)</f>
        <v>#N/A</v>
      </c>
      <c r="CB14" s="701" t="e">
        <f>CA14^(1+$X$1)*INDEX(GDP_capita_region,MATCH(VLOOKUP($A14,Country_lookup,2),'IEO GDP per capita'!$A$44:$A$72,0),MATCH(CB$4,'IEO GDP per capita'!$A$44:$BU$44,0))/INDEX(GDP_capita_region,MATCH(VLOOKUP($A14,Country_lookup,2),'IEO GDP per capita'!$A$44:$A$72,0),MATCH(CA$4,'IEO GDP per capita'!$A$44:$BU$44,0))^(1+$X$1)</f>
        <v>#N/A</v>
      </c>
      <c r="CC14" s="701" t="e">
        <f>CB14^(1+$X$1)*INDEX(GDP_capita_region,MATCH(VLOOKUP($A14,Country_lookup,2),'IEO GDP per capita'!$A$44:$A$72,0),MATCH(CC$4,'IEO GDP per capita'!$A$44:$BU$44,0))/INDEX(GDP_capita_region,MATCH(VLOOKUP($A14,Country_lookup,2),'IEO GDP per capita'!$A$44:$A$72,0),MATCH(CB$4,'IEO GDP per capita'!$A$44:$BU$44,0))^(1+$X$1)</f>
        <v>#N/A</v>
      </c>
      <c r="CD14" s="701" t="e">
        <f>CC14^(1+$X$1)*INDEX(GDP_capita_region,MATCH(VLOOKUP($A14,Country_lookup,2),'IEO GDP per capita'!$A$44:$A$72,0),MATCH(CD$4,'IEO GDP per capita'!$A$44:$BU$44,0))/INDEX(GDP_capita_region,MATCH(VLOOKUP($A14,Country_lookup,2),'IEO GDP per capita'!$A$44:$A$72,0),MATCH(CC$4,'IEO GDP per capita'!$A$44:$BU$44,0))^(1+$X$1)</f>
        <v>#N/A</v>
      </c>
      <c r="CE14" s="701" t="e">
        <f>CD14^(1+$X$1)*INDEX(GDP_capita_region,MATCH(VLOOKUP($A14,Country_lookup,2),'IEO GDP per capita'!$A$44:$A$72,0),MATCH(CE$4,'IEO GDP per capita'!$A$44:$BU$44,0))/INDEX(GDP_capita_region,MATCH(VLOOKUP($A14,Country_lookup,2),'IEO GDP per capita'!$A$44:$A$72,0),MATCH(CD$4,'IEO GDP per capita'!$A$44:$BU$44,0))^(1+$X$1)</f>
        <v>#N/A</v>
      </c>
      <c r="CF14" s="701" t="e">
        <f>CE14^(1+$X$1)*INDEX(GDP_capita_region,MATCH(VLOOKUP($A14,Country_lookup,2),'IEO GDP per capita'!$A$44:$A$72,0),MATCH(CF$4,'IEO GDP per capita'!$A$44:$BU$44,0))/INDEX(GDP_capita_region,MATCH(VLOOKUP($A14,Country_lookup,2),'IEO GDP per capita'!$A$44:$A$72,0),MATCH(CE$4,'IEO GDP per capita'!$A$44:$BU$44,0))^(1+$X$1)</f>
        <v>#N/A</v>
      </c>
      <c r="CG14" s="701" t="e">
        <f>CF14^(1+$X$1)*INDEX(GDP_capita_region,MATCH(VLOOKUP($A14,Country_lookup,2),'IEO GDP per capita'!$A$44:$A$72,0),MATCH(CG$4,'IEO GDP per capita'!$A$44:$BU$44,0))/INDEX(GDP_capita_region,MATCH(VLOOKUP($A14,Country_lookup,2),'IEO GDP per capita'!$A$44:$A$72,0),MATCH(CF$4,'IEO GDP per capita'!$A$44:$BU$44,0))^(1+$X$1)</f>
        <v>#N/A</v>
      </c>
      <c r="CH14" s="701" t="e">
        <f>CG14^(1+$X$1)*INDEX(GDP_capita_region,MATCH(VLOOKUP($A14,Country_lookup,2),'IEO GDP per capita'!$A$44:$A$72,0),MATCH(CH$4,'IEO GDP per capita'!$A$44:$BU$44,0))/INDEX(GDP_capita_region,MATCH(VLOOKUP($A14,Country_lookup,2),'IEO GDP per capita'!$A$44:$A$72,0),MATCH(CG$4,'IEO GDP per capita'!$A$44:$BU$44,0))^(1+$X$1)</f>
        <v>#N/A</v>
      </c>
      <c r="CI14" s="701" t="e">
        <f>CH14^(1+$X$1)*INDEX(GDP_capita_region,MATCH(VLOOKUP($A14,Country_lookup,2),'IEO GDP per capita'!$A$44:$A$72,0),MATCH(CI$4,'IEO GDP per capita'!$A$44:$BU$44,0))/INDEX(GDP_capita_region,MATCH(VLOOKUP($A14,Country_lookup,2),'IEO GDP per capita'!$A$44:$A$72,0),MATCH(CH$4,'IEO GDP per capita'!$A$44:$BU$44,0))^(1+$X$1)</f>
        <v>#N/A</v>
      </c>
      <c r="CJ14" s="701" t="e">
        <f>CI14^(1+$X$1)*INDEX(GDP_capita_region,MATCH(VLOOKUP($A14,Country_lookup,2),'IEO GDP per capita'!$A$44:$A$72,0),MATCH(CJ$4,'IEO GDP per capita'!$A$44:$BU$44,0))/INDEX(GDP_capita_region,MATCH(VLOOKUP($A14,Country_lookup,2),'IEO GDP per capita'!$A$44:$A$72,0),MATCH(CI$4,'IEO GDP per capita'!$A$44:$BU$44,0))^(1+$X$1)</f>
        <v>#N/A</v>
      </c>
      <c r="CY14" s="668"/>
      <c r="CZ14" s="668"/>
      <c r="DA14" s="668"/>
    </row>
    <row r="15" spans="1:105" ht="16.05" customHeight="1">
      <c r="A15" s="657" t="str">
        <f>'Country and technology list'!$A$8</f>
        <v>Australia</v>
      </c>
      <c r="B15" s="692" t="s">
        <v>16</v>
      </c>
      <c r="C15" s="2242">
        <v>28572.075559898152</v>
      </c>
      <c r="D15" s="2242">
        <v>28103.047382013236</v>
      </c>
      <c r="E15" s="2242">
        <v>27874.88882913897</v>
      </c>
      <c r="F15" s="2242">
        <v>28724.247874776349</v>
      </c>
      <c r="G15" s="2242">
        <v>29569.459907628407</v>
      </c>
      <c r="H15" s="2242">
        <v>30347.642405247359</v>
      </c>
      <c r="I15" s="2242">
        <v>31134.365318349635</v>
      </c>
      <c r="J15" s="2242">
        <v>32003.305761455056</v>
      </c>
      <c r="K15" s="2242">
        <v>33077.145780370185</v>
      </c>
      <c r="L15" s="2242">
        <v>34338.778306367938</v>
      </c>
      <c r="M15" s="2242">
        <v>35244.502628950548</v>
      </c>
      <c r="N15" s="2242">
        <v>35443.365379156094</v>
      </c>
      <c r="O15" s="2242">
        <v>36363.742527245959</v>
      </c>
      <c r="P15" s="2242">
        <v>37020.734941901421</v>
      </c>
      <c r="Q15" s="2242">
        <v>38112.435209801624</v>
      </c>
      <c r="R15" s="700">
        <v>38840.23367521094</v>
      </c>
      <c r="S15" s="700">
        <v>39416.029450082438</v>
      </c>
      <c r="T15" s="700">
        <v>40643.443475353</v>
      </c>
      <c r="U15" s="700">
        <v>41311.931390105812</v>
      </c>
      <c r="V15" s="700">
        <v>41170.040983549647</v>
      </c>
      <c r="W15" s="700">
        <v>41330.037455730555</v>
      </c>
      <c r="X15" s="700">
        <v>41705.945079600642</v>
      </c>
      <c r="Y15" s="700">
        <v>42521.71498617655</v>
      </c>
      <c r="Z15" s="700">
        <v>42840.373552292949</v>
      </c>
      <c r="AA15" s="2242">
        <v>43267.60191483151</v>
      </c>
      <c r="AB15" s="2242">
        <v>43654.580524359342</v>
      </c>
      <c r="AC15" s="701">
        <f>AB15^(1+$X$1)*INDEX(GDP_capita_region,MATCH(VLOOKUP($A15,Country_lookup,2),'IEO GDP per capita'!$A$44:$A$72,0),MATCH(AC$4,'IEO GDP per capita'!$A$44:$BU$44,0))/INDEX(GDP_capita_region,MATCH(VLOOKUP($A15,Country_lookup,2),'IEO GDP per capita'!$A$44:$A$72,0),MATCH(AB$4,'IEO GDP per capita'!$A$44:$BU$44,0))^(1+$X$1)</f>
        <v>44184.453223731871</v>
      </c>
      <c r="AD15" s="701">
        <f>AC15^(1+$X$1)*INDEX(GDP_capita_region,MATCH(VLOOKUP($A15,Country_lookup,2),'IEO GDP per capita'!$A$44:$A$72,0),MATCH(AD$4,'IEO GDP per capita'!$A$44:$BU$44,0))/INDEX(GDP_capita_region,MATCH(VLOOKUP($A15,Country_lookup,2),'IEO GDP per capita'!$A$44:$A$72,0),MATCH(AC$4,'IEO GDP per capita'!$A$44:$BU$44,0))^(1+$X$1)</f>
        <v>44747.147413027815</v>
      </c>
      <c r="AE15" s="701">
        <f>AD15^(1+$X$1)*INDEX(GDP_capita_region,MATCH(VLOOKUP($A15,Country_lookup,2),'IEO GDP per capita'!$A$44:$A$72,0),MATCH(AE$4,'IEO GDP per capita'!$A$44:$BU$44,0))/INDEX(GDP_capita_region,MATCH(VLOOKUP($A15,Country_lookup,2),'IEO GDP per capita'!$A$44:$A$72,0),MATCH(AD$4,'IEO GDP per capita'!$A$44:$BU$44,0))^(1+$X$1)</f>
        <v>45294.017935251381</v>
      </c>
      <c r="AF15" s="701">
        <f>AE15^(1+$X$1)*INDEX(GDP_capita_region,MATCH(VLOOKUP($A15,Country_lookup,2),'IEO GDP per capita'!$A$44:$A$72,0),MATCH(AF$4,'IEO GDP per capita'!$A$44:$BU$44,0))/INDEX(GDP_capita_region,MATCH(VLOOKUP($A15,Country_lookup,2),'IEO GDP per capita'!$A$44:$A$72,0),MATCH(AE$4,'IEO GDP per capita'!$A$44:$BU$44,0))^(1+$X$1)</f>
        <v>45758.956961294585</v>
      </c>
      <c r="AG15" s="701">
        <f>AF15^(1+$X$1)*INDEX(GDP_capita_region,MATCH(VLOOKUP($A15,Country_lookup,2),'IEO GDP per capita'!$A$44:$A$72,0),MATCH(AG$4,'IEO GDP per capita'!$A$44:$BU$44,0))/INDEX(GDP_capita_region,MATCH(VLOOKUP($A15,Country_lookup,2),'IEO GDP per capita'!$A$44:$A$72,0),MATCH(AF$4,'IEO GDP per capita'!$A$44:$BU$44,0))^(1+$X$1)</f>
        <v>46207.175861498334</v>
      </c>
      <c r="AH15" s="701">
        <f>AG15^(1+$X$1)*INDEX(GDP_capita_region,MATCH(VLOOKUP($A15,Country_lookup,2),'IEO GDP per capita'!$A$44:$A$72,0),MATCH(AH$4,'IEO GDP per capita'!$A$44:$BU$44,0))/INDEX(GDP_capita_region,MATCH(VLOOKUP($A15,Country_lookup,2),'IEO GDP per capita'!$A$44:$A$72,0),MATCH(AG$4,'IEO GDP per capita'!$A$44:$BU$44,0))^(1+$X$1)</f>
        <v>46636.360532129343</v>
      </c>
      <c r="AI15" s="701">
        <f>AH15^(1+$X$1)*INDEX(GDP_capita_region,MATCH(VLOOKUP($A15,Country_lookup,2),'IEO GDP per capita'!$A$44:$A$72,0),MATCH(AI$4,'IEO GDP per capita'!$A$44:$BU$44,0))/INDEX(GDP_capita_region,MATCH(VLOOKUP($A15,Country_lookup,2),'IEO GDP per capita'!$A$44:$A$72,0),MATCH(AH$4,'IEO GDP per capita'!$A$44:$BU$44,0))^(1+$X$1)</f>
        <v>47083.145996560452</v>
      </c>
      <c r="AJ15" s="701">
        <f>AI15^(1+$X$1)*INDEX(GDP_capita_region,MATCH(VLOOKUP($A15,Country_lookup,2),'IEO GDP per capita'!$A$44:$A$72,0),MATCH(AJ$4,'IEO GDP per capita'!$A$44:$BU$44,0))/INDEX(GDP_capita_region,MATCH(VLOOKUP($A15,Country_lookup,2),'IEO GDP per capita'!$A$44:$A$72,0),MATCH(AI$4,'IEO GDP per capita'!$A$44:$BU$44,0))^(1+$X$1)</f>
        <v>47500.33833962393</v>
      </c>
      <c r="AK15" s="701">
        <f>AJ15^(1+$X$1)*INDEX(GDP_capita_region,MATCH(VLOOKUP($A15,Country_lookup,2),'IEO GDP per capita'!$A$44:$A$72,0),MATCH(AK$4,'IEO GDP per capita'!$A$44:$BU$44,0))/INDEX(GDP_capita_region,MATCH(VLOOKUP($A15,Country_lookup,2),'IEO GDP per capita'!$A$44:$A$72,0),MATCH(AJ$4,'IEO GDP per capita'!$A$44:$BU$44,0))^(1+$X$1)</f>
        <v>47971.996529367003</v>
      </c>
      <c r="AL15" s="701">
        <f>AK15^(1+$X$1)*INDEX(GDP_capita_region,MATCH(VLOOKUP($A15,Country_lookup,2),'IEO GDP per capita'!$A$44:$A$72,0),MATCH(AL$4,'IEO GDP per capita'!$A$44:$BU$44,0))/INDEX(GDP_capita_region,MATCH(VLOOKUP($A15,Country_lookup,2),'IEO GDP per capita'!$A$44:$A$72,0),MATCH(AK$4,'IEO GDP per capita'!$A$44:$BU$44,0))^(1+$X$1)</f>
        <v>48476.981492649393</v>
      </c>
      <c r="AM15" s="701">
        <f>AL15^(1+$X$1)*INDEX(GDP_capita_region,MATCH(VLOOKUP($A15,Country_lookup,2),'IEO GDP per capita'!$A$44:$A$72,0),MATCH(AM$4,'IEO GDP per capita'!$A$44:$BU$44,0))/INDEX(GDP_capita_region,MATCH(VLOOKUP($A15,Country_lookup,2),'IEO GDP per capita'!$A$44:$A$72,0),MATCH(AL$4,'IEO GDP per capita'!$A$44:$BU$44,0))^(1+$X$1)</f>
        <v>48955.983068957808</v>
      </c>
      <c r="AN15" s="701">
        <f>AM15^(1+$X$1)*INDEX(GDP_capita_region,MATCH(VLOOKUP($A15,Country_lookup,2),'IEO GDP per capita'!$A$44:$A$72,0),MATCH(AN$4,'IEO GDP per capita'!$A$44:$BU$44,0))/INDEX(GDP_capita_region,MATCH(VLOOKUP($A15,Country_lookup,2),'IEO GDP per capita'!$A$44:$A$72,0),MATCH(AM$4,'IEO GDP per capita'!$A$44:$BU$44,0))^(1+$X$1)</f>
        <v>49457.03113005557</v>
      </c>
      <c r="AO15" s="701">
        <f>AN15^(1+$X$1)*INDEX(GDP_capita_region,MATCH(VLOOKUP($A15,Country_lookup,2),'IEO GDP per capita'!$A$44:$A$72,0),MATCH(AO$4,'IEO GDP per capita'!$A$44:$BU$44,0))/INDEX(GDP_capita_region,MATCH(VLOOKUP($A15,Country_lookup,2),'IEO GDP per capita'!$A$44:$A$72,0),MATCH(AN$4,'IEO GDP per capita'!$A$44:$BU$44,0))^(1+$X$1)</f>
        <v>49976.918646097634</v>
      </c>
      <c r="AP15" s="701">
        <f>AO15^(1+$X$1)*INDEX(GDP_capita_region,MATCH(VLOOKUP($A15,Country_lookup,2),'IEO GDP per capita'!$A$44:$A$72,0),MATCH(AP$4,'IEO GDP per capita'!$A$44:$BU$44,0))/INDEX(GDP_capita_region,MATCH(VLOOKUP($A15,Country_lookup,2),'IEO GDP per capita'!$A$44:$A$72,0),MATCH(AO$4,'IEO GDP per capita'!$A$44:$BU$44,0))^(1+$X$1)</f>
        <v>50496.002215671295</v>
      </c>
      <c r="AQ15" s="701">
        <f>AP15^(1+$X$1)*INDEX(GDP_capita_region,MATCH(VLOOKUP($A15,Country_lookup,2),'IEO GDP per capita'!$A$44:$A$72,0),MATCH(AQ$4,'IEO GDP per capita'!$A$44:$BU$44,0))/INDEX(GDP_capita_region,MATCH(VLOOKUP($A15,Country_lookup,2),'IEO GDP per capita'!$A$44:$A$72,0),MATCH(AP$4,'IEO GDP per capita'!$A$44:$BU$44,0))^(1+$X$1)</f>
        <v>51049.81849717367</v>
      </c>
      <c r="AR15" s="701">
        <f>AQ15^(1+$X$1)*INDEX(GDP_capita_region,MATCH(VLOOKUP($A15,Country_lookup,2),'IEO GDP per capita'!$A$44:$A$72,0),MATCH(AR$4,'IEO GDP per capita'!$A$44:$BU$44,0))/INDEX(GDP_capita_region,MATCH(VLOOKUP($A15,Country_lookup,2),'IEO GDP per capita'!$A$44:$A$72,0),MATCH(AQ$4,'IEO GDP per capita'!$A$44:$BU$44,0))^(1+$X$1)</f>
        <v>51661.393081086906</v>
      </c>
      <c r="AS15" s="701">
        <f>AR15^(1+$X$1)*INDEX(GDP_capita_region,MATCH(VLOOKUP($A15,Country_lookup,2),'IEO GDP per capita'!$A$44:$A$72,0),MATCH(AS$4,'IEO GDP per capita'!$A$44:$BU$44,0))/INDEX(GDP_capita_region,MATCH(VLOOKUP($A15,Country_lookup,2),'IEO GDP per capita'!$A$44:$A$72,0),MATCH(AR$4,'IEO GDP per capita'!$A$44:$BU$44,0))^(1+$X$1)</f>
        <v>52311.95086041277</v>
      </c>
      <c r="AT15" s="701">
        <f>AS15^(1+$X$1)*INDEX(GDP_capita_region,MATCH(VLOOKUP($A15,Country_lookup,2),'IEO GDP per capita'!$A$44:$A$72,0),MATCH(AT$4,'IEO GDP per capita'!$A$44:$BU$44,0))/INDEX(GDP_capita_region,MATCH(VLOOKUP($A15,Country_lookup,2),'IEO GDP per capita'!$A$44:$A$72,0),MATCH(AS$4,'IEO GDP per capita'!$A$44:$BU$44,0))^(1+$X$1)</f>
        <v>53033.832812120258</v>
      </c>
      <c r="AU15" s="701">
        <f>AT15^(1+$X$1)*INDEX(GDP_capita_region,MATCH(VLOOKUP($A15,Country_lookup,2),'IEO GDP per capita'!$A$44:$A$72,0),MATCH(AU$4,'IEO GDP per capita'!$A$44:$BU$44,0))/INDEX(GDP_capita_region,MATCH(VLOOKUP($A15,Country_lookup,2),'IEO GDP per capita'!$A$44:$A$72,0),MATCH(AT$4,'IEO GDP per capita'!$A$44:$BU$44,0))^(1+$X$1)</f>
        <v>53805.369250832468</v>
      </c>
      <c r="AV15" s="701">
        <f>AU15^(1+$X$1)*INDEX(GDP_capita_region,MATCH(VLOOKUP($A15,Country_lookup,2),'IEO GDP per capita'!$A$44:$A$72,0),MATCH(AV$4,'IEO GDP per capita'!$A$44:$BU$44,0))/INDEX(GDP_capita_region,MATCH(VLOOKUP($A15,Country_lookup,2),'IEO GDP per capita'!$A$44:$A$72,0),MATCH(AU$4,'IEO GDP per capita'!$A$44:$BU$44,0))^(1+$X$1)</f>
        <v>54556.020259793651</v>
      </c>
      <c r="AW15" s="701">
        <f>AV15^(1+$X$1)*INDEX(GDP_capita_region,MATCH(VLOOKUP($A15,Country_lookup,2),'IEO GDP per capita'!$A$44:$A$72,0),MATCH(AW$4,'IEO GDP per capita'!$A$44:$BU$44,0))/INDEX(GDP_capita_region,MATCH(VLOOKUP($A15,Country_lookup,2),'IEO GDP per capita'!$A$44:$A$72,0),MATCH(AV$4,'IEO GDP per capita'!$A$44:$BU$44,0))^(1+$X$1)</f>
        <v>55375.940861507603</v>
      </c>
      <c r="AX15" s="701">
        <f>AW15^(1+$X$1)*INDEX(GDP_capita_region,MATCH(VLOOKUP($A15,Country_lookup,2),'IEO GDP per capita'!$A$44:$A$72,0),MATCH(AX$4,'IEO GDP per capita'!$A$44:$BU$44,0))/INDEX(GDP_capita_region,MATCH(VLOOKUP($A15,Country_lookup,2),'IEO GDP per capita'!$A$44:$A$72,0),MATCH(AW$4,'IEO GDP per capita'!$A$44:$BU$44,0))^(1+$X$1)</f>
        <v>56287.618065020979</v>
      </c>
      <c r="AY15" s="701">
        <f>AX15^(1+$X$1)*INDEX(GDP_capita_region,MATCH(VLOOKUP($A15,Country_lookup,2),'IEO GDP per capita'!$A$44:$A$72,0),MATCH(AY$4,'IEO GDP per capita'!$A$44:$BU$44,0))/INDEX(GDP_capita_region,MATCH(VLOOKUP($A15,Country_lookup,2),'IEO GDP per capita'!$A$44:$A$72,0),MATCH(AX$4,'IEO GDP per capita'!$A$44:$BU$44,0))^(1+$X$1)</f>
        <v>57261.176401704368</v>
      </c>
      <c r="AZ15" s="701">
        <f>AY15^(1+$X$1)*INDEX(GDP_capita_region,MATCH(VLOOKUP($A15,Country_lookup,2),'IEO GDP per capita'!$A$44:$A$72,0),MATCH(AZ$4,'IEO GDP per capita'!$A$44:$BU$44,0))/INDEX(GDP_capita_region,MATCH(VLOOKUP($A15,Country_lookup,2),'IEO GDP per capita'!$A$44:$A$72,0),MATCH(AY$4,'IEO GDP per capita'!$A$44:$BU$44,0))^(1+$X$1)</f>
        <v>58214.997370980745</v>
      </c>
      <c r="BA15" s="701">
        <f>AZ15^(1+$X$1)*INDEX(GDP_capita_region,MATCH(VLOOKUP($A15,Country_lookup,2),'IEO GDP per capita'!$A$44:$A$72,0),MATCH(BA$4,'IEO GDP per capita'!$A$44:$BU$44,0))/INDEX(GDP_capita_region,MATCH(VLOOKUP($A15,Country_lookup,2),'IEO GDP per capita'!$A$44:$A$72,0),MATCH(AZ$4,'IEO GDP per capita'!$A$44:$BU$44,0))^(1+$X$1)</f>
        <v>59256.127620346226</v>
      </c>
      <c r="BB15" s="701">
        <f>BA15^(1+$X$1)*INDEX(GDP_capita_region,MATCH(VLOOKUP($A15,Country_lookup,2),'IEO GDP per capita'!$A$44:$A$72,0),MATCH(BB$4,'IEO GDP per capita'!$A$44:$BU$44,0))/INDEX(GDP_capita_region,MATCH(VLOOKUP($A15,Country_lookup,2),'IEO GDP per capita'!$A$44:$A$72,0),MATCH(BA$4,'IEO GDP per capita'!$A$44:$BU$44,0))^(1+$X$1)</f>
        <v>59810.569644500159</v>
      </c>
      <c r="BC15" s="701">
        <f>BB15^(1+$X$1)*INDEX(GDP_capita_region,MATCH(VLOOKUP($A15,Country_lookup,2),'IEO GDP per capita'!$A$44:$A$72,0),MATCH(BC$4,'IEO GDP per capita'!$A$44:$BU$44,0))/INDEX(GDP_capita_region,MATCH(VLOOKUP($A15,Country_lookup,2),'IEO GDP per capita'!$A$44:$A$72,0),MATCH(BB$4,'IEO GDP per capita'!$A$44:$BU$44,0))^(1+$X$1)</f>
        <v>60726.788943412117</v>
      </c>
      <c r="BD15" s="701">
        <f>BC15^(1+$X$1)*INDEX(GDP_capita_region,MATCH(VLOOKUP($A15,Country_lookup,2),'IEO GDP per capita'!$A$44:$A$72,0),MATCH(BD$4,'IEO GDP per capita'!$A$44:$BU$44,0))/INDEX(GDP_capita_region,MATCH(VLOOKUP($A15,Country_lookup,2),'IEO GDP per capita'!$A$44:$A$72,0),MATCH(BC$4,'IEO GDP per capita'!$A$44:$BU$44,0))^(1+$X$1)</f>
        <v>61639.730544854945</v>
      </c>
      <c r="BE15" s="701">
        <f>BD15^(1+$X$1)*INDEX(GDP_capita_region,MATCH(VLOOKUP($A15,Country_lookup,2),'IEO GDP per capita'!$A$44:$A$72,0),MATCH(BE$4,'IEO GDP per capita'!$A$44:$BU$44,0))/INDEX(GDP_capita_region,MATCH(VLOOKUP($A15,Country_lookup,2),'IEO GDP per capita'!$A$44:$A$72,0),MATCH(BD$4,'IEO GDP per capita'!$A$44:$BU$44,0))^(1+$X$1)</f>
        <v>62549.38443716857</v>
      </c>
      <c r="BF15" s="701">
        <f>BE15^(1+$X$1)*INDEX(GDP_capita_region,MATCH(VLOOKUP($A15,Country_lookup,2),'IEO GDP per capita'!$A$44:$A$72,0),MATCH(BF$4,'IEO GDP per capita'!$A$44:$BU$44,0))/INDEX(GDP_capita_region,MATCH(VLOOKUP($A15,Country_lookup,2),'IEO GDP per capita'!$A$44:$A$72,0),MATCH(BE$4,'IEO GDP per capita'!$A$44:$BU$44,0))^(1+$X$1)</f>
        <v>63454.934610249664</v>
      </c>
      <c r="BG15" s="701">
        <f>BF15^(1+$X$1)*INDEX(GDP_capita_region,MATCH(VLOOKUP($A15,Country_lookup,2),'IEO GDP per capita'!$A$44:$A$72,0),MATCH(BG$4,'IEO GDP per capita'!$A$44:$BU$44,0))/INDEX(GDP_capita_region,MATCH(VLOOKUP($A15,Country_lookup,2),'IEO GDP per capita'!$A$44:$A$72,0),MATCH(BF$4,'IEO GDP per capita'!$A$44:$BU$44,0))^(1+$X$1)</f>
        <v>64339.979990686865</v>
      </c>
      <c r="BH15" s="701">
        <f>BG15^(1+$X$1)*INDEX(GDP_capita_region,MATCH(VLOOKUP($A15,Country_lookup,2),'IEO GDP per capita'!$A$44:$A$72,0),MATCH(BH$4,'IEO GDP per capita'!$A$44:$BU$44,0))/INDEX(GDP_capita_region,MATCH(VLOOKUP($A15,Country_lookup,2),'IEO GDP per capita'!$A$44:$A$72,0),MATCH(BG$4,'IEO GDP per capita'!$A$44:$BU$44,0))^(1+$X$1)</f>
        <v>65204.454612804511</v>
      </c>
      <c r="BI15" s="701">
        <f>BH15^(1+$X$1)*INDEX(GDP_capita_region,MATCH(VLOOKUP($A15,Country_lookup,2),'IEO GDP per capita'!$A$44:$A$72,0),MATCH(BI$4,'IEO GDP per capita'!$A$44:$BU$44,0))/INDEX(GDP_capita_region,MATCH(VLOOKUP($A15,Country_lookup,2),'IEO GDP per capita'!$A$44:$A$72,0),MATCH(BH$4,'IEO GDP per capita'!$A$44:$BU$44,0))^(1+$X$1)</f>
        <v>66060.233874169106</v>
      </c>
      <c r="BJ15" s="701">
        <f>BI15^(1+$X$1)*INDEX(GDP_capita_region,MATCH(VLOOKUP($A15,Country_lookup,2),'IEO GDP per capita'!$A$44:$A$72,0),MATCH(BJ$4,'IEO GDP per capita'!$A$44:$BU$44,0))/INDEX(GDP_capita_region,MATCH(VLOOKUP($A15,Country_lookup,2),'IEO GDP per capita'!$A$44:$A$72,0),MATCH(BI$4,'IEO GDP per capita'!$A$44:$BU$44,0))^(1+$X$1)</f>
        <v>66923.465411304263</v>
      </c>
      <c r="BK15" s="701">
        <f>BJ15^(1+$X$1)*INDEX(GDP_capita_region,MATCH(VLOOKUP($A15,Country_lookup,2),'IEO GDP per capita'!$A$44:$A$72,0),MATCH(BK$4,'IEO GDP per capita'!$A$44:$BU$44,0))/INDEX(GDP_capita_region,MATCH(VLOOKUP($A15,Country_lookup,2),'IEO GDP per capita'!$A$44:$A$72,0),MATCH(BJ$4,'IEO GDP per capita'!$A$44:$BU$44,0))^(1+$X$1)</f>
        <v>67799.71629402542</v>
      </c>
      <c r="BL15" s="701">
        <f>BK15^(1+$X$1)*INDEX(GDP_capita_region,MATCH(VLOOKUP($A15,Country_lookup,2),'IEO GDP per capita'!$A$44:$A$72,0),MATCH(BL$4,'IEO GDP per capita'!$A$44:$BU$44,0))/INDEX(GDP_capita_region,MATCH(VLOOKUP($A15,Country_lookup,2),'IEO GDP per capita'!$A$44:$A$72,0),MATCH(BK$4,'IEO GDP per capita'!$A$44:$BU$44,0))^(1+$X$1)</f>
        <v>68723.475942313293</v>
      </c>
      <c r="BM15" s="701">
        <f>BL15^(1+$X$1)*INDEX(GDP_capita_region,MATCH(VLOOKUP($A15,Country_lookup,2),'IEO GDP per capita'!$A$44:$A$72,0),MATCH(BM$4,'IEO GDP per capita'!$A$44:$BU$44,0))/INDEX(GDP_capita_region,MATCH(VLOOKUP($A15,Country_lookup,2),'IEO GDP per capita'!$A$44:$A$72,0),MATCH(BL$4,'IEO GDP per capita'!$A$44:$BU$44,0))^(1+$X$1)</f>
        <v>69595.103861375945</v>
      </c>
      <c r="BN15" s="701">
        <f>BM15^(1+$X$1)*INDEX(GDP_capita_region,MATCH(VLOOKUP($A15,Country_lookup,2),'IEO GDP per capita'!$A$44:$A$72,0),MATCH(BN$4,'IEO GDP per capita'!$A$44:$BU$44,0))/INDEX(GDP_capita_region,MATCH(VLOOKUP($A15,Country_lookup,2),'IEO GDP per capita'!$A$44:$A$72,0),MATCH(BM$4,'IEO GDP per capita'!$A$44:$BU$44,0))^(1+$X$1)</f>
        <v>70465.510950158059</v>
      </c>
      <c r="BO15" s="701">
        <f>BN15^(1+$X$1)*INDEX(GDP_capita_region,MATCH(VLOOKUP($A15,Country_lookup,2),'IEO GDP per capita'!$A$44:$A$72,0),MATCH(BO$4,'IEO GDP per capita'!$A$44:$BU$44,0))/INDEX(GDP_capita_region,MATCH(VLOOKUP($A15,Country_lookup,2),'IEO GDP per capita'!$A$44:$A$72,0),MATCH(BN$4,'IEO GDP per capita'!$A$44:$BU$44,0))^(1+$X$1)</f>
        <v>71336.306302141733</v>
      </c>
      <c r="BP15" s="701">
        <f>BO15^(1+$X$1)*INDEX(GDP_capita_region,MATCH(VLOOKUP($A15,Country_lookup,2),'IEO GDP per capita'!$A$44:$A$72,0),MATCH(BP$4,'IEO GDP per capita'!$A$44:$BU$44,0))/INDEX(GDP_capita_region,MATCH(VLOOKUP($A15,Country_lookup,2),'IEO GDP per capita'!$A$44:$A$72,0),MATCH(BO$4,'IEO GDP per capita'!$A$44:$BU$44,0))^(1+$X$1)</f>
        <v>72209.602559508727</v>
      </c>
      <c r="BQ15" s="701">
        <f>BP15^(1+$X$1)*INDEX(GDP_capita_region,MATCH(VLOOKUP($A15,Country_lookup,2),'IEO GDP per capita'!$A$44:$A$72,0),MATCH(BQ$4,'IEO GDP per capita'!$A$44:$BU$44,0))/INDEX(GDP_capita_region,MATCH(VLOOKUP($A15,Country_lookup,2),'IEO GDP per capita'!$A$44:$A$72,0),MATCH(BP$4,'IEO GDP per capita'!$A$44:$BU$44,0))^(1+$X$1)</f>
        <v>73087.894703448052</v>
      </c>
      <c r="BR15" s="701">
        <f>BQ15^(1+$X$1)*INDEX(GDP_capita_region,MATCH(VLOOKUP($A15,Country_lookup,2),'IEO GDP per capita'!$A$44:$A$72,0),MATCH(BR$4,'IEO GDP per capita'!$A$44:$BU$44,0))/INDEX(GDP_capita_region,MATCH(VLOOKUP($A15,Country_lookup,2),'IEO GDP per capita'!$A$44:$A$72,0),MATCH(BQ$4,'IEO GDP per capita'!$A$44:$BU$44,0))^(1+$X$1)</f>
        <v>73969.867114104592</v>
      </c>
      <c r="BS15" s="701">
        <f>BR15^(1+$X$1)*INDEX(GDP_capita_region,MATCH(VLOOKUP($A15,Country_lookup,2),'IEO GDP per capita'!$A$44:$A$72,0),MATCH(BS$4,'IEO GDP per capita'!$A$44:$BU$44,0))/INDEX(GDP_capita_region,MATCH(VLOOKUP($A15,Country_lookup,2),'IEO GDP per capita'!$A$44:$A$72,0),MATCH(BR$4,'IEO GDP per capita'!$A$44:$BU$44,0))^(1+$X$1)</f>
        <v>74851.962168035505</v>
      </c>
      <c r="BT15" s="701">
        <f>BS15^(1+$X$1)*INDEX(GDP_capita_region,MATCH(VLOOKUP($A15,Country_lookup,2),'IEO GDP per capita'!$A$44:$A$72,0),MATCH(BT$4,'IEO GDP per capita'!$A$44:$BU$44,0))/INDEX(GDP_capita_region,MATCH(VLOOKUP($A15,Country_lookup,2),'IEO GDP per capita'!$A$44:$A$72,0),MATCH(BS$4,'IEO GDP per capita'!$A$44:$BU$44,0))^(1+$X$1)</f>
        <v>75730.747581653675</v>
      </c>
      <c r="BU15" s="701">
        <f>BT15^(1+$X$1)*INDEX(GDP_capita_region,MATCH(VLOOKUP($A15,Country_lookup,2),'IEO GDP per capita'!$A$44:$A$72,0),MATCH(BU$4,'IEO GDP per capita'!$A$44:$BU$44,0))/INDEX(GDP_capita_region,MATCH(VLOOKUP($A15,Country_lookup,2),'IEO GDP per capita'!$A$44:$A$72,0),MATCH(BT$4,'IEO GDP per capita'!$A$44:$BU$44,0))^(1+$X$1)</f>
        <v>76605.132319633602</v>
      </c>
      <c r="BV15" s="701">
        <f>BU15^(1+$X$1)*INDEX(GDP_capita_region,MATCH(VLOOKUP($A15,Country_lookup,2),'IEO GDP per capita'!$A$44:$A$72,0),MATCH(BV$4,'IEO GDP per capita'!$A$44:$BU$44,0))/INDEX(GDP_capita_region,MATCH(VLOOKUP($A15,Country_lookup,2),'IEO GDP per capita'!$A$44:$A$72,0),MATCH(BU$4,'IEO GDP per capita'!$A$44:$BU$44,0))^(1+$X$1)</f>
        <v>77475.788741384036</v>
      </c>
      <c r="BW15" s="701">
        <f>BV15^(1+$X$1)*INDEX(GDP_capita_region,MATCH(VLOOKUP($A15,Country_lookup,2),'IEO GDP per capita'!$A$44:$A$72,0),MATCH(BW$4,'IEO GDP per capita'!$A$44:$BU$44,0))/INDEX(GDP_capita_region,MATCH(VLOOKUP($A15,Country_lookup,2),'IEO GDP per capita'!$A$44:$A$72,0),MATCH(BV$4,'IEO GDP per capita'!$A$44:$BU$44,0))^(1+$X$1)</f>
        <v>78354.004082495463</v>
      </c>
      <c r="BX15" s="701">
        <f>BW15^(1+$X$1)*INDEX(GDP_capita_region,MATCH(VLOOKUP($A15,Country_lookup,2),'IEO GDP per capita'!$A$44:$A$72,0),MATCH(BX$4,'IEO GDP per capita'!$A$44:$BU$44,0))/INDEX(GDP_capita_region,MATCH(VLOOKUP($A15,Country_lookup,2),'IEO GDP per capita'!$A$44:$A$72,0),MATCH(BW$4,'IEO GDP per capita'!$A$44:$BU$44,0))^(1+$X$1)</f>
        <v>79232.452427210228</v>
      </c>
      <c r="BY15" s="701">
        <f>BX15^(1+$X$1)*INDEX(GDP_capita_region,MATCH(VLOOKUP($A15,Country_lookup,2),'IEO GDP per capita'!$A$44:$A$72,0),MATCH(BY$4,'IEO GDP per capita'!$A$44:$BU$44,0))/INDEX(GDP_capita_region,MATCH(VLOOKUP($A15,Country_lookup,2),'IEO GDP per capita'!$A$44:$A$72,0),MATCH(BX$4,'IEO GDP per capita'!$A$44:$BU$44,0))^(1+$X$1)</f>
        <v>80110.462983361154</v>
      </c>
      <c r="BZ15" s="701">
        <f>BY15^(1+$X$1)*INDEX(GDP_capita_region,MATCH(VLOOKUP($A15,Country_lookup,2),'IEO GDP per capita'!$A$44:$A$72,0),MATCH(BZ$4,'IEO GDP per capita'!$A$44:$BU$44,0))/INDEX(GDP_capita_region,MATCH(VLOOKUP($A15,Country_lookup,2),'IEO GDP per capita'!$A$44:$A$72,0),MATCH(BY$4,'IEO GDP per capita'!$A$44:$BU$44,0))^(1+$X$1)</f>
        <v>80987.428537848027</v>
      </c>
      <c r="CA15" s="701">
        <f>BZ15^(1+$X$1)*INDEX(GDP_capita_region,MATCH(VLOOKUP($A15,Country_lookup,2),'IEO GDP per capita'!$A$44:$A$72,0),MATCH(CA$4,'IEO GDP per capita'!$A$44:$BU$44,0))/INDEX(GDP_capita_region,MATCH(VLOOKUP($A15,Country_lookup,2),'IEO GDP per capita'!$A$44:$A$72,0),MATCH(BZ$4,'IEO GDP per capita'!$A$44:$BU$44,0))^(1+$X$1)</f>
        <v>81863.116854433378</v>
      </c>
      <c r="CB15" s="701">
        <f>CA15^(1+$X$1)*INDEX(GDP_capita_region,MATCH(VLOOKUP($A15,Country_lookup,2),'IEO GDP per capita'!$A$44:$A$72,0),MATCH(CB$4,'IEO GDP per capita'!$A$44:$BU$44,0))/INDEX(GDP_capita_region,MATCH(VLOOKUP($A15,Country_lookup,2),'IEO GDP per capita'!$A$44:$A$72,0),MATCH(CA$4,'IEO GDP per capita'!$A$44:$BU$44,0))^(1+$X$1)</f>
        <v>82738.103581011848</v>
      </c>
      <c r="CC15" s="701">
        <f>CB15^(1+$X$1)*INDEX(GDP_capita_region,MATCH(VLOOKUP($A15,Country_lookup,2),'IEO GDP per capita'!$A$44:$A$72,0),MATCH(CC$4,'IEO GDP per capita'!$A$44:$BU$44,0))/INDEX(GDP_capita_region,MATCH(VLOOKUP($A15,Country_lookup,2),'IEO GDP per capita'!$A$44:$A$72,0),MATCH(CB$4,'IEO GDP per capita'!$A$44:$BU$44,0))^(1+$X$1)</f>
        <v>83613.261928751774</v>
      </c>
      <c r="CD15" s="701">
        <f>CC15^(1+$X$1)*INDEX(GDP_capita_region,MATCH(VLOOKUP($A15,Country_lookup,2),'IEO GDP per capita'!$A$44:$A$72,0),MATCH(CD$4,'IEO GDP per capita'!$A$44:$BU$44,0))/INDEX(GDP_capita_region,MATCH(VLOOKUP($A15,Country_lookup,2),'IEO GDP per capita'!$A$44:$A$72,0),MATCH(CC$4,'IEO GDP per capita'!$A$44:$BU$44,0))^(1+$X$1)</f>
        <v>84489.158489727823</v>
      </c>
      <c r="CE15" s="701">
        <f>CD15^(1+$X$1)*INDEX(GDP_capita_region,MATCH(VLOOKUP($A15,Country_lookup,2),'IEO GDP per capita'!$A$44:$A$72,0),MATCH(CE$4,'IEO GDP per capita'!$A$44:$BU$44,0))/INDEX(GDP_capita_region,MATCH(VLOOKUP($A15,Country_lookup,2),'IEO GDP per capita'!$A$44:$A$72,0),MATCH(CD$4,'IEO GDP per capita'!$A$44:$BU$44,0))^(1+$X$1)</f>
        <v>85365.668899860873</v>
      </c>
      <c r="CF15" s="701">
        <f>CE15^(1+$X$1)*INDEX(GDP_capita_region,MATCH(VLOOKUP($A15,Country_lookup,2),'IEO GDP per capita'!$A$44:$A$72,0),MATCH(CF$4,'IEO GDP per capita'!$A$44:$BU$44,0))/INDEX(GDP_capita_region,MATCH(VLOOKUP($A15,Country_lookup,2),'IEO GDP per capita'!$A$44:$A$72,0),MATCH(CE$4,'IEO GDP per capita'!$A$44:$BU$44,0))^(1+$X$1)</f>
        <v>86242.058843980674</v>
      </c>
      <c r="CG15" s="701">
        <f>CF15^(1+$X$1)*INDEX(GDP_capita_region,MATCH(VLOOKUP($A15,Country_lookup,2),'IEO GDP per capita'!$A$44:$A$72,0),MATCH(CG$4,'IEO GDP per capita'!$A$44:$BU$44,0))/INDEX(GDP_capita_region,MATCH(VLOOKUP($A15,Country_lookup,2),'IEO GDP per capita'!$A$44:$A$72,0),MATCH(CF$4,'IEO GDP per capita'!$A$44:$BU$44,0))^(1+$X$1)</f>
        <v>87117.145514430464</v>
      </c>
      <c r="CH15" s="701">
        <f>CG15^(1+$X$1)*INDEX(GDP_capita_region,MATCH(VLOOKUP($A15,Country_lookup,2),'IEO GDP per capita'!$A$44:$A$72,0),MATCH(CH$4,'IEO GDP per capita'!$A$44:$BU$44,0))/INDEX(GDP_capita_region,MATCH(VLOOKUP($A15,Country_lookup,2),'IEO GDP per capita'!$A$44:$A$72,0),MATCH(CG$4,'IEO GDP per capita'!$A$44:$BU$44,0))^(1+$X$1)</f>
        <v>87992.039370086364</v>
      </c>
      <c r="CI15" s="701">
        <f>CH15^(1+$X$1)*INDEX(GDP_capita_region,MATCH(VLOOKUP($A15,Country_lookup,2),'IEO GDP per capita'!$A$44:$A$72,0),MATCH(CI$4,'IEO GDP per capita'!$A$44:$BU$44,0))/INDEX(GDP_capita_region,MATCH(VLOOKUP($A15,Country_lookup,2),'IEO GDP per capita'!$A$44:$A$72,0),MATCH(CH$4,'IEO GDP per capita'!$A$44:$BU$44,0))^(1+$X$1)</f>
        <v>88866.933801815219</v>
      </c>
      <c r="CJ15" s="701">
        <f>CI15^(1+$X$1)*INDEX(GDP_capita_region,MATCH(VLOOKUP($A15,Country_lookup,2),'IEO GDP per capita'!$A$44:$A$72,0),MATCH(CJ$4,'IEO GDP per capita'!$A$44:$BU$44,0))/INDEX(GDP_capita_region,MATCH(VLOOKUP($A15,Country_lookup,2),'IEO GDP per capita'!$A$44:$A$72,0),MATCH(CI$4,'IEO GDP per capita'!$A$44:$BU$44,0))^(1+$X$1)</f>
        <v>89741.949203901837</v>
      </c>
      <c r="CY15" s="668"/>
      <c r="CZ15" s="668"/>
      <c r="DA15" s="668"/>
    </row>
    <row r="16" spans="1:105" ht="16.05" customHeight="1">
      <c r="A16" s="657" t="str">
        <f>'Country and technology list'!$A$9</f>
        <v>Austria</v>
      </c>
      <c r="B16" s="692" t="s">
        <v>17</v>
      </c>
      <c r="C16" s="2242">
        <v>31112.93614455948</v>
      </c>
      <c r="D16" s="2242">
        <v>31863.9980885062</v>
      </c>
      <c r="E16" s="2242">
        <v>32175.020133354952</v>
      </c>
      <c r="F16" s="2242">
        <v>32078.895946809193</v>
      </c>
      <c r="G16" s="2242">
        <v>32723.284498355017</v>
      </c>
      <c r="H16" s="2242">
        <v>33544.937648364277</v>
      </c>
      <c r="I16" s="2242">
        <v>34303.103408169845</v>
      </c>
      <c r="J16" s="2242">
        <v>35019.787847400199</v>
      </c>
      <c r="K16" s="2242">
        <v>36226.707917328276</v>
      </c>
      <c r="L16" s="2242">
        <v>37454.299091465291</v>
      </c>
      <c r="M16" s="2242">
        <v>38622.925578830553</v>
      </c>
      <c r="N16" s="2242">
        <v>38994.97579600005</v>
      </c>
      <c r="O16" s="2242">
        <v>39446.130603277255</v>
      </c>
      <c r="P16" s="2242">
        <v>39551.267446647464</v>
      </c>
      <c r="Q16" s="2242">
        <v>40370.182660299877</v>
      </c>
      <c r="R16" s="700">
        <v>40875.153099787443</v>
      </c>
      <c r="S16" s="700">
        <v>42036.298036448447</v>
      </c>
      <c r="T16" s="700">
        <v>43417.667883803879</v>
      </c>
      <c r="U16" s="700">
        <v>43951.664377964364</v>
      </c>
      <c r="V16" s="700">
        <v>42171.28299720116</v>
      </c>
      <c r="W16" s="700">
        <v>42860.993406280497</v>
      </c>
      <c r="X16" s="700">
        <v>44028.77404444031</v>
      </c>
      <c r="Y16" s="700">
        <v>44215.863721322661</v>
      </c>
      <c r="Z16" s="700">
        <v>44058.584341950183</v>
      </c>
      <c r="AA16" s="2242">
        <v>43871.716840893459</v>
      </c>
      <c r="AB16" s="2242">
        <v>43892.729536691411</v>
      </c>
      <c r="AC16" s="701">
        <f>AB16^(1+$X$1)*INDEX(GDP_capita_region,MATCH(VLOOKUP($A16,Country_lookup,2),'IEO GDP per capita'!$A$44:$A$72,0),MATCH(AC$4,'IEO GDP per capita'!$A$44:$BU$44,0))/INDEX(GDP_capita_region,MATCH(VLOOKUP($A16,Country_lookup,2),'IEO GDP per capita'!$A$44:$A$72,0),MATCH(AB$4,'IEO GDP per capita'!$A$44:$BU$44,0))^(1+$X$1)</f>
        <v>44670.38491484827</v>
      </c>
      <c r="AD16" s="701">
        <f>AC16^(1+$X$1)*INDEX(GDP_capita_region,MATCH(VLOOKUP($A16,Country_lookup,2),'IEO GDP per capita'!$A$44:$A$72,0),MATCH(AD$4,'IEO GDP per capita'!$A$44:$BU$44,0))/INDEX(GDP_capita_region,MATCH(VLOOKUP($A16,Country_lookup,2),'IEO GDP per capita'!$A$44:$A$72,0),MATCH(AC$4,'IEO GDP per capita'!$A$44:$BU$44,0))^(1+$X$1)</f>
        <v>45421.706622755526</v>
      </c>
      <c r="AE16" s="701">
        <f>AD16^(1+$X$1)*INDEX(GDP_capita_region,MATCH(VLOOKUP($A16,Country_lookup,2),'IEO GDP per capita'!$A$44:$A$72,0),MATCH(AE$4,'IEO GDP per capita'!$A$44:$BU$44,0))/INDEX(GDP_capita_region,MATCH(VLOOKUP($A16,Country_lookup,2),'IEO GDP per capita'!$A$44:$A$72,0),MATCH(AD$4,'IEO GDP per capita'!$A$44:$BU$44,0))^(1+$X$1)</f>
        <v>46156.083832715391</v>
      </c>
      <c r="AF16" s="701">
        <f>AE16^(1+$X$1)*INDEX(GDP_capita_region,MATCH(VLOOKUP($A16,Country_lookup,2),'IEO GDP per capita'!$A$44:$A$72,0),MATCH(AF$4,'IEO GDP per capita'!$A$44:$BU$44,0))/INDEX(GDP_capita_region,MATCH(VLOOKUP($A16,Country_lookup,2),'IEO GDP per capita'!$A$44:$A$72,0),MATCH(AE$4,'IEO GDP per capita'!$A$44:$BU$44,0))^(1+$X$1)</f>
        <v>46888.04935928341</v>
      </c>
      <c r="AG16" s="701">
        <f>AF16^(1+$X$1)*INDEX(GDP_capita_region,MATCH(VLOOKUP($A16,Country_lookup,2),'IEO GDP per capita'!$A$44:$A$72,0),MATCH(AG$4,'IEO GDP per capita'!$A$44:$BU$44,0))/INDEX(GDP_capita_region,MATCH(VLOOKUP($A16,Country_lookup,2),'IEO GDP per capita'!$A$44:$A$72,0),MATCH(AF$4,'IEO GDP per capita'!$A$44:$BU$44,0))^(1+$X$1)</f>
        <v>47632.336433986136</v>
      </c>
      <c r="AH16" s="701">
        <f>AG16^(1+$X$1)*INDEX(GDP_capita_region,MATCH(VLOOKUP($A16,Country_lookup,2),'IEO GDP per capita'!$A$44:$A$72,0),MATCH(AH$4,'IEO GDP per capita'!$A$44:$BU$44,0))/INDEX(GDP_capita_region,MATCH(VLOOKUP($A16,Country_lookup,2),'IEO GDP per capita'!$A$44:$A$72,0),MATCH(AG$4,'IEO GDP per capita'!$A$44:$BU$44,0))^(1+$X$1)</f>
        <v>48374.372174292235</v>
      </c>
      <c r="AI16" s="701">
        <f>AH16^(1+$X$1)*INDEX(GDP_capita_region,MATCH(VLOOKUP($A16,Country_lookup,2),'IEO GDP per capita'!$A$44:$A$72,0),MATCH(AI$4,'IEO GDP per capita'!$A$44:$BU$44,0))/INDEX(GDP_capita_region,MATCH(VLOOKUP($A16,Country_lookup,2),'IEO GDP per capita'!$A$44:$A$72,0),MATCH(AH$4,'IEO GDP per capita'!$A$44:$BU$44,0))^(1+$X$1)</f>
        <v>49128.557606523915</v>
      </c>
      <c r="AJ16" s="701">
        <f>AI16^(1+$X$1)*INDEX(GDP_capita_region,MATCH(VLOOKUP($A16,Country_lookup,2),'IEO GDP per capita'!$A$44:$A$72,0),MATCH(AJ$4,'IEO GDP per capita'!$A$44:$BU$44,0))/INDEX(GDP_capita_region,MATCH(VLOOKUP($A16,Country_lookup,2),'IEO GDP per capita'!$A$44:$A$72,0),MATCH(AI$4,'IEO GDP per capita'!$A$44:$BU$44,0))^(1+$X$1)</f>
        <v>49899.64127292316</v>
      </c>
      <c r="AK16" s="701">
        <f>AJ16^(1+$X$1)*INDEX(GDP_capita_region,MATCH(VLOOKUP($A16,Country_lookup,2),'IEO GDP per capita'!$A$44:$A$72,0),MATCH(AK$4,'IEO GDP per capita'!$A$44:$BU$44,0))/INDEX(GDP_capita_region,MATCH(VLOOKUP($A16,Country_lookup,2),'IEO GDP per capita'!$A$44:$A$72,0),MATCH(AJ$4,'IEO GDP per capita'!$A$44:$BU$44,0))^(1+$X$1)</f>
        <v>50676.207087790252</v>
      </c>
      <c r="AL16" s="701">
        <f>AK16^(1+$X$1)*INDEX(GDP_capita_region,MATCH(VLOOKUP($A16,Country_lookup,2),'IEO GDP per capita'!$A$44:$A$72,0),MATCH(AL$4,'IEO GDP per capita'!$A$44:$BU$44,0))/INDEX(GDP_capita_region,MATCH(VLOOKUP($A16,Country_lookup,2),'IEO GDP per capita'!$A$44:$A$72,0),MATCH(AK$4,'IEO GDP per capita'!$A$44:$BU$44,0))^(1+$X$1)</f>
        <v>51438.446034599401</v>
      </c>
      <c r="AM16" s="701">
        <f>AL16^(1+$X$1)*INDEX(GDP_capita_region,MATCH(VLOOKUP($A16,Country_lookup,2),'IEO GDP per capita'!$A$44:$A$72,0),MATCH(AM$4,'IEO GDP per capita'!$A$44:$BU$44,0))/INDEX(GDP_capita_region,MATCH(VLOOKUP($A16,Country_lookup,2),'IEO GDP per capita'!$A$44:$A$72,0),MATCH(AL$4,'IEO GDP per capita'!$A$44:$BU$44,0))^(1+$X$1)</f>
        <v>52197.263352761111</v>
      </c>
      <c r="AN16" s="701">
        <f>AM16^(1+$X$1)*INDEX(GDP_capita_region,MATCH(VLOOKUP($A16,Country_lookup,2),'IEO GDP per capita'!$A$44:$A$72,0),MATCH(AN$4,'IEO GDP per capita'!$A$44:$BU$44,0))/INDEX(GDP_capita_region,MATCH(VLOOKUP($A16,Country_lookup,2),'IEO GDP per capita'!$A$44:$A$72,0),MATCH(AM$4,'IEO GDP per capita'!$A$44:$BU$44,0))^(1+$X$1)</f>
        <v>52948.650776733855</v>
      </c>
      <c r="AO16" s="701">
        <f>AN16^(1+$X$1)*INDEX(GDP_capita_region,MATCH(VLOOKUP($A16,Country_lookup,2),'IEO GDP per capita'!$A$44:$A$72,0),MATCH(AO$4,'IEO GDP per capita'!$A$44:$BU$44,0))/INDEX(GDP_capita_region,MATCH(VLOOKUP($A16,Country_lookup,2),'IEO GDP per capita'!$A$44:$A$72,0),MATCH(AN$4,'IEO GDP per capita'!$A$44:$BU$44,0))^(1+$X$1)</f>
        <v>53703.473145255739</v>
      </c>
      <c r="AP16" s="701">
        <f>AO16^(1+$X$1)*INDEX(GDP_capita_region,MATCH(VLOOKUP($A16,Country_lookup,2),'IEO GDP per capita'!$A$44:$A$72,0),MATCH(AP$4,'IEO GDP per capita'!$A$44:$BU$44,0))/INDEX(GDP_capita_region,MATCH(VLOOKUP($A16,Country_lookup,2),'IEO GDP per capita'!$A$44:$A$72,0),MATCH(AO$4,'IEO GDP per capita'!$A$44:$BU$44,0))^(1+$X$1)</f>
        <v>54446.204545685068</v>
      </c>
      <c r="AQ16" s="701">
        <f>AP16^(1+$X$1)*INDEX(GDP_capita_region,MATCH(VLOOKUP($A16,Country_lookup,2),'IEO GDP per capita'!$A$44:$A$72,0),MATCH(AQ$4,'IEO GDP per capita'!$A$44:$BU$44,0))/INDEX(GDP_capita_region,MATCH(VLOOKUP($A16,Country_lookup,2),'IEO GDP per capita'!$A$44:$A$72,0),MATCH(AP$4,'IEO GDP per capita'!$A$44:$BU$44,0))^(1+$X$1)</f>
        <v>55166.695839835942</v>
      </c>
      <c r="AR16" s="701">
        <f>AQ16^(1+$X$1)*INDEX(GDP_capita_region,MATCH(VLOOKUP($A16,Country_lookup,2),'IEO GDP per capita'!$A$44:$A$72,0),MATCH(AR$4,'IEO GDP per capita'!$A$44:$BU$44,0))/INDEX(GDP_capita_region,MATCH(VLOOKUP($A16,Country_lookup,2),'IEO GDP per capita'!$A$44:$A$72,0),MATCH(AQ$4,'IEO GDP per capita'!$A$44:$BU$44,0))^(1+$X$1)</f>
        <v>55917.569955162464</v>
      </c>
      <c r="AS16" s="701">
        <f>AR16^(1+$X$1)*INDEX(GDP_capita_region,MATCH(VLOOKUP($A16,Country_lookup,2),'IEO GDP per capita'!$A$44:$A$72,0),MATCH(AS$4,'IEO GDP per capita'!$A$44:$BU$44,0))/INDEX(GDP_capita_region,MATCH(VLOOKUP($A16,Country_lookup,2),'IEO GDP per capita'!$A$44:$A$72,0),MATCH(AR$4,'IEO GDP per capita'!$A$44:$BU$44,0))^(1+$X$1)</f>
        <v>56677.859266287858</v>
      </c>
      <c r="AT16" s="701">
        <f>AS16^(1+$X$1)*INDEX(GDP_capita_region,MATCH(VLOOKUP($A16,Country_lookup,2),'IEO GDP per capita'!$A$44:$A$72,0),MATCH(AT$4,'IEO GDP per capita'!$A$44:$BU$44,0))/INDEX(GDP_capita_region,MATCH(VLOOKUP($A16,Country_lookup,2),'IEO GDP per capita'!$A$44:$A$72,0),MATCH(AS$4,'IEO GDP per capita'!$A$44:$BU$44,0))^(1+$X$1)</f>
        <v>57449.592080576884</v>
      </c>
      <c r="AU16" s="701">
        <f>AT16^(1+$X$1)*INDEX(GDP_capita_region,MATCH(VLOOKUP($A16,Country_lookup,2),'IEO GDP per capita'!$A$44:$A$72,0),MATCH(AU$4,'IEO GDP per capita'!$A$44:$BU$44,0))/INDEX(GDP_capita_region,MATCH(VLOOKUP($A16,Country_lookup,2),'IEO GDP per capita'!$A$44:$A$72,0),MATCH(AT$4,'IEO GDP per capita'!$A$44:$BU$44,0))^(1+$X$1)</f>
        <v>58225.612977113829</v>
      </c>
      <c r="AV16" s="701">
        <f>AU16^(1+$X$1)*INDEX(GDP_capita_region,MATCH(VLOOKUP($A16,Country_lookup,2),'IEO GDP per capita'!$A$44:$A$72,0),MATCH(AV$4,'IEO GDP per capita'!$A$44:$BU$44,0))/INDEX(GDP_capita_region,MATCH(VLOOKUP($A16,Country_lookup,2),'IEO GDP per capita'!$A$44:$A$72,0),MATCH(AU$4,'IEO GDP per capita'!$A$44:$BU$44,0))^(1+$X$1)</f>
        <v>59022.460748543621</v>
      </c>
      <c r="AW16" s="701">
        <f>AV16^(1+$X$1)*INDEX(GDP_capita_region,MATCH(VLOOKUP($A16,Country_lookup,2),'IEO GDP per capita'!$A$44:$A$72,0),MATCH(AW$4,'IEO GDP per capita'!$A$44:$BU$44,0))/INDEX(GDP_capita_region,MATCH(VLOOKUP($A16,Country_lookup,2),'IEO GDP per capita'!$A$44:$A$72,0),MATCH(AV$4,'IEO GDP per capita'!$A$44:$BU$44,0))^(1+$X$1)</f>
        <v>59844.136534101315</v>
      </c>
      <c r="AX16" s="701">
        <f>AW16^(1+$X$1)*INDEX(GDP_capita_region,MATCH(VLOOKUP($A16,Country_lookup,2),'IEO GDP per capita'!$A$44:$A$72,0),MATCH(AX$4,'IEO GDP per capita'!$A$44:$BU$44,0))/INDEX(GDP_capita_region,MATCH(VLOOKUP($A16,Country_lookup,2),'IEO GDP per capita'!$A$44:$A$72,0),MATCH(AW$4,'IEO GDP per capita'!$A$44:$BU$44,0))^(1+$X$1)</f>
        <v>60673.558039630952</v>
      </c>
      <c r="AY16" s="701">
        <f>AX16^(1+$X$1)*INDEX(GDP_capita_region,MATCH(VLOOKUP($A16,Country_lookup,2),'IEO GDP per capita'!$A$44:$A$72,0),MATCH(AY$4,'IEO GDP per capita'!$A$44:$BU$44,0))/INDEX(GDP_capita_region,MATCH(VLOOKUP($A16,Country_lookup,2),'IEO GDP per capita'!$A$44:$A$72,0),MATCH(AX$4,'IEO GDP per capita'!$A$44:$BU$44,0))^(1+$X$1)</f>
        <v>61525.151207155388</v>
      </c>
      <c r="AZ16" s="701">
        <f>AY16^(1+$X$1)*INDEX(GDP_capita_region,MATCH(VLOOKUP($A16,Country_lookup,2),'IEO GDP per capita'!$A$44:$A$72,0),MATCH(AZ$4,'IEO GDP per capita'!$A$44:$BU$44,0))/INDEX(GDP_capita_region,MATCH(VLOOKUP($A16,Country_lookup,2),'IEO GDP per capita'!$A$44:$A$72,0),MATCH(AY$4,'IEO GDP per capita'!$A$44:$BU$44,0))^(1+$X$1)</f>
        <v>62390.74923054433</v>
      </c>
      <c r="BA16" s="701">
        <f>AZ16^(1+$X$1)*INDEX(GDP_capita_region,MATCH(VLOOKUP($A16,Country_lookup,2),'IEO GDP per capita'!$A$44:$A$72,0),MATCH(BA$4,'IEO GDP per capita'!$A$44:$BU$44,0))/INDEX(GDP_capita_region,MATCH(VLOOKUP($A16,Country_lookup,2),'IEO GDP per capita'!$A$44:$A$72,0),MATCH(AZ$4,'IEO GDP per capita'!$A$44:$BU$44,0))^(1+$X$1)</f>
        <v>63272.00163312925</v>
      </c>
      <c r="BB16" s="701">
        <f>BA16^(1+$X$1)*INDEX(GDP_capita_region,MATCH(VLOOKUP($A16,Country_lookup,2),'IEO GDP per capita'!$A$44:$A$72,0),MATCH(BB$4,'IEO GDP per capita'!$A$44:$BU$44,0))/INDEX(GDP_capita_region,MATCH(VLOOKUP($A16,Country_lookup,2),'IEO GDP per capita'!$A$44:$A$72,0),MATCH(BA$4,'IEO GDP per capita'!$A$44:$BU$44,0))^(1+$X$1)</f>
        <v>63974.74670279475</v>
      </c>
      <c r="BC16" s="701">
        <f>BB16^(1+$X$1)*INDEX(GDP_capita_region,MATCH(VLOOKUP($A16,Country_lookup,2),'IEO GDP per capita'!$A$44:$A$72,0),MATCH(BC$4,'IEO GDP per capita'!$A$44:$BU$44,0))/INDEX(GDP_capita_region,MATCH(VLOOKUP($A16,Country_lookup,2),'IEO GDP per capita'!$A$44:$A$72,0),MATCH(BB$4,'IEO GDP per capita'!$A$44:$BU$44,0))^(1+$X$1)</f>
        <v>64809.277450455716</v>
      </c>
      <c r="BD16" s="701">
        <f>BC16^(1+$X$1)*INDEX(GDP_capita_region,MATCH(VLOOKUP($A16,Country_lookup,2),'IEO GDP per capita'!$A$44:$A$72,0),MATCH(BD$4,'IEO GDP per capita'!$A$44:$BU$44,0))/INDEX(GDP_capita_region,MATCH(VLOOKUP($A16,Country_lookup,2),'IEO GDP per capita'!$A$44:$A$72,0),MATCH(BC$4,'IEO GDP per capita'!$A$44:$BU$44,0))^(1+$X$1)</f>
        <v>65643.290723570826</v>
      </c>
      <c r="BE16" s="701">
        <f>BD16^(1+$X$1)*INDEX(GDP_capita_region,MATCH(VLOOKUP($A16,Country_lookup,2),'IEO GDP per capita'!$A$44:$A$72,0),MATCH(BE$4,'IEO GDP per capita'!$A$44:$BU$44,0))/INDEX(GDP_capita_region,MATCH(VLOOKUP($A16,Country_lookup,2),'IEO GDP per capita'!$A$44:$A$72,0),MATCH(BD$4,'IEO GDP per capita'!$A$44:$BU$44,0))^(1+$X$1)</f>
        <v>66474.688693711025</v>
      </c>
      <c r="BF16" s="701">
        <f>BE16^(1+$X$1)*INDEX(GDP_capita_region,MATCH(VLOOKUP($A16,Country_lookup,2),'IEO GDP per capita'!$A$44:$A$72,0),MATCH(BF$4,'IEO GDP per capita'!$A$44:$BU$44,0))/INDEX(GDP_capita_region,MATCH(VLOOKUP($A16,Country_lookup,2),'IEO GDP per capita'!$A$44:$A$72,0),MATCH(BE$4,'IEO GDP per capita'!$A$44:$BU$44,0))^(1+$X$1)</f>
        <v>67299.444850817643</v>
      </c>
      <c r="BG16" s="701">
        <f>BF16^(1+$X$1)*INDEX(GDP_capita_region,MATCH(VLOOKUP($A16,Country_lookup,2),'IEO GDP per capita'!$A$44:$A$72,0),MATCH(BG$4,'IEO GDP per capita'!$A$44:$BU$44,0))/INDEX(GDP_capita_region,MATCH(VLOOKUP($A16,Country_lookup,2),'IEO GDP per capita'!$A$44:$A$72,0),MATCH(BF$4,'IEO GDP per capita'!$A$44:$BU$44,0))^(1+$X$1)</f>
        <v>68116.746243767338</v>
      </c>
      <c r="BH16" s="701">
        <f>BG16^(1+$X$1)*INDEX(GDP_capita_region,MATCH(VLOOKUP($A16,Country_lookup,2),'IEO GDP per capita'!$A$44:$A$72,0),MATCH(BH$4,'IEO GDP per capita'!$A$44:$BU$44,0))/INDEX(GDP_capita_region,MATCH(VLOOKUP($A16,Country_lookup,2),'IEO GDP per capita'!$A$44:$A$72,0),MATCH(BG$4,'IEO GDP per capita'!$A$44:$BU$44,0))^(1+$X$1)</f>
        <v>68928.32710554263</v>
      </c>
      <c r="BI16" s="701">
        <f>BH16^(1+$X$1)*INDEX(GDP_capita_region,MATCH(VLOOKUP($A16,Country_lookup,2),'IEO GDP per capita'!$A$44:$A$72,0),MATCH(BI$4,'IEO GDP per capita'!$A$44:$BU$44,0))/INDEX(GDP_capita_region,MATCH(VLOOKUP($A16,Country_lookup,2),'IEO GDP per capita'!$A$44:$A$72,0),MATCH(BH$4,'IEO GDP per capita'!$A$44:$BU$44,0))^(1+$X$1)</f>
        <v>69734.243710578899</v>
      </c>
      <c r="BJ16" s="701">
        <f>BI16^(1+$X$1)*INDEX(GDP_capita_region,MATCH(VLOOKUP($A16,Country_lookup,2),'IEO GDP per capita'!$A$44:$A$72,0),MATCH(BJ$4,'IEO GDP per capita'!$A$44:$BU$44,0))/INDEX(GDP_capita_region,MATCH(VLOOKUP($A16,Country_lookup,2),'IEO GDP per capita'!$A$44:$A$72,0),MATCH(BI$4,'IEO GDP per capita'!$A$44:$BU$44,0))^(1+$X$1)</f>
        <v>70539.267188256272</v>
      </c>
      <c r="BK16" s="701">
        <f>BJ16^(1+$X$1)*INDEX(GDP_capita_region,MATCH(VLOOKUP($A16,Country_lookup,2),'IEO GDP per capita'!$A$44:$A$72,0),MATCH(BK$4,'IEO GDP per capita'!$A$44:$BU$44,0))/INDEX(GDP_capita_region,MATCH(VLOOKUP($A16,Country_lookup,2),'IEO GDP per capita'!$A$44:$A$72,0),MATCH(BJ$4,'IEO GDP per capita'!$A$44:$BU$44,0))^(1+$X$1)</f>
        <v>71349.753815441974</v>
      </c>
      <c r="BL16" s="701">
        <f>BK16^(1+$X$1)*INDEX(GDP_capita_region,MATCH(VLOOKUP($A16,Country_lookup,2),'IEO GDP per capita'!$A$44:$A$72,0),MATCH(BL$4,'IEO GDP per capita'!$A$44:$BU$44,0))/INDEX(GDP_capita_region,MATCH(VLOOKUP($A16,Country_lookup,2),'IEO GDP per capita'!$A$44:$A$72,0),MATCH(BK$4,'IEO GDP per capita'!$A$44:$BU$44,0))^(1+$X$1)</f>
        <v>72176.007391202933</v>
      </c>
      <c r="BM16" s="701">
        <f>BL16^(1+$X$1)*INDEX(GDP_capita_region,MATCH(VLOOKUP($A16,Country_lookup,2),'IEO GDP per capita'!$A$44:$A$72,0),MATCH(BM$4,'IEO GDP per capita'!$A$44:$BU$44,0))/INDEX(GDP_capita_region,MATCH(VLOOKUP($A16,Country_lookup,2),'IEO GDP per capita'!$A$44:$A$72,0),MATCH(BL$4,'IEO GDP per capita'!$A$44:$BU$44,0))^(1+$X$1)</f>
        <v>72981.919049602526</v>
      </c>
      <c r="BN16" s="701">
        <f>BM16^(1+$X$1)*INDEX(GDP_capita_region,MATCH(VLOOKUP($A16,Country_lookup,2),'IEO GDP per capita'!$A$44:$A$72,0),MATCH(BN$4,'IEO GDP per capita'!$A$44:$BU$44,0))/INDEX(GDP_capita_region,MATCH(VLOOKUP($A16,Country_lookup,2),'IEO GDP per capita'!$A$44:$A$72,0),MATCH(BM$4,'IEO GDP per capita'!$A$44:$BU$44,0))^(1+$X$1)</f>
        <v>73785.976206173233</v>
      </c>
      <c r="BO16" s="701">
        <f>BN16^(1+$X$1)*INDEX(GDP_capita_region,MATCH(VLOOKUP($A16,Country_lookup,2),'IEO GDP per capita'!$A$44:$A$72,0),MATCH(BO$4,'IEO GDP per capita'!$A$44:$BU$44,0))/INDEX(GDP_capita_region,MATCH(VLOOKUP($A16,Country_lookup,2),'IEO GDP per capita'!$A$44:$A$72,0),MATCH(BN$4,'IEO GDP per capita'!$A$44:$BU$44,0))^(1+$X$1)</f>
        <v>74589.19757303303</v>
      </c>
      <c r="BP16" s="701">
        <f>BO16^(1+$X$1)*INDEX(GDP_capita_region,MATCH(VLOOKUP($A16,Country_lookup,2),'IEO GDP per capita'!$A$44:$A$72,0),MATCH(BP$4,'IEO GDP per capita'!$A$44:$BU$44,0))/INDEX(GDP_capita_region,MATCH(VLOOKUP($A16,Country_lookup,2),'IEO GDP per capita'!$A$44:$A$72,0),MATCH(BO$4,'IEO GDP per capita'!$A$44:$BU$44,0))^(1+$X$1)</f>
        <v>75392.542305187599</v>
      </c>
      <c r="BQ16" s="701">
        <f>BP16^(1+$X$1)*INDEX(GDP_capita_region,MATCH(VLOOKUP($A16,Country_lookup,2),'IEO GDP per capita'!$A$44:$A$72,0),MATCH(BQ$4,'IEO GDP per capita'!$A$44:$BU$44,0))/INDEX(GDP_capita_region,MATCH(VLOOKUP($A16,Country_lookup,2),'IEO GDP per capita'!$A$44:$A$72,0),MATCH(BP$4,'IEO GDP per capita'!$A$44:$BU$44,0))^(1+$X$1)</f>
        <v>76196.171592202896</v>
      </c>
      <c r="BR16" s="701">
        <f>BQ16^(1+$X$1)*INDEX(GDP_capita_region,MATCH(VLOOKUP($A16,Country_lookup,2),'IEO GDP per capita'!$A$44:$A$72,0),MATCH(BR$4,'IEO GDP per capita'!$A$44:$BU$44,0))/INDEX(GDP_capita_region,MATCH(VLOOKUP($A16,Country_lookup,2),'IEO GDP per capita'!$A$44:$A$72,0),MATCH(BQ$4,'IEO GDP per capita'!$A$44:$BU$44,0))^(1+$X$1)</f>
        <v>76999.648875103594</v>
      </c>
      <c r="BS16" s="701">
        <f>BR16^(1+$X$1)*INDEX(GDP_capita_region,MATCH(VLOOKUP($A16,Country_lookup,2),'IEO GDP per capita'!$A$44:$A$72,0),MATCH(BS$4,'IEO GDP per capita'!$A$44:$BU$44,0))/INDEX(GDP_capita_region,MATCH(VLOOKUP($A16,Country_lookup,2),'IEO GDP per capita'!$A$44:$A$72,0),MATCH(BR$4,'IEO GDP per capita'!$A$44:$BU$44,0))^(1+$X$1)</f>
        <v>77802.309374508739</v>
      </c>
      <c r="BT16" s="701">
        <f>BS16^(1+$X$1)*INDEX(GDP_capita_region,MATCH(VLOOKUP($A16,Country_lookup,2),'IEO GDP per capita'!$A$44:$A$72,0),MATCH(BT$4,'IEO GDP per capita'!$A$44:$BU$44,0))/INDEX(GDP_capita_region,MATCH(VLOOKUP($A16,Country_lookup,2),'IEO GDP per capita'!$A$44:$A$72,0),MATCH(BS$4,'IEO GDP per capita'!$A$44:$BU$44,0))^(1+$X$1)</f>
        <v>78602.870367417854</v>
      </c>
      <c r="BU16" s="701">
        <f>BT16^(1+$X$1)*INDEX(GDP_capita_region,MATCH(VLOOKUP($A16,Country_lookup,2),'IEO GDP per capita'!$A$44:$A$72,0),MATCH(BU$4,'IEO GDP per capita'!$A$44:$BU$44,0))/INDEX(GDP_capita_region,MATCH(VLOOKUP($A16,Country_lookup,2),'IEO GDP per capita'!$A$44:$A$72,0),MATCH(BT$4,'IEO GDP per capita'!$A$44:$BU$44,0))^(1+$X$1)</f>
        <v>79400.476642116846</v>
      </c>
      <c r="BV16" s="701">
        <f>BU16^(1+$X$1)*INDEX(GDP_capita_region,MATCH(VLOOKUP($A16,Country_lookup,2),'IEO GDP per capita'!$A$44:$A$72,0),MATCH(BV$4,'IEO GDP per capita'!$A$44:$BU$44,0))/INDEX(GDP_capita_region,MATCH(VLOOKUP($A16,Country_lookup,2),'IEO GDP per capita'!$A$44:$A$72,0),MATCH(BU$4,'IEO GDP per capita'!$A$44:$BU$44,0))^(1+$X$1)</f>
        <v>80195.68923502996</v>
      </c>
      <c r="BW16" s="701">
        <f>BV16^(1+$X$1)*INDEX(GDP_capita_region,MATCH(VLOOKUP($A16,Country_lookup,2),'IEO GDP per capita'!$A$44:$A$72,0),MATCH(BW$4,'IEO GDP per capita'!$A$44:$BU$44,0))/INDEX(GDP_capita_region,MATCH(VLOOKUP($A16,Country_lookup,2),'IEO GDP per capita'!$A$44:$A$72,0),MATCH(BV$4,'IEO GDP per capita'!$A$44:$BU$44,0))^(1+$X$1)</f>
        <v>80992.567357449181</v>
      </c>
      <c r="BX16" s="701">
        <f>BW16^(1+$X$1)*INDEX(GDP_capita_region,MATCH(VLOOKUP($A16,Country_lookup,2),'IEO GDP per capita'!$A$44:$A$72,0),MATCH(BX$4,'IEO GDP per capita'!$A$44:$BU$44,0))/INDEX(GDP_capita_region,MATCH(VLOOKUP($A16,Country_lookup,2),'IEO GDP per capita'!$A$44:$A$72,0),MATCH(BW$4,'IEO GDP per capita'!$A$44:$BU$44,0))^(1+$X$1)</f>
        <v>81788.460715017602</v>
      </c>
      <c r="BY16" s="701">
        <f>BX16^(1+$X$1)*INDEX(GDP_capita_region,MATCH(VLOOKUP($A16,Country_lookup,2),'IEO GDP per capita'!$A$44:$A$72,0),MATCH(BY$4,'IEO GDP per capita'!$A$44:$BU$44,0))/INDEX(GDP_capita_region,MATCH(VLOOKUP($A16,Country_lookup,2),'IEO GDP per capita'!$A$44:$A$72,0),MATCH(BX$4,'IEO GDP per capita'!$A$44:$BU$44,0))^(1+$X$1)</f>
        <v>82583.085989152692</v>
      </c>
      <c r="BZ16" s="701">
        <f>BY16^(1+$X$1)*INDEX(GDP_capita_region,MATCH(VLOOKUP($A16,Country_lookup,2),'IEO GDP per capita'!$A$44:$A$72,0),MATCH(BZ$4,'IEO GDP per capita'!$A$44:$BU$44,0))/INDEX(GDP_capita_region,MATCH(VLOOKUP($A16,Country_lookup,2),'IEO GDP per capita'!$A$44:$A$72,0),MATCH(BY$4,'IEO GDP per capita'!$A$44:$BU$44,0))^(1+$X$1)</f>
        <v>83376.258377167789</v>
      </c>
      <c r="CA16" s="701">
        <f>BZ16^(1+$X$1)*INDEX(GDP_capita_region,MATCH(VLOOKUP($A16,Country_lookup,2),'IEO GDP per capita'!$A$44:$A$72,0),MATCH(CA$4,'IEO GDP per capita'!$A$44:$BU$44,0))/INDEX(GDP